c r="C3194">
        <f>Adjusted_Series!C3194</f>
        <v>0</v>
      </c>
      <c r="D3194">
        <f>Adjusted_Series!D3194</f>
        <v>0.122803985613022</v>
      </c>
      <c r="E3194">
        <f>Adjusted_Series!E3194</f>
        <v>0.657215062296853</v>
      </c>
      <c r="F3194">
        <f>Adjusted_Series!F3194</f>
        <v>1</v>
      </c>
      <c r="G3194">
        <f>Adjusted_Series!G3194</f>
        <v>1</v>
      </c>
      <c r="H3194">
        <f>Adjusted_Series!H3194</f>
        <v>1</v>
      </c>
      <c r="I3194">
        <f>Adjusted_Series!I3194/Installed_capacity_init!$H$2</f>
        <v>3.4742075826595616E-2</v>
      </c>
      <c r="J3194">
        <f>Adjusted_Series!J3194</f>
        <v>3399.47323075547</v>
      </c>
      <c r="K3194">
        <f>Adjusted_Series!K3194</f>
        <v>27475.5767461092</v>
      </c>
    </row>
    <row r="3195" spans="1:11" x14ac:dyDescent="0.35">
      <c r="A3195">
        <v>2022</v>
      </c>
      <c r="B3195">
        <f>Representative_days!C3196</f>
        <v>3</v>
      </c>
      <c r="C3195">
        <f>Adjusted_Series!C3195</f>
        <v>0</v>
      </c>
      <c r="D3195">
        <f>Adjusted_Series!D3195</f>
        <v>0.117641541344929</v>
      </c>
      <c r="E3195">
        <f>Adjusted_Series!E3195</f>
        <v>0.66788389821751204</v>
      </c>
      <c r="F3195">
        <f>Adjusted_Series!F3195</f>
        <v>1</v>
      </c>
      <c r="G3195">
        <f>Adjusted_Series!G3195</f>
        <v>1</v>
      </c>
      <c r="H3195">
        <f>Adjusted_Series!H3195</f>
        <v>1</v>
      </c>
      <c r="I3195">
        <f>Adjusted_Series!I3195/Installed_capacity_init!$H$2</f>
        <v>3.4732980844403877E-2</v>
      </c>
      <c r="J3195">
        <f>Adjusted_Series!J3195</f>
        <v>3396.2884994454303</v>
      </c>
      <c r="K3195">
        <f>Adjusted_Series!K3195</f>
        <v>27164.559037028499</v>
      </c>
    </row>
    <row r="3196" spans="1:11" x14ac:dyDescent="0.35">
      <c r="A3196">
        <v>2022</v>
      </c>
      <c r="B3196">
        <f>Representative_days!C3197</f>
        <v>3</v>
      </c>
      <c r="C3196">
        <f>Adjusted_Series!C3196</f>
        <v>0</v>
      </c>
      <c r="D3196">
        <f>Adjusted_Series!D3196</f>
        <v>0.114026505737089</v>
      </c>
      <c r="E3196">
        <f>Adjusted_Series!E3196</f>
        <v>0.67656090405681202</v>
      </c>
      <c r="F3196">
        <f>Adjusted_Series!F3196</f>
        <v>1</v>
      </c>
      <c r="G3196">
        <f>Adjusted_Series!G3196</f>
        <v>1</v>
      </c>
      <c r="H3196">
        <f>Adjusted_Series!H3196</f>
        <v>1</v>
      </c>
      <c r="I3196">
        <f>Adjusted_Series!I3196/Installed_capacity_init!$H$2</f>
        <v>3.4405572948346674E-2</v>
      </c>
      <c r="J3196">
        <f>Adjusted_Series!J3196</f>
        <v>3381.1751648327099</v>
      </c>
      <c r="K3196">
        <f>Adjusted_Series!K3196</f>
        <v>27102.671342023201</v>
      </c>
    </row>
    <row r="3197" spans="1:11" x14ac:dyDescent="0.35">
      <c r="A3197">
        <v>2022</v>
      </c>
      <c r="B3197">
        <f>Representative_days!C3198</f>
        <v>3</v>
      </c>
      <c r="C3197">
        <f>Adjusted_Series!C3197</f>
        <v>0</v>
      </c>
      <c r="D3197">
        <f>Adjusted_Series!D3197</f>
        <v>0.112649010434052</v>
      </c>
      <c r="E3197">
        <f>Adjusted_Series!E3197</f>
        <v>0.68293973020226595</v>
      </c>
      <c r="F3197">
        <f>Adjusted_Series!F3197</f>
        <v>1</v>
      </c>
      <c r="G3197">
        <f>Adjusted_Series!G3197</f>
        <v>1</v>
      </c>
      <c r="H3197">
        <f>Adjusted_Series!H3197</f>
        <v>1</v>
      </c>
      <c r="I3197">
        <f>Adjusted_Series!I3197/Installed_capacity_init!$H$2</f>
        <v>3.4046508315354752E-2</v>
      </c>
      <c r="J3197">
        <f>Adjusted_Series!J3197</f>
        <v>3365.2346235372697</v>
      </c>
      <c r="K3197">
        <f>Adjusted_Series!K3197</f>
        <v>27052.220311471301</v>
      </c>
    </row>
    <row r="3198" spans="1:11" x14ac:dyDescent="0.35">
      <c r="A3198">
        <v>2022</v>
      </c>
      <c r="B3198">
        <f>Representative_days!C3199</f>
        <v>3</v>
      </c>
      <c r="C3198">
        <f>Adjusted_Series!C3198</f>
        <v>0</v>
      </c>
      <c r="D3198">
        <f>Adjusted_Series!D3198</f>
        <v>0.108808969844814</v>
      </c>
      <c r="E3198">
        <f>Adjusted_Series!E3198</f>
        <v>0.70970571613901401</v>
      </c>
      <c r="F3198">
        <f>Adjusted_Series!F3198</f>
        <v>1</v>
      </c>
      <c r="G3198">
        <f>Adjusted_Series!G3198</f>
        <v>1</v>
      </c>
      <c r="H3198">
        <f>Adjusted_Series!H3198</f>
        <v>1</v>
      </c>
      <c r="I3198">
        <f>Adjusted_Series!I3198/Installed_capacity_init!$H$2</f>
        <v>3.4468557699356958E-2</v>
      </c>
      <c r="J3198">
        <f>Adjusted_Series!J3198</f>
        <v>3376.3969219217001</v>
      </c>
      <c r="K3198">
        <f>Adjusted_Series!K3198</f>
        <v>27655.615235247398</v>
      </c>
    </row>
    <row r="3199" spans="1:11" x14ac:dyDescent="0.35">
      <c r="A3199">
        <v>2022</v>
      </c>
      <c r="B3199">
        <f>Representative_days!C3200</f>
        <v>3</v>
      </c>
      <c r="C3199">
        <f>Adjusted_Series!C3199</f>
        <v>2.4723620008402998E-4</v>
      </c>
      <c r="D3199">
        <f>Adjusted_Series!D3199</f>
        <v>0.107309146247357</v>
      </c>
      <c r="E3199">
        <f>Adjusted_Series!E3199</f>
        <v>0.72800021611785504</v>
      </c>
      <c r="F3199">
        <f>Adjusted_Series!F3199</f>
        <v>1</v>
      </c>
      <c r="G3199">
        <f>Adjusted_Series!G3199</f>
        <v>1</v>
      </c>
      <c r="H3199">
        <f>Adjusted_Series!H3199</f>
        <v>1</v>
      </c>
      <c r="I3199">
        <f>Adjusted_Series!I3199/Installed_capacity_init!$H$2</f>
        <v>3.4752916788933282E-2</v>
      </c>
      <c r="J3199">
        <f>Adjusted_Series!J3199</f>
        <v>3376.4349822552504</v>
      </c>
      <c r="K3199">
        <f>Adjusted_Series!K3199</f>
        <v>29682.766288631901</v>
      </c>
    </row>
    <row r="3200" spans="1:11" x14ac:dyDescent="0.35">
      <c r="A3200">
        <v>2022</v>
      </c>
      <c r="B3200">
        <f>Representative_days!C3201</f>
        <v>3</v>
      </c>
      <c r="C3200">
        <f>Adjusted_Series!C3200</f>
        <v>5.5247685469071099E-2</v>
      </c>
      <c r="D3200">
        <f>Adjusted_Series!D3200</f>
        <v>0.10811845273633</v>
      </c>
      <c r="E3200">
        <f>Adjusted_Series!E3200</f>
        <v>0.73180959679802104</v>
      </c>
      <c r="F3200">
        <f>Adjusted_Series!F3200</f>
        <v>1</v>
      </c>
      <c r="G3200">
        <f>Adjusted_Series!G3200</f>
        <v>1</v>
      </c>
      <c r="H3200">
        <f>Adjusted_Series!H3200</f>
        <v>1</v>
      </c>
      <c r="I3200">
        <f>Adjusted_Series!I3200/Installed_capacity_init!$H$2</f>
        <v>3.5013728780930307E-2</v>
      </c>
      <c r="J3200">
        <f>Adjusted_Series!J3200</f>
        <v>3378.7836806669497</v>
      </c>
      <c r="K3200">
        <f>Adjusted_Series!K3200</f>
        <v>32201.555475339599</v>
      </c>
    </row>
    <row r="3201" spans="1:11" x14ac:dyDescent="0.35">
      <c r="A3201">
        <v>2022</v>
      </c>
      <c r="B3201">
        <f>Representative_days!C3202</f>
        <v>3</v>
      </c>
      <c r="C3201">
        <f>Adjusted_Series!C3201</f>
        <v>0.16672339562417199</v>
      </c>
      <c r="D3201">
        <f>Adjusted_Series!D3201</f>
        <v>0.113065089347775</v>
      </c>
      <c r="E3201">
        <f>Adjusted_Series!E3201</f>
        <v>0.74781446081554503</v>
      </c>
      <c r="F3201">
        <f>Adjusted_Series!F3201</f>
        <v>1</v>
      </c>
      <c r="G3201">
        <f>Adjusted_Series!G3201</f>
        <v>1</v>
      </c>
      <c r="H3201">
        <f>Adjusted_Series!H3201</f>
        <v>1</v>
      </c>
      <c r="I3201">
        <f>Adjusted_Series!I3201/Installed_capacity_init!$H$2</f>
        <v>3.5372640690886623E-2</v>
      </c>
      <c r="J3201">
        <f>Adjusted_Series!J3201</f>
        <v>3387.8516385239</v>
      </c>
      <c r="K3201">
        <f>Adjusted_Series!K3201</f>
        <v>34274.596872644899</v>
      </c>
    </row>
    <row r="3202" spans="1:11" x14ac:dyDescent="0.35">
      <c r="A3202">
        <v>2022</v>
      </c>
      <c r="B3202">
        <f>Representative_days!C3203</f>
        <v>3</v>
      </c>
      <c r="C3202">
        <f>Adjusted_Series!C3202</f>
        <v>0.18352895392141999</v>
      </c>
      <c r="D3202">
        <f>Adjusted_Series!D3202</f>
        <v>0.121164004746305</v>
      </c>
      <c r="E3202">
        <f>Adjusted_Series!E3202</f>
        <v>0.752195898835752</v>
      </c>
      <c r="F3202">
        <f>Adjusted_Series!F3202</f>
        <v>1</v>
      </c>
      <c r="G3202">
        <f>Adjusted_Series!G3202</f>
        <v>1</v>
      </c>
      <c r="H3202">
        <f>Adjusted_Series!H3202</f>
        <v>1</v>
      </c>
      <c r="I3202">
        <f>Adjusted_Series!I3202/Installed_capacity_init!$H$2</f>
        <v>3.5818140950908892E-2</v>
      </c>
      <c r="J3202">
        <f>Adjusted_Series!J3202</f>
        <v>3403.2705785569897</v>
      </c>
      <c r="K3202">
        <f>Adjusted_Series!K3202</f>
        <v>35200.220637264902</v>
      </c>
    </row>
    <row r="3203" spans="1:11" x14ac:dyDescent="0.35">
      <c r="A3203">
        <v>2022</v>
      </c>
      <c r="B3203">
        <f>Representative_days!C3204</f>
        <v>3</v>
      </c>
      <c r="C3203">
        <f>Adjusted_Series!C3203</f>
        <v>0.24771636320111401</v>
      </c>
      <c r="D3203">
        <f>Adjusted_Series!D3203</f>
        <v>0.13229749715566899</v>
      </c>
      <c r="E3203">
        <f>Adjusted_Series!E3203</f>
        <v>0.74635914570323603</v>
      </c>
      <c r="F3203">
        <f>Adjusted_Series!F3203</f>
        <v>1</v>
      </c>
      <c r="G3203">
        <f>Adjusted_Series!G3203</f>
        <v>1</v>
      </c>
      <c r="H3203">
        <f>Adjusted_Series!H3203</f>
        <v>1</v>
      </c>
      <c r="I3203">
        <f>Adjusted_Series!I3203/Installed_capacity_init!$H$2</f>
        <v>3.6309077897242727E-2</v>
      </c>
      <c r="J3203">
        <f>Adjusted_Series!J3203</f>
        <v>3417.8060785339799</v>
      </c>
      <c r="K3203">
        <f>Adjusted_Series!K3203</f>
        <v>35502.803037603197</v>
      </c>
    </row>
    <row r="3204" spans="1:11" x14ac:dyDescent="0.35">
      <c r="A3204">
        <v>2022</v>
      </c>
      <c r="B3204">
        <f>Representative_days!C3205</f>
        <v>3</v>
      </c>
      <c r="C3204">
        <f>Adjusted_Series!C3204</f>
        <v>0.327512264956834</v>
      </c>
      <c r="D3204">
        <f>Adjusted_Series!D3204</f>
        <v>0.148615547924277</v>
      </c>
      <c r="E3204">
        <f>Adjusted_Series!E3204</f>
        <v>0.76582635529146903</v>
      </c>
      <c r="F3204">
        <f>Adjusted_Series!F3204</f>
        <v>1</v>
      </c>
      <c r="G3204">
        <f>Adjusted_Series!G3204</f>
        <v>1</v>
      </c>
      <c r="H3204">
        <f>Adjusted_Series!H3204</f>
        <v>1</v>
      </c>
      <c r="I3204">
        <f>Adjusted_Series!I3204/Installed_capacity_init!$H$2</f>
        <v>3.6605790777813278E-2</v>
      </c>
      <c r="J3204">
        <f>Adjusted_Series!J3204</f>
        <v>3425.7580627201</v>
      </c>
      <c r="K3204">
        <f>Adjusted_Series!K3204</f>
        <v>35526.155813030004</v>
      </c>
    </row>
    <row r="3205" spans="1:11" x14ac:dyDescent="0.35">
      <c r="A3205">
        <v>2022</v>
      </c>
      <c r="B3205">
        <f>Representative_days!C3206</f>
        <v>3</v>
      </c>
      <c r="C3205">
        <f>Adjusted_Series!C3205</f>
        <v>0.34224928115696901</v>
      </c>
      <c r="D3205">
        <f>Adjusted_Series!D3205</f>
        <v>0.17153466282667701</v>
      </c>
      <c r="E3205">
        <f>Adjusted_Series!E3205</f>
        <v>0.77282674763653803</v>
      </c>
      <c r="F3205">
        <f>Adjusted_Series!F3205</f>
        <v>1</v>
      </c>
      <c r="G3205">
        <f>Adjusted_Series!G3205</f>
        <v>1</v>
      </c>
      <c r="H3205">
        <f>Adjusted_Series!H3205</f>
        <v>1</v>
      </c>
      <c r="I3205">
        <f>Adjusted_Series!I3205/Installed_capacity_init!$H$2</f>
        <v>3.691971398209383E-2</v>
      </c>
      <c r="J3205">
        <f>Adjusted_Series!J3205</f>
        <v>3435.9769001294198</v>
      </c>
      <c r="K3205">
        <f>Adjusted_Series!K3205</f>
        <v>34713.043469325799</v>
      </c>
    </row>
    <row r="3206" spans="1:11" x14ac:dyDescent="0.35">
      <c r="A3206">
        <v>2022</v>
      </c>
      <c r="B3206">
        <f>Representative_days!C3207</f>
        <v>3</v>
      </c>
      <c r="C3206">
        <f>Adjusted_Series!C3206</f>
        <v>0.297311772538842</v>
      </c>
      <c r="D3206">
        <f>Adjusted_Series!D3206</f>
        <v>0.20118338243476799</v>
      </c>
      <c r="E3206">
        <f>Adjusted_Series!E3206</f>
        <v>0.76961028035396495</v>
      </c>
      <c r="F3206">
        <f>Adjusted_Series!F3206</f>
        <v>1</v>
      </c>
      <c r="G3206">
        <f>Adjusted_Series!G3206</f>
        <v>1</v>
      </c>
      <c r="H3206">
        <f>Adjusted_Series!H3206</f>
        <v>1</v>
      </c>
      <c r="I3206">
        <f>Adjusted_Series!I3206/Installed_capacity_init!$H$2</f>
        <v>3.7208144357399456E-2</v>
      </c>
      <c r="J3206">
        <f>Adjusted_Series!J3206</f>
        <v>3446.2469577967099</v>
      </c>
      <c r="K3206">
        <f>Adjusted_Series!K3206</f>
        <v>34368.743799361597</v>
      </c>
    </row>
    <row r="3207" spans="1:11" x14ac:dyDescent="0.35">
      <c r="A3207">
        <v>2022</v>
      </c>
      <c r="B3207">
        <f>Representative_days!C3208</f>
        <v>3</v>
      </c>
      <c r="C3207">
        <f>Adjusted_Series!C3207</f>
        <v>0.27275831660836503</v>
      </c>
      <c r="D3207">
        <f>Adjusted_Series!D3207</f>
        <v>0.18989382801028101</v>
      </c>
      <c r="E3207">
        <f>Adjusted_Series!E3207</f>
        <v>0.78041228553335795</v>
      </c>
      <c r="F3207">
        <f>Adjusted_Series!F3207</f>
        <v>1</v>
      </c>
      <c r="G3207">
        <f>Adjusted_Series!G3207</f>
        <v>1</v>
      </c>
      <c r="H3207">
        <f>Adjusted_Series!H3207</f>
        <v>1</v>
      </c>
      <c r="I3207">
        <f>Adjusted_Series!I3207/Installed_capacity_init!$H$2</f>
        <v>3.730190457835781E-2</v>
      </c>
      <c r="J3207">
        <f>Adjusted_Series!J3207</f>
        <v>3442.4770498232501</v>
      </c>
      <c r="K3207">
        <f>Adjusted_Series!K3207</f>
        <v>34608.461163497203</v>
      </c>
    </row>
    <row r="3208" spans="1:11" x14ac:dyDescent="0.35">
      <c r="A3208">
        <v>2022</v>
      </c>
      <c r="B3208">
        <f>Representative_days!C3209</f>
        <v>3</v>
      </c>
      <c r="C3208">
        <f>Adjusted_Series!C3208</f>
        <v>0.233474660886035</v>
      </c>
      <c r="D3208">
        <f>Adjusted_Series!D3208</f>
        <v>0.181757738324308</v>
      </c>
      <c r="E3208">
        <f>Adjusted_Series!E3208</f>
        <v>0.784679340893641</v>
      </c>
      <c r="F3208">
        <f>Adjusted_Series!F3208</f>
        <v>1</v>
      </c>
      <c r="G3208">
        <f>Adjusted_Series!G3208</f>
        <v>1</v>
      </c>
      <c r="H3208">
        <f>Adjusted_Series!H3208</f>
        <v>1</v>
      </c>
      <c r="I3208">
        <f>Adjusted_Series!I3208/Installed_capacity_init!$H$2</f>
        <v>3.7461001754253612E-2</v>
      </c>
      <c r="J3208">
        <f>Adjusted_Series!J3208</f>
        <v>3435.1368722513498</v>
      </c>
      <c r="K3208">
        <f>Adjusted_Series!K3208</f>
        <v>34730.774233391901</v>
      </c>
    </row>
    <row r="3209" spans="1:11" x14ac:dyDescent="0.35">
      <c r="A3209">
        <v>2022</v>
      </c>
      <c r="B3209">
        <f>Representative_days!C3210</f>
        <v>3</v>
      </c>
      <c r="C3209">
        <f>Adjusted_Series!C3209</f>
        <v>0.173883528843888</v>
      </c>
      <c r="D3209">
        <f>Adjusted_Series!D3209</f>
        <v>0.17677719713273601</v>
      </c>
      <c r="E3209">
        <f>Adjusted_Series!E3209</f>
        <v>0.78282831919346196</v>
      </c>
      <c r="F3209">
        <f>Adjusted_Series!F3209</f>
        <v>1</v>
      </c>
      <c r="G3209">
        <f>Adjusted_Series!G3209</f>
        <v>1</v>
      </c>
      <c r="H3209">
        <f>Adjusted_Series!H3209</f>
        <v>1</v>
      </c>
      <c r="I3209">
        <f>Adjusted_Series!I3209/Installed_capacity_init!$H$2</f>
        <v>3.7578259190244941E-2</v>
      </c>
      <c r="J3209">
        <f>Adjusted_Series!J3209</f>
        <v>3430.1535587850699</v>
      </c>
      <c r="K3209">
        <f>Adjusted_Series!K3209</f>
        <v>35071.451077848498</v>
      </c>
    </row>
    <row r="3210" spans="1:11" x14ac:dyDescent="0.35">
      <c r="A3210">
        <v>2022</v>
      </c>
      <c r="B3210">
        <f>Representative_days!C3211</f>
        <v>3</v>
      </c>
      <c r="C3210">
        <f>Adjusted_Series!C3210</f>
        <v>6.2478113015717998E-2</v>
      </c>
      <c r="D3210">
        <f>Adjusted_Series!D3210</f>
        <v>0.162743141967372</v>
      </c>
      <c r="E3210">
        <f>Adjusted_Series!E3210</f>
        <v>0.78563497531997195</v>
      </c>
      <c r="F3210">
        <f>Adjusted_Series!F3210</f>
        <v>1</v>
      </c>
      <c r="G3210">
        <f>Adjusted_Series!G3210</f>
        <v>1</v>
      </c>
      <c r="H3210">
        <f>Adjusted_Series!H3210</f>
        <v>1</v>
      </c>
      <c r="I3210">
        <f>Adjusted_Series!I3210/Installed_capacity_init!$H$2</f>
        <v>3.6873556248517257E-2</v>
      </c>
      <c r="J3210">
        <f>Adjusted_Series!J3210</f>
        <v>3411.0392632498902</v>
      </c>
      <c r="K3210">
        <f>Adjusted_Series!K3210</f>
        <v>36066.208369792199</v>
      </c>
    </row>
    <row r="3211" spans="1:11" x14ac:dyDescent="0.35">
      <c r="A3211">
        <v>2022</v>
      </c>
      <c r="B3211">
        <f>Representative_days!C3212</f>
        <v>3</v>
      </c>
      <c r="C3211">
        <f>Adjusted_Series!C3211</f>
        <v>3.9574317157527799E-3</v>
      </c>
      <c r="D3211">
        <f>Adjusted_Series!D3211</f>
        <v>0.152049910786096</v>
      </c>
      <c r="E3211">
        <f>Adjusted_Series!E3211</f>
        <v>0.78289981153438504</v>
      </c>
      <c r="F3211">
        <f>Adjusted_Series!F3211</f>
        <v>1</v>
      </c>
      <c r="G3211">
        <f>Adjusted_Series!G3211</f>
        <v>1</v>
      </c>
      <c r="H3211">
        <f>Adjusted_Series!H3211</f>
        <v>1</v>
      </c>
      <c r="I3211">
        <f>Adjusted_Series!I3211/Installed_capacity_init!$H$2</f>
        <v>3.6206503849080487E-2</v>
      </c>
      <c r="J3211">
        <f>Adjusted_Series!J3211</f>
        <v>3398.28411558475</v>
      </c>
      <c r="K3211">
        <f>Adjusted_Series!K3211</f>
        <v>36518.5791122554</v>
      </c>
    </row>
    <row r="3212" spans="1:11" x14ac:dyDescent="0.35">
      <c r="A3212">
        <v>2022</v>
      </c>
      <c r="B3212">
        <f>Representative_days!C3213</f>
        <v>3</v>
      </c>
      <c r="C3212">
        <f>Adjusted_Series!C3212</f>
        <v>0</v>
      </c>
      <c r="D3212">
        <f>Adjusted_Series!D3212</f>
        <v>0.143413729593283</v>
      </c>
      <c r="E3212">
        <f>Adjusted_Series!E3212</f>
        <v>0.77713611119330706</v>
      </c>
      <c r="F3212">
        <f>Adjusted_Series!F3212</f>
        <v>1</v>
      </c>
      <c r="G3212">
        <f>Adjusted_Series!G3212</f>
        <v>1</v>
      </c>
      <c r="H3212">
        <f>Adjusted_Series!H3212</f>
        <v>1</v>
      </c>
      <c r="I3212">
        <f>Adjusted_Series!I3212/Installed_capacity_init!$H$2</f>
        <v>3.5526729911410419E-2</v>
      </c>
      <c r="J3212">
        <f>Adjusted_Series!J3212</f>
        <v>3388.5533694647697</v>
      </c>
      <c r="K3212">
        <f>Adjusted_Series!K3212</f>
        <v>36058.116194960501</v>
      </c>
    </row>
    <row r="3213" spans="1:11" x14ac:dyDescent="0.35">
      <c r="A3213">
        <v>2022</v>
      </c>
      <c r="B3213">
        <f>Representative_days!C3214</f>
        <v>3</v>
      </c>
      <c r="C3213">
        <f>Adjusted_Series!C3213</f>
        <v>0</v>
      </c>
      <c r="D3213">
        <f>Adjusted_Series!D3213</f>
        <v>0.138557595934863</v>
      </c>
      <c r="E3213">
        <f>Adjusted_Series!E3213</f>
        <v>0.77431000176227804</v>
      </c>
      <c r="F3213">
        <f>Adjusted_Series!F3213</f>
        <v>1</v>
      </c>
      <c r="G3213">
        <f>Adjusted_Series!G3213</f>
        <v>1</v>
      </c>
      <c r="H3213">
        <f>Adjusted_Series!H3213</f>
        <v>1</v>
      </c>
      <c r="I3213">
        <f>Adjusted_Series!I3213/Installed_capacity_init!$H$2</f>
        <v>3.4814087823044786E-2</v>
      </c>
      <c r="J3213">
        <f>Adjusted_Series!J3213</f>
        <v>3380.9095959153101</v>
      </c>
      <c r="K3213">
        <f>Adjusted_Series!K3213</f>
        <v>34782.116819197799</v>
      </c>
    </row>
    <row r="3214" spans="1:11" x14ac:dyDescent="0.35">
      <c r="A3214">
        <v>2022</v>
      </c>
      <c r="B3214">
        <f>Representative_days!C3215</f>
        <v>3</v>
      </c>
      <c r="C3214">
        <f>Adjusted_Series!C3214</f>
        <v>0</v>
      </c>
      <c r="D3214">
        <f>Adjusted_Series!D3214</f>
        <v>0.13557990433441899</v>
      </c>
      <c r="E3214">
        <f>Adjusted_Series!E3214</f>
        <v>0.76690965412724998</v>
      </c>
      <c r="F3214">
        <f>Adjusted_Series!F3214</f>
        <v>1</v>
      </c>
      <c r="G3214">
        <f>Adjusted_Series!G3214</f>
        <v>1</v>
      </c>
      <c r="H3214">
        <f>Adjusted_Series!H3214</f>
        <v>1</v>
      </c>
      <c r="I3214">
        <f>Adjusted_Series!I3214/Installed_capacity_init!$H$2</f>
        <v>3.4173954950622809E-2</v>
      </c>
      <c r="J3214">
        <f>Adjusted_Series!J3214</f>
        <v>3377.93391447779</v>
      </c>
      <c r="K3214">
        <f>Adjusted_Series!K3214</f>
        <v>33421.638949654</v>
      </c>
    </row>
    <row r="3215" spans="1:11" x14ac:dyDescent="0.35">
      <c r="A3215">
        <v>2022</v>
      </c>
      <c r="B3215">
        <f>Representative_days!C3216</f>
        <v>3</v>
      </c>
      <c r="C3215">
        <f>Adjusted_Series!C3215</f>
        <v>0</v>
      </c>
      <c r="D3215">
        <f>Adjusted_Series!D3215</f>
        <v>0.13455796503584799</v>
      </c>
      <c r="E3215">
        <f>Adjusted_Series!E3215</f>
        <v>0.75522853741204299</v>
      </c>
      <c r="F3215">
        <f>Adjusted_Series!F3215</f>
        <v>1</v>
      </c>
      <c r="G3215">
        <f>Adjusted_Series!G3215</f>
        <v>1</v>
      </c>
      <c r="H3215">
        <f>Adjusted_Series!H3215</f>
        <v>1</v>
      </c>
      <c r="I3215">
        <f>Adjusted_Series!I3215/Installed_capacity_init!$H$2</f>
        <v>3.3529442401041304E-2</v>
      </c>
      <c r="J3215">
        <f>Adjusted_Series!J3215</f>
        <v>3374.0565351122</v>
      </c>
      <c r="K3215">
        <f>Adjusted_Series!K3215</f>
        <v>31629.9648839785</v>
      </c>
    </row>
    <row r="3216" spans="1:11" x14ac:dyDescent="0.35">
      <c r="A3216">
        <v>2022</v>
      </c>
      <c r="B3216">
        <f>Representative_days!C3217</f>
        <v>3</v>
      </c>
      <c r="C3216">
        <f>Adjusted_Series!C3216</f>
        <v>0</v>
      </c>
      <c r="D3216">
        <f>Adjusted_Series!D3216</f>
        <v>0.13101184893677301</v>
      </c>
      <c r="E3216">
        <f>Adjusted_Series!E3216</f>
        <v>0.75901847406845102</v>
      </c>
      <c r="F3216">
        <f>Adjusted_Series!F3216</f>
        <v>1</v>
      </c>
      <c r="G3216">
        <f>Adjusted_Series!G3216</f>
        <v>1</v>
      </c>
      <c r="H3216">
        <f>Adjusted_Series!H3216</f>
        <v>1</v>
      </c>
      <c r="I3216">
        <f>Adjusted_Series!I3216/Installed_capacity_init!$H$2</f>
        <v>3.3403444680791941E-2</v>
      </c>
      <c r="J3216">
        <f>Adjusted_Series!J3216</f>
        <v>3382.3589586595604</v>
      </c>
      <c r="K3216">
        <f>Adjusted_Series!K3216</f>
        <v>29457.118089228599</v>
      </c>
    </row>
    <row r="3217" spans="1:11" x14ac:dyDescent="0.35">
      <c r="A3217">
        <v>2022</v>
      </c>
      <c r="B3217">
        <f>Representative_days!C3218</f>
        <v>3</v>
      </c>
      <c r="C3217">
        <f>Adjusted_Series!C3217</f>
        <v>0</v>
      </c>
      <c r="D3217">
        <f>Adjusted_Series!D3217</f>
        <v>0.13006860823379199</v>
      </c>
      <c r="E3217">
        <f>Adjusted_Series!E3217</f>
        <v>0.75818947215169996</v>
      </c>
      <c r="F3217">
        <f>Adjusted_Series!F3217</f>
        <v>1</v>
      </c>
      <c r="G3217">
        <f>Adjusted_Series!G3217</f>
        <v>1</v>
      </c>
      <c r="H3217">
        <f>Adjusted_Series!H3217</f>
        <v>1</v>
      </c>
      <c r="I3217">
        <f>Adjusted_Series!I3217/Installed_capacity_init!$H$2</f>
        <v>3.3314475466441097E-2</v>
      </c>
      <c r="J3217">
        <f>Adjusted_Series!J3217</f>
        <v>3393.0924611789301</v>
      </c>
      <c r="K3217">
        <f>Adjusted_Series!K3217</f>
        <v>27842.234109151701</v>
      </c>
    </row>
    <row r="3218" spans="1:11" x14ac:dyDescent="0.35">
      <c r="A3218">
        <v>2022</v>
      </c>
      <c r="B3218">
        <f>Representative_days!C3219</f>
        <v>3</v>
      </c>
      <c r="C3218">
        <f>Adjusted_Series!C3218</f>
        <v>0</v>
      </c>
      <c r="D3218">
        <f>Adjusted_Series!D3218</f>
        <v>4.1154046E-2</v>
      </c>
      <c r="E3218">
        <f>Adjusted_Series!E3218</f>
        <v>0.95745974899999997</v>
      </c>
      <c r="F3218">
        <f>Adjusted_Series!F3218</f>
        <v>1</v>
      </c>
      <c r="G3218">
        <f>Adjusted_Series!G3218</f>
        <v>1</v>
      </c>
      <c r="H3218">
        <f>Adjusted_Series!H3218</f>
        <v>1</v>
      </c>
      <c r="I3218">
        <f>Adjusted_Series!I3218/Installed_capacity_init!$H$2</f>
        <v>4.2924615672276054E-2</v>
      </c>
      <c r="J3218">
        <f>Adjusted_Series!J3218</f>
        <v>4856.2135799999896</v>
      </c>
      <c r="K3218">
        <f>Adjusted_Series!K3218</f>
        <v>31373.030830000003</v>
      </c>
    </row>
    <row r="3219" spans="1:11" x14ac:dyDescent="0.35">
      <c r="A3219">
        <v>2022</v>
      </c>
      <c r="B3219">
        <f>Representative_days!C3220</f>
        <v>3</v>
      </c>
      <c r="C3219">
        <f>Adjusted_Series!C3219</f>
        <v>0</v>
      </c>
      <c r="D3219">
        <f>Adjusted_Series!D3219</f>
        <v>4.0157105999999998E-2</v>
      </c>
      <c r="E3219">
        <f>Adjusted_Series!E3219</f>
        <v>0.94749826999999998</v>
      </c>
      <c r="F3219">
        <f>Adjusted_Series!F3219</f>
        <v>1</v>
      </c>
      <c r="G3219">
        <f>Adjusted_Series!G3219</f>
        <v>1</v>
      </c>
      <c r="H3219">
        <f>Adjusted_Series!H3219</f>
        <v>1</v>
      </c>
      <c r="I3219">
        <f>Adjusted_Series!I3219/Installed_capacity_init!$H$2</f>
        <v>4.5217812425633178E-2</v>
      </c>
      <c r="J3219">
        <f>Adjusted_Series!J3219</f>
        <v>5010.6474680000001</v>
      </c>
      <c r="K3219">
        <f>Adjusted_Series!K3219</f>
        <v>30637.550380000001</v>
      </c>
    </row>
    <row r="3220" spans="1:11" x14ac:dyDescent="0.35">
      <c r="A3220">
        <v>2022</v>
      </c>
      <c r="B3220">
        <f>Representative_days!C3221</f>
        <v>3</v>
      </c>
      <c r="C3220">
        <f>Adjusted_Series!C3220</f>
        <v>0</v>
      </c>
      <c r="D3220">
        <f>Adjusted_Series!D3220</f>
        <v>3.9856150999999999E-2</v>
      </c>
      <c r="E3220">
        <f>Adjusted_Series!E3220</f>
        <v>0.92364874699999999</v>
      </c>
      <c r="F3220">
        <f>Adjusted_Series!F3220</f>
        <v>1</v>
      </c>
      <c r="G3220">
        <f>Adjusted_Series!G3220</f>
        <v>1</v>
      </c>
      <c r="H3220">
        <f>Adjusted_Series!H3220</f>
        <v>1</v>
      </c>
      <c r="I3220">
        <f>Adjusted_Series!I3220/Installed_capacity_init!$H$2</f>
        <v>4.7899151878293383E-2</v>
      </c>
      <c r="J3220">
        <f>Adjusted_Series!J3220</f>
        <v>5167.9237059999996</v>
      </c>
      <c r="K3220">
        <f>Adjusted_Series!K3220</f>
        <v>30027.55285</v>
      </c>
    </row>
    <row r="3221" spans="1:11" x14ac:dyDescent="0.35">
      <c r="A3221">
        <v>2022</v>
      </c>
      <c r="B3221">
        <f>Representative_days!C3222</f>
        <v>3</v>
      </c>
      <c r="C3221">
        <f>Adjusted_Series!C3221</f>
        <v>0</v>
      </c>
      <c r="D3221">
        <f>Adjusted_Series!D3221</f>
        <v>4.0120532E-2</v>
      </c>
      <c r="E3221">
        <f>Adjusted_Series!E3221</f>
        <v>0.89360899500000002</v>
      </c>
      <c r="F3221">
        <f>Adjusted_Series!F3221</f>
        <v>1</v>
      </c>
      <c r="G3221">
        <f>Adjusted_Series!G3221</f>
        <v>1</v>
      </c>
      <c r="H3221">
        <f>Adjusted_Series!H3221</f>
        <v>1</v>
      </c>
      <c r="I3221">
        <f>Adjusted_Series!I3221/Installed_capacity_init!$H$2</f>
        <v>5.0522768655447907E-2</v>
      </c>
      <c r="J3221">
        <f>Adjusted_Series!J3221</f>
        <v>5342.2211579999903</v>
      </c>
      <c r="K3221">
        <f>Adjusted_Series!K3221</f>
        <v>29355.351159999998</v>
      </c>
    </row>
    <row r="3222" spans="1:11" x14ac:dyDescent="0.35">
      <c r="A3222">
        <v>2022</v>
      </c>
      <c r="B3222">
        <f>Representative_days!C3223</f>
        <v>3</v>
      </c>
      <c r="C3222">
        <f>Adjusted_Series!C3222</f>
        <v>0</v>
      </c>
      <c r="D3222">
        <f>Adjusted_Series!D3222</f>
        <v>3.8806963999999999E-2</v>
      </c>
      <c r="E3222">
        <f>Adjusted_Series!E3222</f>
        <v>0.944989729</v>
      </c>
      <c r="F3222">
        <f>Adjusted_Series!F3222</f>
        <v>1</v>
      </c>
      <c r="G3222">
        <f>Adjusted_Series!G3222</f>
        <v>1</v>
      </c>
      <c r="H3222">
        <f>Adjusted_Series!H3222</f>
        <v>1</v>
      </c>
      <c r="I3222">
        <f>Adjusted_Series!I3222/Installed_capacity_init!$H$2</f>
        <v>5.1201189529151786E-2</v>
      </c>
      <c r="J3222">
        <f>Adjusted_Series!J3222</f>
        <v>5363.1660570000004</v>
      </c>
      <c r="K3222">
        <f>Adjusted_Series!K3222</f>
        <v>29310.978999999999</v>
      </c>
    </row>
    <row r="3223" spans="1:11" x14ac:dyDescent="0.35">
      <c r="A3223">
        <v>2022</v>
      </c>
      <c r="B3223">
        <f>Representative_days!C3224</f>
        <v>3</v>
      </c>
      <c r="C3223">
        <f>Adjusted_Series!C3223</f>
        <v>0</v>
      </c>
      <c r="D3223">
        <f>Adjusted_Series!D3223</f>
        <v>3.8352395999999997E-2</v>
      </c>
      <c r="E3223">
        <f>Adjusted_Series!E3223</f>
        <v>0.96807039299999897</v>
      </c>
      <c r="F3223">
        <f>Adjusted_Series!F3223</f>
        <v>1</v>
      </c>
      <c r="G3223">
        <f>Adjusted_Series!G3223</f>
        <v>1</v>
      </c>
      <c r="H3223">
        <f>Adjusted_Series!H3223</f>
        <v>1</v>
      </c>
      <c r="I3223">
        <f>Adjusted_Series!I3223/Installed_capacity_init!$H$2</f>
        <v>5.2094337582865878E-2</v>
      </c>
      <c r="J3223">
        <f>Adjusted_Series!J3223</f>
        <v>5405.608424</v>
      </c>
      <c r="K3223">
        <f>Adjusted_Series!K3223</f>
        <v>31902.899469999997</v>
      </c>
    </row>
    <row r="3224" spans="1:11" x14ac:dyDescent="0.35">
      <c r="A3224">
        <v>2022</v>
      </c>
      <c r="B3224">
        <f>Representative_days!C3225</f>
        <v>3</v>
      </c>
      <c r="C3224">
        <f>Adjusted_Series!C3224</f>
        <v>0</v>
      </c>
      <c r="D3224">
        <f>Adjusted_Series!D3224</f>
        <v>3.8767604999999997E-2</v>
      </c>
      <c r="E3224">
        <f>Adjusted_Series!E3224</f>
        <v>0.97192796400000003</v>
      </c>
      <c r="F3224">
        <f>Adjusted_Series!F3224</f>
        <v>1</v>
      </c>
      <c r="G3224">
        <f>Adjusted_Series!G3224</f>
        <v>1</v>
      </c>
      <c r="H3224">
        <f>Adjusted_Series!H3224</f>
        <v>1</v>
      </c>
      <c r="I3224">
        <f>Adjusted_Series!I3224/Installed_capacity_init!$H$2</f>
        <v>5.269980035696073E-2</v>
      </c>
      <c r="J3224">
        <f>Adjusted_Series!J3224</f>
        <v>5442.8424070000001</v>
      </c>
      <c r="K3224">
        <f>Adjusted_Series!K3224</f>
        <v>35332.872790000001</v>
      </c>
    </row>
    <row r="3225" spans="1:11" x14ac:dyDescent="0.35">
      <c r="A3225">
        <v>2022</v>
      </c>
      <c r="B3225">
        <f>Representative_days!C3226</f>
        <v>3</v>
      </c>
      <c r="C3225">
        <f>Adjusted_Series!C3225</f>
        <v>9.3586531000000001E-2</v>
      </c>
      <c r="D3225">
        <f>Adjusted_Series!D3225</f>
        <v>3.4995283000000002E-2</v>
      </c>
      <c r="E3225">
        <f>Adjusted_Series!E3225</f>
        <v>0.99357125000000002</v>
      </c>
      <c r="F3225">
        <f>Adjusted_Series!F3225</f>
        <v>1</v>
      </c>
      <c r="G3225">
        <f>Adjusted_Series!G3225</f>
        <v>1</v>
      </c>
      <c r="H3225">
        <f>Adjusted_Series!H3225</f>
        <v>1</v>
      </c>
      <c r="I3225">
        <f>Adjusted_Series!I3225/Installed_capacity_init!$H$2</f>
        <v>5.3504737633860273E-2</v>
      </c>
      <c r="J3225">
        <f>Adjusted_Series!J3225</f>
        <v>5504.9880139999896</v>
      </c>
      <c r="K3225">
        <f>Adjusted_Series!K3225</f>
        <v>37899.785259999997</v>
      </c>
    </row>
    <row r="3226" spans="1:11" x14ac:dyDescent="0.35">
      <c r="A3226">
        <v>2022</v>
      </c>
      <c r="B3226">
        <f>Representative_days!C3227</f>
        <v>3</v>
      </c>
      <c r="C3226">
        <f>Adjusted_Series!C3226</f>
        <v>6.9150669999999997E-2</v>
      </c>
      <c r="D3226">
        <f>Adjusted_Series!D3226</f>
        <v>3.2081855999999999E-2</v>
      </c>
      <c r="E3226">
        <f>Adjusted_Series!E3226</f>
        <v>0.99610830800000005</v>
      </c>
      <c r="F3226">
        <f>Adjusted_Series!F3226</f>
        <v>1</v>
      </c>
      <c r="G3226">
        <f>Adjusted_Series!G3226</f>
        <v>1</v>
      </c>
      <c r="H3226">
        <f>Adjusted_Series!H3226</f>
        <v>1</v>
      </c>
      <c r="I3226">
        <f>Adjusted_Series!I3226/Installed_capacity_init!$H$2</f>
        <v>5.3764530511643725E-2</v>
      </c>
      <c r="J3226">
        <f>Adjusted_Series!J3226</f>
        <v>5535.4044169999997</v>
      </c>
      <c r="K3226">
        <f>Adjusted_Series!K3226</f>
        <v>38909.362390000002</v>
      </c>
    </row>
    <row r="3227" spans="1:11" x14ac:dyDescent="0.35">
      <c r="A3227">
        <v>2022</v>
      </c>
      <c r="B3227">
        <f>Representative_days!C3228</f>
        <v>3</v>
      </c>
      <c r="C3227">
        <f>Adjusted_Series!C3227</f>
        <v>0.110712348</v>
      </c>
      <c r="D3227">
        <f>Adjusted_Series!D3227</f>
        <v>2.9821845999999999E-2</v>
      </c>
      <c r="E3227">
        <f>Adjusted_Series!E3227</f>
        <v>0.99655315499999897</v>
      </c>
      <c r="F3227">
        <f>Adjusted_Series!F3227</f>
        <v>1</v>
      </c>
      <c r="G3227">
        <f>Adjusted_Series!G3227</f>
        <v>1</v>
      </c>
      <c r="H3227">
        <f>Adjusted_Series!H3227</f>
        <v>1</v>
      </c>
      <c r="I3227">
        <f>Adjusted_Series!I3227/Installed_capacity_init!$H$2</f>
        <v>5.425264524902261E-2</v>
      </c>
      <c r="J3227">
        <f>Adjusted_Series!J3227</f>
        <v>5552.8224</v>
      </c>
      <c r="K3227">
        <f>Adjusted_Series!K3227</f>
        <v>39319.019899999999</v>
      </c>
    </row>
    <row r="3228" spans="1:11" x14ac:dyDescent="0.35">
      <c r="A3228">
        <v>2022</v>
      </c>
      <c r="B3228">
        <f>Representative_days!C3229</f>
        <v>3</v>
      </c>
      <c r="C3228">
        <f>Adjusted_Series!C3228</f>
        <v>0.16674778100000001</v>
      </c>
      <c r="D3228">
        <f>Adjusted_Series!D3228</f>
        <v>3.3241277999999999E-2</v>
      </c>
      <c r="E3228">
        <f>Adjusted_Series!E3228</f>
        <v>0.99868342099999996</v>
      </c>
      <c r="F3228">
        <f>Adjusted_Series!F3228</f>
        <v>1</v>
      </c>
      <c r="G3228">
        <f>Adjusted_Series!G3228</f>
        <v>1</v>
      </c>
      <c r="H3228">
        <f>Adjusted_Series!H3228</f>
        <v>1</v>
      </c>
      <c r="I3228">
        <f>Adjusted_Series!I3228/Installed_capacity_init!$H$2</f>
        <v>5.3495045469998295E-2</v>
      </c>
      <c r="J3228">
        <f>Adjusted_Series!J3228</f>
        <v>5476.3834100000004</v>
      </c>
      <c r="K3228">
        <f>Adjusted_Series!K3228</f>
        <v>39667.811750000001</v>
      </c>
    </row>
    <row r="3229" spans="1:11" x14ac:dyDescent="0.35">
      <c r="A3229">
        <v>2022</v>
      </c>
      <c r="B3229">
        <f>Representative_days!C3230</f>
        <v>3</v>
      </c>
      <c r="C3229">
        <f>Adjusted_Series!C3229</f>
        <v>0.17435284399999901</v>
      </c>
      <c r="D3229">
        <f>Adjusted_Series!D3229</f>
        <v>3.8745487000000002E-2</v>
      </c>
      <c r="E3229">
        <f>Adjusted_Series!E3229</f>
        <v>0.99991555799999898</v>
      </c>
      <c r="F3229">
        <f>Adjusted_Series!F3229</f>
        <v>1</v>
      </c>
      <c r="G3229">
        <f>Adjusted_Series!G3229</f>
        <v>1</v>
      </c>
      <c r="H3229">
        <f>Adjusted_Series!H3229</f>
        <v>1</v>
      </c>
      <c r="I3229">
        <f>Adjusted_Series!I3229/Installed_capacity_init!$H$2</f>
        <v>5.2397837072921984E-2</v>
      </c>
      <c r="J3229">
        <f>Adjusted_Series!J3229</f>
        <v>5354.3973409999999</v>
      </c>
      <c r="K3229">
        <f>Adjusted_Series!K3229</f>
        <v>38708.1265299999</v>
      </c>
    </row>
    <row r="3230" spans="1:11" x14ac:dyDescent="0.35">
      <c r="A3230">
        <v>2022</v>
      </c>
      <c r="B3230">
        <f>Representative_days!C3231</f>
        <v>3</v>
      </c>
      <c r="C3230">
        <f>Adjusted_Series!C3230</f>
        <v>0.137227718</v>
      </c>
      <c r="D3230">
        <f>Adjusted_Series!D3230</f>
        <v>4.6509958999999899E-2</v>
      </c>
      <c r="E3230">
        <f>Adjusted_Series!E3230</f>
        <v>0.99992905399999998</v>
      </c>
      <c r="F3230">
        <f>Adjusted_Series!F3230</f>
        <v>1</v>
      </c>
      <c r="G3230">
        <f>Adjusted_Series!G3230</f>
        <v>1</v>
      </c>
      <c r="H3230">
        <f>Adjusted_Series!H3230</f>
        <v>1</v>
      </c>
      <c r="I3230">
        <f>Adjusted_Series!I3230/Installed_capacity_init!$H$2</f>
        <v>5.1253383052864192E-2</v>
      </c>
      <c r="J3230">
        <f>Adjusted_Series!J3230</f>
        <v>5223.02573999999</v>
      </c>
      <c r="K3230">
        <f>Adjusted_Series!K3230</f>
        <v>38483.417739999997</v>
      </c>
    </row>
    <row r="3231" spans="1:11" x14ac:dyDescent="0.35">
      <c r="A3231">
        <v>2022</v>
      </c>
      <c r="B3231">
        <f>Representative_days!C3232</f>
        <v>3</v>
      </c>
      <c r="C3231">
        <f>Adjusted_Series!C3231</f>
        <v>0.118366943</v>
      </c>
      <c r="D3231">
        <f>Adjusted_Series!D3231</f>
        <v>4.3024477999999998E-2</v>
      </c>
      <c r="E3231">
        <f>Adjusted_Series!E3231</f>
        <v>1</v>
      </c>
      <c r="F3231">
        <f>Adjusted_Series!F3231</f>
        <v>1</v>
      </c>
      <c r="G3231">
        <f>Adjusted_Series!G3231</f>
        <v>1</v>
      </c>
      <c r="H3231">
        <f>Adjusted_Series!H3231</f>
        <v>1</v>
      </c>
      <c r="I3231">
        <f>Adjusted_Series!I3231/Installed_capacity_init!$H$2</f>
        <v>5.0257036630970593E-2</v>
      </c>
      <c r="J3231">
        <f>Adjusted_Series!J3231</f>
        <v>5096.2782200000001</v>
      </c>
      <c r="K3231">
        <f>Adjusted_Series!K3231</f>
        <v>38657.441059999997</v>
      </c>
    </row>
    <row r="3232" spans="1:11" x14ac:dyDescent="0.35">
      <c r="A3232">
        <v>2022</v>
      </c>
      <c r="B3232">
        <f>Representative_days!C3233</f>
        <v>3</v>
      </c>
      <c r="C3232">
        <f>Adjusted_Series!C3232</f>
        <v>0.109626771999999</v>
      </c>
      <c r="D3232">
        <f>Adjusted_Series!D3232</f>
        <v>4.0354726E-2</v>
      </c>
      <c r="E3232">
        <f>Adjusted_Series!E3232</f>
        <v>1</v>
      </c>
      <c r="F3232">
        <f>Adjusted_Series!F3232</f>
        <v>1</v>
      </c>
      <c r="G3232">
        <f>Adjusted_Series!G3232</f>
        <v>1</v>
      </c>
      <c r="H3232">
        <f>Adjusted_Series!H3232</f>
        <v>1</v>
      </c>
      <c r="I3232">
        <f>Adjusted_Series!I3232/Installed_capacity_init!$H$2</f>
        <v>4.917348147203808E-2</v>
      </c>
      <c r="J3232">
        <f>Adjusted_Series!J3232</f>
        <v>4971.3535970000003</v>
      </c>
      <c r="K3232">
        <f>Adjusted_Series!K3232</f>
        <v>39103.7057099999</v>
      </c>
    </row>
    <row r="3233" spans="1:11" x14ac:dyDescent="0.35">
      <c r="A3233">
        <v>2022</v>
      </c>
      <c r="B3233">
        <f>Representative_days!C3234</f>
        <v>3</v>
      </c>
      <c r="C3233">
        <f>Adjusted_Series!C3233</f>
        <v>0.121838218</v>
      </c>
      <c r="D3233">
        <f>Adjusted_Series!D3233</f>
        <v>3.8575897999999997E-2</v>
      </c>
      <c r="E3233">
        <f>Adjusted_Series!E3233</f>
        <v>1</v>
      </c>
      <c r="F3233">
        <f>Adjusted_Series!F3233</f>
        <v>1</v>
      </c>
      <c r="G3233">
        <f>Adjusted_Series!G3233</f>
        <v>1</v>
      </c>
      <c r="H3233">
        <f>Adjusted_Series!H3233</f>
        <v>1</v>
      </c>
      <c r="I3233">
        <f>Adjusted_Series!I3233/Installed_capacity_init!$H$2</f>
        <v>4.767574902260751E-2</v>
      </c>
      <c r="J3233">
        <f>Adjusted_Series!J3233</f>
        <v>4848.55177</v>
      </c>
      <c r="K3233">
        <f>Adjusted_Series!K3233</f>
        <v>40097.190479999997</v>
      </c>
    </row>
    <row r="3234" spans="1:11" x14ac:dyDescent="0.35">
      <c r="A3234">
        <v>2022</v>
      </c>
      <c r="B3234">
        <f>Representative_days!C3235</f>
        <v>3</v>
      </c>
      <c r="C3234">
        <f>Adjusted_Series!C3234</f>
        <v>0</v>
      </c>
      <c r="D3234">
        <f>Adjusted_Series!D3234</f>
        <v>3.9928841999999999E-2</v>
      </c>
      <c r="E3234">
        <f>Adjusted_Series!E3234</f>
        <v>0.99999159599999898</v>
      </c>
      <c r="F3234">
        <f>Adjusted_Series!F3234</f>
        <v>1</v>
      </c>
      <c r="G3234">
        <f>Adjusted_Series!G3234</f>
        <v>1</v>
      </c>
      <c r="H3234">
        <f>Adjusted_Series!H3234</f>
        <v>1</v>
      </c>
      <c r="I3234">
        <f>Adjusted_Series!I3234/Installed_capacity_init!$H$2</f>
        <v>4.6623426738058811E-2</v>
      </c>
      <c r="J3234">
        <f>Adjusted_Series!J3234</f>
        <v>4822.3522169999997</v>
      </c>
      <c r="K3234">
        <f>Adjusted_Series!K3234</f>
        <v>41405.590629999999</v>
      </c>
    </row>
    <row r="3235" spans="1:11" x14ac:dyDescent="0.35">
      <c r="A3235">
        <v>2022</v>
      </c>
      <c r="B3235">
        <f>Representative_days!C3236</f>
        <v>3</v>
      </c>
      <c r="C3235">
        <f>Adjusted_Series!C3235</f>
        <v>0</v>
      </c>
      <c r="D3235">
        <f>Adjusted_Series!D3235</f>
        <v>4.2294822000000003E-2</v>
      </c>
      <c r="E3235">
        <f>Adjusted_Series!E3235</f>
        <v>0.99941995100000003</v>
      </c>
      <c r="F3235">
        <f>Adjusted_Series!F3235</f>
        <v>1</v>
      </c>
      <c r="G3235">
        <f>Adjusted_Series!G3235</f>
        <v>1</v>
      </c>
      <c r="H3235">
        <f>Adjusted_Series!H3235</f>
        <v>1</v>
      </c>
      <c r="I3235">
        <f>Adjusted_Series!I3235/Installed_capacity_init!$H$2</f>
        <v>4.5624807071222163E-2</v>
      </c>
      <c r="J3235">
        <f>Adjusted_Series!J3235</f>
        <v>4831.5172679999896</v>
      </c>
      <c r="K3235">
        <f>Adjusted_Series!K3235</f>
        <v>40761.098669999999</v>
      </c>
    </row>
    <row r="3236" spans="1:11" x14ac:dyDescent="0.35">
      <c r="A3236">
        <v>2022</v>
      </c>
      <c r="B3236">
        <f>Representative_days!C3237</f>
        <v>3</v>
      </c>
      <c r="C3236">
        <f>Adjusted_Series!C3236</f>
        <v>0</v>
      </c>
      <c r="D3236">
        <f>Adjusted_Series!D3236</f>
        <v>4.5488144999999897E-2</v>
      </c>
      <c r="E3236">
        <f>Adjusted_Series!E3236</f>
        <v>0.99664592299999999</v>
      </c>
      <c r="F3236">
        <f>Adjusted_Series!F3236</f>
        <v>1</v>
      </c>
      <c r="G3236">
        <f>Adjusted_Series!G3236</f>
        <v>1</v>
      </c>
      <c r="H3236">
        <f>Adjusted_Series!H3236</f>
        <v>1</v>
      </c>
      <c r="I3236">
        <f>Adjusted_Series!I3236/Installed_capacity_init!$H$2</f>
        <v>4.4738721995580488E-2</v>
      </c>
      <c r="J3236">
        <f>Adjusted_Series!J3236</f>
        <v>4842.9552969999995</v>
      </c>
      <c r="K3236">
        <f>Adjusted_Series!K3236</f>
        <v>39930.373650000001</v>
      </c>
    </row>
    <row r="3237" spans="1:11" x14ac:dyDescent="0.35">
      <c r="A3237">
        <v>2022</v>
      </c>
      <c r="B3237">
        <f>Representative_days!C3238</f>
        <v>3</v>
      </c>
      <c r="C3237">
        <f>Adjusted_Series!C3237</f>
        <v>0</v>
      </c>
      <c r="D3237">
        <f>Adjusted_Series!D3237</f>
        <v>4.6283999999999999E-2</v>
      </c>
      <c r="E3237">
        <f>Adjusted_Series!E3237</f>
        <v>0.99349349799999997</v>
      </c>
      <c r="F3237">
        <f>Adjusted_Series!F3237</f>
        <v>1</v>
      </c>
      <c r="G3237">
        <f>Adjusted_Series!G3237</f>
        <v>1</v>
      </c>
      <c r="H3237">
        <f>Adjusted_Series!H3237</f>
        <v>1</v>
      </c>
      <c r="I3237">
        <f>Adjusted_Series!I3237/Installed_capacity_init!$H$2</f>
        <v>4.3391930902600712E-2</v>
      </c>
      <c r="J3237">
        <f>Adjusted_Series!J3237</f>
        <v>4812.9781720000001</v>
      </c>
      <c r="K3237">
        <f>Adjusted_Series!K3237</f>
        <v>38626.44642</v>
      </c>
    </row>
    <row r="3238" spans="1:11" x14ac:dyDescent="0.35">
      <c r="A3238">
        <v>2022</v>
      </c>
      <c r="B3238">
        <f>Representative_days!C3239</f>
        <v>3</v>
      </c>
      <c r="C3238">
        <f>Adjusted_Series!C3238</f>
        <v>0</v>
      </c>
      <c r="D3238">
        <f>Adjusted_Series!D3238</f>
        <v>4.7647782E-2</v>
      </c>
      <c r="E3238">
        <f>Adjusted_Series!E3238</f>
        <v>0.98854513700000002</v>
      </c>
      <c r="F3238">
        <f>Adjusted_Series!F3238</f>
        <v>1</v>
      </c>
      <c r="G3238">
        <f>Adjusted_Series!G3238</f>
        <v>1</v>
      </c>
      <c r="H3238">
        <f>Adjusted_Series!H3238</f>
        <v>1</v>
      </c>
      <c r="I3238">
        <f>Adjusted_Series!I3238/Installed_capacity_init!$H$2</f>
        <v>4.2197723100458946E-2</v>
      </c>
      <c r="J3238">
        <f>Adjusted_Series!J3238</f>
        <v>4757.6961839999894</v>
      </c>
      <c r="K3238">
        <f>Adjusted_Series!K3238</f>
        <v>37358.029889999998</v>
      </c>
    </row>
    <row r="3239" spans="1:11" x14ac:dyDescent="0.35">
      <c r="A3239">
        <v>2022</v>
      </c>
      <c r="B3239">
        <f>Representative_days!C3240</f>
        <v>3</v>
      </c>
      <c r="C3239">
        <f>Adjusted_Series!C3239</f>
        <v>0</v>
      </c>
      <c r="D3239">
        <f>Adjusted_Series!D3239</f>
        <v>4.9578824000000001E-2</v>
      </c>
      <c r="E3239">
        <f>Adjusted_Series!E3239</f>
        <v>0.97957501199999997</v>
      </c>
      <c r="F3239">
        <f>Adjusted_Series!F3239</f>
        <v>1</v>
      </c>
      <c r="G3239">
        <f>Adjusted_Series!G3239</f>
        <v>1</v>
      </c>
      <c r="H3239">
        <f>Adjusted_Series!H3239</f>
        <v>1</v>
      </c>
      <c r="I3239">
        <f>Adjusted_Series!I3239/Installed_capacity_init!$H$2</f>
        <v>4.0991817100118982E-2</v>
      </c>
      <c r="J3239">
        <f>Adjusted_Series!J3239</f>
        <v>4692.1056109999899</v>
      </c>
      <c r="K3239">
        <f>Adjusted_Series!K3239</f>
        <v>35777.497199999998</v>
      </c>
    </row>
    <row r="3240" spans="1:11" x14ac:dyDescent="0.35">
      <c r="A3240">
        <v>2022</v>
      </c>
      <c r="B3240">
        <f>Representative_days!C3241</f>
        <v>3</v>
      </c>
      <c r="C3240">
        <f>Adjusted_Series!C3240</f>
        <v>0</v>
      </c>
      <c r="D3240">
        <f>Adjusted_Series!D3240</f>
        <v>4.9917245999999998E-2</v>
      </c>
      <c r="E3240">
        <f>Adjusted_Series!E3240</f>
        <v>0.97743865799999996</v>
      </c>
      <c r="F3240">
        <f>Adjusted_Series!F3240</f>
        <v>1</v>
      </c>
      <c r="G3240">
        <f>Adjusted_Series!G3240</f>
        <v>1</v>
      </c>
      <c r="H3240">
        <f>Adjusted_Series!H3240</f>
        <v>1</v>
      </c>
      <c r="I3240">
        <f>Adjusted_Series!I3240/Installed_capacity_init!$H$2</f>
        <v>4.030969573346932E-2</v>
      </c>
      <c r="J3240">
        <f>Adjusted_Series!J3240</f>
        <v>4635.60596299999</v>
      </c>
      <c r="K3240">
        <f>Adjusted_Series!K3240</f>
        <v>34115.984810000002</v>
      </c>
    </row>
    <row r="3241" spans="1:11" x14ac:dyDescent="0.35">
      <c r="A3241">
        <v>2022</v>
      </c>
      <c r="B3241">
        <f>Representative_days!C3242</f>
        <v>3</v>
      </c>
      <c r="C3241">
        <f>Adjusted_Series!C3241</f>
        <v>0</v>
      </c>
      <c r="D3241">
        <f>Adjusted_Series!D3241</f>
        <v>5.0788298000000003E-2</v>
      </c>
      <c r="E3241">
        <f>Adjusted_Series!E3241</f>
        <v>0.968730702</v>
      </c>
      <c r="F3241">
        <f>Adjusted_Series!F3241</f>
        <v>1</v>
      </c>
      <c r="G3241">
        <f>Adjusted_Series!G3241</f>
        <v>1</v>
      </c>
      <c r="H3241">
        <f>Adjusted_Series!H3241</f>
        <v>1</v>
      </c>
      <c r="I3241">
        <f>Adjusted_Series!I3241/Installed_capacity_init!$H$2</f>
        <v>3.9706212986571392E-2</v>
      </c>
      <c r="J3241">
        <f>Adjusted_Series!J3241</f>
        <v>4550.0009789999904</v>
      </c>
      <c r="K3241">
        <f>Adjusted_Series!K3241</f>
        <v>32023.164259999998</v>
      </c>
    </row>
    <row r="3242" spans="1:11" x14ac:dyDescent="0.35">
      <c r="A3242">
        <v>2022</v>
      </c>
      <c r="B3242">
        <f>Representative_days!C3243</f>
        <v>4</v>
      </c>
      <c r="C3242">
        <f>Adjusted_Series!C3242</f>
        <v>0</v>
      </c>
      <c r="D3242">
        <f>Adjusted_Series!D3242</f>
        <v>0.113389583751244</v>
      </c>
      <c r="E3242">
        <f>Adjusted_Series!E3242</f>
        <v>0.21072937555357299</v>
      </c>
      <c r="F3242">
        <f>Adjusted_Series!F3242</f>
        <v>1</v>
      </c>
      <c r="G3242">
        <f>Adjusted_Series!G3242</f>
        <v>1</v>
      </c>
      <c r="H3242">
        <f>Adjusted_Series!H3242</f>
        <v>1</v>
      </c>
      <c r="I3242">
        <f>Adjusted_Series!I3242/Installed_capacity_init!$H$2</f>
        <v>3.8916850111039437E-2</v>
      </c>
      <c r="J3242">
        <f>Adjusted_Series!J3242</f>
        <v>1971.1324880583202</v>
      </c>
      <c r="K3242">
        <f>Adjusted_Series!K3242</f>
        <v>22434.107425980601</v>
      </c>
    </row>
    <row r="3243" spans="1:11" x14ac:dyDescent="0.35">
      <c r="A3243">
        <v>2022</v>
      </c>
      <c r="B3243">
        <f>Representative_days!C3244</f>
        <v>4</v>
      </c>
      <c r="C3243">
        <f>Adjusted_Series!C3243</f>
        <v>0</v>
      </c>
      <c r="D3243">
        <f>Adjusted_Series!D3243</f>
        <v>0.113965809519841</v>
      </c>
      <c r="E3243">
        <f>Adjusted_Series!E3243</f>
        <v>0.201776318688977</v>
      </c>
      <c r="F3243">
        <f>Adjusted_Series!F3243</f>
        <v>1</v>
      </c>
      <c r="G3243">
        <f>Adjusted_Series!G3243</f>
        <v>1</v>
      </c>
      <c r="H3243">
        <f>Adjusted_Series!H3243</f>
        <v>1</v>
      </c>
      <c r="I3243">
        <f>Adjusted_Series!I3243/Installed_capacity_init!$H$2</f>
        <v>3.8994500231084396E-2</v>
      </c>
      <c r="J3243">
        <f>Adjusted_Series!J3243</f>
        <v>1985.4542005564499</v>
      </c>
      <c r="K3243">
        <f>Adjusted_Series!K3243</f>
        <v>22275.952594050199</v>
      </c>
    </row>
    <row r="3244" spans="1:11" x14ac:dyDescent="0.35">
      <c r="A3244">
        <v>2022</v>
      </c>
      <c r="B3244">
        <f>Representative_days!C3245</f>
        <v>4</v>
      </c>
      <c r="C3244">
        <f>Adjusted_Series!C3244</f>
        <v>0</v>
      </c>
      <c r="D3244">
        <f>Adjusted_Series!D3244</f>
        <v>0.11644582924645699</v>
      </c>
      <c r="E3244">
        <f>Adjusted_Series!E3244</f>
        <v>0.19875652148854001</v>
      </c>
      <c r="F3244">
        <f>Adjusted_Series!F3244</f>
        <v>1</v>
      </c>
      <c r="G3244">
        <f>Adjusted_Series!G3244</f>
        <v>1</v>
      </c>
      <c r="H3244">
        <f>Adjusted_Series!H3244</f>
        <v>1</v>
      </c>
      <c r="I3244">
        <f>Adjusted_Series!I3244/Installed_capacity_init!$H$2</f>
        <v>3.8724788384232281E-2</v>
      </c>
      <c r="J3244">
        <f>Adjusted_Series!J3244</f>
        <v>1988.2951831038201</v>
      </c>
      <c r="K3244">
        <f>Adjusted_Series!K3244</f>
        <v>22234.0486346094</v>
      </c>
    </row>
    <row r="3245" spans="1:11" x14ac:dyDescent="0.35">
      <c r="A3245">
        <v>2022</v>
      </c>
      <c r="B3245">
        <f>Representative_days!C3246</f>
        <v>4</v>
      </c>
      <c r="C3245">
        <f>Adjusted_Series!C3245</f>
        <v>0</v>
      </c>
      <c r="D3245">
        <f>Adjusted_Series!D3245</f>
        <v>0.12088903682240699</v>
      </c>
      <c r="E3245">
        <f>Adjusted_Series!E3245</f>
        <v>0.20167477908539</v>
      </c>
      <c r="F3245">
        <f>Adjusted_Series!F3245</f>
        <v>1</v>
      </c>
      <c r="G3245">
        <f>Adjusted_Series!G3245</f>
        <v>1</v>
      </c>
      <c r="H3245">
        <f>Adjusted_Series!H3245</f>
        <v>1</v>
      </c>
      <c r="I3245">
        <f>Adjusted_Series!I3245/Installed_capacity_init!$H$2</f>
        <v>3.8455830277487169E-2</v>
      </c>
      <c r="J3245">
        <f>Adjusted_Series!J3245</f>
        <v>1979.57620549338</v>
      </c>
      <c r="K3245">
        <f>Adjusted_Series!K3245</f>
        <v>22624.207668126899</v>
      </c>
    </row>
    <row r="3246" spans="1:11" x14ac:dyDescent="0.35">
      <c r="A3246">
        <v>2022</v>
      </c>
      <c r="B3246">
        <f>Representative_days!C3247</f>
        <v>4</v>
      </c>
      <c r="C3246">
        <f>Adjusted_Series!C3246</f>
        <v>0</v>
      </c>
      <c r="D3246">
        <f>Adjusted_Series!D3246</f>
        <v>0.122399465991069</v>
      </c>
      <c r="E3246">
        <f>Adjusted_Series!E3246</f>
        <v>0.20077746216267001</v>
      </c>
      <c r="F3246">
        <f>Adjusted_Series!F3246</f>
        <v>1</v>
      </c>
      <c r="G3246">
        <f>Adjusted_Series!G3246</f>
        <v>1</v>
      </c>
      <c r="H3246">
        <f>Adjusted_Series!H3246</f>
        <v>1</v>
      </c>
      <c r="I3246">
        <f>Adjusted_Series!I3246/Installed_capacity_init!$H$2</f>
        <v>4.0120710681088301E-2</v>
      </c>
      <c r="J3246">
        <f>Adjusted_Series!J3246</f>
        <v>2019.3709079327903</v>
      </c>
      <c r="K3246">
        <f>Adjusted_Series!K3246</f>
        <v>23310.0211763318</v>
      </c>
    </row>
    <row r="3247" spans="1:11" x14ac:dyDescent="0.35">
      <c r="A3247">
        <v>2022</v>
      </c>
      <c r="B3247">
        <f>Representative_days!C3248</f>
        <v>4</v>
      </c>
      <c r="C3247">
        <f>Adjusted_Series!C3247</f>
        <v>1.8261361117306099E-3</v>
      </c>
      <c r="D3247">
        <f>Adjusted_Series!D3247</f>
        <v>0.125695625180299</v>
      </c>
      <c r="E3247">
        <f>Adjusted_Series!E3247</f>
        <v>0.20461016122428499</v>
      </c>
      <c r="F3247">
        <f>Adjusted_Series!F3247</f>
        <v>1</v>
      </c>
      <c r="G3247">
        <f>Adjusted_Series!G3247</f>
        <v>1</v>
      </c>
      <c r="H3247">
        <f>Adjusted_Series!H3247</f>
        <v>1</v>
      </c>
      <c r="I3247">
        <f>Adjusted_Series!I3247/Installed_capacity_init!$H$2</f>
        <v>4.1225059960462607E-2</v>
      </c>
      <c r="J3247">
        <f>Adjusted_Series!J3247</f>
        <v>2035.29204029772</v>
      </c>
      <c r="K3247">
        <f>Adjusted_Series!K3247</f>
        <v>24931.038277825901</v>
      </c>
    </row>
    <row r="3248" spans="1:11" x14ac:dyDescent="0.35">
      <c r="A3248">
        <v>2022</v>
      </c>
      <c r="B3248">
        <f>Representative_days!C3249</f>
        <v>4</v>
      </c>
      <c r="C3248">
        <f>Adjusted_Series!C3248</f>
        <v>0.145859611303743</v>
      </c>
      <c r="D3248">
        <f>Adjusted_Series!D3248</f>
        <v>0.131401431650502</v>
      </c>
      <c r="E3248">
        <f>Adjusted_Series!E3248</f>
        <v>0.21193134518498299</v>
      </c>
      <c r="F3248">
        <f>Adjusted_Series!F3248</f>
        <v>1</v>
      </c>
      <c r="G3248">
        <f>Adjusted_Series!G3248</f>
        <v>1</v>
      </c>
      <c r="H3248">
        <f>Adjusted_Series!H3248</f>
        <v>1</v>
      </c>
      <c r="I3248">
        <f>Adjusted_Series!I3248/Installed_capacity_init!$H$2</f>
        <v>4.2309423165995494E-2</v>
      </c>
      <c r="J3248">
        <f>Adjusted_Series!J3248</f>
        <v>2051.40316102734</v>
      </c>
      <c r="K3248">
        <f>Adjusted_Series!K3248</f>
        <v>27017.7094081164</v>
      </c>
    </row>
    <row r="3249" spans="1:11" x14ac:dyDescent="0.35">
      <c r="A3249">
        <v>2022</v>
      </c>
      <c r="B3249">
        <f>Representative_days!C3250</f>
        <v>4</v>
      </c>
      <c r="C3249">
        <f>Adjusted_Series!C3249</f>
        <v>0.29609453923743501</v>
      </c>
      <c r="D3249">
        <f>Adjusted_Series!D3249</f>
        <v>0.16675585404992699</v>
      </c>
      <c r="E3249">
        <f>Adjusted_Series!E3249</f>
        <v>0.206606023125988</v>
      </c>
      <c r="F3249">
        <f>Adjusted_Series!F3249</f>
        <v>1</v>
      </c>
      <c r="G3249">
        <f>Adjusted_Series!G3249</f>
        <v>1</v>
      </c>
      <c r="H3249">
        <f>Adjusted_Series!H3249</f>
        <v>1</v>
      </c>
      <c r="I3249">
        <f>Adjusted_Series!I3249/Installed_capacity_init!$H$2</f>
        <v>4.3407290803936009E-2</v>
      </c>
      <c r="J3249">
        <f>Adjusted_Series!J3249</f>
        <v>2071.2514618738901</v>
      </c>
      <c r="K3249">
        <f>Adjusted_Series!K3249</f>
        <v>28476.670222860703</v>
      </c>
    </row>
    <row r="3250" spans="1:11" x14ac:dyDescent="0.35">
      <c r="A3250">
        <v>2022</v>
      </c>
      <c r="B3250">
        <f>Representative_days!C3251</f>
        <v>4</v>
      </c>
      <c r="C3250">
        <f>Adjusted_Series!C3250</f>
        <v>0.40291564413463299</v>
      </c>
      <c r="D3250">
        <f>Adjusted_Series!D3250</f>
        <v>0.21397882993626</v>
      </c>
      <c r="E3250">
        <f>Adjusted_Series!E3250</f>
        <v>0.205015385016281</v>
      </c>
      <c r="F3250">
        <f>Adjusted_Series!F3250</f>
        <v>1</v>
      </c>
      <c r="G3250">
        <f>Adjusted_Series!G3250</f>
        <v>1</v>
      </c>
      <c r="H3250">
        <f>Adjusted_Series!H3250</f>
        <v>1</v>
      </c>
      <c r="I3250">
        <f>Adjusted_Series!I3250/Installed_capacity_init!$H$2</f>
        <v>4.466190206352124E-2</v>
      </c>
      <c r="J3250">
        <f>Adjusted_Series!J3250</f>
        <v>2097.77713414748</v>
      </c>
      <c r="K3250">
        <f>Adjusted_Series!K3250</f>
        <v>29482.718838002198</v>
      </c>
    </row>
    <row r="3251" spans="1:11" x14ac:dyDescent="0.35">
      <c r="A3251">
        <v>2022</v>
      </c>
      <c r="B3251">
        <f>Representative_days!C3252</f>
        <v>4</v>
      </c>
      <c r="C3251">
        <f>Adjusted_Series!C3251</f>
        <v>0.47479400070548899</v>
      </c>
      <c r="D3251">
        <f>Adjusted_Series!D3251</f>
        <v>0.27355962917621302</v>
      </c>
      <c r="E3251">
        <f>Adjusted_Series!E3251</f>
        <v>0.20653350439519</v>
      </c>
      <c r="F3251">
        <f>Adjusted_Series!F3251</f>
        <v>1</v>
      </c>
      <c r="G3251">
        <f>Adjusted_Series!G3251</f>
        <v>1</v>
      </c>
      <c r="H3251">
        <f>Adjusted_Series!H3251</f>
        <v>1</v>
      </c>
      <c r="I3251">
        <f>Adjusted_Series!I3251/Installed_capacity_init!$H$2</f>
        <v>4.5924715367242221E-2</v>
      </c>
      <c r="J3251">
        <f>Adjusted_Series!J3251</f>
        <v>2126.8025045487498</v>
      </c>
      <c r="K3251">
        <f>Adjusted_Series!K3251</f>
        <v>29893.5512507932</v>
      </c>
    </row>
    <row r="3252" spans="1:11" x14ac:dyDescent="0.35">
      <c r="A3252">
        <v>2022</v>
      </c>
      <c r="B3252">
        <f>Representative_days!C3253</f>
        <v>4</v>
      </c>
      <c r="C3252">
        <f>Adjusted_Series!C3252</f>
        <v>0.54603497448392802</v>
      </c>
      <c r="D3252">
        <f>Adjusted_Series!D3252</f>
        <v>0.28714628508071999</v>
      </c>
      <c r="E3252">
        <f>Adjusted_Series!E3252</f>
        <v>0.20061828099896301</v>
      </c>
      <c r="F3252">
        <f>Adjusted_Series!F3252</f>
        <v>1</v>
      </c>
      <c r="G3252">
        <f>Adjusted_Series!G3252</f>
        <v>1</v>
      </c>
      <c r="H3252">
        <f>Adjusted_Series!H3252</f>
        <v>1</v>
      </c>
      <c r="I3252">
        <f>Adjusted_Series!I3252/Installed_capacity_init!$H$2</f>
        <v>4.6709403457269413E-2</v>
      </c>
      <c r="J3252">
        <f>Adjusted_Series!J3252</f>
        <v>2147.0123036329001</v>
      </c>
      <c r="K3252">
        <f>Adjusted_Series!K3252</f>
        <v>29817.437679940303</v>
      </c>
    </row>
    <row r="3253" spans="1:11" x14ac:dyDescent="0.35">
      <c r="A3253">
        <v>2022</v>
      </c>
      <c r="B3253">
        <f>Representative_days!C3254</f>
        <v>4</v>
      </c>
      <c r="C3253">
        <f>Adjusted_Series!C3253</f>
        <v>0.55846778716790901</v>
      </c>
      <c r="D3253">
        <f>Adjusted_Series!D3253</f>
        <v>0.30582516572449098</v>
      </c>
      <c r="E3253">
        <f>Adjusted_Series!E3253</f>
        <v>0.20050147788881201</v>
      </c>
      <c r="F3253">
        <f>Adjusted_Series!F3253</f>
        <v>1</v>
      </c>
      <c r="G3253">
        <f>Adjusted_Series!G3253</f>
        <v>1</v>
      </c>
      <c r="H3253">
        <f>Adjusted_Series!H3253</f>
        <v>1</v>
      </c>
      <c r="I3253">
        <f>Adjusted_Series!I3253/Installed_capacity_init!$H$2</f>
        <v>4.7706068890630629E-2</v>
      </c>
      <c r="J3253">
        <f>Adjusted_Series!J3253</f>
        <v>2175.4796243922101</v>
      </c>
      <c r="K3253">
        <f>Adjusted_Series!K3253</f>
        <v>29762.688113930701</v>
      </c>
    </row>
    <row r="3254" spans="1:11" x14ac:dyDescent="0.35">
      <c r="A3254">
        <v>2022</v>
      </c>
      <c r="B3254">
        <f>Representative_days!C3255</f>
        <v>4</v>
      </c>
      <c r="C3254">
        <f>Adjusted_Series!C3254</f>
        <v>0.51514600472746896</v>
      </c>
      <c r="D3254">
        <f>Adjusted_Series!D3254</f>
        <v>0.32985369967780798</v>
      </c>
      <c r="E3254">
        <f>Adjusted_Series!E3254</f>
        <v>0.206285818806247</v>
      </c>
      <c r="F3254">
        <f>Adjusted_Series!F3254</f>
        <v>1</v>
      </c>
      <c r="G3254">
        <f>Adjusted_Series!G3254</f>
        <v>1</v>
      </c>
      <c r="H3254">
        <f>Adjusted_Series!H3254</f>
        <v>1</v>
      </c>
      <c r="I3254">
        <f>Adjusted_Series!I3254/Installed_capacity_init!$H$2</f>
        <v>4.8672427929781492E-2</v>
      </c>
      <c r="J3254">
        <f>Adjusted_Series!J3254</f>
        <v>2204.4624648742702</v>
      </c>
      <c r="K3254">
        <f>Adjusted_Series!K3254</f>
        <v>29758.987765783801</v>
      </c>
    </row>
    <row r="3255" spans="1:11" x14ac:dyDescent="0.35">
      <c r="A3255">
        <v>2022</v>
      </c>
      <c r="B3255">
        <f>Representative_days!C3256</f>
        <v>4</v>
      </c>
      <c r="C3255">
        <f>Adjusted_Series!C3255</f>
        <v>0.47705273117013303</v>
      </c>
      <c r="D3255">
        <f>Adjusted_Series!D3255</f>
        <v>0.32005843785773203</v>
      </c>
      <c r="E3255">
        <f>Adjusted_Series!E3255</f>
        <v>0.20548278023765301</v>
      </c>
      <c r="F3255">
        <f>Adjusted_Series!F3255</f>
        <v>1</v>
      </c>
      <c r="G3255">
        <f>Adjusted_Series!G3255</f>
        <v>1</v>
      </c>
      <c r="H3255">
        <f>Adjusted_Series!H3255</f>
        <v>1</v>
      </c>
      <c r="I3255">
        <f>Adjusted_Series!I3255/Installed_capacity_init!$H$2</f>
        <v>4.9416682682320419E-2</v>
      </c>
      <c r="J3255">
        <f>Adjusted_Series!J3255</f>
        <v>2216.5060641359501</v>
      </c>
      <c r="K3255">
        <f>Adjusted_Series!K3255</f>
        <v>29883.2693200551</v>
      </c>
    </row>
    <row r="3256" spans="1:11" x14ac:dyDescent="0.35">
      <c r="A3256">
        <v>2022</v>
      </c>
      <c r="B3256">
        <f>Representative_days!C3257</f>
        <v>4</v>
      </c>
      <c r="C3256">
        <f>Adjusted_Series!C3256</f>
        <v>0.40141450193366401</v>
      </c>
      <c r="D3256">
        <f>Adjusted_Series!D3256</f>
        <v>0.31360662512068199</v>
      </c>
      <c r="E3256">
        <f>Adjusted_Series!E3256</f>
        <v>0.20971651443511499</v>
      </c>
      <c r="F3256">
        <f>Adjusted_Series!F3256</f>
        <v>1</v>
      </c>
      <c r="G3256">
        <f>Adjusted_Series!G3256</f>
        <v>1</v>
      </c>
      <c r="H3256">
        <f>Adjusted_Series!H3256</f>
        <v>1</v>
      </c>
      <c r="I3256">
        <f>Adjusted_Series!I3256/Installed_capacity_init!$H$2</f>
        <v>5.0352635532884417E-2</v>
      </c>
      <c r="J3256">
        <f>Adjusted_Series!J3256</f>
        <v>2233.9234170918598</v>
      </c>
      <c r="K3256">
        <f>Adjusted_Series!K3256</f>
        <v>29701.458739605703</v>
      </c>
    </row>
    <row r="3257" spans="1:11" x14ac:dyDescent="0.35">
      <c r="A3257">
        <v>2022</v>
      </c>
      <c r="B3257">
        <f>Representative_days!C3258</f>
        <v>4</v>
      </c>
      <c r="C3257">
        <f>Adjusted_Series!C3257</f>
        <v>0.282889215431817</v>
      </c>
      <c r="D3257">
        <f>Adjusted_Series!D3257</f>
        <v>0.31173431548886998</v>
      </c>
      <c r="E3257">
        <f>Adjusted_Series!E3257</f>
        <v>0.21880500414288401</v>
      </c>
      <c r="F3257">
        <f>Adjusted_Series!F3257</f>
        <v>1</v>
      </c>
      <c r="G3257">
        <f>Adjusted_Series!G3257</f>
        <v>1</v>
      </c>
      <c r="H3257">
        <f>Adjusted_Series!H3257</f>
        <v>1</v>
      </c>
      <c r="I3257">
        <f>Adjusted_Series!I3257/Installed_capacity_init!$H$2</f>
        <v>5.1259492793848463E-2</v>
      </c>
      <c r="J3257">
        <f>Adjusted_Series!J3257</f>
        <v>2264.5722654255401</v>
      </c>
      <c r="K3257">
        <f>Adjusted_Series!K3257</f>
        <v>28735.799972234097</v>
      </c>
    </row>
    <row r="3258" spans="1:11" x14ac:dyDescent="0.35">
      <c r="A3258">
        <v>2022</v>
      </c>
      <c r="B3258">
        <f>Representative_days!C3259</f>
        <v>4</v>
      </c>
      <c r="C3258">
        <f>Adjusted_Series!C3258</f>
        <v>0.15625514409392799</v>
      </c>
      <c r="D3258">
        <f>Adjusted_Series!D3258</f>
        <v>0.25624255389114198</v>
      </c>
      <c r="E3258">
        <f>Adjusted_Series!E3258</f>
        <v>0.215570121389831</v>
      </c>
      <c r="F3258">
        <f>Adjusted_Series!F3258</f>
        <v>1</v>
      </c>
      <c r="G3258">
        <f>Adjusted_Series!G3258</f>
        <v>1</v>
      </c>
      <c r="H3258">
        <f>Adjusted_Series!H3258</f>
        <v>1</v>
      </c>
      <c r="I3258">
        <f>Adjusted_Series!I3258/Installed_capacity_init!$H$2</f>
        <v>4.8997897980694115E-2</v>
      </c>
      <c r="J3258">
        <f>Adjusted_Series!J3258</f>
        <v>2208.9488438385797</v>
      </c>
      <c r="K3258">
        <f>Adjusted_Series!K3258</f>
        <v>28366.905700788499</v>
      </c>
    </row>
    <row r="3259" spans="1:11" x14ac:dyDescent="0.35">
      <c r="A3259">
        <v>2022</v>
      </c>
      <c r="B3259">
        <f>Representative_days!C3260</f>
        <v>4</v>
      </c>
      <c r="C3259">
        <f>Adjusted_Series!C3259</f>
        <v>3.1780140630690498E-2</v>
      </c>
      <c r="D3259">
        <f>Adjusted_Series!D3259</f>
        <v>0.211235494165712</v>
      </c>
      <c r="E3259">
        <f>Adjusted_Series!E3259</f>
        <v>0.218076513825011</v>
      </c>
      <c r="F3259">
        <f>Adjusted_Series!F3259</f>
        <v>1</v>
      </c>
      <c r="G3259">
        <f>Adjusted_Series!G3259</f>
        <v>1</v>
      </c>
      <c r="H3259">
        <f>Adjusted_Series!H3259</f>
        <v>1</v>
      </c>
      <c r="I3259">
        <f>Adjusted_Series!I3259/Installed_capacity_init!$H$2</f>
        <v>4.7080934345679504E-2</v>
      </c>
      <c r="J3259">
        <f>Adjusted_Series!J3259</f>
        <v>2166.3433133705603</v>
      </c>
      <c r="K3259">
        <f>Adjusted_Series!K3259</f>
        <v>28312.882883769802</v>
      </c>
    </row>
    <row r="3260" spans="1:11" x14ac:dyDescent="0.35">
      <c r="A3260">
        <v>2022</v>
      </c>
      <c r="B3260">
        <f>Representative_days!C3261</f>
        <v>4</v>
      </c>
      <c r="C3260">
        <f>Adjusted_Series!C3260</f>
        <v>2.51082977043708E-5</v>
      </c>
      <c r="D3260">
        <f>Adjusted_Series!D3260</f>
        <v>0.176095121220427</v>
      </c>
      <c r="E3260">
        <f>Adjusted_Series!E3260</f>
        <v>0.22540432094990501</v>
      </c>
      <c r="F3260">
        <f>Adjusted_Series!F3260</f>
        <v>1</v>
      </c>
      <c r="G3260">
        <f>Adjusted_Series!G3260</f>
        <v>1</v>
      </c>
      <c r="H3260">
        <f>Adjusted_Series!H3260</f>
        <v>1</v>
      </c>
      <c r="I3260">
        <f>Adjusted_Series!I3260/Installed_capacity_init!$H$2</f>
        <v>4.5196521681736275E-2</v>
      </c>
      <c r="J3260">
        <f>Adjusted_Series!J3260</f>
        <v>2124.95009070889</v>
      </c>
      <c r="K3260">
        <f>Adjusted_Series!K3260</f>
        <v>28553.884493267797</v>
      </c>
    </row>
    <row r="3261" spans="1:11" x14ac:dyDescent="0.35">
      <c r="A3261">
        <v>2022</v>
      </c>
      <c r="B3261">
        <f>Representative_days!C3262</f>
        <v>4</v>
      </c>
      <c r="C3261">
        <f>Adjusted_Series!C3261</f>
        <v>0</v>
      </c>
      <c r="D3261">
        <f>Adjusted_Series!D3261</f>
        <v>0.15280332178477901</v>
      </c>
      <c r="E3261">
        <f>Adjusted_Series!E3261</f>
        <v>0.21689536958549499</v>
      </c>
      <c r="F3261">
        <f>Adjusted_Series!F3261</f>
        <v>1</v>
      </c>
      <c r="G3261">
        <f>Adjusted_Series!G3261</f>
        <v>1</v>
      </c>
      <c r="H3261">
        <f>Adjusted_Series!H3261</f>
        <v>1</v>
      </c>
      <c r="I3261">
        <f>Adjusted_Series!I3261/Installed_capacity_init!$H$2</f>
        <v>4.3466979771260926E-2</v>
      </c>
      <c r="J3261">
        <f>Adjusted_Series!J3261</f>
        <v>2086.2147500349502</v>
      </c>
      <c r="K3261">
        <f>Adjusted_Series!K3261</f>
        <v>27891.861918873998</v>
      </c>
    </row>
    <row r="3262" spans="1:11" x14ac:dyDescent="0.35">
      <c r="A3262">
        <v>2022</v>
      </c>
      <c r="B3262">
        <f>Representative_days!C3263</f>
        <v>4</v>
      </c>
      <c r="C3262">
        <f>Adjusted_Series!C3262</f>
        <v>0</v>
      </c>
      <c r="D3262">
        <f>Adjusted_Series!D3262</f>
        <v>0.13547054531821401</v>
      </c>
      <c r="E3262">
        <f>Adjusted_Series!E3262</f>
        <v>0.21329909440495001</v>
      </c>
      <c r="F3262">
        <f>Adjusted_Series!F3262</f>
        <v>1</v>
      </c>
      <c r="G3262">
        <f>Adjusted_Series!G3262</f>
        <v>1</v>
      </c>
      <c r="H3262">
        <f>Adjusted_Series!H3262</f>
        <v>1</v>
      </c>
      <c r="I3262">
        <f>Adjusted_Series!I3262/Installed_capacity_init!$H$2</f>
        <v>4.1745217687366311E-2</v>
      </c>
      <c r="J3262">
        <f>Adjusted_Series!J3262</f>
        <v>2047.2245690689399</v>
      </c>
      <c r="K3262">
        <f>Adjusted_Series!K3262</f>
        <v>26439.6907792231</v>
      </c>
    </row>
    <row r="3263" spans="1:11" x14ac:dyDescent="0.35">
      <c r="A3263">
        <v>2022</v>
      </c>
      <c r="B3263">
        <f>Representative_days!C3264</f>
        <v>4</v>
      </c>
      <c r="C3263">
        <f>Adjusted_Series!C3263</f>
        <v>0</v>
      </c>
      <c r="D3263">
        <f>Adjusted_Series!D3263</f>
        <v>0.12341996849876601</v>
      </c>
      <c r="E3263">
        <f>Adjusted_Series!E3263</f>
        <v>0.21434069795289801</v>
      </c>
      <c r="F3263">
        <f>Adjusted_Series!F3263</f>
        <v>1</v>
      </c>
      <c r="G3263">
        <f>Adjusted_Series!G3263</f>
        <v>1</v>
      </c>
      <c r="H3263">
        <f>Adjusted_Series!H3263</f>
        <v>1</v>
      </c>
      <c r="I3263">
        <f>Adjusted_Series!I3263/Installed_capacity_init!$H$2</f>
        <v>4.0043804106438298E-2</v>
      </c>
      <c r="J3263">
        <f>Adjusted_Series!J3263</f>
        <v>2004.6889378086798</v>
      </c>
      <c r="K3263">
        <f>Adjusted_Series!K3263</f>
        <v>25021.377640230399</v>
      </c>
    </row>
    <row r="3264" spans="1:11" x14ac:dyDescent="0.35">
      <c r="A3264">
        <v>2022</v>
      </c>
      <c r="B3264">
        <f>Representative_days!C3265</f>
        <v>4</v>
      </c>
      <c r="C3264">
        <f>Adjusted_Series!C3264</f>
        <v>0</v>
      </c>
      <c r="D3264">
        <f>Adjusted_Series!D3264</f>
        <v>0.119864453678352</v>
      </c>
      <c r="E3264">
        <f>Adjusted_Series!E3264</f>
        <v>0.20668041344697599</v>
      </c>
      <c r="F3264">
        <f>Adjusted_Series!F3264</f>
        <v>1</v>
      </c>
      <c r="G3264">
        <f>Adjusted_Series!G3264</f>
        <v>1</v>
      </c>
      <c r="H3264">
        <f>Adjusted_Series!H3264</f>
        <v>1</v>
      </c>
      <c r="I3264">
        <f>Adjusted_Series!I3264/Installed_capacity_init!$H$2</f>
        <v>4.0014242921968979E-2</v>
      </c>
      <c r="J3264">
        <f>Adjusted_Series!J3264</f>
        <v>2005.7650105614503</v>
      </c>
      <c r="K3264">
        <f>Adjusted_Series!K3264</f>
        <v>23559.324880709199</v>
      </c>
    </row>
    <row r="3265" spans="1:11" x14ac:dyDescent="0.35">
      <c r="A3265">
        <v>2022</v>
      </c>
      <c r="B3265">
        <f>Representative_days!C3266</f>
        <v>4</v>
      </c>
      <c r="C3265">
        <f>Adjusted_Series!C3265</f>
        <v>0</v>
      </c>
      <c r="D3265">
        <f>Adjusted_Series!D3265</f>
        <v>0.118659201880724</v>
      </c>
      <c r="E3265">
        <f>Adjusted_Series!E3265</f>
        <v>0.20451909395913301</v>
      </c>
      <c r="F3265">
        <f>Adjusted_Series!F3265</f>
        <v>1</v>
      </c>
      <c r="G3265">
        <f>Adjusted_Series!G3265</f>
        <v>1</v>
      </c>
      <c r="H3265">
        <f>Adjusted_Series!H3265</f>
        <v>1</v>
      </c>
      <c r="I3265">
        <f>Adjusted_Series!I3265/Installed_capacity_init!$H$2</f>
        <v>4.0013363511883816E-2</v>
      </c>
      <c r="J3265">
        <f>Adjusted_Series!J3265</f>
        <v>2009.6769314407998</v>
      </c>
      <c r="K3265">
        <f>Adjusted_Series!K3265</f>
        <v>22743.1605782158</v>
      </c>
    </row>
    <row r="3266" spans="1:11" x14ac:dyDescent="0.35">
      <c r="A3266">
        <v>2022</v>
      </c>
      <c r="B3266">
        <f>Representative_days!C3267</f>
        <v>4</v>
      </c>
      <c r="C3266">
        <f>Adjusted_Series!C3266</f>
        <v>0</v>
      </c>
      <c r="D3266">
        <f>Adjusted_Series!D3266</f>
        <v>5.8972717119797097E-2</v>
      </c>
      <c r="E3266">
        <f>Adjusted_Series!E3266</f>
        <v>0.69607976516020698</v>
      </c>
      <c r="F3266">
        <f>Adjusted_Series!F3266</f>
        <v>1</v>
      </c>
      <c r="G3266">
        <f>Adjusted_Series!G3266</f>
        <v>1</v>
      </c>
      <c r="H3266">
        <f>Adjusted_Series!H3266</f>
        <v>1</v>
      </c>
      <c r="I3266">
        <f>Adjusted_Series!I3266/Installed_capacity_init!$H$2</f>
        <v>6.754993362592282E-2</v>
      </c>
      <c r="J3266">
        <f>Adjusted_Series!J3266</f>
        <v>2885.7809503352501</v>
      </c>
      <c r="K3266">
        <f>Adjusted_Series!K3266</f>
        <v>22882.240688624701</v>
      </c>
    </row>
    <row r="3267" spans="1:11" x14ac:dyDescent="0.35">
      <c r="A3267">
        <v>2022</v>
      </c>
      <c r="B3267">
        <f>Representative_days!C3268</f>
        <v>4</v>
      </c>
      <c r="C3267">
        <f>Adjusted_Series!C3267</f>
        <v>0</v>
      </c>
      <c r="D3267">
        <f>Adjusted_Series!D3267</f>
        <v>5.8898895492024497E-2</v>
      </c>
      <c r="E3267">
        <f>Adjusted_Series!E3267</f>
        <v>0.69995214834484798</v>
      </c>
      <c r="F3267">
        <f>Adjusted_Series!F3267</f>
        <v>1</v>
      </c>
      <c r="G3267">
        <f>Adjusted_Series!G3267</f>
        <v>1</v>
      </c>
      <c r="H3267">
        <f>Adjusted_Series!H3267</f>
        <v>1</v>
      </c>
      <c r="I3267">
        <f>Adjusted_Series!I3267/Installed_capacity_init!$H$2</f>
        <v>6.71758663462661E-2</v>
      </c>
      <c r="J3267">
        <f>Adjusted_Series!J3267</f>
        <v>2901.6146652215202</v>
      </c>
      <c r="K3267">
        <f>Adjusted_Series!K3267</f>
        <v>22650.264993292101</v>
      </c>
    </row>
    <row r="3268" spans="1:11" x14ac:dyDescent="0.35">
      <c r="A3268">
        <v>2022</v>
      </c>
      <c r="B3268">
        <f>Representative_days!C3269</f>
        <v>4</v>
      </c>
      <c r="C3268">
        <f>Adjusted_Series!C3268</f>
        <v>0</v>
      </c>
      <c r="D3268">
        <f>Adjusted_Series!D3268</f>
        <v>6.0364326232134398E-2</v>
      </c>
      <c r="E3268">
        <f>Adjusted_Series!E3268</f>
        <v>0.69715172997324704</v>
      </c>
      <c r="F3268">
        <f>Adjusted_Series!F3268</f>
        <v>1</v>
      </c>
      <c r="G3268">
        <f>Adjusted_Series!G3268</f>
        <v>1</v>
      </c>
      <c r="H3268">
        <f>Adjusted_Series!H3268</f>
        <v>1</v>
      </c>
      <c r="I3268">
        <f>Adjusted_Series!I3268/Installed_capacity_init!$H$2</f>
        <v>6.6329726285592555E-2</v>
      </c>
      <c r="J3268">
        <f>Adjusted_Series!J3268</f>
        <v>2905.93528820132</v>
      </c>
      <c r="K3268">
        <f>Adjusted_Series!K3268</f>
        <v>22777.2822122699</v>
      </c>
    </row>
    <row r="3269" spans="1:11" x14ac:dyDescent="0.35">
      <c r="A3269">
        <v>2022</v>
      </c>
      <c r="B3269">
        <f>Representative_days!C3270</f>
        <v>4</v>
      </c>
      <c r="C3269">
        <f>Adjusted_Series!C3269</f>
        <v>0</v>
      </c>
      <c r="D3269">
        <f>Adjusted_Series!D3269</f>
        <v>6.3427921433560297E-2</v>
      </c>
      <c r="E3269">
        <f>Adjusted_Series!E3269</f>
        <v>0.68839163951883298</v>
      </c>
      <c r="F3269">
        <f>Adjusted_Series!F3269</f>
        <v>1</v>
      </c>
      <c r="G3269">
        <f>Adjusted_Series!G3269</f>
        <v>1</v>
      </c>
      <c r="H3269">
        <f>Adjusted_Series!H3269</f>
        <v>1</v>
      </c>
      <c r="I3269">
        <f>Adjusted_Series!I3269/Installed_capacity_init!$H$2</f>
        <v>6.5483116310336723E-2</v>
      </c>
      <c r="J3269">
        <f>Adjusted_Series!J3269</f>
        <v>2902.6191912333902</v>
      </c>
      <c r="K3269">
        <f>Adjusted_Series!K3269</f>
        <v>23397.074329386302</v>
      </c>
    </row>
    <row r="3270" spans="1:11" x14ac:dyDescent="0.35">
      <c r="A3270">
        <v>2022</v>
      </c>
      <c r="B3270">
        <f>Representative_days!C3271</f>
        <v>4</v>
      </c>
      <c r="C3270">
        <f>Adjusted_Series!C3270</f>
        <v>1.1633260114686599E-8</v>
      </c>
      <c r="D3270">
        <f>Adjusted_Series!D3270</f>
        <v>6.1276638333579603E-2</v>
      </c>
      <c r="E3270">
        <f>Adjusted_Series!E3270</f>
        <v>0.68986362495347797</v>
      </c>
      <c r="F3270">
        <f>Adjusted_Series!F3270</f>
        <v>1</v>
      </c>
      <c r="G3270">
        <f>Adjusted_Series!G3270</f>
        <v>1</v>
      </c>
      <c r="H3270">
        <f>Adjusted_Series!H3270</f>
        <v>1</v>
      </c>
      <c r="I3270">
        <f>Adjusted_Series!I3270/Installed_capacity_init!$H$2</f>
        <v>6.9593262848470672E-2</v>
      </c>
      <c r="J3270">
        <f>Adjusted_Series!J3270</f>
        <v>2993.2484001713001</v>
      </c>
      <c r="K3270">
        <f>Adjusted_Series!K3270</f>
        <v>24744.0943257502</v>
      </c>
    </row>
    <row r="3271" spans="1:11" x14ac:dyDescent="0.35">
      <c r="A3271">
        <v>2022</v>
      </c>
      <c r="B3271">
        <f>Representative_days!C3272</f>
        <v>4</v>
      </c>
      <c r="C3271">
        <f>Adjusted_Series!C3271</f>
        <v>6.4622835183701004E-3</v>
      </c>
      <c r="D3271">
        <f>Adjusted_Series!D3271</f>
        <v>6.0655464881787302E-2</v>
      </c>
      <c r="E3271">
        <f>Adjusted_Series!E3271</f>
        <v>0.68965590678937705</v>
      </c>
      <c r="F3271">
        <f>Adjusted_Series!F3271</f>
        <v>1</v>
      </c>
      <c r="G3271">
        <f>Adjusted_Series!G3271</f>
        <v>1</v>
      </c>
      <c r="H3271">
        <f>Adjusted_Series!H3271</f>
        <v>1</v>
      </c>
      <c r="I3271">
        <f>Adjusted_Series!I3271/Installed_capacity_init!$H$2</f>
        <v>7.2698338569648899E-2</v>
      </c>
      <c r="J3271">
        <f>Adjusted_Series!J3271</f>
        <v>3040.9317062423197</v>
      </c>
      <c r="K3271">
        <f>Adjusted_Series!K3271</f>
        <v>26946.929589431798</v>
      </c>
    </row>
    <row r="3272" spans="1:11" x14ac:dyDescent="0.35">
      <c r="A3272">
        <v>2022</v>
      </c>
      <c r="B3272">
        <f>Representative_days!C3273</f>
        <v>4</v>
      </c>
      <c r="C3272">
        <f>Adjusted_Series!C3272</f>
        <v>0.11919695250738301</v>
      </c>
      <c r="D3272">
        <f>Adjusted_Series!D3272</f>
        <v>6.1615779543420401E-2</v>
      </c>
      <c r="E3272">
        <f>Adjusted_Series!E3272</f>
        <v>0.68849494975597103</v>
      </c>
      <c r="F3272">
        <f>Adjusted_Series!F3272</f>
        <v>1</v>
      </c>
      <c r="G3272">
        <f>Adjusted_Series!G3272</f>
        <v>1</v>
      </c>
      <c r="H3272">
        <f>Adjusted_Series!H3272</f>
        <v>1</v>
      </c>
      <c r="I3272">
        <f>Adjusted_Series!I3272/Installed_capacity_init!$H$2</f>
        <v>7.5784145539684766E-2</v>
      </c>
      <c r="J3272">
        <f>Adjusted_Series!J3272</f>
        <v>3087.5116716451603</v>
      </c>
      <c r="K3272">
        <f>Adjusted_Series!K3272</f>
        <v>29402.552440366999</v>
      </c>
    </row>
    <row r="3273" spans="1:11" x14ac:dyDescent="0.35">
      <c r="A3273">
        <v>2022</v>
      </c>
      <c r="B3273">
        <f>Representative_days!C3274</f>
        <v>4</v>
      </c>
      <c r="C3273">
        <f>Adjusted_Series!C3273</f>
        <v>0.23510147811592799</v>
      </c>
      <c r="D3273">
        <f>Adjusted_Series!D3273</f>
        <v>7.7173871932101498E-2</v>
      </c>
      <c r="E3273">
        <f>Adjusted_Series!E3273</f>
        <v>0.68822311571688399</v>
      </c>
      <c r="F3273">
        <f>Adjusted_Series!F3273</f>
        <v>1</v>
      </c>
      <c r="G3273">
        <f>Adjusted_Series!G3273</f>
        <v>1</v>
      </c>
      <c r="H3273">
        <f>Adjusted_Series!H3273</f>
        <v>1</v>
      </c>
      <c r="I3273">
        <f>Adjusted_Series!I3273/Installed_capacity_init!$H$2</f>
        <v>7.8977971154818541E-2</v>
      </c>
      <c r="J3273">
        <f>Adjusted_Series!J3273</f>
        <v>3133.46605144161</v>
      </c>
      <c r="K3273">
        <f>Adjusted_Series!K3273</f>
        <v>30749.783333902204</v>
      </c>
    </row>
    <row r="3274" spans="1:11" x14ac:dyDescent="0.35">
      <c r="A3274">
        <v>2022</v>
      </c>
      <c r="B3274">
        <f>Representative_days!C3275</f>
        <v>4</v>
      </c>
      <c r="C3274">
        <f>Adjusted_Series!C3274</f>
        <v>0.32245347080350001</v>
      </c>
      <c r="D3274">
        <f>Adjusted_Series!D3274</f>
        <v>9.8743450477915606E-2</v>
      </c>
      <c r="E3274">
        <f>Adjusted_Series!E3274</f>
        <v>0.68527529274707699</v>
      </c>
      <c r="F3274">
        <f>Adjusted_Series!F3274</f>
        <v>1</v>
      </c>
      <c r="G3274">
        <f>Adjusted_Series!G3274</f>
        <v>1</v>
      </c>
      <c r="H3274">
        <f>Adjusted_Series!H3274</f>
        <v>1</v>
      </c>
      <c r="I3274">
        <f>Adjusted_Series!I3274/Installed_capacity_init!$H$2</f>
        <v>8.2469244802723107E-2</v>
      </c>
      <c r="J3274">
        <f>Adjusted_Series!J3274</f>
        <v>3187.0012686784598</v>
      </c>
      <c r="K3274">
        <f>Adjusted_Series!K3274</f>
        <v>31492.7892945782</v>
      </c>
    </row>
    <row r="3275" spans="1:11" x14ac:dyDescent="0.35">
      <c r="A3275">
        <v>2022</v>
      </c>
      <c r="B3275">
        <f>Representative_days!C3276</f>
        <v>4</v>
      </c>
      <c r="C3275">
        <f>Adjusted_Series!C3275</f>
        <v>0.38550858281633299</v>
      </c>
      <c r="D3275">
        <f>Adjusted_Series!D3275</f>
        <v>0.126270633016801</v>
      </c>
      <c r="E3275">
        <f>Adjusted_Series!E3275</f>
        <v>0.68007153155986799</v>
      </c>
      <c r="F3275">
        <f>Adjusted_Series!F3275</f>
        <v>1</v>
      </c>
      <c r="G3275">
        <f>Adjusted_Series!G3275</f>
        <v>1</v>
      </c>
      <c r="H3275">
        <f>Adjusted_Series!H3275</f>
        <v>1</v>
      </c>
      <c r="I3275">
        <f>Adjusted_Series!I3275/Installed_capacity_init!$H$2</f>
        <v>8.5950006281899541E-2</v>
      </c>
      <c r="J3275">
        <f>Adjusted_Series!J3275</f>
        <v>3242.46094891761</v>
      </c>
      <c r="K3275">
        <f>Adjusted_Series!K3275</f>
        <v>31776.021007470998</v>
      </c>
    </row>
    <row r="3276" spans="1:11" x14ac:dyDescent="0.35">
      <c r="A3276">
        <v>2022</v>
      </c>
      <c r="B3276">
        <f>Representative_days!C3277</f>
        <v>4</v>
      </c>
      <c r="C3276">
        <f>Adjusted_Series!C3276</f>
        <v>0.44909873223444502</v>
      </c>
      <c r="D3276">
        <f>Adjusted_Series!D3276</f>
        <v>0.13628322308107799</v>
      </c>
      <c r="E3276">
        <f>Adjusted_Series!E3276</f>
        <v>0.688217972725092</v>
      </c>
      <c r="F3276">
        <f>Adjusted_Series!F3276</f>
        <v>1</v>
      </c>
      <c r="G3276">
        <f>Adjusted_Series!G3276</f>
        <v>1</v>
      </c>
      <c r="H3276">
        <f>Adjusted_Series!H3276</f>
        <v>1</v>
      </c>
      <c r="I3276">
        <f>Adjusted_Series!I3276/Installed_capacity_init!$H$2</f>
        <v>8.6709820897184264E-2</v>
      </c>
      <c r="J3276">
        <f>Adjusted_Series!J3276</f>
        <v>3277.88727871949</v>
      </c>
      <c r="K3276">
        <f>Adjusted_Series!K3276</f>
        <v>31269.866588739002</v>
      </c>
    </row>
    <row r="3277" spans="1:11" x14ac:dyDescent="0.35">
      <c r="A3277">
        <v>2022</v>
      </c>
      <c r="B3277">
        <f>Representative_days!C3278</f>
        <v>4</v>
      </c>
      <c r="C3277">
        <f>Adjusted_Series!C3277</f>
        <v>0.46258048914722599</v>
      </c>
      <c r="D3277">
        <f>Adjusted_Series!D3277</f>
        <v>0.15124248708587501</v>
      </c>
      <c r="E3277">
        <f>Adjusted_Series!E3277</f>
        <v>0.69515178173465197</v>
      </c>
      <c r="F3277">
        <f>Adjusted_Series!F3277</f>
        <v>1</v>
      </c>
      <c r="G3277">
        <f>Adjusted_Series!G3277</f>
        <v>1</v>
      </c>
      <c r="H3277">
        <f>Adjusted_Series!H3277</f>
        <v>1</v>
      </c>
      <c r="I3277">
        <f>Adjusted_Series!I3277/Installed_capacity_init!$H$2</f>
        <v>8.8020276498086011E-2</v>
      </c>
      <c r="J3277">
        <f>Adjusted_Series!J3277</f>
        <v>3330.49210927281</v>
      </c>
      <c r="K3277">
        <f>Adjusted_Series!K3277</f>
        <v>31251.760820234398</v>
      </c>
    </row>
    <row r="3278" spans="1:11" x14ac:dyDescent="0.35">
      <c r="A3278">
        <v>2022</v>
      </c>
      <c r="B3278">
        <f>Representative_days!C3279</f>
        <v>4</v>
      </c>
      <c r="C3278">
        <f>Adjusted_Series!C3278</f>
        <v>0.42824356308469402</v>
      </c>
      <c r="D3278">
        <f>Adjusted_Series!D3278</f>
        <v>0.17142638353780601</v>
      </c>
      <c r="E3278">
        <f>Adjusted_Series!E3278</f>
        <v>0.69828636778217801</v>
      </c>
      <c r="F3278">
        <f>Adjusted_Series!F3278</f>
        <v>1</v>
      </c>
      <c r="G3278">
        <f>Adjusted_Series!G3278</f>
        <v>1</v>
      </c>
      <c r="H3278">
        <f>Adjusted_Series!H3278</f>
        <v>1</v>
      </c>
      <c r="I3278">
        <f>Adjusted_Series!I3278/Installed_capacity_init!$H$2</f>
        <v>8.9320231122631308E-2</v>
      </c>
      <c r="J3278">
        <f>Adjusted_Series!J3278</f>
        <v>3385.5910249189496</v>
      </c>
      <c r="K3278">
        <f>Adjusted_Series!K3278</f>
        <v>31418.801629574198</v>
      </c>
    </row>
    <row r="3279" spans="1:11" x14ac:dyDescent="0.35">
      <c r="A3279">
        <v>2022</v>
      </c>
      <c r="B3279">
        <f>Representative_days!C3280</f>
        <v>4</v>
      </c>
      <c r="C3279">
        <f>Adjusted_Series!C3279</f>
        <v>0.39819999701275</v>
      </c>
      <c r="D3279">
        <f>Adjusted_Series!D3279</f>
        <v>0.16935057543682699</v>
      </c>
      <c r="E3279">
        <f>Adjusted_Series!E3279</f>
        <v>0.71085225085212</v>
      </c>
      <c r="F3279">
        <f>Adjusted_Series!F3279</f>
        <v>1</v>
      </c>
      <c r="G3279">
        <f>Adjusted_Series!G3279</f>
        <v>1</v>
      </c>
      <c r="H3279">
        <f>Adjusted_Series!H3279</f>
        <v>1</v>
      </c>
      <c r="I3279">
        <f>Adjusted_Series!I3279/Installed_capacity_init!$H$2</f>
        <v>9.0448960862370392E-2</v>
      </c>
      <c r="J3279">
        <f>Adjusted_Series!J3279</f>
        <v>3425.50838592528</v>
      </c>
      <c r="K3279">
        <f>Adjusted_Series!K3279</f>
        <v>31702.584275853696</v>
      </c>
    </row>
    <row r="3280" spans="1:11" x14ac:dyDescent="0.35">
      <c r="A3280">
        <v>2022</v>
      </c>
      <c r="B3280">
        <f>Representative_days!C3281</f>
        <v>4</v>
      </c>
      <c r="C3280">
        <f>Adjusted_Series!C3280</f>
        <v>0.33430743144230202</v>
      </c>
      <c r="D3280">
        <f>Adjusted_Series!D3280</f>
        <v>0.170955470874562</v>
      </c>
      <c r="E3280">
        <f>Adjusted_Series!E3280</f>
        <v>0.71978147024518102</v>
      </c>
      <c r="F3280">
        <f>Adjusted_Series!F3280</f>
        <v>1</v>
      </c>
      <c r="G3280">
        <f>Adjusted_Series!G3280</f>
        <v>1</v>
      </c>
      <c r="H3280">
        <f>Adjusted_Series!H3280</f>
        <v>1</v>
      </c>
      <c r="I3280">
        <f>Adjusted_Series!I3280/Installed_capacity_init!$H$2</f>
        <v>9.1948650647340632E-2</v>
      </c>
      <c r="J3280">
        <f>Adjusted_Series!J3280</f>
        <v>3471.6900255180499</v>
      </c>
      <c r="K3280">
        <f>Adjusted_Series!K3280</f>
        <v>31449.0664224461</v>
      </c>
    </row>
    <row r="3281" spans="1:11" x14ac:dyDescent="0.35">
      <c r="A3281">
        <v>2022</v>
      </c>
      <c r="B3281">
        <f>Representative_days!C3282</f>
        <v>4</v>
      </c>
      <c r="C3281">
        <f>Adjusted_Series!C3281</f>
        <v>0.23250384145128</v>
      </c>
      <c r="D3281">
        <f>Adjusted_Series!D3281</f>
        <v>0.17621973844935401</v>
      </c>
      <c r="E3281">
        <f>Adjusted_Series!E3281</f>
        <v>0.72357858052288004</v>
      </c>
      <c r="F3281">
        <f>Adjusted_Series!F3281</f>
        <v>1</v>
      </c>
      <c r="G3281">
        <f>Adjusted_Series!G3281</f>
        <v>1</v>
      </c>
      <c r="H3281">
        <f>Adjusted_Series!H3281</f>
        <v>1</v>
      </c>
      <c r="I3281">
        <f>Adjusted_Series!I3281/Installed_capacity_init!$H$2</f>
        <v>9.3457296480192922E-2</v>
      </c>
      <c r="J3281">
        <f>Adjusted_Series!J3281</f>
        <v>3527.8129682203103</v>
      </c>
      <c r="K3281">
        <f>Adjusted_Series!K3281</f>
        <v>30385.6164886939</v>
      </c>
    </row>
    <row r="3282" spans="1:11" x14ac:dyDescent="0.35">
      <c r="A3282">
        <v>2022</v>
      </c>
      <c r="B3282">
        <f>Representative_days!C3283</f>
        <v>4</v>
      </c>
      <c r="C3282">
        <f>Adjusted_Series!C3282</f>
        <v>0.125648999822291</v>
      </c>
      <c r="D3282">
        <f>Adjusted_Series!D3282</f>
        <v>0.13788108849093</v>
      </c>
      <c r="E3282">
        <f>Adjusted_Series!E3282</f>
        <v>0.72135929891329997</v>
      </c>
      <c r="F3282">
        <f>Adjusted_Series!F3282</f>
        <v>1</v>
      </c>
      <c r="G3282">
        <f>Adjusted_Series!G3282</f>
        <v>1</v>
      </c>
      <c r="H3282">
        <f>Adjusted_Series!H3282</f>
        <v>1</v>
      </c>
      <c r="I3282">
        <f>Adjusted_Series!I3282/Installed_capacity_init!$H$2</f>
        <v>9.0546233215045041E-2</v>
      </c>
      <c r="J3282">
        <f>Adjusted_Series!J3282</f>
        <v>3478.0753449314102</v>
      </c>
      <c r="K3282">
        <f>Adjusted_Series!K3282</f>
        <v>29948.572502075498</v>
      </c>
    </row>
    <row r="3283" spans="1:11" x14ac:dyDescent="0.35">
      <c r="A3283">
        <v>2022</v>
      </c>
      <c r="B3283">
        <f>Representative_days!C3284</f>
        <v>4</v>
      </c>
      <c r="C3283">
        <f>Adjusted_Series!C3283</f>
        <v>2.5255819561991601E-2</v>
      </c>
      <c r="D3283">
        <f>Adjusted_Series!D3283</f>
        <v>0.107362826322227</v>
      </c>
      <c r="E3283">
        <f>Adjusted_Series!E3283</f>
        <v>0.71087457872092097</v>
      </c>
      <c r="F3283">
        <f>Adjusted_Series!F3283</f>
        <v>1</v>
      </c>
      <c r="G3283">
        <f>Adjusted_Series!G3283</f>
        <v>1</v>
      </c>
      <c r="H3283">
        <f>Adjusted_Series!H3283</f>
        <v>1</v>
      </c>
      <c r="I3283">
        <f>Adjusted_Series!I3283/Installed_capacity_init!$H$2</f>
        <v>8.8292069863306982E-2</v>
      </c>
      <c r="J3283">
        <f>Adjusted_Series!J3283</f>
        <v>3456.3294753462001</v>
      </c>
      <c r="K3283">
        <f>Adjusted_Series!K3283</f>
        <v>29841.210556494698</v>
      </c>
    </row>
    <row r="3284" spans="1:11" x14ac:dyDescent="0.35">
      <c r="A3284">
        <v>2022</v>
      </c>
      <c r="B3284">
        <f>Representative_days!C3285</f>
        <v>4</v>
      </c>
      <c r="C3284">
        <f>Adjusted_Series!C3284</f>
        <v>2.6979967397258801E-4</v>
      </c>
      <c r="D3284">
        <f>Adjusted_Series!D3284</f>
        <v>8.4054043356213401E-2</v>
      </c>
      <c r="E3284">
        <f>Adjusted_Series!E3284</f>
        <v>0.69572383353854805</v>
      </c>
      <c r="F3284">
        <f>Adjusted_Series!F3284</f>
        <v>1</v>
      </c>
      <c r="G3284">
        <f>Adjusted_Series!G3284</f>
        <v>1</v>
      </c>
      <c r="H3284">
        <f>Adjusted_Series!H3284</f>
        <v>1</v>
      </c>
      <c r="I3284">
        <f>Adjusted_Series!I3284/Installed_capacity_init!$H$2</f>
        <v>8.6029693564307314E-2</v>
      </c>
      <c r="J3284">
        <f>Adjusted_Series!J3284</f>
        <v>3433.0043899010502</v>
      </c>
      <c r="K3284">
        <f>Adjusted_Series!K3284</f>
        <v>29875.097388148199</v>
      </c>
    </row>
    <row r="3285" spans="1:11" x14ac:dyDescent="0.35">
      <c r="A3285">
        <v>2022</v>
      </c>
      <c r="B3285">
        <f>Representative_days!C3286</f>
        <v>4</v>
      </c>
      <c r="C3285">
        <f>Adjusted_Series!C3285</f>
        <v>0</v>
      </c>
      <c r="D3285">
        <f>Adjusted_Series!D3285</f>
        <v>7.1828957054576204E-2</v>
      </c>
      <c r="E3285">
        <f>Adjusted_Series!E3285</f>
        <v>0.69283517350372703</v>
      </c>
      <c r="F3285">
        <f>Adjusted_Series!F3285</f>
        <v>1</v>
      </c>
      <c r="G3285">
        <f>Adjusted_Series!G3285</f>
        <v>1</v>
      </c>
      <c r="H3285">
        <f>Adjusted_Series!H3285</f>
        <v>1</v>
      </c>
      <c r="I3285">
        <f>Adjusted_Series!I3285/Installed_capacity_init!$H$2</f>
        <v>8.3820307965422156E-2</v>
      </c>
      <c r="J3285">
        <f>Adjusted_Series!J3285</f>
        <v>3408.74328700567</v>
      </c>
      <c r="K3285">
        <f>Adjusted_Series!K3285</f>
        <v>29083.954058538897</v>
      </c>
    </row>
    <row r="3286" spans="1:11" x14ac:dyDescent="0.35">
      <c r="A3286">
        <v>2022</v>
      </c>
      <c r="B3286">
        <f>Representative_days!C3287</f>
        <v>4</v>
      </c>
      <c r="C3286">
        <f>Adjusted_Series!C3286</f>
        <v>0</v>
      </c>
      <c r="D3286">
        <f>Adjusted_Series!D3286</f>
        <v>6.2878474355322705E-2</v>
      </c>
      <c r="E3286">
        <f>Adjusted_Series!E3286</f>
        <v>0.68476899504316402</v>
      </c>
      <c r="F3286">
        <f>Adjusted_Series!F3286</f>
        <v>1</v>
      </c>
      <c r="G3286">
        <f>Adjusted_Series!G3286</f>
        <v>1</v>
      </c>
      <c r="H3286">
        <f>Adjusted_Series!H3286</f>
        <v>1</v>
      </c>
      <c r="I3286">
        <f>Adjusted_Series!I3286/Installed_capacity_init!$H$2</f>
        <v>8.1719440343888589E-2</v>
      </c>
      <c r="J3286">
        <f>Adjusted_Series!J3286</f>
        <v>3387.8856680661802</v>
      </c>
      <c r="K3286">
        <f>Adjusted_Series!K3286</f>
        <v>27435.184496326099</v>
      </c>
    </row>
    <row r="3287" spans="1:11" x14ac:dyDescent="0.35">
      <c r="A3287">
        <v>2022</v>
      </c>
      <c r="B3287">
        <f>Representative_days!C3288</f>
        <v>4</v>
      </c>
      <c r="C3287">
        <f>Adjusted_Series!C3287</f>
        <v>0</v>
      </c>
      <c r="D3287">
        <f>Adjusted_Series!D3287</f>
        <v>5.7242448845851002E-2</v>
      </c>
      <c r="E3287">
        <f>Adjusted_Series!E3287</f>
        <v>0.67523293223886205</v>
      </c>
      <c r="F3287">
        <f>Adjusted_Series!F3287</f>
        <v>1</v>
      </c>
      <c r="G3287">
        <f>Adjusted_Series!G3287</f>
        <v>1</v>
      </c>
      <c r="H3287">
        <f>Adjusted_Series!H3287</f>
        <v>1</v>
      </c>
      <c r="I3287">
        <f>Adjusted_Series!I3287/Installed_capacity_init!$H$2</f>
        <v>7.9628827358431409E-2</v>
      </c>
      <c r="J3287">
        <f>Adjusted_Series!J3287</f>
        <v>3363.5915431982298</v>
      </c>
      <c r="K3287">
        <f>Adjusted_Series!K3287</f>
        <v>25908.611921273099</v>
      </c>
    </row>
    <row r="3288" spans="1:11" x14ac:dyDescent="0.35">
      <c r="A3288">
        <v>2022</v>
      </c>
      <c r="B3288">
        <f>Representative_days!C3289</f>
        <v>4</v>
      </c>
      <c r="C3288">
        <f>Adjusted_Series!C3288</f>
        <v>0</v>
      </c>
      <c r="D3288">
        <f>Adjusted_Series!D3288</f>
        <v>5.7129082609163703E-2</v>
      </c>
      <c r="E3288">
        <f>Adjusted_Series!E3288</f>
        <v>0.67281266100894099</v>
      </c>
      <c r="F3288">
        <f>Adjusted_Series!F3288</f>
        <v>1</v>
      </c>
      <c r="G3288">
        <f>Adjusted_Series!G3288</f>
        <v>1</v>
      </c>
      <c r="H3288">
        <f>Adjusted_Series!H3288</f>
        <v>1</v>
      </c>
      <c r="I3288">
        <f>Adjusted_Series!I3288/Installed_capacity_init!$H$2</f>
        <v>7.9111621587687059E-2</v>
      </c>
      <c r="J3288">
        <f>Adjusted_Series!J3288</f>
        <v>3350.3805426366398</v>
      </c>
      <c r="K3288">
        <f>Adjusted_Series!K3288</f>
        <v>24286.700719447501</v>
      </c>
    </row>
    <row r="3289" spans="1:11" x14ac:dyDescent="0.35">
      <c r="A3289">
        <v>2022</v>
      </c>
      <c r="B3289">
        <f>Representative_days!C3290</f>
        <v>4</v>
      </c>
      <c r="C3289">
        <f>Adjusted_Series!C3289</f>
        <v>0</v>
      </c>
      <c r="D3289">
        <f>Adjusted_Series!D3289</f>
        <v>5.8451458597277003E-2</v>
      </c>
      <c r="E3289">
        <f>Adjusted_Series!E3289</f>
        <v>0.66896020484843399</v>
      </c>
      <c r="F3289">
        <f>Adjusted_Series!F3289</f>
        <v>1</v>
      </c>
      <c r="G3289">
        <f>Adjusted_Series!G3289</f>
        <v>1</v>
      </c>
      <c r="H3289">
        <f>Adjusted_Series!H3289</f>
        <v>1</v>
      </c>
      <c r="I3289">
        <f>Adjusted_Series!I3289/Installed_capacity_init!$H$2</f>
        <v>7.8468136752641846E-2</v>
      </c>
      <c r="J3289">
        <f>Adjusted_Series!J3289</f>
        <v>3332.6437928497999</v>
      </c>
      <c r="K3289">
        <f>Adjusted_Series!K3289</f>
        <v>23391.792011400401</v>
      </c>
    </row>
    <row r="3290" spans="1:11" x14ac:dyDescent="0.35">
      <c r="A3290">
        <v>2022</v>
      </c>
      <c r="B3290">
        <f>Representative_days!C3291</f>
        <v>4</v>
      </c>
      <c r="C3290">
        <f>Adjusted_Series!C3290</f>
        <v>0</v>
      </c>
      <c r="D3290">
        <f>Adjusted_Series!D3290</f>
        <v>5.8049535530616203E-2</v>
      </c>
      <c r="E3290">
        <f>Adjusted_Series!E3290</f>
        <v>0.25636945751606599</v>
      </c>
      <c r="F3290">
        <f>Adjusted_Series!F3290</f>
        <v>1</v>
      </c>
      <c r="G3290">
        <f>Adjusted_Series!G3290</f>
        <v>1</v>
      </c>
      <c r="H3290">
        <f>Adjusted_Series!H3290</f>
        <v>1</v>
      </c>
      <c r="I3290">
        <f>Adjusted_Series!I3290/Installed_capacity_init!$H$2</f>
        <v>4.6908823703513597E-2</v>
      </c>
      <c r="J3290">
        <f>Adjusted_Series!J3290</f>
        <v>2408.3729109816099</v>
      </c>
      <c r="K3290">
        <f>Adjusted_Series!K3290</f>
        <v>22798.737455624901</v>
      </c>
    </row>
    <row r="3291" spans="1:11" x14ac:dyDescent="0.35">
      <c r="A3291">
        <v>2022</v>
      </c>
      <c r="B3291">
        <f>Representative_days!C3292</f>
        <v>4</v>
      </c>
      <c r="C3291">
        <f>Adjusted_Series!C3291</f>
        <v>0</v>
      </c>
      <c r="D3291">
        <f>Adjusted_Series!D3291</f>
        <v>5.7839794207031801E-2</v>
      </c>
      <c r="E3291">
        <f>Adjusted_Series!E3291</f>
        <v>0.24956856211355599</v>
      </c>
      <c r="F3291">
        <f>Adjusted_Series!F3291</f>
        <v>1</v>
      </c>
      <c r="G3291">
        <f>Adjusted_Series!G3291</f>
        <v>1</v>
      </c>
      <c r="H3291">
        <f>Adjusted_Series!H3291</f>
        <v>1</v>
      </c>
      <c r="I3291">
        <f>Adjusted_Series!I3291/Installed_capacity_init!$H$2</f>
        <v>4.7030460350111165E-2</v>
      </c>
      <c r="J3291">
        <f>Adjusted_Series!J3291</f>
        <v>2418.63965473088</v>
      </c>
      <c r="K3291">
        <f>Adjusted_Series!K3291</f>
        <v>22494.425935522198</v>
      </c>
    </row>
    <row r="3292" spans="1:11" x14ac:dyDescent="0.35">
      <c r="A3292">
        <v>2022</v>
      </c>
      <c r="B3292">
        <f>Representative_days!C3293</f>
        <v>4</v>
      </c>
      <c r="C3292">
        <f>Adjusted_Series!C3292</f>
        <v>0</v>
      </c>
      <c r="D3292">
        <f>Adjusted_Series!D3292</f>
        <v>5.8262154927927197E-2</v>
      </c>
      <c r="E3292">
        <f>Adjusted_Series!E3292</f>
        <v>0.24965376810819701</v>
      </c>
      <c r="F3292">
        <f>Adjusted_Series!F3292</f>
        <v>1</v>
      </c>
      <c r="G3292">
        <f>Adjusted_Series!G3292</f>
        <v>1</v>
      </c>
      <c r="H3292">
        <f>Adjusted_Series!H3292</f>
        <v>1</v>
      </c>
      <c r="I3292">
        <f>Adjusted_Series!I3292/Installed_capacity_init!$H$2</f>
        <v>4.6763628798653832E-2</v>
      </c>
      <c r="J3292">
        <f>Adjusted_Series!J3292</f>
        <v>2416.4667215408899</v>
      </c>
      <c r="K3292">
        <f>Adjusted_Series!K3292</f>
        <v>22586.921854660799</v>
      </c>
    </row>
    <row r="3293" spans="1:11" x14ac:dyDescent="0.35">
      <c r="A3293">
        <v>2022</v>
      </c>
      <c r="B3293">
        <f>Representative_days!C3294</f>
        <v>4</v>
      </c>
      <c r="C3293">
        <f>Adjusted_Series!C3293</f>
        <v>0</v>
      </c>
      <c r="D3293">
        <f>Adjusted_Series!D3293</f>
        <v>5.9338732197473897E-2</v>
      </c>
      <c r="E3293">
        <f>Adjusted_Series!E3293</f>
        <v>0.25556721903915502</v>
      </c>
      <c r="F3293">
        <f>Adjusted_Series!F3293</f>
        <v>1</v>
      </c>
      <c r="G3293">
        <f>Adjusted_Series!G3293</f>
        <v>1</v>
      </c>
      <c r="H3293">
        <f>Adjusted_Series!H3293</f>
        <v>1</v>
      </c>
      <c r="I3293">
        <f>Adjusted_Series!I3293/Installed_capacity_init!$H$2</f>
        <v>4.649156680514125E-2</v>
      </c>
      <c r="J3293">
        <f>Adjusted_Series!J3293</f>
        <v>2404.4031311222202</v>
      </c>
      <c r="K3293">
        <f>Adjusted_Series!K3293</f>
        <v>22957.7951014516</v>
      </c>
    </row>
    <row r="3294" spans="1:11" x14ac:dyDescent="0.35">
      <c r="A3294">
        <v>2022</v>
      </c>
      <c r="B3294">
        <f>Representative_days!C3295</f>
        <v>4</v>
      </c>
      <c r="C3294">
        <f>Adjusted_Series!C3294</f>
        <v>0</v>
      </c>
      <c r="D3294">
        <f>Adjusted_Series!D3294</f>
        <v>5.6183700340138497E-2</v>
      </c>
      <c r="E3294">
        <f>Adjusted_Series!E3294</f>
        <v>0.249730235975829</v>
      </c>
      <c r="F3294">
        <f>Adjusted_Series!F3294</f>
        <v>1</v>
      </c>
      <c r="G3294">
        <f>Adjusted_Series!G3294</f>
        <v>1</v>
      </c>
      <c r="H3294">
        <f>Adjusted_Series!H3294</f>
        <v>1</v>
      </c>
      <c r="I3294">
        <f>Adjusted_Series!I3294/Installed_capacity_init!$H$2</f>
        <v>4.7855453272095866E-2</v>
      </c>
      <c r="J3294">
        <f>Adjusted_Series!J3294</f>
        <v>2432.7719888471602</v>
      </c>
      <c r="K3294">
        <f>Adjusted_Series!K3294</f>
        <v>23714.741103492401</v>
      </c>
    </row>
    <row r="3295" spans="1:11" x14ac:dyDescent="0.35">
      <c r="A3295">
        <v>2022</v>
      </c>
      <c r="B3295">
        <f>Representative_days!C3296</f>
        <v>4</v>
      </c>
      <c r="C3295">
        <f>Adjusted_Series!C3295</f>
        <v>4.8799842010892602E-3</v>
      </c>
      <c r="D3295">
        <f>Adjusted_Series!D3295</f>
        <v>5.3771182387165703E-2</v>
      </c>
      <c r="E3295">
        <f>Adjusted_Series!E3295</f>
        <v>0.248918442470874</v>
      </c>
      <c r="F3295">
        <f>Adjusted_Series!F3295</f>
        <v>1</v>
      </c>
      <c r="G3295">
        <f>Adjusted_Series!G3295</f>
        <v>1</v>
      </c>
      <c r="H3295">
        <f>Adjusted_Series!H3295</f>
        <v>1</v>
      </c>
      <c r="I3295">
        <f>Adjusted_Series!I3295/Installed_capacity_init!$H$2</f>
        <v>4.8358371385321779E-2</v>
      </c>
      <c r="J3295">
        <f>Adjusted_Series!J3295</f>
        <v>2430.42117030181</v>
      </c>
      <c r="K3295">
        <f>Adjusted_Series!K3295</f>
        <v>25579.193719934701</v>
      </c>
    </row>
    <row r="3296" spans="1:11" x14ac:dyDescent="0.35">
      <c r="A3296">
        <v>2022</v>
      </c>
      <c r="B3296">
        <f>Representative_days!C3297</f>
        <v>4</v>
      </c>
      <c r="C3296">
        <f>Adjusted_Series!C3296</f>
        <v>0.15170596183245899</v>
      </c>
      <c r="D3296">
        <f>Adjusted_Series!D3296</f>
        <v>5.2205826377138199E-2</v>
      </c>
      <c r="E3296">
        <f>Adjusted_Series!E3296</f>
        <v>0.25227972133673898</v>
      </c>
      <c r="F3296">
        <f>Adjusted_Series!F3296</f>
        <v>1</v>
      </c>
      <c r="G3296">
        <f>Adjusted_Series!G3296</f>
        <v>1</v>
      </c>
      <c r="H3296">
        <f>Adjusted_Series!H3296</f>
        <v>1</v>
      </c>
      <c r="I3296">
        <f>Adjusted_Series!I3296/Installed_capacity_init!$H$2</f>
        <v>4.884063802770619E-2</v>
      </c>
      <c r="J3296">
        <f>Adjusted_Series!J3296</f>
        <v>2429.0773237416201</v>
      </c>
      <c r="K3296">
        <f>Adjusted_Series!K3296</f>
        <v>27782.180231533301</v>
      </c>
    </row>
    <row r="3297" spans="1:11" x14ac:dyDescent="0.35">
      <c r="A3297">
        <v>2022</v>
      </c>
      <c r="B3297">
        <f>Representative_days!C3298</f>
        <v>4</v>
      </c>
      <c r="C3297">
        <f>Adjusted_Series!C3297</f>
        <v>0.30382963905372901</v>
      </c>
      <c r="D3297">
        <f>Adjusted_Series!D3297</f>
        <v>6.1703717578032898E-2</v>
      </c>
      <c r="E3297">
        <f>Adjusted_Series!E3297</f>
        <v>0.245267393874881</v>
      </c>
      <c r="F3297">
        <f>Adjusted_Series!F3297</f>
        <v>1</v>
      </c>
      <c r="G3297">
        <f>Adjusted_Series!G3297</f>
        <v>1</v>
      </c>
      <c r="H3297">
        <f>Adjusted_Series!H3297</f>
        <v>1</v>
      </c>
      <c r="I3297">
        <f>Adjusted_Series!I3297/Installed_capacity_init!$H$2</f>
        <v>4.93887371463307E-2</v>
      </c>
      <c r="J3297">
        <f>Adjusted_Series!J3297</f>
        <v>2429.58494119647</v>
      </c>
      <c r="K3297">
        <f>Adjusted_Series!K3297</f>
        <v>29283.456686910999</v>
      </c>
    </row>
    <row r="3298" spans="1:11" x14ac:dyDescent="0.35">
      <c r="A3298">
        <v>2022</v>
      </c>
      <c r="B3298">
        <f>Representative_days!C3299</f>
        <v>4</v>
      </c>
      <c r="C3298">
        <f>Adjusted_Series!C3298</f>
        <v>0.411493509331466</v>
      </c>
      <c r="D3298">
        <f>Adjusted_Series!D3298</f>
        <v>7.5219010348644505E-2</v>
      </c>
      <c r="E3298">
        <f>Adjusted_Series!E3298</f>
        <v>0.245628218972757</v>
      </c>
      <c r="F3298">
        <f>Adjusted_Series!F3298</f>
        <v>1</v>
      </c>
      <c r="G3298">
        <f>Adjusted_Series!G3298</f>
        <v>1</v>
      </c>
      <c r="H3298">
        <f>Adjusted_Series!H3298</f>
        <v>1</v>
      </c>
      <c r="I3298">
        <f>Adjusted_Series!I3298/Installed_capacity_init!$H$2</f>
        <v>5.008644685522616E-2</v>
      </c>
      <c r="J3298">
        <f>Adjusted_Series!J3298</f>
        <v>2437.0789068968002</v>
      </c>
      <c r="K3298">
        <f>Adjusted_Series!K3298</f>
        <v>30462.947236665197</v>
      </c>
    </row>
    <row r="3299" spans="1:11" x14ac:dyDescent="0.35">
      <c r="A3299">
        <v>2022</v>
      </c>
      <c r="B3299">
        <f>Representative_days!C3300</f>
        <v>4</v>
      </c>
      <c r="C3299">
        <f>Adjusted_Series!C3299</f>
        <v>0.479999951640671</v>
      </c>
      <c r="D3299">
        <f>Adjusted_Series!D3299</f>
        <v>9.3037317885528506E-2</v>
      </c>
      <c r="E3299">
        <f>Adjusted_Series!E3299</f>
        <v>0.252700902174673</v>
      </c>
      <c r="F3299">
        <f>Adjusted_Series!F3299</f>
        <v>1</v>
      </c>
      <c r="G3299">
        <f>Adjusted_Series!G3299</f>
        <v>1</v>
      </c>
      <c r="H3299">
        <f>Adjusted_Series!H3299</f>
        <v>1</v>
      </c>
      <c r="I3299">
        <f>Adjusted_Series!I3299/Installed_capacity_init!$H$2</f>
        <v>5.0783535521231424E-2</v>
      </c>
      <c r="J3299">
        <f>Adjusted_Series!J3299</f>
        <v>2446.1093106518201</v>
      </c>
      <c r="K3299">
        <f>Adjusted_Series!K3299</f>
        <v>31009.856505490097</v>
      </c>
    </row>
    <row r="3300" spans="1:11" x14ac:dyDescent="0.35">
      <c r="A3300">
        <v>2022</v>
      </c>
      <c r="B3300">
        <f>Representative_days!C3301</f>
        <v>4</v>
      </c>
      <c r="C3300">
        <f>Adjusted_Series!C3300</f>
        <v>0.54564027423837502</v>
      </c>
      <c r="D3300">
        <f>Adjusted_Series!D3300</f>
        <v>0.105304910346027</v>
      </c>
      <c r="E3300">
        <f>Adjusted_Series!E3300</f>
        <v>0.24355746967349201</v>
      </c>
      <c r="F3300">
        <f>Adjusted_Series!F3300</f>
        <v>1</v>
      </c>
      <c r="G3300">
        <f>Adjusted_Series!G3300</f>
        <v>1</v>
      </c>
      <c r="H3300">
        <f>Adjusted_Series!H3300</f>
        <v>1</v>
      </c>
      <c r="I3300">
        <f>Adjusted_Series!I3300/Installed_capacity_init!$H$2</f>
        <v>5.1102847306976035E-2</v>
      </c>
      <c r="J3300">
        <f>Adjusted_Series!J3300</f>
        <v>2449.5584536944798</v>
      </c>
      <c r="K3300">
        <f>Adjusted_Series!K3300</f>
        <v>30825.357074466599</v>
      </c>
    </row>
    <row r="3301" spans="1:11" x14ac:dyDescent="0.35">
      <c r="A3301">
        <v>2022</v>
      </c>
      <c r="B3301">
        <f>Representative_days!C3302</f>
        <v>4</v>
      </c>
      <c r="C3301">
        <f>Adjusted_Series!C3301</f>
        <v>0.55577899731785996</v>
      </c>
      <c r="D3301">
        <f>Adjusted_Series!D3301</f>
        <v>0.122937620496787</v>
      </c>
      <c r="E3301">
        <f>Adjusted_Series!E3301</f>
        <v>0.240655572547045</v>
      </c>
      <c r="F3301">
        <f>Adjusted_Series!F3301</f>
        <v>1</v>
      </c>
      <c r="G3301">
        <f>Adjusted_Series!G3301</f>
        <v>1</v>
      </c>
      <c r="H3301">
        <f>Adjusted_Series!H3301</f>
        <v>1</v>
      </c>
      <c r="I3301">
        <f>Adjusted_Series!I3301/Installed_capacity_init!$H$2</f>
        <v>5.1869197694296106E-2</v>
      </c>
      <c r="J3301">
        <f>Adjusted_Series!J3301</f>
        <v>2467.3534875760297</v>
      </c>
      <c r="K3301">
        <f>Adjusted_Series!K3301</f>
        <v>30775.172526934803</v>
      </c>
    </row>
    <row r="3302" spans="1:11" x14ac:dyDescent="0.35">
      <c r="A3302">
        <v>2022</v>
      </c>
      <c r="B3302">
        <f>Representative_days!C3303</f>
        <v>4</v>
      </c>
      <c r="C3302">
        <f>Adjusted_Series!C3302</f>
        <v>0.513019714689672</v>
      </c>
      <c r="D3302">
        <f>Adjusted_Series!D3302</f>
        <v>0.146114630333125</v>
      </c>
      <c r="E3302">
        <f>Adjusted_Series!E3302</f>
        <v>0.24516163344841099</v>
      </c>
      <c r="F3302">
        <f>Adjusted_Series!F3302</f>
        <v>1</v>
      </c>
      <c r="G3302">
        <f>Adjusted_Series!G3302</f>
        <v>1</v>
      </c>
      <c r="H3302">
        <f>Adjusted_Series!H3302</f>
        <v>1</v>
      </c>
      <c r="I3302">
        <f>Adjusted_Series!I3302/Installed_capacity_init!$H$2</f>
        <v>5.2629516595990307E-2</v>
      </c>
      <c r="J3302">
        <f>Adjusted_Series!J3302</f>
        <v>2485.3150202226398</v>
      </c>
      <c r="K3302">
        <f>Adjusted_Series!K3302</f>
        <v>30838.111085012002</v>
      </c>
    </row>
    <row r="3303" spans="1:11" x14ac:dyDescent="0.35">
      <c r="A3303">
        <v>2022</v>
      </c>
      <c r="B3303">
        <f>Representative_days!C3304</f>
        <v>4</v>
      </c>
      <c r="C3303">
        <f>Adjusted_Series!C3303</f>
        <v>0.47332749764079401</v>
      </c>
      <c r="D3303">
        <f>Adjusted_Series!D3303</f>
        <v>0.14996045218672199</v>
      </c>
      <c r="E3303">
        <f>Adjusted_Series!E3303</f>
        <v>0.24606107337562599</v>
      </c>
      <c r="F3303">
        <f>Adjusted_Series!F3303</f>
        <v>1</v>
      </c>
      <c r="G3303">
        <f>Adjusted_Series!G3303</f>
        <v>1</v>
      </c>
      <c r="H3303">
        <f>Adjusted_Series!H3303</f>
        <v>1</v>
      </c>
      <c r="I3303">
        <f>Adjusted_Series!I3303/Installed_capacity_init!$H$2</f>
        <v>5.3172081285213751E-2</v>
      </c>
      <c r="J3303">
        <f>Adjusted_Series!J3303</f>
        <v>2485.34418863151</v>
      </c>
      <c r="K3303">
        <f>Adjusted_Series!K3303</f>
        <v>31041.508862206698</v>
      </c>
    </row>
    <row r="3304" spans="1:11" x14ac:dyDescent="0.35">
      <c r="A3304">
        <v>2022</v>
      </c>
      <c r="B3304">
        <f>Representative_days!C3305</f>
        <v>4</v>
      </c>
      <c r="C3304">
        <f>Adjusted_Series!C3304</f>
        <v>0.39888399877992597</v>
      </c>
      <c r="D3304">
        <f>Adjusted_Series!D3304</f>
        <v>0.15743417789549699</v>
      </c>
      <c r="E3304">
        <f>Adjusted_Series!E3304</f>
        <v>0.25361225446015301</v>
      </c>
      <c r="F3304">
        <f>Adjusted_Series!F3304</f>
        <v>1</v>
      </c>
      <c r="G3304">
        <f>Adjusted_Series!G3304</f>
        <v>1</v>
      </c>
      <c r="H3304">
        <f>Adjusted_Series!H3304</f>
        <v>1</v>
      </c>
      <c r="I3304">
        <f>Adjusted_Series!I3304/Installed_capacity_init!$H$2</f>
        <v>5.389298859665187E-2</v>
      </c>
      <c r="J3304">
        <f>Adjusted_Series!J3304</f>
        <v>2492.6202540340601</v>
      </c>
      <c r="K3304">
        <f>Adjusted_Series!K3304</f>
        <v>30634.673390439202</v>
      </c>
    </row>
    <row r="3305" spans="1:11" x14ac:dyDescent="0.35">
      <c r="A3305">
        <v>2022</v>
      </c>
      <c r="B3305">
        <f>Representative_days!C3306</f>
        <v>4</v>
      </c>
      <c r="C3305">
        <f>Adjusted_Series!C3305</f>
        <v>0.28567580396433201</v>
      </c>
      <c r="D3305">
        <f>Adjusted_Series!D3305</f>
        <v>0.168877428639055</v>
      </c>
      <c r="E3305">
        <f>Adjusted_Series!E3305</f>
        <v>0.266549474046754</v>
      </c>
      <c r="F3305">
        <f>Adjusted_Series!F3305</f>
        <v>1</v>
      </c>
      <c r="G3305">
        <f>Adjusted_Series!G3305</f>
        <v>1</v>
      </c>
      <c r="H3305">
        <f>Adjusted_Series!H3305</f>
        <v>1</v>
      </c>
      <c r="I3305">
        <f>Adjusted_Series!I3305/Installed_capacity_init!$H$2</f>
        <v>5.4615441374275195E-2</v>
      </c>
      <c r="J3305">
        <f>Adjusted_Series!J3305</f>
        <v>2512.7233768332599</v>
      </c>
      <c r="K3305">
        <f>Adjusted_Series!K3305</f>
        <v>29695.440639931701</v>
      </c>
    </row>
    <row r="3306" spans="1:11" x14ac:dyDescent="0.35">
      <c r="A3306">
        <v>2022</v>
      </c>
      <c r="B3306">
        <f>Representative_days!C3307</f>
        <v>4</v>
      </c>
      <c r="C3306">
        <f>Adjusted_Series!C3306</f>
        <v>0.16449087130406401</v>
      </c>
      <c r="D3306">
        <f>Adjusted_Series!D3306</f>
        <v>0.12877524162251999</v>
      </c>
      <c r="E3306">
        <f>Adjusted_Series!E3306</f>
        <v>0.26476319121060299</v>
      </c>
      <c r="F3306">
        <f>Adjusted_Series!F3306</f>
        <v>1</v>
      </c>
      <c r="G3306">
        <f>Adjusted_Series!G3306</f>
        <v>1</v>
      </c>
      <c r="H3306">
        <f>Adjusted_Series!H3306</f>
        <v>1</v>
      </c>
      <c r="I3306">
        <f>Adjusted_Series!I3306/Installed_capacity_init!$H$2</f>
        <v>5.2635254758413311E-2</v>
      </c>
      <c r="J3306">
        <f>Adjusted_Series!J3306</f>
        <v>2463.3987178064599</v>
      </c>
      <c r="K3306">
        <f>Adjusted_Series!K3306</f>
        <v>29241.410493115603</v>
      </c>
    </row>
    <row r="3307" spans="1:11" x14ac:dyDescent="0.35">
      <c r="A3307">
        <v>2022</v>
      </c>
      <c r="B3307">
        <f>Representative_days!C3308</f>
        <v>4</v>
      </c>
      <c r="C3307">
        <f>Adjusted_Series!C3307</f>
        <v>4.1323314651629701E-2</v>
      </c>
      <c r="D3307">
        <f>Adjusted_Series!D3307</f>
        <v>9.7874388288970895E-2</v>
      </c>
      <c r="E3307">
        <f>Adjusted_Series!E3307</f>
        <v>0.26820992067232002</v>
      </c>
      <c r="F3307">
        <f>Adjusted_Series!F3307</f>
        <v>1</v>
      </c>
      <c r="G3307">
        <f>Adjusted_Series!G3307</f>
        <v>1</v>
      </c>
      <c r="H3307">
        <f>Adjusted_Series!H3307</f>
        <v>1</v>
      </c>
      <c r="I3307">
        <f>Adjusted_Series!I3307/Installed_capacity_init!$H$2</f>
        <v>5.116143724640991E-2</v>
      </c>
      <c r="J3307">
        <f>Adjusted_Series!J3307</f>
        <v>2431.21919185467</v>
      </c>
      <c r="K3307">
        <f>Adjusted_Series!K3307</f>
        <v>29027.643274536502</v>
      </c>
    </row>
    <row r="3308" spans="1:11" x14ac:dyDescent="0.35">
      <c r="A3308">
        <v>2022</v>
      </c>
      <c r="B3308">
        <f>Representative_days!C3309</f>
        <v>4</v>
      </c>
      <c r="C3308">
        <f>Adjusted_Series!C3308</f>
        <v>2.8055467955005303E-4</v>
      </c>
      <c r="D3308">
        <f>Adjusted_Series!D3308</f>
        <v>7.5022382160717105E-2</v>
      </c>
      <c r="E3308">
        <f>Adjusted_Series!E3308</f>
        <v>0.27757214722673501</v>
      </c>
      <c r="F3308">
        <f>Adjusted_Series!F3308</f>
        <v>1</v>
      </c>
      <c r="G3308">
        <f>Adjusted_Series!G3308</f>
        <v>1</v>
      </c>
      <c r="H3308">
        <f>Adjusted_Series!H3308</f>
        <v>1</v>
      </c>
      <c r="I3308">
        <f>Adjusted_Series!I3308/Installed_capacity_init!$H$2</f>
        <v>4.9703025262488786E-2</v>
      </c>
      <c r="J3308">
        <f>Adjusted_Series!J3308</f>
        <v>2398.6051140760401</v>
      </c>
      <c r="K3308">
        <f>Adjusted_Series!K3308</f>
        <v>28909.398732540598</v>
      </c>
    </row>
    <row r="3309" spans="1:11" x14ac:dyDescent="0.35">
      <c r="A3309">
        <v>2022</v>
      </c>
      <c r="B3309">
        <f>Representative_days!C3310</f>
        <v>4</v>
      </c>
      <c r="C3309">
        <f>Adjusted_Series!C3309</f>
        <v>2.2085658870660601E-10</v>
      </c>
      <c r="D3309">
        <f>Adjusted_Series!D3309</f>
        <v>6.3261155538208796E-2</v>
      </c>
      <c r="E3309">
        <f>Adjusted_Series!E3309</f>
        <v>0.27309068873972703</v>
      </c>
      <c r="F3309">
        <f>Adjusted_Series!F3309</f>
        <v>1</v>
      </c>
      <c r="G3309">
        <f>Adjusted_Series!G3309</f>
        <v>1</v>
      </c>
      <c r="H3309">
        <f>Adjusted_Series!H3309</f>
        <v>1</v>
      </c>
      <c r="I3309">
        <f>Adjusted_Series!I3309/Installed_capacity_init!$H$2</f>
        <v>4.8333701609460815E-2</v>
      </c>
      <c r="J3309">
        <f>Adjusted_Series!J3309</f>
        <v>2369.7340934131803</v>
      </c>
      <c r="K3309">
        <f>Adjusted_Series!K3309</f>
        <v>28536.437512214499</v>
      </c>
    </row>
    <row r="3310" spans="1:11" x14ac:dyDescent="0.35">
      <c r="A3310">
        <v>2022</v>
      </c>
      <c r="B3310">
        <f>Representative_days!C3311</f>
        <v>4</v>
      </c>
      <c r="C3310">
        <f>Adjusted_Series!C3310</f>
        <v>0</v>
      </c>
      <c r="D3310">
        <f>Adjusted_Series!D3310</f>
        <v>5.4604155985034E-2</v>
      </c>
      <c r="E3310">
        <f>Adjusted_Series!E3310</f>
        <v>0.27360580448487998</v>
      </c>
      <c r="F3310">
        <f>Adjusted_Series!F3310</f>
        <v>1</v>
      </c>
      <c r="G3310">
        <f>Adjusted_Series!G3310</f>
        <v>1</v>
      </c>
      <c r="H3310">
        <f>Adjusted_Series!H3310</f>
        <v>1</v>
      </c>
      <c r="I3310">
        <f>Adjusted_Series!I3310/Installed_capacity_init!$H$2</f>
        <v>4.7033179455254384E-2</v>
      </c>
      <c r="J3310">
        <f>Adjusted_Series!J3310</f>
        <v>2339.4519217862698</v>
      </c>
      <c r="K3310">
        <f>Adjusted_Series!K3310</f>
        <v>27192.970961976102</v>
      </c>
    </row>
    <row r="3311" spans="1:11" x14ac:dyDescent="0.35">
      <c r="A3311">
        <v>2022</v>
      </c>
      <c r="B3311">
        <f>Representative_days!C3312</f>
        <v>4</v>
      </c>
      <c r="C3311">
        <f>Adjusted_Series!C3311</f>
        <v>0</v>
      </c>
      <c r="D3311">
        <f>Adjusted_Series!D3311</f>
        <v>4.8987287337462403E-2</v>
      </c>
      <c r="E3311">
        <f>Adjusted_Series!E3311</f>
        <v>0.27876965070806298</v>
      </c>
      <c r="F3311">
        <f>Adjusted_Series!F3311</f>
        <v>1</v>
      </c>
      <c r="G3311">
        <f>Adjusted_Series!G3311</f>
        <v>1</v>
      </c>
      <c r="H3311">
        <f>Adjusted_Series!H3311</f>
        <v>1</v>
      </c>
      <c r="I3311">
        <f>Adjusted_Series!I3311/Installed_capacity_init!$H$2</f>
        <v>4.5735985514155614E-2</v>
      </c>
      <c r="J3311">
        <f>Adjusted_Series!J3311</f>
        <v>2304.1421471899398</v>
      </c>
      <c r="K3311">
        <f>Adjusted_Series!K3311</f>
        <v>25706.884827632799</v>
      </c>
    </row>
    <row r="3312" spans="1:11" x14ac:dyDescent="0.35">
      <c r="A3312">
        <v>2022</v>
      </c>
      <c r="B3312">
        <f>Representative_days!C3313</f>
        <v>4</v>
      </c>
      <c r="C3312">
        <f>Adjusted_Series!C3312</f>
        <v>0</v>
      </c>
      <c r="D3312">
        <f>Adjusted_Series!D3312</f>
        <v>5.0424365900190497E-2</v>
      </c>
      <c r="E3312">
        <f>Adjusted_Series!E3312</f>
        <v>0.27201961526914098</v>
      </c>
      <c r="F3312">
        <f>Adjusted_Series!F3312</f>
        <v>1</v>
      </c>
      <c r="G3312">
        <f>Adjusted_Series!G3312</f>
        <v>1</v>
      </c>
      <c r="H3312">
        <f>Adjusted_Series!H3312</f>
        <v>1</v>
      </c>
      <c r="I3312">
        <f>Adjusted_Series!I3312/Installed_capacity_init!$H$2</f>
        <v>4.5960862947367835E-2</v>
      </c>
      <c r="J3312">
        <f>Adjusted_Series!J3312</f>
        <v>2306.5030699158201</v>
      </c>
      <c r="K3312">
        <f>Adjusted_Series!K3312</f>
        <v>24198.775723723698</v>
      </c>
    </row>
    <row r="3313" spans="1:11" x14ac:dyDescent="0.35">
      <c r="A3313">
        <v>2022</v>
      </c>
      <c r="B3313">
        <f>Representative_days!C3314</f>
        <v>4</v>
      </c>
      <c r="C3313">
        <f>Adjusted_Series!C3313</f>
        <v>0</v>
      </c>
      <c r="D3313">
        <f>Adjusted_Series!D3313</f>
        <v>5.32494778345141E-2</v>
      </c>
      <c r="E3313">
        <f>Adjusted_Series!E3313</f>
        <v>0.26780850372403298</v>
      </c>
      <c r="F3313">
        <f>Adjusted_Series!F3313</f>
        <v>1</v>
      </c>
      <c r="G3313">
        <f>Adjusted_Series!G3313</f>
        <v>1</v>
      </c>
      <c r="H3313">
        <f>Adjusted_Series!H3313</f>
        <v>1</v>
      </c>
      <c r="I3313">
        <f>Adjusted_Series!I3313/Installed_capacity_init!$H$2</f>
        <v>4.6073900790604201E-2</v>
      </c>
      <c r="J3313">
        <f>Adjusted_Series!J3313</f>
        <v>2309.1416238912398</v>
      </c>
      <c r="K3313">
        <f>Adjusted_Series!K3313</f>
        <v>23308.406372487902</v>
      </c>
    </row>
    <row r="3314" spans="1:11" x14ac:dyDescent="0.35">
      <c r="A3314">
        <v>2022</v>
      </c>
      <c r="B3314">
        <f>Representative_days!C3315</f>
        <v>4</v>
      </c>
      <c r="C3314">
        <f>Adjusted_Series!C3314</f>
        <v>0</v>
      </c>
      <c r="D3314">
        <f>Adjusted_Series!D3314</f>
        <v>0.170625526745534</v>
      </c>
      <c r="E3314">
        <f>Adjusted_Series!E3314</f>
        <v>0.81248234813039899</v>
      </c>
      <c r="F3314">
        <f>Adjusted_Series!F3314</f>
        <v>1</v>
      </c>
      <c r="G3314">
        <f>Adjusted_Series!G3314</f>
        <v>1</v>
      </c>
      <c r="H3314">
        <f>Adjusted_Series!H3314</f>
        <v>1</v>
      </c>
      <c r="I3314">
        <f>Adjusted_Series!I3314/Installed_capacity_init!$H$2</f>
        <v>3.4094649156193355E-2</v>
      </c>
      <c r="J3314">
        <f>Adjusted_Series!J3314</f>
        <v>3675.39959099825</v>
      </c>
      <c r="K3314">
        <f>Adjusted_Series!K3314</f>
        <v>27141.562124960899</v>
      </c>
    </row>
    <row r="3315" spans="1:11" x14ac:dyDescent="0.35">
      <c r="A3315">
        <v>2022</v>
      </c>
      <c r="B3315">
        <f>Representative_days!C3316</f>
        <v>4</v>
      </c>
      <c r="C3315">
        <f>Adjusted_Series!C3315</f>
        <v>0</v>
      </c>
      <c r="D3315">
        <f>Adjusted_Series!D3315</f>
        <v>0.17010893803669</v>
      </c>
      <c r="E3315">
        <f>Adjusted_Series!E3315</f>
        <v>0.82597985226932902</v>
      </c>
      <c r="F3315">
        <f>Adjusted_Series!F3315</f>
        <v>1</v>
      </c>
      <c r="G3315">
        <f>Adjusted_Series!G3315</f>
        <v>1</v>
      </c>
      <c r="H3315">
        <f>Adjusted_Series!H3315</f>
        <v>1</v>
      </c>
      <c r="I3315">
        <f>Adjusted_Series!I3315/Installed_capacity_init!$H$2</f>
        <v>3.4159708845241971E-2</v>
      </c>
      <c r="J3315">
        <f>Adjusted_Series!J3315</f>
        <v>3686.1019201846798</v>
      </c>
      <c r="K3315">
        <f>Adjusted_Series!K3315</f>
        <v>26754.845688087698</v>
      </c>
    </row>
    <row r="3316" spans="1:11" x14ac:dyDescent="0.35">
      <c r="A3316">
        <v>2022</v>
      </c>
      <c r="B3316">
        <f>Representative_days!C3317</f>
        <v>4</v>
      </c>
      <c r="C3316">
        <f>Adjusted_Series!C3316</f>
        <v>0</v>
      </c>
      <c r="D3316">
        <f>Adjusted_Series!D3316</f>
        <v>0.17161885427470799</v>
      </c>
      <c r="E3316">
        <f>Adjusted_Series!E3316</f>
        <v>0.83140379109465101</v>
      </c>
      <c r="F3316">
        <f>Adjusted_Series!F3316</f>
        <v>1</v>
      </c>
      <c r="G3316">
        <f>Adjusted_Series!G3316</f>
        <v>1</v>
      </c>
      <c r="H3316">
        <f>Adjusted_Series!H3316</f>
        <v>1</v>
      </c>
      <c r="I3316">
        <f>Adjusted_Series!I3316/Installed_capacity_init!$H$2</f>
        <v>3.414610915973882E-2</v>
      </c>
      <c r="J3316">
        <f>Adjusted_Series!J3316</f>
        <v>3685.5991952553204</v>
      </c>
      <c r="K3316">
        <f>Adjusted_Series!K3316</f>
        <v>26448.722069021002</v>
      </c>
    </row>
    <row r="3317" spans="1:11" x14ac:dyDescent="0.35">
      <c r="A3317">
        <v>2022</v>
      </c>
      <c r="B3317">
        <f>Representative_days!C3318</f>
        <v>4</v>
      </c>
      <c r="C3317">
        <f>Adjusted_Series!C3317</f>
        <v>0</v>
      </c>
      <c r="D3317">
        <f>Adjusted_Series!D3317</f>
        <v>0.175136568786838</v>
      </c>
      <c r="E3317">
        <f>Adjusted_Series!E3317</f>
        <v>0.82811420814913095</v>
      </c>
      <c r="F3317">
        <f>Adjusted_Series!F3317</f>
        <v>1</v>
      </c>
      <c r="G3317">
        <f>Adjusted_Series!G3317</f>
        <v>1</v>
      </c>
      <c r="H3317">
        <f>Adjusted_Series!H3317</f>
        <v>1</v>
      </c>
      <c r="I3317">
        <f>Adjusted_Series!I3317/Installed_capacity_init!$H$2</f>
        <v>3.4151585005539609E-2</v>
      </c>
      <c r="J3317">
        <f>Adjusted_Series!J3317</f>
        <v>3680.5216193311499</v>
      </c>
      <c r="K3317">
        <f>Adjusted_Series!K3317</f>
        <v>26644.249048637001</v>
      </c>
    </row>
    <row r="3318" spans="1:11" x14ac:dyDescent="0.35">
      <c r="A3318">
        <v>2022</v>
      </c>
      <c r="B3318">
        <f>Representative_days!C3319</f>
        <v>4</v>
      </c>
      <c r="C3318">
        <f>Adjusted_Series!C3318</f>
        <v>0</v>
      </c>
      <c r="D3318">
        <f>Adjusted_Series!D3318</f>
        <v>0.171479512495197</v>
      </c>
      <c r="E3318">
        <f>Adjusted_Series!E3318</f>
        <v>0.84489800874366805</v>
      </c>
      <c r="F3318">
        <f>Adjusted_Series!F3318</f>
        <v>1</v>
      </c>
      <c r="G3318">
        <f>Adjusted_Series!G3318</f>
        <v>1</v>
      </c>
      <c r="H3318">
        <f>Adjusted_Series!H3318</f>
        <v>1</v>
      </c>
      <c r="I3318">
        <f>Adjusted_Series!I3318/Installed_capacity_init!$H$2</f>
        <v>3.4247423969115336E-2</v>
      </c>
      <c r="J3318">
        <f>Adjusted_Series!J3318</f>
        <v>3660.9260540179898</v>
      </c>
      <c r="K3318">
        <f>Adjusted_Series!K3318</f>
        <v>28958.128630857202</v>
      </c>
    </row>
    <row r="3319" spans="1:11" x14ac:dyDescent="0.35">
      <c r="A3319">
        <v>2022</v>
      </c>
      <c r="B3319">
        <f>Representative_days!C3320</f>
        <v>4</v>
      </c>
      <c r="C3319">
        <f>Adjusted_Series!C3319</f>
        <v>6.2256698785070398E-4</v>
      </c>
      <c r="D3319">
        <f>Adjusted_Series!D3319</f>
        <v>0.169117242498842</v>
      </c>
      <c r="E3319">
        <f>Adjusted_Series!E3319</f>
        <v>0.85221513646184899</v>
      </c>
      <c r="F3319">
        <f>Adjusted_Series!F3319</f>
        <v>1</v>
      </c>
      <c r="G3319">
        <f>Adjusted_Series!G3319</f>
        <v>1</v>
      </c>
      <c r="H3319">
        <f>Adjusted_Series!H3319</f>
        <v>1</v>
      </c>
      <c r="I3319">
        <f>Adjusted_Series!I3319/Installed_capacity_init!$H$2</f>
        <v>3.4317618673834864E-2</v>
      </c>
      <c r="J3319">
        <f>Adjusted_Series!J3319</f>
        <v>3634.4037917578503</v>
      </c>
      <c r="K3319">
        <f>Adjusted_Series!K3319</f>
        <v>31905.747858060902</v>
      </c>
    </row>
    <row r="3320" spans="1:11" x14ac:dyDescent="0.35">
      <c r="A3320">
        <v>2022</v>
      </c>
      <c r="B3320">
        <f>Representative_days!C3321</f>
        <v>4</v>
      </c>
      <c r="C3320">
        <f>Adjusted_Series!C3320</f>
        <v>5.1067670208181801E-2</v>
      </c>
      <c r="D3320">
        <f>Adjusted_Series!D3320</f>
        <v>0.16822903204310199</v>
      </c>
      <c r="E3320">
        <f>Adjusted_Series!E3320</f>
        <v>0.84630004065627595</v>
      </c>
      <c r="F3320">
        <f>Adjusted_Series!F3320</f>
        <v>1</v>
      </c>
      <c r="G3320">
        <f>Adjusted_Series!G3320</f>
        <v>1</v>
      </c>
      <c r="H3320">
        <f>Adjusted_Series!H3320</f>
        <v>1</v>
      </c>
      <c r="I3320">
        <f>Adjusted_Series!I3320/Installed_capacity_init!$H$2</f>
        <v>3.4371522860668025E-2</v>
      </c>
      <c r="J3320">
        <f>Adjusted_Series!J3320</f>
        <v>3610.239609147</v>
      </c>
      <c r="K3320">
        <f>Adjusted_Series!K3320</f>
        <v>34309.500160650001</v>
      </c>
    </row>
    <row r="3321" spans="1:11" x14ac:dyDescent="0.35">
      <c r="A3321">
        <v>2022</v>
      </c>
      <c r="B3321">
        <f>Representative_days!C3322</f>
        <v>4</v>
      </c>
      <c r="C3321">
        <f>Adjusted_Series!C3321</f>
        <v>0.17085649662058899</v>
      </c>
      <c r="D3321">
        <f>Adjusted_Series!D3321</f>
        <v>0.175892995297279</v>
      </c>
      <c r="E3321">
        <f>Adjusted_Series!E3321</f>
        <v>0.85522937645270902</v>
      </c>
      <c r="F3321">
        <f>Adjusted_Series!F3321</f>
        <v>1</v>
      </c>
      <c r="G3321">
        <f>Adjusted_Series!G3321</f>
        <v>1</v>
      </c>
      <c r="H3321">
        <f>Adjusted_Series!H3321</f>
        <v>1</v>
      </c>
      <c r="I3321">
        <f>Adjusted_Series!I3321/Installed_capacity_init!$H$2</f>
        <v>3.436867666604615E-2</v>
      </c>
      <c r="J3321">
        <f>Adjusted_Series!J3321</f>
        <v>3581.33792959533</v>
      </c>
      <c r="K3321">
        <f>Adjusted_Series!K3321</f>
        <v>36190.6522749039</v>
      </c>
    </row>
    <row r="3322" spans="1:11" x14ac:dyDescent="0.35">
      <c r="A3322">
        <v>2022</v>
      </c>
      <c r="B3322">
        <f>Representative_days!C3323</f>
        <v>4</v>
      </c>
      <c r="C3322">
        <f>Adjusted_Series!C3322</f>
        <v>0.17629737192220599</v>
      </c>
      <c r="D3322">
        <f>Adjusted_Series!D3322</f>
        <v>0.18569826449212801</v>
      </c>
      <c r="E3322">
        <f>Adjusted_Series!E3322</f>
        <v>0.85215198968894601</v>
      </c>
      <c r="F3322">
        <f>Adjusted_Series!F3322</f>
        <v>1</v>
      </c>
      <c r="G3322">
        <f>Adjusted_Series!G3322</f>
        <v>1</v>
      </c>
      <c r="H3322">
        <f>Adjusted_Series!H3322</f>
        <v>1</v>
      </c>
      <c r="I3322">
        <f>Adjusted_Series!I3322/Installed_capacity_init!$H$2</f>
        <v>3.4464104074485462E-2</v>
      </c>
      <c r="J3322">
        <f>Adjusted_Series!J3322</f>
        <v>3563.4144765496999</v>
      </c>
      <c r="K3322">
        <f>Adjusted_Series!K3322</f>
        <v>36581.785796566997</v>
      </c>
    </row>
    <row r="3323" spans="1:11" x14ac:dyDescent="0.35">
      <c r="A3323">
        <v>2022</v>
      </c>
      <c r="B3323">
        <f>Representative_days!C3324</f>
        <v>4</v>
      </c>
      <c r="C3323">
        <f>Adjusted_Series!C3323</f>
        <v>0.240576441333508</v>
      </c>
      <c r="D3323">
        <f>Adjusted_Series!D3323</f>
        <v>0.19782254473637201</v>
      </c>
      <c r="E3323">
        <f>Adjusted_Series!E3323</f>
        <v>0.834462492183907</v>
      </c>
      <c r="F3323">
        <f>Adjusted_Series!F3323</f>
        <v>1</v>
      </c>
      <c r="G3323">
        <f>Adjusted_Series!G3323</f>
        <v>1</v>
      </c>
      <c r="H3323">
        <f>Adjusted_Series!H3323</f>
        <v>1</v>
      </c>
      <c r="I3323">
        <f>Adjusted_Series!I3323/Installed_capacity_init!$H$2</f>
        <v>3.4578709311374724E-2</v>
      </c>
      <c r="J3323">
        <f>Adjusted_Series!J3323</f>
        <v>3551.6567303492698</v>
      </c>
      <c r="K3323">
        <f>Adjusted_Series!K3323</f>
        <v>36302.900062208799</v>
      </c>
    </row>
    <row r="3324" spans="1:11" x14ac:dyDescent="0.35">
      <c r="A3324">
        <v>2022</v>
      </c>
      <c r="B3324">
        <f>Representative_days!C3325</f>
        <v>4</v>
      </c>
      <c r="C3324">
        <f>Adjusted_Series!C3324</f>
        <v>0.32186030413375399</v>
      </c>
      <c r="D3324">
        <f>Adjusted_Series!D3324</f>
        <v>0.21337071259319801</v>
      </c>
      <c r="E3324">
        <f>Adjusted_Series!E3324</f>
        <v>0.82829190221806503</v>
      </c>
      <c r="F3324">
        <f>Adjusted_Series!F3324</f>
        <v>1</v>
      </c>
      <c r="G3324">
        <f>Adjusted_Series!G3324</f>
        <v>1</v>
      </c>
      <c r="H3324">
        <f>Adjusted_Series!H3324</f>
        <v>1</v>
      </c>
      <c r="I3324">
        <f>Adjusted_Series!I3324/Installed_capacity_init!$H$2</f>
        <v>3.459411795089181E-2</v>
      </c>
      <c r="J3324">
        <f>Adjusted_Series!J3324</f>
        <v>3540.92090487929</v>
      </c>
      <c r="K3324">
        <f>Adjusted_Series!K3324</f>
        <v>35871.706499822802</v>
      </c>
    </row>
    <row r="3325" spans="1:11" x14ac:dyDescent="0.35">
      <c r="A3325">
        <v>2022</v>
      </c>
      <c r="B3325">
        <f>Representative_days!C3326</f>
        <v>4</v>
      </c>
      <c r="C3325">
        <f>Adjusted_Series!C3325</f>
        <v>0.33378810932015401</v>
      </c>
      <c r="D3325">
        <f>Adjusted_Series!D3325</f>
        <v>0.23336665947190899</v>
      </c>
      <c r="E3325">
        <f>Adjusted_Series!E3325</f>
        <v>0.81351133574890999</v>
      </c>
      <c r="F3325">
        <f>Adjusted_Series!F3325</f>
        <v>1</v>
      </c>
      <c r="G3325">
        <f>Adjusted_Series!G3325</f>
        <v>1</v>
      </c>
      <c r="H3325">
        <f>Adjusted_Series!H3325</f>
        <v>1</v>
      </c>
      <c r="I3325">
        <f>Adjusted_Series!I3325/Installed_capacity_init!$H$2</f>
        <v>3.4625872920140743E-2</v>
      </c>
      <c r="J3325">
        <f>Adjusted_Series!J3325</f>
        <v>3543.2159131417002</v>
      </c>
      <c r="K3325">
        <f>Adjusted_Series!K3325</f>
        <v>34987.399152892998</v>
      </c>
    </row>
    <row r="3326" spans="1:11" x14ac:dyDescent="0.35">
      <c r="A3326">
        <v>2022</v>
      </c>
      <c r="B3326">
        <f>Representative_days!C3327</f>
        <v>4</v>
      </c>
      <c r="C3326">
        <f>Adjusted_Series!C3326</f>
        <v>0.28246969099145303</v>
      </c>
      <c r="D3326">
        <f>Adjusted_Series!D3326</f>
        <v>0.25865394490178201</v>
      </c>
      <c r="E3326">
        <f>Adjusted_Series!E3326</f>
        <v>0.79193073635289901</v>
      </c>
      <c r="F3326">
        <f>Adjusted_Series!F3326</f>
        <v>1</v>
      </c>
      <c r="G3326">
        <f>Adjusted_Series!G3326</f>
        <v>1</v>
      </c>
      <c r="H3326">
        <f>Adjusted_Series!H3326</f>
        <v>1</v>
      </c>
      <c r="I3326">
        <f>Adjusted_Series!I3326/Installed_capacity_init!$H$2</f>
        <v>3.467260713539512E-2</v>
      </c>
      <c r="J3326">
        <f>Adjusted_Series!J3326</f>
        <v>3551.37884528329</v>
      </c>
      <c r="K3326">
        <f>Adjusted_Series!K3326</f>
        <v>34703.138970792301</v>
      </c>
    </row>
    <row r="3327" spans="1:11" x14ac:dyDescent="0.35">
      <c r="A3327">
        <v>2022</v>
      </c>
      <c r="B3327">
        <f>Representative_days!C3328</f>
        <v>4</v>
      </c>
      <c r="C3327">
        <f>Adjusted_Series!C3327</f>
        <v>0.25244249413992897</v>
      </c>
      <c r="D3327">
        <f>Adjusted_Series!D3327</f>
        <v>0.247529277557509</v>
      </c>
      <c r="E3327">
        <f>Adjusted_Series!E3327</f>
        <v>0.78719960237653397</v>
      </c>
      <c r="F3327">
        <f>Adjusted_Series!F3327</f>
        <v>1</v>
      </c>
      <c r="G3327">
        <f>Adjusted_Series!G3327</f>
        <v>1</v>
      </c>
      <c r="H3327">
        <f>Adjusted_Series!H3327</f>
        <v>1</v>
      </c>
      <c r="I3327">
        <f>Adjusted_Series!I3327/Installed_capacity_init!$H$2</f>
        <v>3.4693308022786161E-2</v>
      </c>
      <c r="J3327">
        <f>Adjusted_Series!J3327</f>
        <v>3559.0319651712102</v>
      </c>
      <c r="K3327">
        <f>Adjusted_Series!K3327</f>
        <v>34954.0661608273</v>
      </c>
    </row>
    <row r="3328" spans="1:11" x14ac:dyDescent="0.35">
      <c r="A3328">
        <v>2022</v>
      </c>
      <c r="B3328">
        <f>Representative_days!C3329</f>
        <v>4</v>
      </c>
      <c r="C3328">
        <f>Adjusted_Series!C3328</f>
        <v>0.21281808261639801</v>
      </c>
      <c r="D3328">
        <f>Adjusted_Series!D3328</f>
        <v>0.24013421018918901</v>
      </c>
      <c r="E3328">
        <f>Adjusted_Series!E3328</f>
        <v>0.77620375984774204</v>
      </c>
      <c r="F3328">
        <f>Adjusted_Series!F3328</f>
        <v>1</v>
      </c>
      <c r="G3328">
        <f>Adjusted_Series!G3328</f>
        <v>1</v>
      </c>
      <c r="H3328">
        <f>Adjusted_Series!H3328</f>
        <v>1</v>
      </c>
      <c r="I3328">
        <f>Adjusted_Series!I3328/Installed_capacity_init!$H$2</f>
        <v>3.4652293322899715E-2</v>
      </c>
      <c r="J3328">
        <f>Adjusted_Series!J3328</f>
        <v>3559.48437875116</v>
      </c>
      <c r="K3328">
        <f>Adjusted_Series!K3328</f>
        <v>35202.409649836103</v>
      </c>
    </row>
    <row r="3329" spans="1:11" x14ac:dyDescent="0.35">
      <c r="A3329">
        <v>2022</v>
      </c>
      <c r="B3329">
        <f>Representative_days!C3330</f>
        <v>4</v>
      </c>
      <c r="C3329">
        <f>Adjusted_Series!C3329</f>
        <v>0.16266403551886299</v>
      </c>
      <c r="D3329">
        <f>Adjusted_Series!D3329</f>
        <v>0.234890561318983</v>
      </c>
      <c r="E3329">
        <f>Adjusted_Series!E3329</f>
        <v>0.75955118728578497</v>
      </c>
      <c r="F3329">
        <f>Adjusted_Series!F3329</f>
        <v>1</v>
      </c>
      <c r="G3329">
        <f>Adjusted_Series!G3329</f>
        <v>1</v>
      </c>
      <c r="H3329">
        <f>Adjusted_Series!H3329</f>
        <v>1</v>
      </c>
      <c r="I3329">
        <f>Adjusted_Series!I3329/Installed_capacity_init!$H$2</f>
        <v>3.4588550957899374E-2</v>
      </c>
      <c r="J3329">
        <f>Adjusted_Series!J3329</f>
        <v>3559.2762087827</v>
      </c>
      <c r="K3329">
        <f>Adjusted_Series!K3329</f>
        <v>35793.431725663002</v>
      </c>
    </row>
    <row r="3330" spans="1:11" x14ac:dyDescent="0.35">
      <c r="A3330">
        <v>2022</v>
      </c>
      <c r="B3330">
        <f>Representative_days!C3331</f>
        <v>4</v>
      </c>
      <c r="C3330">
        <f>Adjusted_Series!C3330</f>
        <v>6.3122028459753302E-2</v>
      </c>
      <c r="D3330">
        <f>Adjusted_Series!D3330</f>
        <v>0.218235927833692</v>
      </c>
      <c r="E3330">
        <f>Adjusted_Series!E3330</f>
        <v>0.76337721514125101</v>
      </c>
      <c r="F3330">
        <f>Adjusted_Series!F3330</f>
        <v>1</v>
      </c>
      <c r="G3330">
        <f>Adjusted_Series!G3330</f>
        <v>1</v>
      </c>
      <c r="H3330">
        <f>Adjusted_Series!H3330</f>
        <v>1</v>
      </c>
      <c r="I3330">
        <f>Adjusted_Series!I3330/Installed_capacity_init!$H$2</f>
        <v>3.4344180588680259E-2</v>
      </c>
      <c r="J3330">
        <f>Adjusted_Series!J3330</f>
        <v>3553.7461678197601</v>
      </c>
      <c r="K3330">
        <f>Adjusted_Series!K3330</f>
        <v>36773.7366380448</v>
      </c>
    </row>
    <row r="3331" spans="1:11" x14ac:dyDescent="0.35">
      <c r="A3331">
        <v>2022</v>
      </c>
      <c r="B3331">
        <f>Representative_days!C3332</f>
        <v>4</v>
      </c>
      <c r="C3331">
        <f>Adjusted_Series!C3331</f>
        <v>1.6940347385913301E-3</v>
      </c>
      <c r="D3331">
        <f>Adjusted_Series!D3331</f>
        <v>0.20626240876627799</v>
      </c>
      <c r="E3331">
        <f>Adjusted_Series!E3331</f>
        <v>0.75916054504628505</v>
      </c>
      <c r="F3331">
        <f>Adjusted_Series!F3331</f>
        <v>1</v>
      </c>
      <c r="G3331">
        <f>Adjusted_Series!G3331</f>
        <v>1</v>
      </c>
      <c r="H3331">
        <f>Adjusted_Series!H3331</f>
        <v>1</v>
      </c>
      <c r="I3331">
        <f>Adjusted_Series!I3331/Installed_capacity_init!$H$2</f>
        <v>3.4099033532415259E-2</v>
      </c>
      <c r="J3331">
        <f>Adjusted_Series!J3331</f>
        <v>3540.29283179605</v>
      </c>
      <c r="K3331">
        <f>Adjusted_Series!K3331</f>
        <v>37114.328755964103</v>
      </c>
    </row>
    <row r="3332" spans="1:11" x14ac:dyDescent="0.35">
      <c r="A3332">
        <v>2022</v>
      </c>
      <c r="B3332">
        <f>Representative_days!C3333</f>
        <v>4</v>
      </c>
      <c r="C3332">
        <f>Adjusted_Series!C3332</f>
        <v>0</v>
      </c>
      <c r="D3332">
        <f>Adjusted_Series!D3332</f>
        <v>0.19863091532655</v>
      </c>
      <c r="E3332">
        <f>Adjusted_Series!E3332</f>
        <v>0.74634395420793298</v>
      </c>
      <c r="F3332">
        <f>Adjusted_Series!F3332</f>
        <v>1</v>
      </c>
      <c r="G3332">
        <f>Adjusted_Series!G3332</f>
        <v>1</v>
      </c>
      <c r="H3332">
        <f>Adjusted_Series!H3332</f>
        <v>1</v>
      </c>
      <c r="I3332">
        <f>Adjusted_Series!I3332/Installed_capacity_init!$H$2</f>
        <v>3.3844047770358147E-2</v>
      </c>
      <c r="J3332">
        <f>Adjusted_Series!J3332</f>
        <v>3519.21915036372</v>
      </c>
      <c r="K3332">
        <f>Adjusted_Series!K3332</f>
        <v>36711.563646338902</v>
      </c>
    </row>
    <row r="3333" spans="1:11" x14ac:dyDescent="0.35">
      <c r="A3333">
        <v>2022</v>
      </c>
      <c r="B3333">
        <f>Representative_days!C3334</f>
        <v>4</v>
      </c>
      <c r="C3333">
        <f>Adjusted_Series!C3333</f>
        <v>0</v>
      </c>
      <c r="D3333">
        <f>Adjusted_Series!D3333</f>
        <v>0.20334382253851799</v>
      </c>
      <c r="E3333">
        <f>Adjusted_Series!E3333</f>
        <v>0.76141088192638495</v>
      </c>
      <c r="F3333">
        <f>Adjusted_Series!F3333</f>
        <v>1</v>
      </c>
      <c r="G3333">
        <f>Adjusted_Series!G3333</f>
        <v>1</v>
      </c>
      <c r="H3333">
        <f>Adjusted_Series!H3333</f>
        <v>1</v>
      </c>
      <c r="I3333">
        <f>Adjusted_Series!I3333/Installed_capacity_init!$H$2</f>
        <v>3.3657027016990741E-2</v>
      </c>
      <c r="J3333">
        <f>Adjusted_Series!J3333</f>
        <v>3501.3679490867098</v>
      </c>
      <c r="K3333">
        <f>Adjusted_Series!K3333</f>
        <v>35344.290353734701</v>
      </c>
    </row>
    <row r="3334" spans="1:11" x14ac:dyDescent="0.35">
      <c r="A3334">
        <v>2022</v>
      </c>
      <c r="B3334">
        <f>Representative_days!C3335</f>
        <v>4</v>
      </c>
      <c r="C3334">
        <f>Adjusted_Series!C3334</f>
        <v>0</v>
      </c>
      <c r="D3334">
        <f>Adjusted_Series!D3334</f>
        <v>0.211337733561233</v>
      </c>
      <c r="E3334">
        <f>Adjusted_Series!E3334</f>
        <v>0.76611243694523601</v>
      </c>
      <c r="F3334">
        <f>Adjusted_Series!F3334</f>
        <v>1</v>
      </c>
      <c r="G3334">
        <f>Adjusted_Series!G3334</f>
        <v>1</v>
      </c>
      <c r="H3334">
        <f>Adjusted_Series!H3334</f>
        <v>1</v>
      </c>
      <c r="I3334">
        <f>Adjusted_Series!I3334/Installed_capacity_init!$H$2</f>
        <v>3.3511355958729644E-2</v>
      </c>
      <c r="J3334">
        <f>Adjusted_Series!J3334</f>
        <v>3494.8246414958999</v>
      </c>
      <c r="K3334">
        <f>Adjusted_Series!K3334</f>
        <v>33491.537386396798</v>
      </c>
    </row>
    <row r="3335" spans="1:11" x14ac:dyDescent="0.35">
      <c r="A3335">
        <v>2022</v>
      </c>
      <c r="B3335">
        <f>Representative_days!C3336</f>
        <v>4</v>
      </c>
      <c r="C3335">
        <f>Adjusted_Series!C3335</f>
        <v>0</v>
      </c>
      <c r="D3335">
        <f>Adjusted_Series!D3335</f>
        <v>0.22004228057933001</v>
      </c>
      <c r="E3335">
        <f>Adjusted_Series!E3335</f>
        <v>0.75491434625432896</v>
      </c>
      <c r="F3335">
        <f>Adjusted_Series!F3335</f>
        <v>1</v>
      </c>
      <c r="G3335">
        <f>Adjusted_Series!G3335</f>
        <v>1</v>
      </c>
      <c r="H3335">
        <f>Adjusted_Series!H3335</f>
        <v>1</v>
      </c>
      <c r="I3335">
        <f>Adjusted_Series!I3335/Installed_capacity_init!$H$2</f>
        <v>3.3390455272919936E-2</v>
      </c>
      <c r="J3335">
        <f>Adjusted_Series!J3335</f>
        <v>3486.0364884151099</v>
      </c>
      <c r="K3335">
        <f>Adjusted_Series!K3335</f>
        <v>31650.937884274397</v>
      </c>
    </row>
    <row r="3336" spans="1:11" x14ac:dyDescent="0.35">
      <c r="A3336">
        <v>2022</v>
      </c>
      <c r="B3336">
        <f>Representative_days!C3337</f>
        <v>4</v>
      </c>
      <c r="C3336">
        <f>Adjusted_Series!C3336</f>
        <v>0</v>
      </c>
      <c r="D3336">
        <f>Adjusted_Series!D3336</f>
        <v>0.22371607847476599</v>
      </c>
      <c r="E3336">
        <f>Adjusted_Series!E3336</f>
        <v>0.76828662949839799</v>
      </c>
      <c r="F3336">
        <f>Adjusted_Series!F3336</f>
        <v>1</v>
      </c>
      <c r="G3336">
        <f>Adjusted_Series!G3336</f>
        <v>1</v>
      </c>
      <c r="H3336">
        <f>Adjusted_Series!H3336</f>
        <v>1</v>
      </c>
      <c r="I3336">
        <f>Adjusted_Series!I3336/Installed_capacity_init!$H$2</f>
        <v>3.3358209084942463E-2</v>
      </c>
      <c r="J3336">
        <f>Adjusted_Series!J3336</f>
        <v>3485.8810419165698</v>
      </c>
      <c r="K3336">
        <f>Adjusted_Series!K3336</f>
        <v>29672.577941829397</v>
      </c>
    </row>
    <row r="3337" spans="1:11" x14ac:dyDescent="0.35">
      <c r="A3337">
        <v>2022</v>
      </c>
      <c r="B3337">
        <f>Representative_days!C3338</f>
        <v>4</v>
      </c>
      <c r="C3337">
        <f>Adjusted_Series!C3337</f>
        <v>0</v>
      </c>
      <c r="D3337">
        <f>Adjusted_Series!D3337</f>
        <v>0.23007307663715301</v>
      </c>
      <c r="E3337">
        <f>Adjusted_Series!E3337</f>
        <v>0.767757887607602</v>
      </c>
      <c r="F3337">
        <f>Adjusted_Series!F3337</f>
        <v>1</v>
      </c>
      <c r="G3337">
        <f>Adjusted_Series!G3337</f>
        <v>1</v>
      </c>
      <c r="H3337">
        <f>Adjusted_Series!H3337</f>
        <v>1</v>
      </c>
      <c r="I3337">
        <f>Adjusted_Series!I3337/Installed_capacity_init!$H$2</f>
        <v>3.3344753766907279E-2</v>
      </c>
      <c r="J3337">
        <f>Adjusted_Series!J3337</f>
        <v>3484.3708564603803</v>
      </c>
      <c r="K3337">
        <f>Adjusted_Series!K3337</f>
        <v>28143.904599847498</v>
      </c>
    </row>
    <row r="3338" spans="1:11" x14ac:dyDescent="0.35">
      <c r="A3338">
        <v>2022</v>
      </c>
      <c r="B3338">
        <f>Representative_days!C3339</f>
        <v>4</v>
      </c>
      <c r="C3338">
        <f>Adjusted_Series!C3338</f>
        <v>0</v>
      </c>
      <c r="D3338">
        <f>Adjusted_Series!D3338</f>
        <v>0.64181041100000003</v>
      </c>
      <c r="E3338">
        <f>Adjusted_Series!E3338</f>
        <v>0.65683815999999995</v>
      </c>
      <c r="F3338">
        <f>Adjusted_Series!F3338</f>
        <v>1</v>
      </c>
      <c r="G3338">
        <f>Adjusted_Series!G3338</f>
        <v>1</v>
      </c>
      <c r="H3338">
        <f>Adjusted_Series!H3338</f>
        <v>1</v>
      </c>
      <c r="I3338">
        <f>Adjusted_Series!I3338/Installed_capacity_init!$H$2</f>
        <v>2.4531551249362571E-2</v>
      </c>
      <c r="J3338">
        <f>Adjusted_Series!J3338</f>
        <v>2475.930934</v>
      </c>
      <c r="K3338">
        <f>Adjusted_Series!K3338</f>
        <v>30231.413800000002</v>
      </c>
    </row>
    <row r="3339" spans="1:11" x14ac:dyDescent="0.35">
      <c r="A3339">
        <v>2022</v>
      </c>
      <c r="B3339">
        <f>Representative_days!C3340</f>
        <v>4</v>
      </c>
      <c r="C3339">
        <f>Adjusted_Series!C3339</f>
        <v>0</v>
      </c>
      <c r="D3339">
        <f>Adjusted_Series!D3339</f>
        <v>0.63925207299999998</v>
      </c>
      <c r="E3339">
        <f>Adjusted_Series!E3339</f>
        <v>0.68018209900000004</v>
      </c>
      <c r="F3339">
        <f>Adjusted_Series!F3339</f>
        <v>1</v>
      </c>
      <c r="G3339">
        <f>Adjusted_Series!G3339</f>
        <v>1</v>
      </c>
      <c r="H3339">
        <f>Adjusted_Series!H3339</f>
        <v>1</v>
      </c>
      <c r="I3339">
        <f>Adjusted_Series!I3339/Installed_capacity_init!$H$2</f>
        <v>2.4255941101478835E-2</v>
      </c>
      <c r="J3339">
        <f>Adjusted_Series!J3339</f>
        <v>2461.1060779999998</v>
      </c>
      <c r="K3339">
        <f>Adjusted_Series!K3339</f>
        <v>29493.584490000001</v>
      </c>
    </row>
    <row r="3340" spans="1:11" x14ac:dyDescent="0.35">
      <c r="A3340">
        <v>2022</v>
      </c>
      <c r="B3340">
        <f>Representative_days!C3341</f>
        <v>4</v>
      </c>
      <c r="C3340">
        <f>Adjusted_Series!C3340</f>
        <v>0</v>
      </c>
      <c r="D3340">
        <f>Adjusted_Series!D3340</f>
        <v>0.63328088599999999</v>
      </c>
      <c r="E3340">
        <f>Adjusted_Series!E3340</f>
        <v>0.69299252499999997</v>
      </c>
      <c r="F3340">
        <f>Adjusted_Series!F3340</f>
        <v>1</v>
      </c>
      <c r="G3340">
        <f>Adjusted_Series!G3340</f>
        <v>1</v>
      </c>
      <c r="H3340">
        <f>Adjusted_Series!H3340</f>
        <v>1</v>
      </c>
      <c r="I3340">
        <f>Adjusted_Series!I3340/Installed_capacity_init!$H$2</f>
        <v>2.3743294492605815E-2</v>
      </c>
      <c r="J3340">
        <f>Adjusted_Series!J3340</f>
        <v>2441.0917099999997</v>
      </c>
      <c r="K3340">
        <f>Adjusted_Series!K3340</f>
        <v>28777.876020000003</v>
      </c>
    </row>
    <row r="3341" spans="1:11" x14ac:dyDescent="0.35">
      <c r="A3341">
        <v>2022</v>
      </c>
      <c r="B3341">
        <f>Representative_days!C3342</f>
        <v>4</v>
      </c>
      <c r="C3341">
        <f>Adjusted_Series!C3341</f>
        <v>0</v>
      </c>
      <c r="D3341">
        <f>Adjusted_Series!D3341</f>
        <v>0.62585663300000005</v>
      </c>
      <c r="E3341">
        <f>Adjusted_Series!E3341</f>
        <v>0.67770654399999997</v>
      </c>
      <c r="F3341">
        <f>Adjusted_Series!F3341</f>
        <v>1</v>
      </c>
      <c r="G3341">
        <f>Adjusted_Series!G3341</f>
        <v>1</v>
      </c>
      <c r="H3341">
        <f>Adjusted_Series!H3341</f>
        <v>1</v>
      </c>
      <c r="I3341">
        <f>Adjusted_Series!I3341/Installed_capacity_init!$H$2</f>
        <v>2.319437582865885E-2</v>
      </c>
      <c r="J3341">
        <f>Adjusted_Series!J3341</f>
        <v>2409.5554950000001</v>
      </c>
      <c r="K3341">
        <f>Adjusted_Series!K3341</f>
        <v>28290.698349999999</v>
      </c>
    </row>
    <row r="3342" spans="1:11" x14ac:dyDescent="0.35">
      <c r="A3342">
        <v>2022</v>
      </c>
      <c r="B3342">
        <f>Representative_days!C3343</f>
        <v>4</v>
      </c>
      <c r="C3342">
        <f>Adjusted_Series!C3342</f>
        <v>0</v>
      </c>
      <c r="D3342">
        <f>Adjusted_Series!D3342</f>
        <v>0.58279948100000001</v>
      </c>
      <c r="E3342">
        <f>Adjusted_Series!E3342</f>
        <v>0.69197644199999997</v>
      </c>
      <c r="F3342">
        <f>Adjusted_Series!F3342</f>
        <v>1</v>
      </c>
      <c r="G3342">
        <f>Adjusted_Series!G3342</f>
        <v>1</v>
      </c>
      <c r="H3342">
        <f>Adjusted_Series!H3342</f>
        <v>1</v>
      </c>
      <c r="I3342">
        <f>Adjusted_Series!I3342/Installed_capacity_init!$H$2</f>
        <v>2.3326740268570456E-2</v>
      </c>
      <c r="J3342">
        <f>Adjusted_Series!J3342</f>
        <v>2395.9861500000002</v>
      </c>
      <c r="K3342">
        <f>Adjusted_Series!K3342</f>
        <v>38964.27089</v>
      </c>
    </row>
    <row r="3343" spans="1:11" x14ac:dyDescent="0.35">
      <c r="A3343">
        <v>2022</v>
      </c>
      <c r="B3343">
        <f>Representative_days!C3344</f>
        <v>4</v>
      </c>
      <c r="C3343">
        <f>Adjusted_Series!C3343</f>
        <v>0</v>
      </c>
      <c r="D3343">
        <f>Adjusted_Series!D3343</f>
        <v>0.52969017900000004</v>
      </c>
      <c r="E3343">
        <f>Adjusted_Series!E3343</f>
        <v>0.687119272</v>
      </c>
      <c r="F3343">
        <f>Adjusted_Series!F3343</f>
        <v>1</v>
      </c>
      <c r="G3343">
        <f>Adjusted_Series!G3343</f>
        <v>1</v>
      </c>
      <c r="H3343">
        <f>Adjusted_Series!H3343</f>
        <v>1</v>
      </c>
      <c r="I3343">
        <f>Adjusted_Series!I3343/Installed_capacity_init!$H$2</f>
        <v>2.3457603093659699E-2</v>
      </c>
      <c r="J3343">
        <f>Adjusted_Series!J3343</f>
        <v>2374.3786490000002</v>
      </c>
      <c r="K3343">
        <f>Adjusted_Series!K3343</f>
        <v>41621.543949999999</v>
      </c>
    </row>
    <row r="3344" spans="1:11" x14ac:dyDescent="0.35">
      <c r="A3344">
        <v>2022</v>
      </c>
      <c r="B3344">
        <f>Representative_days!C3345</f>
        <v>4</v>
      </c>
      <c r="C3344">
        <f>Adjusted_Series!C3344</f>
        <v>7.6500259999999999E-3</v>
      </c>
      <c r="D3344">
        <f>Adjusted_Series!D3344</f>
        <v>0.48020689899999902</v>
      </c>
      <c r="E3344">
        <f>Adjusted_Series!E3344</f>
        <v>0.67067760899999995</v>
      </c>
      <c r="F3344">
        <f>Adjusted_Series!F3344</f>
        <v>1</v>
      </c>
      <c r="G3344">
        <f>Adjusted_Series!G3344</f>
        <v>1</v>
      </c>
      <c r="H3344">
        <f>Adjusted_Series!H3344</f>
        <v>1</v>
      </c>
      <c r="I3344">
        <f>Adjusted_Series!I3344/Installed_capacity_init!$H$2</f>
        <v>2.3595491075981641E-2</v>
      </c>
      <c r="J3344">
        <f>Adjusted_Series!J3344</f>
        <v>2353.4442439999998</v>
      </c>
      <c r="K3344">
        <f>Adjusted_Series!K3344</f>
        <v>44829.986689999998</v>
      </c>
    </row>
    <row r="3345" spans="1:11" x14ac:dyDescent="0.35">
      <c r="A3345">
        <v>2022</v>
      </c>
      <c r="B3345">
        <f>Representative_days!C3346</f>
        <v>4</v>
      </c>
      <c r="C3345">
        <f>Adjusted_Series!C3345</f>
        <v>0.16128203099999999</v>
      </c>
      <c r="D3345">
        <f>Adjusted_Series!D3345</f>
        <v>0.458396103</v>
      </c>
      <c r="E3345">
        <f>Adjusted_Series!E3345</f>
        <v>0.67266389699999996</v>
      </c>
      <c r="F3345">
        <f>Adjusted_Series!F3345</f>
        <v>1</v>
      </c>
      <c r="G3345">
        <f>Adjusted_Series!G3345</f>
        <v>1</v>
      </c>
      <c r="H3345">
        <f>Adjusted_Series!H3345</f>
        <v>1</v>
      </c>
      <c r="I3345">
        <f>Adjusted_Series!I3345/Installed_capacity_init!$H$2</f>
        <v>2.36392023627401E-2</v>
      </c>
      <c r="J3345">
        <f>Adjusted_Series!J3345</f>
        <v>2333.6509980000001</v>
      </c>
      <c r="K3345">
        <f>Adjusted_Series!K3345</f>
        <v>46379.261989999999</v>
      </c>
    </row>
    <row r="3346" spans="1:11" x14ac:dyDescent="0.35">
      <c r="A3346">
        <v>2022</v>
      </c>
      <c r="B3346">
        <f>Representative_days!C3347</f>
        <v>4</v>
      </c>
      <c r="C3346">
        <f>Adjusted_Series!C3346</f>
        <v>0.17798180599999999</v>
      </c>
      <c r="D3346">
        <f>Adjusted_Series!D3346</f>
        <v>0.42410236299999998</v>
      </c>
      <c r="E3346">
        <f>Adjusted_Series!E3346</f>
        <v>0.668687217</v>
      </c>
      <c r="F3346">
        <f>Adjusted_Series!F3346</f>
        <v>1</v>
      </c>
      <c r="G3346">
        <f>Adjusted_Series!G3346</f>
        <v>1</v>
      </c>
      <c r="H3346">
        <f>Adjusted_Series!H3346</f>
        <v>1</v>
      </c>
      <c r="I3346">
        <f>Adjusted_Series!I3346/Installed_capacity_init!$H$2</f>
        <v>2.382084463708992E-2</v>
      </c>
      <c r="J3346">
        <f>Adjusted_Series!J3346</f>
        <v>2319.8283999999999</v>
      </c>
      <c r="K3346">
        <f>Adjusted_Series!K3346</f>
        <v>45944.233310000003</v>
      </c>
    </row>
    <row r="3347" spans="1:11" x14ac:dyDescent="0.35">
      <c r="A3347">
        <v>2022</v>
      </c>
      <c r="B3347">
        <f>Representative_days!C3348</f>
        <v>4</v>
      </c>
      <c r="C3347">
        <f>Adjusted_Series!C3347</f>
        <v>0.25448423100000001</v>
      </c>
      <c r="D3347">
        <f>Adjusted_Series!D3347</f>
        <v>0.392605496</v>
      </c>
      <c r="E3347">
        <f>Adjusted_Series!E3347</f>
        <v>0.65949523399999999</v>
      </c>
      <c r="F3347">
        <f>Adjusted_Series!F3347</f>
        <v>1</v>
      </c>
      <c r="G3347">
        <f>Adjusted_Series!G3347</f>
        <v>1</v>
      </c>
      <c r="H3347">
        <f>Adjusted_Series!H3347</f>
        <v>1</v>
      </c>
      <c r="I3347">
        <f>Adjusted_Series!I3347/Installed_capacity_init!$H$2</f>
        <v>2.4027293047764752E-2</v>
      </c>
      <c r="J3347">
        <f>Adjusted_Series!J3347</f>
        <v>2308.9564150000001</v>
      </c>
      <c r="K3347">
        <f>Adjusted_Series!K3347</f>
        <v>43658.770510000002</v>
      </c>
    </row>
    <row r="3348" spans="1:11" x14ac:dyDescent="0.35">
      <c r="A3348">
        <v>2022</v>
      </c>
      <c r="B3348">
        <f>Representative_days!C3349</f>
        <v>4</v>
      </c>
      <c r="C3348">
        <f>Adjusted_Series!C3348</f>
        <v>0.34650523900000002</v>
      </c>
      <c r="D3348">
        <f>Adjusted_Series!D3348</f>
        <v>0.39266521100000001</v>
      </c>
      <c r="E3348">
        <f>Adjusted_Series!E3348</f>
        <v>0.66091266800000004</v>
      </c>
      <c r="F3348">
        <f>Adjusted_Series!F3348</f>
        <v>1</v>
      </c>
      <c r="G3348">
        <f>Adjusted_Series!G3348</f>
        <v>1</v>
      </c>
      <c r="H3348">
        <f>Adjusted_Series!H3348</f>
        <v>1</v>
      </c>
      <c r="I3348">
        <f>Adjusted_Series!I3348/Installed_capacity_init!$H$2</f>
        <v>2.4550451300356962E-2</v>
      </c>
      <c r="J3348">
        <f>Adjusted_Series!J3348</f>
        <v>2331.1231750000002</v>
      </c>
      <c r="K3348">
        <f>Adjusted_Series!K3348</f>
        <v>41767.677539999997</v>
      </c>
    </row>
    <row r="3349" spans="1:11" x14ac:dyDescent="0.35">
      <c r="A3349">
        <v>2022</v>
      </c>
      <c r="B3349">
        <f>Representative_days!C3350</f>
        <v>4</v>
      </c>
      <c r="C3349">
        <f>Adjusted_Series!C3349</f>
        <v>0.36754961200000003</v>
      </c>
      <c r="D3349">
        <f>Adjusted_Series!D3349</f>
        <v>0.39097271499999903</v>
      </c>
      <c r="E3349">
        <f>Adjusted_Series!E3349</f>
        <v>0.657328621</v>
      </c>
      <c r="F3349">
        <f>Adjusted_Series!F3349</f>
        <v>1</v>
      </c>
      <c r="G3349">
        <f>Adjusted_Series!G3349</f>
        <v>1</v>
      </c>
      <c r="H3349">
        <f>Adjusted_Series!H3349</f>
        <v>1</v>
      </c>
      <c r="I3349">
        <f>Adjusted_Series!I3349/Installed_capacity_init!$H$2</f>
        <v>2.5073942716301208E-2</v>
      </c>
      <c r="J3349">
        <f>Adjusted_Series!J3349</f>
        <v>2348.5161360000002</v>
      </c>
      <c r="K3349">
        <f>Adjusted_Series!K3349</f>
        <v>39772.482739999999</v>
      </c>
    </row>
    <row r="3350" spans="1:11" x14ac:dyDescent="0.35">
      <c r="A3350">
        <v>2022</v>
      </c>
      <c r="B3350">
        <f>Representative_days!C3351</f>
        <v>4</v>
      </c>
      <c r="C3350">
        <f>Adjusted_Series!C3350</f>
        <v>0.32578391499999998</v>
      </c>
      <c r="D3350">
        <f>Adjusted_Series!D3350</f>
        <v>0.39166826300000002</v>
      </c>
      <c r="E3350">
        <f>Adjusted_Series!E3350</f>
        <v>0.65164564700000005</v>
      </c>
      <c r="F3350">
        <f>Adjusted_Series!F3350</f>
        <v>1</v>
      </c>
      <c r="G3350">
        <f>Adjusted_Series!G3350</f>
        <v>1</v>
      </c>
      <c r="H3350">
        <f>Adjusted_Series!H3350</f>
        <v>1</v>
      </c>
      <c r="I3350">
        <f>Adjusted_Series!I3350/Installed_capacity_init!$H$2</f>
        <v>2.5607509688934216E-2</v>
      </c>
      <c r="J3350">
        <f>Adjusted_Series!J3350</f>
        <v>2375.449713</v>
      </c>
      <c r="K3350">
        <f>Adjusted_Series!K3350</f>
        <v>39041.202160000001</v>
      </c>
    </row>
    <row r="3351" spans="1:11" x14ac:dyDescent="0.35">
      <c r="A3351">
        <v>2022</v>
      </c>
      <c r="B3351">
        <f>Representative_days!C3352</f>
        <v>4</v>
      </c>
      <c r="C3351">
        <f>Adjusted_Series!C3351</f>
        <v>0.30798048500000003</v>
      </c>
      <c r="D3351">
        <f>Adjusted_Series!D3351</f>
        <v>0.35597136000000001</v>
      </c>
      <c r="E3351">
        <f>Adjusted_Series!E3351</f>
        <v>0.64864382799999998</v>
      </c>
      <c r="F3351">
        <f>Adjusted_Series!F3351</f>
        <v>1</v>
      </c>
      <c r="G3351">
        <f>Adjusted_Series!G3351</f>
        <v>1</v>
      </c>
      <c r="H3351">
        <f>Adjusted_Series!H3351</f>
        <v>1</v>
      </c>
      <c r="I3351">
        <f>Adjusted_Series!I3351/Installed_capacity_init!$H$2</f>
        <v>2.6033472123066462E-2</v>
      </c>
      <c r="J3351">
        <f>Adjusted_Series!J3351</f>
        <v>2393.3094639999999</v>
      </c>
      <c r="K3351">
        <f>Adjusted_Series!K3351</f>
        <v>39204.208420000003</v>
      </c>
    </row>
    <row r="3352" spans="1:11" x14ac:dyDescent="0.35">
      <c r="A3352">
        <v>2022</v>
      </c>
      <c r="B3352">
        <f>Representative_days!C3353</f>
        <v>4</v>
      </c>
      <c r="C3352">
        <f>Adjusted_Series!C3352</f>
        <v>0.26194008400000002</v>
      </c>
      <c r="D3352">
        <f>Adjusted_Series!D3352</f>
        <v>0.32070202799999997</v>
      </c>
      <c r="E3352">
        <f>Adjusted_Series!E3352</f>
        <v>0.64580847900000005</v>
      </c>
      <c r="F3352">
        <f>Adjusted_Series!F3352</f>
        <v>1</v>
      </c>
      <c r="G3352">
        <f>Adjusted_Series!G3352</f>
        <v>1</v>
      </c>
      <c r="H3352">
        <f>Adjusted_Series!H3352</f>
        <v>1</v>
      </c>
      <c r="I3352">
        <f>Adjusted_Series!I3352/Installed_capacity_init!$H$2</f>
        <v>2.6490724715281317E-2</v>
      </c>
      <c r="J3352">
        <f>Adjusted_Series!J3352</f>
        <v>2400.963553</v>
      </c>
      <c r="K3352">
        <f>Adjusted_Series!K3352</f>
        <v>40187.161</v>
      </c>
    </row>
    <row r="3353" spans="1:11" x14ac:dyDescent="0.35">
      <c r="A3353">
        <v>2022</v>
      </c>
      <c r="B3353">
        <f>Representative_days!C3354</f>
        <v>4</v>
      </c>
      <c r="C3353">
        <f>Adjusted_Series!C3353</f>
        <v>0.18052887100000001</v>
      </c>
      <c r="D3353">
        <f>Adjusted_Series!D3353</f>
        <v>0.29028879000000002</v>
      </c>
      <c r="E3353">
        <f>Adjusted_Series!E3353</f>
        <v>0.643819743</v>
      </c>
      <c r="F3353">
        <f>Adjusted_Series!F3353</f>
        <v>1</v>
      </c>
      <c r="G3353">
        <f>Adjusted_Series!G3353</f>
        <v>1</v>
      </c>
      <c r="H3353">
        <f>Adjusted_Series!H3353</f>
        <v>1</v>
      </c>
      <c r="I3353">
        <f>Adjusted_Series!I3353/Installed_capacity_init!$H$2</f>
        <v>2.6951692163861975E-2</v>
      </c>
      <c r="J3353">
        <f>Adjusted_Series!J3353</f>
        <v>2413.5397379999999</v>
      </c>
      <c r="K3353">
        <f>Adjusted_Series!K3353</f>
        <v>42640.201179999996</v>
      </c>
    </row>
    <row r="3354" spans="1:11" x14ac:dyDescent="0.35">
      <c r="A3354">
        <v>2022</v>
      </c>
      <c r="B3354">
        <f>Representative_days!C3355</f>
        <v>4</v>
      </c>
      <c r="C3354">
        <f>Adjusted_Series!C3354</f>
        <v>0.147134659</v>
      </c>
      <c r="D3354">
        <f>Adjusted_Series!D3354</f>
        <v>0.22684283199999999</v>
      </c>
      <c r="E3354">
        <f>Adjusted_Series!E3354</f>
        <v>0.65676982299999997</v>
      </c>
      <c r="F3354">
        <f>Adjusted_Series!F3354</f>
        <v>1</v>
      </c>
      <c r="G3354">
        <f>Adjusted_Series!G3354</f>
        <v>1</v>
      </c>
      <c r="H3354">
        <f>Adjusted_Series!H3354</f>
        <v>1</v>
      </c>
      <c r="I3354">
        <f>Adjusted_Series!I3354/Installed_capacity_init!$H$2</f>
        <v>2.5909206782253953E-2</v>
      </c>
      <c r="J3354">
        <f>Adjusted_Series!J3354</f>
        <v>2358.9793319999999</v>
      </c>
      <c r="K3354">
        <f>Adjusted_Series!K3354</f>
        <v>42560.896979999998</v>
      </c>
    </row>
    <row r="3355" spans="1:11" x14ac:dyDescent="0.35">
      <c r="A3355">
        <v>2022</v>
      </c>
      <c r="B3355">
        <f>Representative_days!C3356</f>
        <v>4</v>
      </c>
      <c r="C3355">
        <f>Adjusted_Series!C3355</f>
        <v>0</v>
      </c>
      <c r="D3355">
        <f>Adjusted_Series!D3355</f>
        <v>0.178403642</v>
      </c>
      <c r="E3355">
        <f>Adjusted_Series!E3355</f>
        <v>0.67037786300000002</v>
      </c>
      <c r="F3355">
        <f>Adjusted_Series!F3355</f>
        <v>1</v>
      </c>
      <c r="G3355">
        <f>Adjusted_Series!G3355</f>
        <v>1</v>
      </c>
      <c r="H3355">
        <f>Adjusted_Series!H3355</f>
        <v>1</v>
      </c>
      <c r="I3355">
        <f>Adjusted_Series!I3355/Installed_capacity_init!$H$2</f>
        <v>2.4867334863165051E-2</v>
      </c>
      <c r="J3355">
        <f>Adjusted_Series!J3355</f>
        <v>2305.002438</v>
      </c>
      <c r="K3355">
        <f>Adjusted_Series!K3355</f>
        <v>42128.521350000003</v>
      </c>
    </row>
    <row r="3356" spans="1:11" x14ac:dyDescent="0.35">
      <c r="A3356">
        <v>2022</v>
      </c>
      <c r="B3356">
        <f>Representative_days!C3357</f>
        <v>4</v>
      </c>
      <c r="C3356">
        <f>Adjusted_Series!C3356</f>
        <v>0</v>
      </c>
      <c r="D3356">
        <f>Adjusted_Series!D3356</f>
        <v>0.14470667200000001</v>
      </c>
      <c r="E3356">
        <f>Adjusted_Series!E3356</f>
        <v>0.67503763299999997</v>
      </c>
      <c r="F3356">
        <f>Adjusted_Series!F3356</f>
        <v>1</v>
      </c>
      <c r="G3356">
        <f>Adjusted_Series!G3356</f>
        <v>1</v>
      </c>
      <c r="H3356">
        <f>Adjusted_Series!H3356</f>
        <v>1</v>
      </c>
      <c r="I3356">
        <f>Adjusted_Series!I3356/Installed_capacity_init!$H$2</f>
        <v>2.3786586945435999E-2</v>
      </c>
      <c r="J3356">
        <f>Adjusted_Series!J3356</f>
        <v>2253.0391609999997</v>
      </c>
      <c r="K3356">
        <f>Adjusted_Series!K3356</f>
        <v>43770.25866</v>
      </c>
    </row>
    <row r="3357" spans="1:11" x14ac:dyDescent="0.35">
      <c r="A3357">
        <v>2022</v>
      </c>
      <c r="B3357">
        <f>Representative_days!C3358</f>
        <v>4</v>
      </c>
      <c r="C3357">
        <f>Adjusted_Series!C3357</f>
        <v>0</v>
      </c>
      <c r="D3357">
        <f>Adjusted_Series!D3357</f>
        <v>0.14269067799999999</v>
      </c>
      <c r="E3357">
        <f>Adjusted_Series!E3357</f>
        <v>0.67159704899999995</v>
      </c>
      <c r="F3357">
        <f>Adjusted_Series!F3357</f>
        <v>1</v>
      </c>
      <c r="G3357">
        <f>Adjusted_Series!G3357</f>
        <v>1</v>
      </c>
      <c r="H3357">
        <f>Adjusted_Series!H3357</f>
        <v>1</v>
      </c>
      <c r="I3357">
        <f>Adjusted_Series!I3357/Installed_capacity_init!$H$2</f>
        <v>2.2823069862315141E-2</v>
      </c>
      <c r="J3357">
        <f>Adjusted_Series!J3357</f>
        <v>2203.2487980000001</v>
      </c>
      <c r="K3357">
        <f>Adjusted_Series!K3357</f>
        <v>41925.925260000004</v>
      </c>
    </row>
    <row r="3358" spans="1:11" x14ac:dyDescent="0.35">
      <c r="A3358">
        <v>2022</v>
      </c>
      <c r="B3358">
        <f>Representative_days!C3359</f>
        <v>4</v>
      </c>
      <c r="C3358">
        <f>Adjusted_Series!C3358</f>
        <v>0</v>
      </c>
      <c r="D3358">
        <f>Adjusted_Series!D3358</f>
        <v>0.14420360099999999</v>
      </c>
      <c r="E3358">
        <f>Adjusted_Series!E3358</f>
        <v>0.67012779499999997</v>
      </c>
      <c r="F3358">
        <f>Adjusted_Series!F3358</f>
        <v>1</v>
      </c>
      <c r="G3358">
        <f>Adjusted_Series!G3358</f>
        <v>1</v>
      </c>
      <c r="H3358">
        <f>Adjusted_Series!H3358</f>
        <v>1</v>
      </c>
      <c r="I3358">
        <f>Adjusted_Series!I3358/Installed_capacity_init!$H$2</f>
        <v>2.1969995495495501E-2</v>
      </c>
      <c r="J3358">
        <f>Adjusted_Series!J3358</f>
        <v>2166.897759</v>
      </c>
      <c r="K3358">
        <f>Adjusted_Series!K3358</f>
        <v>37193.239560000002</v>
      </c>
    </row>
    <row r="3359" spans="1:11" x14ac:dyDescent="0.35">
      <c r="A3359">
        <v>2022</v>
      </c>
      <c r="B3359">
        <f>Representative_days!C3360</f>
        <v>4</v>
      </c>
      <c r="C3359">
        <f>Adjusted_Series!C3359</f>
        <v>0</v>
      </c>
      <c r="D3359">
        <f>Adjusted_Series!D3359</f>
        <v>0.14817191699999999</v>
      </c>
      <c r="E3359">
        <f>Adjusted_Series!E3359</f>
        <v>0.66146791299999996</v>
      </c>
      <c r="F3359">
        <f>Adjusted_Series!F3359</f>
        <v>1</v>
      </c>
      <c r="G3359">
        <f>Adjusted_Series!G3359</f>
        <v>1</v>
      </c>
      <c r="H3359">
        <f>Adjusted_Series!H3359</f>
        <v>1</v>
      </c>
      <c r="I3359">
        <f>Adjusted_Series!I3359/Installed_capacity_init!$H$2</f>
        <v>2.1125623661397246E-2</v>
      </c>
      <c r="J3359">
        <f>Adjusted_Series!J3359</f>
        <v>2131.233514</v>
      </c>
      <c r="K3359">
        <f>Adjusted_Series!K3359</f>
        <v>35394.868130000003</v>
      </c>
    </row>
    <row r="3360" spans="1:11" x14ac:dyDescent="0.35">
      <c r="A3360">
        <v>2022</v>
      </c>
      <c r="B3360">
        <f>Representative_days!C3361</f>
        <v>4</v>
      </c>
      <c r="C3360">
        <f>Adjusted_Series!C3360</f>
        <v>0</v>
      </c>
      <c r="D3360">
        <f>Adjusted_Series!D3360</f>
        <v>0.136723172</v>
      </c>
      <c r="E3360">
        <f>Adjusted_Series!E3360</f>
        <v>0.63164540199999997</v>
      </c>
      <c r="F3360">
        <f>Adjusted_Series!F3360</f>
        <v>1</v>
      </c>
      <c r="G3360">
        <f>Adjusted_Series!G3360</f>
        <v>1</v>
      </c>
      <c r="H3360">
        <f>Adjusted_Series!H3360</f>
        <v>1</v>
      </c>
      <c r="I3360">
        <f>Adjusted_Series!I3360/Installed_capacity_init!$H$2</f>
        <v>2.1088549039605643E-2</v>
      </c>
      <c r="J3360">
        <f>Adjusted_Series!J3360</f>
        <v>2112.5971529999997</v>
      </c>
      <c r="K3360">
        <f>Adjusted_Series!K3360</f>
        <v>33233.53789</v>
      </c>
    </row>
    <row r="3361" spans="1:11" x14ac:dyDescent="0.35">
      <c r="A3361">
        <v>2022</v>
      </c>
      <c r="B3361">
        <f>Representative_days!C3362</f>
        <v>4</v>
      </c>
      <c r="C3361">
        <f>Adjusted_Series!C3361</f>
        <v>0</v>
      </c>
      <c r="D3361">
        <f>Adjusted_Series!D3361</f>
        <v>0.127270833</v>
      </c>
      <c r="E3361">
        <f>Adjusted_Series!E3361</f>
        <v>0.59010819400000003</v>
      </c>
      <c r="F3361">
        <f>Adjusted_Series!F3361</f>
        <v>1</v>
      </c>
      <c r="G3361">
        <f>Adjusted_Series!G3361</f>
        <v>1</v>
      </c>
      <c r="H3361">
        <f>Adjusted_Series!H3361</f>
        <v>1</v>
      </c>
      <c r="I3361">
        <f>Adjusted_Series!I3361/Installed_capacity_init!$H$2</f>
        <v>2.1057332653408128E-2</v>
      </c>
      <c r="J3361">
        <f>Adjusted_Series!J3361</f>
        <v>2102.5398649999997</v>
      </c>
      <c r="K3361">
        <f>Adjusted_Series!K3361</f>
        <v>31286.803460000003</v>
      </c>
    </row>
    <row r="3362" spans="1:11" x14ac:dyDescent="0.35">
      <c r="A3362">
        <v>2022</v>
      </c>
      <c r="B3362">
        <f>Representative_days!C3363</f>
        <v>5</v>
      </c>
      <c r="C3362">
        <f>Adjusted_Series!C3362</f>
        <v>0</v>
      </c>
      <c r="D3362">
        <f>Adjusted_Series!D3362</f>
        <v>7.9824598309790398E-2</v>
      </c>
      <c r="E3362">
        <f>Adjusted_Series!E3362</f>
        <v>0.38041544340956401</v>
      </c>
      <c r="F3362">
        <f>Adjusted_Series!F3362</f>
        <v>1</v>
      </c>
      <c r="G3362">
        <f>Adjusted_Series!G3362</f>
        <v>1</v>
      </c>
      <c r="H3362">
        <f>Adjusted_Series!H3362</f>
        <v>1</v>
      </c>
      <c r="I3362">
        <f>Adjusted_Series!I3362/Installed_capacity_init!$H$2</f>
        <v>8.2378172404822717E-2</v>
      </c>
      <c r="J3362">
        <f>Adjusted_Series!J3362</f>
        <v>3606.63784655675</v>
      </c>
      <c r="K3362">
        <f>Adjusted_Series!K3362</f>
        <v>23144.511344290899</v>
      </c>
    </row>
    <row r="3363" spans="1:11" x14ac:dyDescent="0.35">
      <c r="A3363">
        <v>2022</v>
      </c>
      <c r="B3363">
        <f>Representative_days!C3364</f>
        <v>5</v>
      </c>
      <c r="C3363">
        <f>Adjusted_Series!C3363</f>
        <v>0</v>
      </c>
      <c r="D3363">
        <f>Adjusted_Series!D3363</f>
        <v>7.7839925142939997E-2</v>
      </c>
      <c r="E3363">
        <f>Adjusted_Series!E3363</f>
        <v>0.37911174853087098</v>
      </c>
      <c r="F3363">
        <f>Adjusted_Series!F3363</f>
        <v>1</v>
      </c>
      <c r="G3363">
        <f>Adjusted_Series!G3363</f>
        <v>1</v>
      </c>
      <c r="H3363">
        <f>Adjusted_Series!H3363</f>
        <v>1</v>
      </c>
      <c r="I3363">
        <f>Adjusted_Series!I3363/Installed_capacity_init!$H$2</f>
        <v>8.2030854356130806E-2</v>
      </c>
      <c r="J3363">
        <f>Adjusted_Series!J3363</f>
        <v>3600.9980468542099</v>
      </c>
      <c r="K3363">
        <f>Adjusted_Series!K3363</f>
        <v>23081.809281634902</v>
      </c>
    </row>
    <row r="3364" spans="1:11" x14ac:dyDescent="0.35">
      <c r="A3364">
        <v>2022</v>
      </c>
      <c r="B3364">
        <f>Representative_days!C3365</f>
        <v>5</v>
      </c>
      <c r="C3364">
        <f>Adjusted_Series!C3364</f>
        <v>0</v>
      </c>
      <c r="D3364">
        <f>Adjusted_Series!D3364</f>
        <v>7.7043779921216596E-2</v>
      </c>
      <c r="E3364">
        <f>Adjusted_Series!E3364</f>
        <v>0.38017335760982501</v>
      </c>
      <c r="F3364">
        <f>Adjusted_Series!F3364</f>
        <v>1</v>
      </c>
      <c r="G3364">
        <f>Adjusted_Series!G3364</f>
        <v>1</v>
      </c>
      <c r="H3364">
        <f>Adjusted_Series!H3364</f>
        <v>1</v>
      </c>
      <c r="I3364">
        <f>Adjusted_Series!I3364/Installed_capacity_init!$H$2</f>
        <v>8.0372312053879916E-2</v>
      </c>
      <c r="J3364">
        <f>Adjusted_Series!J3364</f>
        <v>3574.47315960473</v>
      </c>
      <c r="K3364">
        <f>Adjusted_Series!K3364</f>
        <v>23717.678235314099</v>
      </c>
    </row>
    <row r="3365" spans="1:11" x14ac:dyDescent="0.35">
      <c r="A3365">
        <v>2022</v>
      </c>
      <c r="B3365">
        <f>Representative_days!C3366</f>
        <v>5</v>
      </c>
      <c r="C3365">
        <f>Adjusted_Series!C3365</f>
        <v>0</v>
      </c>
      <c r="D3365">
        <f>Adjusted_Series!D3365</f>
        <v>7.7357970214084998E-2</v>
      </c>
      <c r="E3365">
        <f>Adjusted_Series!E3365</f>
        <v>0.384917835466831</v>
      </c>
      <c r="F3365">
        <f>Adjusted_Series!F3365</f>
        <v>1</v>
      </c>
      <c r="G3365">
        <f>Adjusted_Series!G3365</f>
        <v>1</v>
      </c>
      <c r="H3365">
        <f>Adjusted_Series!H3365</f>
        <v>1</v>
      </c>
      <c r="I3365">
        <f>Adjusted_Series!I3365/Installed_capacity_init!$H$2</f>
        <v>7.8674193391460229E-2</v>
      </c>
      <c r="J3365">
        <f>Adjusted_Series!J3365</f>
        <v>3537.3164746615198</v>
      </c>
      <c r="K3365">
        <f>Adjusted_Series!K3365</f>
        <v>24583.257402663399</v>
      </c>
    </row>
    <row r="3366" spans="1:11" x14ac:dyDescent="0.35">
      <c r="A3366">
        <v>2022</v>
      </c>
      <c r="B3366">
        <f>Representative_days!C3367</f>
        <v>5</v>
      </c>
      <c r="C3366">
        <f>Adjusted_Series!C3366</f>
        <v>0</v>
      </c>
      <c r="D3366">
        <f>Adjusted_Series!D3366</f>
        <v>7.5348552454726103E-2</v>
      </c>
      <c r="E3366">
        <f>Adjusted_Series!E3366</f>
        <v>0.387324865878938</v>
      </c>
      <c r="F3366">
        <f>Adjusted_Series!F3366</f>
        <v>1</v>
      </c>
      <c r="G3366">
        <f>Adjusted_Series!G3366</f>
        <v>1</v>
      </c>
      <c r="H3366">
        <f>Adjusted_Series!H3366</f>
        <v>1</v>
      </c>
      <c r="I3366">
        <f>Adjusted_Series!I3366/Installed_capacity_init!$H$2</f>
        <v>8.722816853771119E-2</v>
      </c>
      <c r="J3366">
        <f>Adjusted_Series!J3366</f>
        <v>3738.79114148905</v>
      </c>
      <c r="K3366">
        <f>Adjusted_Series!K3366</f>
        <v>26362.180054165801</v>
      </c>
    </row>
    <row r="3367" spans="1:11" x14ac:dyDescent="0.35">
      <c r="A3367">
        <v>2022</v>
      </c>
      <c r="B3367">
        <f>Representative_days!C3368</f>
        <v>5</v>
      </c>
      <c r="C3367">
        <f>Adjusted_Series!C3367</f>
        <v>1.0883480258496401E-2</v>
      </c>
      <c r="D3367">
        <f>Adjusted_Series!D3367</f>
        <v>7.4449955472101301E-2</v>
      </c>
      <c r="E3367">
        <f>Adjusted_Series!E3367</f>
        <v>0.39099452511767402</v>
      </c>
      <c r="F3367">
        <f>Adjusted_Series!F3367</f>
        <v>1</v>
      </c>
      <c r="G3367">
        <f>Adjusted_Series!G3367</f>
        <v>1</v>
      </c>
      <c r="H3367">
        <f>Adjusted_Series!H3367</f>
        <v>1</v>
      </c>
      <c r="I3367">
        <f>Adjusted_Series!I3367/Installed_capacity_init!$H$2</f>
        <v>9.419804305285398E-2</v>
      </c>
      <c r="J3367">
        <f>Adjusted_Series!J3367</f>
        <v>3882.6882180156999</v>
      </c>
      <c r="K3367">
        <f>Adjusted_Series!K3367</f>
        <v>28746.048472481001</v>
      </c>
    </row>
    <row r="3368" spans="1:11" x14ac:dyDescent="0.35">
      <c r="A3368">
        <v>2022</v>
      </c>
      <c r="B3368">
        <f>Representative_days!C3369</f>
        <v>5</v>
      </c>
      <c r="C3368">
        <f>Adjusted_Series!C3368</f>
        <v>0.155440841977978</v>
      </c>
      <c r="D3368">
        <f>Adjusted_Series!D3368</f>
        <v>7.43830299220921E-2</v>
      </c>
      <c r="E3368">
        <f>Adjusted_Series!E3368</f>
        <v>0.39282886276609202</v>
      </c>
      <c r="F3368">
        <f>Adjusted_Series!F3368</f>
        <v>1</v>
      </c>
      <c r="G3368">
        <f>Adjusted_Series!G3368</f>
        <v>1</v>
      </c>
      <c r="H3368">
        <f>Adjusted_Series!H3368</f>
        <v>1</v>
      </c>
      <c r="I3368">
        <f>Adjusted_Series!I3368/Installed_capacity_init!$H$2</f>
        <v>0.10109935986274859</v>
      </c>
      <c r="J3368">
        <f>Adjusted_Series!J3368</f>
        <v>4025.2140825351298</v>
      </c>
      <c r="K3368">
        <f>Adjusted_Series!K3368</f>
        <v>31191.279675149199</v>
      </c>
    </row>
    <row r="3369" spans="1:11" x14ac:dyDescent="0.35">
      <c r="A3369">
        <v>2022</v>
      </c>
      <c r="B3369">
        <f>Representative_days!C3370</f>
        <v>5</v>
      </c>
      <c r="C3369">
        <f>Adjusted_Series!C3369</f>
        <v>0.29374066307526198</v>
      </c>
      <c r="D3369">
        <f>Adjusted_Series!D3369</f>
        <v>9.0314769516425003E-2</v>
      </c>
      <c r="E3369">
        <f>Adjusted_Series!E3369</f>
        <v>0.38409609871605399</v>
      </c>
      <c r="F3369">
        <f>Adjusted_Series!F3369</f>
        <v>1</v>
      </c>
      <c r="G3369">
        <f>Adjusted_Series!G3369</f>
        <v>1</v>
      </c>
      <c r="H3369">
        <f>Adjusted_Series!H3369</f>
        <v>1</v>
      </c>
      <c r="I3369">
        <f>Adjusted_Series!I3369/Installed_capacity_init!$H$2</f>
        <v>0.10834960742326111</v>
      </c>
      <c r="J3369">
        <f>Adjusted_Series!J3369</f>
        <v>4167.9908347915098</v>
      </c>
      <c r="K3369">
        <f>Adjusted_Series!K3369</f>
        <v>32153.494431867097</v>
      </c>
    </row>
    <row r="3370" spans="1:11" x14ac:dyDescent="0.35">
      <c r="A3370">
        <v>2022</v>
      </c>
      <c r="B3370">
        <f>Representative_days!C3371</f>
        <v>5</v>
      </c>
      <c r="C3370">
        <f>Adjusted_Series!C3370</f>
        <v>0.39413711577768801</v>
      </c>
      <c r="D3370">
        <f>Adjusted_Series!D3370</f>
        <v>0.111787250932847</v>
      </c>
      <c r="E3370">
        <f>Adjusted_Series!E3370</f>
        <v>0.38217617422975098</v>
      </c>
      <c r="F3370">
        <f>Adjusted_Series!F3370</f>
        <v>1</v>
      </c>
      <c r="G3370">
        <f>Adjusted_Series!G3370</f>
        <v>1</v>
      </c>
      <c r="H3370">
        <f>Adjusted_Series!H3370</f>
        <v>1</v>
      </c>
      <c r="I3370">
        <f>Adjusted_Series!I3370/Installed_capacity_init!$H$2</f>
        <v>0.11533092515655193</v>
      </c>
      <c r="J3370">
        <f>Adjusted_Series!J3370</f>
        <v>4305.7833843749304</v>
      </c>
      <c r="K3370">
        <f>Adjusted_Series!K3370</f>
        <v>32559.302010509498</v>
      </c>
    </row>
    <row r="3371" spans="1:11" x14ac:dyDescent="0.35">
      <c r="A3371">
        <v>2022</v>
      </c>
      <c r="B3371">
        <f>Representative_days!C3372</f>
        <v>5</v>
      </c>
      <c r="C3371">
        <f>Adjusted_Series!C3371</f>
        <v>0.46273932196684298</v>
      </c>
      <c r="D3371">
        <f>Adjusted_Series!D3371</f>
        <v>0.13934878139986701</v>
      </c>
      <c r="E3371">
        <f>Adjusted_Series!E3371</f>
        <v>0.38374217403924998</v>
      </c>
      <c r="F3371">
        <f>Adjusted_Series!F3371</f>
        <v>1</v>
      </c>
      <c r="G3371">
        <f>Adjusted_Series!G3371</f>
        <v>1</v>
      </c>
      <c r="H3371">
        <f>Adjusted_Series!H3371</f>
        <v>1</v>
      </c>
      <c r="I3371">
        <f>Adjusted_Series!I3371/Installed_capacity_init!$H$2</f>
        <v>0.12232802213604115</v>
      </c>
      <c r="J3371">
        <f>Adjusted_Series!J3371</f>
        <v>4446.3907755571008</v>
      </c>
      <c r="K3371">
        <f>Adjusted_Series!K3371</f>
        <v>32694.156895018001</v>
      </c>
    </row>
    <row r="3372" spans="1:11" x14ac:dyDescent="0.35">
      <c r="A3372">
        <v>2022</v>
      </c>
      <c r="B3372">
        <f>Representative_days!C3373</f>
        <v>5</v>
      </c>
      <c r="C3372">
        <f>Adjusted_Series!C3372</f>
        <v>0.53207345069313605</v>
      </c>
      <c r="D3372">
        <f>Adjusted_Series!D3372</f>
        <v>0.14735536605858399</v>
      </c>
      <c r="E3372">
        <f>Adjusted_Series!E3372</f>
        <v>0.38483311007525001</v>
      </c>
      <c r="F3372">
        <f>Adjusted_Series!F3372</f>
        <v>1</v>
      </c>
      <c r="G3372">
        <f>Adjusted_Series!G3372</f>
        <v>1</v>
      </c>
      <c r="H3372">
        <f>Adjusted_Series!H3372</f>
        <v>1</v>
      </c>
      <c r="I3372">
        <f>Adjusted_Series!I3372/Installed_capacity_init!$H$2</f>
        <v>0.12348665923220466</v>
      </c>
      <c r="J3372">
        <f>Adjusted_Series!J3372</f>
        <v>4476.5903415363</v>
      </c>
      <c r="K3372">
        <f>Adjusted_Series!K3372</f>
        <v>31939.315477404904</v>
      </c>
    </row>
    <row r="3373" spans="1:11" x14ac:dyDescent="0.35">
      <c r="A3373">
        <v>2022</v>
      </c>
      <c r="B3373">
        <f>Representative_days!C3374</f>
        <v>5</v>
      </c>
      <c r="C3373">
        <f>Adjusted_Series!C3373</f>
        <v>0.542152690801742</v>
      </c>
      <c r="D3373">
        <f>Adjusted_Series!D3373</f>
        <v>0.15979627321481801</v>
      </c>
      <c r="E3373">
        <f>Adjusted_Series!E3373</f>
        <v>0.38994476718936899</v>
      </c>
      <c r="F3373">
        <f>Adjusted_Series!F3373</f>
        <v>1</v>
      </c>
      <c r="G3373">
        <f>Adjusted_Series!G3373</f>
        <v>1</v>
      </c>
      <c r="H3373">
        <f>Adjusted_Series!H3373</f>
        <v>1</v>
      </c>
      <c r="I3373">
        <f>Adjusted_Series!I3373/Installed_capacity_init!$H$2</f>
        <v>0.12524316463861637</v>
      </c>
      <c r="J3373">
        <f>Adjusted_Series!J3373</f>
        <v>4524.2004308537698</v>
      </c>
      <c r="K3373">
        <f>Adjusted_Series!K3373</f>
        <v>31915.335452732601</v>
      </c>
    </row>
    <row r="3374" spans="1:11" x14ac:dyDescent="0.35">
      <c r="A3374">
        <v>2022</v>
      </c>
      <c r="B3374">
        <f>Representative_days!C3375</f>
        <v>5</v>
      </c>
      <c r="C3374">
        <f>Adjusted_Series!C3374</f>
        <v>0.49571702487277902</v>
      </c>
      <c r="D3374">
        <f>Adjusted_Series!D3374</f>
        <v>0.176499097619882</v>
      </c>
      <c r="E3374">
        <f>Adjusted_Series!E3374</f>
        <v>0.39728557092594502</v>
      </c>
      <c r="F3374">
        <f>Adjusted_Series!F3374</f>
        <v>1</v>
      </c>
      <c r="G3374">
        <f>Adjusted_Series!G3374</f>
        <v>1</v>
      </c>
      <c r="H3374">
        <f>Adjusted_Series!H3374</f>
        <v>1</v>
      </c>
      <c r="I3374">
        <f>Adjusted_Series!I3374/Installed_capacity_init!$H$2</f>
        <v>0.1269740091946048</v>
      </c>
      <c r="J3374">
        <f>Adjusted_Series!J3374</f>
        <v>4571.9279059932896</v>
      </c>
      <c r="K3374">
        <f>Adjusted_Series!K3374</f>
        <v>32192.628920559502</v>
      </c>
    </row>
    <row r="3375" spans="1:11" x14ac:dyDescent="0.35">
      <c r="A3375">
        <v>2022</v>
      </c>
      <c r="B3375">
        <f>Representative_days!C3376</f>
        <v>5</v>
      </c>
      <c r="C3375">
        <f>Adjusted_Series!C3375</f>
        <v>0.45502288554938802</v>
      </c>
      <c r="D3375">
        <f>Adjusted_Series!D3375</f>
        <v>0.17178721130135399</v>
      </c>
      <c r="E3375">
        <f>Adjusted_Series!E3375</f>
        <v>0.40046108024495197</v>
      </c>
      <c r="F3375">
        <f>Adjusted_Series!F3375</f>
        <v>1</v>
      </c>
      <c r="G3375">
        <f>Adjusted_Series!G3375</f>
        <v>1</v>
      </c>
      <c r="H3375">
        <f>Adjusted_Series!H3375</f>
        <v>1</v>
      </c>
      <c r="I3375">
        <f>Adjusted_Series!I3375/Installed_capacity_init!$H$2</f>
        <v>0.12692295915947902</v>
      </c>
      <c r="J3375">
        <f>Adjusted_Series!J3375</f>
        <v>4563.9007334137696</v>
      </c>
      <c r="K3375">
        <f>Adjusted_Series!K3375</f>
        <v>32419.660731594697</v>
      </c>
    </row>
    <row r="3376" spans="1:11" x14ac:dyDescent="0.35">
      <c r="A3376">
        <v>2022</v>
      </c>
      <c r="B3376">
        <f>Representative_days!C3377</f>
        <v>5</v>
      </c>
      <c r="C3376">
        <f>Adjusted_Series!C3376</f>
        <v>0.37931021954691202</v>
      </c>
      <c r="D3376">
        <f>Adjusted_Series!D3376</f>
        <v>0.16909799037825901</v>
      </c>
      <c r="E3376">
        <f>Adjusted_Series!E3376</f>
        <v>0.40776692888874899</v>
      </c>
      <c r="F3376">
        <f>Adjusted_Series!F3376</f>
        <v>1</v>
      </c>
      <c r="G3376">
        <f>Adjusted_Series!G3376</f>
        <v>1</v>
      </c>
      <c r="H3376">
        <f>Adjusted_Series!H3376</f>
        <v>1</v>
      </c>
      <c r="I3376">
        <f>Adjusted_Series!I3376/Installed_capacity_init!$H$2</f>
        <v>0.12858975739039946</v>
      </c>
      <c r="J3376">
        <f>Adjusted_Series!J3376</f>
        <v>4584.2078936040998</v>
      </c>
      <c r="K3376">
        <f>Adjusted_Series!K3376</f>
        <v>31972.463291816799</v>
      </c>
    </row>
    <row r="3377" spans="1:11" x14ac:dyDescent="0.35">
      <c r="A3377">
        <v>2022</v>
      </c>
      <c r="B3377">
        <f>Representative_days!C3378</f>
        <v>5</v>
      </c>
      <c r="C3377">
        <f>Adjusted_Series!C3377</f>
        <v>0.26299093436917598</v>
      </c>
      <c r="D3377">
        <f>Adjusted_Series!D3377</f>
        <v>0.16934014057654301</v>
      </c>
      <c r="E3377">
        <f>Adjusted_Series!E3377</f>
        <v>0.41866827592887701</v>
      </c>
      <c r="F3377">
        <f>Adjusted_Series!F3377</f>
        <v>1</v>
      </c>
      <c r="G3377">
        <f>Adjusted_Series!G3377</f>
        <v>1</v>
      </c>
      <c r="H3377">
        <f>Adjusted_Series!H3377</f>
        <v>1</v>
      </c>
      <c r="I3377">
        <f>Adjusted_Series!I3377/Installed_capacity_init!$H$2</f>
        <v>0.13026517925178821</v>
      </c>
      <c r="J3377">
        <f>Adjusted_Series!J3377</f>
        <v>4620.91918067612</v>
      </c>
      <c r="K3377">
        <f>Adjusted_Series!K3377</f>
        <v>31038.359549151297</v>
      </c>
    </row>
    <row r="3378" spans="1:11" x14ac:dyDescent="0.35">
      <c r="A3378">
        <v>2022</v>
      </c>
      <c r="B3378">
        <f>Representative_days!C3379</f>
        <v>5</v>
      </c>
      <c r="C3378">
        <f>Adjusted_Series!C3378</f>
        <v>0.13936192325552499</v>
      </c>
      <c r="D3378">
        <f>Adjusted_Series!D3378</f>
        <v>0.135150071841767</v>
      </c>
      <c r="E3378">
        <f>Adjusted_Series!E3378</f>
        <v>0.41866198689360801</v>
      </c>
      <c r="F3378">
        <f>Adjusted_Series!F3378</f>
        <v>1</v>
      </c>
      <c r="G3378">
        <f>Adjusted_Series!G3378</f>
        <v>1</v>
      </c>
      <c r="H3378">
        <f>Adjusted_Series!H3378</f>
        <v>1</v>
      </c>
      <c r="I3378">
        <f>Adjusted_Series!I3378/Installed_capacity_init!$H$2</f>
        <v>0.12123976847127148</v>
      </c>
      <c r="J3378">
        <f>Adjusted_Series!J3378</f>
        <v>4426.4024800401203</v>
      </c>
      <c r="K3378">
        <f>Adjusted_Series!K3378</f>
        <v>30548.687206774397</v>
      </c>
    </row>
    <row r="3379" spans="1:11" x14ac:dyDescent="0.35">
      <c r="A3379">
        <v>2022</v>
      </c>
      <c r="B3379">
        <f>Representative_days!C3380</f>
        <v>5</v>
      </c>
      <c r="C3379">
        <f>Adjusted_Series!C3379</f>
        <v>2.0825223631820901E-2</v>
      </c>
      <c r="D3379">
        <f>Adjusted_Series!D3379</f>
        <v>0.108106718050093</v>
      </c>
      <c r="E3379">
        <f>Adjusted_Series!E3379</f>
        <v>0.42161964733984197</v>
      </c>
      <c r="F3379">
        <f>Adjusted_Series!F3379</f>
        <v>1</v>
      </c>
      <c r="G3379">
        <f>Adjusted_Series!G3379</f>
        <v>1</v>
      </c>
      <c r="H3379">
        <f>Adjusted_Series!H3379</f>
        <v>1</v>
      </c>
      <c r="I3379">
        <f>Adjusted_Series!I3379/Installed_capacity_init!$H$2</f>
        <v>0.11354148029467365</v>
      </c>
      <c r="J3379">
        <f>Adjusted_Series!J3379</f>
        <v>4283.1531278760003</v>
      </c>
      <c r="K3379">
        <f>Adjusted_Series!K3379</f>
        <v>30818.035716223501</v>
      </c>
    </row>
    <row r="3380" spans="1:11" x14ac:dyDescent="0.35">
      <c r="A3380">
        <v>2022</v>
      </c>
      <c r="B3380">
        <f>Representative_days!C3381</f>
        <v>5</v>
      </c>
      <c r="C3380">
        <f>Adjusted_Series!C3380</f>
        <v>1.73688487160688E-4</v>
      </c>
      <c r="D3380">
        <f>Adjusted_Series!D3380</f>
        <v>8.7261919234020505E-2</v>
      </c>
      <c r="E3380">
        <f>Adjusted_Series!E3380</f>
        <v>0.426490114900411</v>
      </c>
      <c r="F3380">
        <f>Adjusted_Series!F3380</f>
        <v>1</v>
      </c>
      <c r="G3380">
        <f>Adjusted_Series!G3380</f>
        <v>1</v>
      </c>
      <c r="H3380">
        <f>Adjusted_Series!H3380</f>
        <v>1</v>
      </c>
      <c r="I3380">
        <f>Adjusted_Series!I3380/Installed_capacity_init!$H$2</f>
        <v>0.10590547087285314</v>
      </c>
      <c r="J3380">
        <f>Adjusted_Series!J3380</f>
        <v>4140.8296264596902</v>
      </c>
      <c r="K3380">
        <f>Adjusted_Series!K3380</f>
        <v>30869.638902787199</v>
      </c>
    </row>
    <row r="3381" spans="1:11" x14ac:dyDescent="0.35">
      <c r="A3381">
        <v>2022</v>
      </c>
      <c r="B3381">
        <f>Representative_days!C3382</f>
        <v>5</v>
      </c>
      <c r="C3381">
        <f>Adjusted_Series!C3381</f>
        <v>0</v>
      </c>
      <c r="D3381">
        <f>Adjusted_Series!D3381</f>
        <v>8.0706254907387295E-2</v>
      </c>
      <c r="E3381">
        <f>Adjusted_Series!E3381</f>
        <v>0.41609752339129702</v>
      </c>
      <c r="F3381">
        <f>Adjusted_Series!F3381</f>
        <v>1</v>
      </c>
      <c r="G3381">
        <f>Adjusted_Series!G3381</f>
        <v>1</v>
      </c>
      <c r="H3381">
        <f>Adjusted_Series!H3381</f>
        <v>1</v>
      </c>
      <c r="I3381">
        <f>Adjusted_Series!I3381/Installed_capacity_init!$H$2</f>
        <v>9.8392326847214856E-2</v>
      </c>
      <c r="J3381">
        <f>Adjusted_Series!J3381</f>
        <v>4007.1589316752297</v>
      </c>
      <c r="K3381">
        <f>Adjusted_Series!K3381</f>
        <v>29855.475905671999</v>
      </c>
    </row>
    <row r="3382" spans="1:11" x14ac:dyDescent="0.35">
      <c r="A3382">
        <v>2022</v>
      </c>
      <c r="B3382">
        <f>Representative_days!C3383</f>
        <v>5</v>
      </c>
      <c r="C3382">
        <f>Adjusted_Series!C3382</f>
        <v>0</v>
      </c>
      <c r="D3382">
        <f>Adjusted_Series!D3382</f>
        <v>7.6616662880841901E-2</v>
      </c>
      <c r="E3382">
        <f>Adjusted_Series!E3382</f>
        <v>0.40687428309627699</v>
      </c>
      <c r="F3382">
        <f>Adjusted_Series!F3382</f>
        <v>1</v>
      </c>
      <c r="G3382">
        <f>Adjusted_Series!G3382</f>
        <v>1</v>
      </c>
      <c r="H3382">
        <f>Adjusted_Series!H3382</f>
        <v>1</v>
      </c>
      <c r="I3382">
        <f>Adjusted_Series!I3382/Installed_capacity_init!$H$2</f>
        <v>9.0127736033357969E-2</v>
      </c>
      <c r="J3382">
        <f>Adjusted_Series!J3382</f>
        <v>3860.9121441388797</v>
      </c>
      <c r="K3382">
        <f>Adjusted_Series!K3382</f>
        <v>27979.159035976802</v>
      </c>
    </row>
    <row r="3383" spans="1:11" x14ac:dyDescent="0.35">
      <c r="A3383">
        <v>2022</v>
      </c>
      <c r="B3383">
        <f>Representative_days!C3384</f>
        <v>5</v>
      </c>
      <c r="C3383">
        <f>Adjusted_Series!C3383</f>
        <v>0</v>
      </c>
      <c r="D3383">
        <f>Adjusted_Series!D3383</f>
        <v>7.4846868873976694E-2</v>
      </c>
      <c r="E3383">
        <f>Adjusted_Series!E3383</f>
        <v>0.39972732814358403</v>
      </c>
      <c r="F3383">
        <f>Adjusted_Series!F3383</f>
        <v>1</v>
      </c>
      <c r="G3383">
        <f>Adjusted_Series!G3383</f>
        <v>1</v>
      </c>
      <c r="H3383">
        <f>Adjusted_Series!H3383</f>
        <v>1</v>
      </c>
      <c r="I3383">
        <f>Adjusted_Series!I3383/Installed_capacity_init!$H$2</f>
        <v>8.1869413234312335E-2</v>
      </c>
      <c r="J3383">
        <f>Adjusted_Series!J3383</f>
        <v>3708.9048532256397</v>
      </c>
      <c r="K3383">
        <f>Adjusted_Series!K3383</f>
        <v>26190.2224655969</v>
      </c>
    </row>
    <row r="3384" spans="1:11" x14ac:dyDescent="0.35">
      <c r="A3384">
        <v>2022</v>
      </c>
      <c r="B3384">
        <f>Representative_days!C3385</f>
        <v>5</v>
      </c>
      <c r="C3384">
        <f>Adjusted_Series!C3384</f>
        <v>0</v>
      </c>
      <c r="D3384">
        <f>Adjusted_Series!D3384</f>
        <v>7.3663142410952898E-2</v>
      </c>
      <c r="E3384">
        <f>Adjusted_Series!E3384</f>
        <v>0.39316016423632499</v>
      </c>
      <c r="F3384">
        <f>Adjusted_Series!F3384</f>
        <v>1</v>
      </c>
      <c r="G3384">
        <f>Adjusted_Series!G3384</f>
        <v>1</v>
      </c>
      <c r="H3384">
        <f>Adjusted_Series!H3384</f>
        <v>1</v>
      </c>
      <c r="I3384">
        <f>Adjusted_Series!I3384/Installed_capacity_init!$H$2</f>
        <v>8.0019191575432524E-2</v>
      </c>
      <c r="J3384">
        <f>Adjusted_Series!J3384</f>
        <v>3667.7199778632003</v>
      </c>
      <c r="K3384">
        <f>Adjusted_Series!K3384</f>
        <v>24536.656823182599</v>
      </c>
    </row>
    <row r="3385" spans="1:11" x14ac:dyDescent="0.35">
      <c r="A3385">
        <v>2022</v>
      </c>
      <c r="B3385">
        <f>Representative_days!C3386</f>
        <v>5</v>
      </c>
      <c r="C3385">
        <f>Adjusted_Series!C3385</f>
        <v>0</v>
      </c>
      <c r="D3385">
        <f>Adjusted_Series!D3385</f>
        <v>7.3830881120018205E-2</v>
      </c>
      <c r="E3385">
        <f>Adjusted_Series!E3385</f>
        <v>0.39014696019031903</v>
      </c>
      <c r="F3385">
        <f>Adjusted_Series!F3385</f>
        <v>1</v>
      </c>
      <c r="G3385">
        <f>Adjusted_Series!G3385</f>
        <v>1</v>
      </c>
      <c r="H3385">
        <f>Adjusted_Series!H3385</f>
        <v>1</v>
      </c>
      <c r="I3385">
        <f>Adjusted_Series!I3385/Installed_capacity_init!$H$2</f>
        <v>7.7581019920004074E-2</v>
      </c>
      <c r="J3385">
        <f>Adjusted_Series!J3385</f>
        <v>3606.36504104905</v>
      </c>
      <c r="K3385">
        <f>Adjusted_Series!K3385</f>
        <v>23916.097606441301</v>
      </c>
    </row>
    <row r="3386" spans="1:11" x14ac:dyDescent="0.35">
      <c r="A3386">
        <v>2022</v>
      </c>
      <c r="B3386">
        <f>Representative_days!C3387</f>
        <v>5</v>
      </c>
      <c r="C3386">
        <f>Adjusted_Series!C3386</f>
        <v>0</v>
      </c>
      <c r="D3386">
        <f>Adjusted_Series!D3386</f>
        <v>8.08975701660931E-2</v>
      </c>
      <c r="E3386">
        <f>Adjusted_Series!E3386</f>
        <v>0.32227494581270599</v>
      </c>
      <c r="F3386">
        <f>Adjusted_Series!F3386</f>
        <v>1</v>
      </c>
      <c r="G3386">
        <f>Adjusted_Series!G3386</f>
        <v>1</v>
      </c>
      <c r="H3386">
        <f>Adjusted_Series!H3386</f>
        <v>1</v>
      </c>
      <c r="I3386">
        <f>Adjusted_Series!I3386/Installed_capacity_init!$H$2</f>
        <v>3.6971437473764489E-2</v>
      </c>
      <c r="J3386">
        <f>Adjusted_Series!J3386</f>
        <v>2416.5634735152303</v>
      </c>
      <c r="K3386">
        <f>Adjusted_Series!K3386</f>
        <v>22339.428915361499</v>
      </c>
    </row>
    <row r="3387" spans="1:11" x14ac:dyDescent="0.35">
      <c r="A3387">
        <v>2022</v>
      </c>
      <c r="B3387">
        <f>Representative_days!C3388</f>
        <v>5</v>
      </c>
      <c r="C3387">
        <f>Adjusted_Series!C3387</f>
        <v>0</v>
      </c>
      <c r="D3387">
        <f>Adjusted_Series!D3387</f>
        <v>7.8845813553305999E-2</v>
      </c>
      <c r="E3387">
        <f>Adjusted_Series!E3387</f>
        <v>0.31335258338057598</v>
      </c>
      <c r="F3387">
        <f>Adjusted_Series!F3387</f>
        <v>1</v>
      </c>
      <c r="G3387">
        <f>Adjusted_Series!G3387</f>
        <v>1</v>
      </c>
      <c r="H3387">
        <f>Adjusted_Series!H3387</f>
        <v>1</v>
      </c>
      <c r="I3387">
        <f>Adjusted_Series!I3387/Installed_capacity_init!$H$2</f>
        <v>3.6796795299385517E-2</v>
      </c>
      <c r="J3387">
        <f>Adjusted_Series!J3387</f>
        <v>2409.9661011931503</v>
      </c>
      <c r="K3387">
        <f>Adjusted_Series!K3387</f>
        <v>22201.3308564053</v>
      </c>
    </row>
    <row r="3388" spans="1:11" x14ac:dyDescent="0.35">
      <c r="A3388">
        <v>2022</v>
      </c>
      <c r="B3388">
        <f>Representative_days!C3389</f>
        <v>5</v>
      </c>
      <c r="C3388">
        <f>Adjusted_Series!C3388</f>
        <v>0</v>
      </c>
      <c r="D3388">
        <f>Adjusted_Series!D3388</f>
        <v>7.7970384840099605E-2</v>
      </c>
      <c r="E3388">
        <f>Adjusted_Series!E3388</f>
        <v>0.308077685503372</v>
      </c>
      <c r="F3388">
        <f>Adjusted_Series!F3388</f>
        <v>1</v>
      </c>
      <c r="G3388">
        <f>Adjusted_Series!G3388</f>
        <v>1</v>
      </c>
      <c r="H3388">
        <f>Adjusted_Series!H3388</f>
        <v>1</v>
      </c>
      <c r="I3388">
        <f>Adjusted_Series!I3388/Installed_capacity_init!$H$2</f>
        <v>3.6480512205786506E-2</v>
      </c>
      <c r="J3388">
        <f>Adjusted_Series!J3388</f>
        <v>2399.56423075268</v>
      </c>
      <c r="K3388">
        <f>Adjusted_Series!K3388</f>
        <v>22425.259902679099</v>
      </c>
    </row>
    <row r="3389" spans="1:11" x14ac:dyDescent="0.35">
      <c r="A3389">
        <v>2022</v>
      </c>
      <c r="B3389">
        <f>Representative_days!C3390</f>
        <v>5</v>
      </c>
      <c r="C3389">
        <f>Adjusted_Series!C3389</f>
        <v>0</v>
      </c>
      <c r="D3389">
        <f>Adjusted_Series!D3389</f>
        <v>7.82052124938101E-2</v>
      </c>
      <c r="E3389">
        <f>Adjusted_Series!E3389</f>
        <v>0.30667574739705999</v>
      </c>
      <c r="F3389">
        <f>Adjusted_Series!F3389</f>
        <v>1</v>
      </c>
      <c r="G3389">
        <f>Adjusted_Series!G3389</f>
        <v>1</v>
      </c>
      <c r="H3389">
        <f>Adjusted_Series!H3389</f>
        <v>1</v>
      </c>
      <c r="I3389">
        <f>Adjusted_Series!I3389/Installed_capacity_init!$H$2</f>
        <v>3.6175662326750041E-2</v>
      </c>
      <c r="J3389">
        <f>Adjusted_Series!J3389</f>
        <v>2386.1480989597699</v>
      </c>
      <c r="K3389">
        <f>Adjusted_Series!K3389</f>
        <v>23304.241265526201</v>
      </c>
    </row>
    <row r="3390" spans="1:11" x14ac:dyDescent="0.35">
      <c r="A3390">
        <v>2022</v>
      </c>
      <c r="B3390">
        <f>Representative_days!C3391</f>
        <v>5</v>
      </c>
      <c r="C3390">
        <f>Adjusted_Series!C3390</f>
        <v>0</v>
      </c>
      <c r="D3390">
        <f>Adjusted_Series!D3390</f>
        <v>7.6214165973101905E-2</v>
      </c>
      <c r="E3390">
        <f>Adjusted_Series!E3390</f>
        <v>0.29806893445945698</v>
      </c>
      <c r="F3390">
        <f>Adjusted_Series!F3390</f>
        <v>1</v>
      </c>
      <c r="G3390">
        <f>Adjusted_Series!G3390</f>
        <v>1</v>
      </c>
      <c r="H3390">
        <f>Adjusted_Series!H3390</f>
        <v>1</v>
      </c>
      <c r="I3390">
        <f>Adjusted_Series!I3390/Installed_capacity_init!$H$2</f>
        <v>3.6785290011198624E-2</v>
      </c>
      <c r="J3390">
        <f>Adjusted_Series!J3390</f>
        <v>2403.1206237773399</v>
      </c>
      <c r="K3390">
        <f>Adjusted_Series!K3390</f>
        <v>24926.168667678601</v>
      </c>
    </row>
    <row r="3391" spans="1:11" x14ac:dyDescent="0.35">
      <c r="A3391">
        <v>2022</v>
      </c>
      <c r="B3391">
        <f>Representative_days!C3392</f>
        <v>5</v>
      </c>
      <c r="C3391">
        <f>Adjusted_Series!C3391</f>
        <v>4.4172331636728197E-3</v>
      </c>
      <c r="D3391">
        <f>Adjusted_Series!D3391</f>
        <v>7.5320303849002193E-2</v>
      </c>
      <c r="E3391">
        <f>Adjusted_Series!E3391</f>
        <v>0.29312448557201598</v>
      </c>
      <c r="F3391">
        <f>Adjusted_Series!F3391</f>
        <v>1</v>
      </c>
      <c r="G3391">
        <f>Adjusted_Series!G3391</f>
        <v>1</v>
      </c>
      <c r="H3391">
        <f>Adjusted_Series!H3391</f>
        <v>1</v>
      </c>
      <c r="I3391">
        <f>Adjusted_Series!I3391/Installed_capacity_init!$H$2</f>
        <v>3.7103420214356198E-2</v>
      </c>
      <c r="J3391">
        <f>Adjusted_Series!J3391</f>
        <v>2408.6515566606699</v>
      </c>
      <c r="K3391">
        <f>Adjusted_Series!K3391</f>
        <v>26711.4027782224</v>
      </c>
    </row>
    <row r="3392" spans="1:11" x14ac:dyDescent="0.35">
      <c r="A3392">
        <v>2022</v>
      </c>
      <c r="B3392">
        <f>Representative_days!C3393</f>
        <v>5</v>
      </c>
      <c r="C3392">
        <f>Adjusted_Series!C3392</f>
        <v>0.13356012896307901</v>
      </c>
      <c r="D3392">
        <f>Adjusted_Series!D3392</f>
        <v>7.5445182938325098E-2</v>
      </c>
      <c r="E3392">
        <f>Adjusted_Series!E3392</f>
        <v>0.29273326314332299</v>
      </c>
      <c r="F3392">
        <f>Adjusted_Series!F3392</f>
        <v>1</v>
      </c>
      <c r="G3392">
        <f>Adjusted_Series!G3392</f>
        <v>1</v>
      </c>
      <c r="H3392">
        <f>Adjusted_Series!H3392</f>
        <v>1</v>
      </c>
      <c r="I3392">
        <f>Adjusted_Series!I3392/Installed_capacity_init!$H$2</f>
        <v>3.741474064583529E-2</v>
      </c>
      <c r="J3392">
        <f>Adjusted_Series!J3392</f>
        <v>2414.65701385477</v>
      </c>
      <c r="K3392">
        <f>Adjusted_Series!K3392</f>
        <v>28634.300000976204</v>
      </c>
    </row>
    <row r="3393" spans="1:11" x14ac:dyDescent="0.35">
      <c r="A3393">
        <v>2022</v>
      </c>
      <c r="B3393">
        <f>Representative_days!C3394</f>
        <v>5</v>
      </c>
      <c r="C3393">
        <f>Adjusted_Series!C3393</f>
        <v>0.22104176138406201</v>
      </c>
      <c r="D3393">
        <f>Adjusted_Series!D3393</f>
        <v>8.6211981836351106E-2</v>
      </c>
      <c r="E3393">
        <f>Adjusted_Series!E3393</f>
        <v>0.289340424680265</v>
      </c>
      <c r="F3393">
        <f>Adjusted_Series!F3393</f>
        <v>1</v>
      </c>
      <c r="G3393">
        <f>Adjusted_Series!G3393</f>
        <v>1</v>
      </c>
      <c r="H3393">
        <f>Adjusted_Series!H3393</f>
        <v>1</v>
      </c>
      <c r="I3393">
        <f>Adjusted_Series!I3393/Installed_capacity_init!$H$2</f>
        <v>3.7740709593731089E-2</v>
      </c>
      <c r="J3393">
        <f>Adjusted_Series!J3393</f>
        <v>2423.35694651011</v>
      </c>
      <c r="K3393">
        <f>Adjusted_Series!K3393</f>
        <v>29671.645038388997</v>
      </c>
    </row>
    <row r="3394" spans="1:11" x14ac:dyDescent="0.35">
      <c r="A3394">
        <v>2022</v>
      </c>
      <c r="B3394">
        <f>Representative_days!C3395</f>
        <v>5</v>
      </c>
      <c r="C3394">
        <f>Adjusted_Series!C3394</f>
        <v>0.30396734248229701</v>
      </c>
      <c r="D3394">
        <f>Adjusted_Series!D3394</f>
        <v>0.102151591072353</v>
      </c>
      <c r="E3394">
        <f>Adjusted_Series!E3394</f>
        <v>0.29112580115099101</v>
      </c>
      <c r="F3394">
        <f>Adjusted_Series!F3394</f>
        <v>1</v>
      </c>
      <c r="G3394">
        <f>Adjusted_Series!G3394</f>
        <v>1</v>
      </c>
      <c r="H3394">
        <f>Adjusted_Series!H3394</f>
        <v>1</v>
      </c>
      <c r="I3394">
        <f>Adjusted_Series!I3394/Installed_capacity_init!$H$2</f>
        <v>3.8130699843591964E-2</v>
      </c>
      <c r="J3394">
        <f>Adjusted_Series!J3394</f>
        <v>2434.7992748052197</v>
      </c>
      <c r="K3394">
        <f>Adjusted_Series!K3394</f>
        <v>29872.815628761397</v>
      </c>
    </row>
    <row r="3395" spans="1:11" x14ac:dyDescent="0.35">
      <c r="A3395">
        <v>2022</v>
      </c>
      <c r="B3395">
        <f>Representative_days!C3396</f>
        <v>5</v>
      </c>
      <c r="C3395">
        <f>Adjusted_Series!C3395</f>
        <v>0.38393912088207</v>
      </c>
      <c r="D3395">
        <f>Adjusted_Series!D3395</f>
        <v>0.123754428660208</v>
      </c>
      <c r="E3395">
        <f>Adjusted_Series!E3395</f>
        <v>0.29767542924474799</v>
      </c>
      <c r="F3395">
        <f>Adjusted_Series!F3395</f>
        <v>1</v>
      </c>
      <c r="G3395">
        <f>Adjusted_Series!G3395</f>
        <v>1</v>
      </c>
      <c r="H3395">
        <f>Adjusted_Series!H3395</f>
        <v>1</v>
      </c>
      <c r="I3395">
        <f>Adjusted_Series!I3395/Installed_capacity_init!$H$2</f>
        <v>3.8516147388864524E-2</v>
      </c>
      <c r="J3395">
        <f>Adjusted_Series!J3395</f>
        <v>2445.0065752726</v>
      </c>
      <c r="K3395">
        <f>Adjusted_Series!K3395</f>
        <v>29976.8610262371</v>
      </c>
    </row>
    <row r="3396" spans="1:11" x14ac:dyDescent="0.35">
      <c r="A3396">
        <v>2022</v>
      </c>
      <c r="B3396">
        <f>Representative_days!C3397</f>
        <v>5</v>
      </c>
      <c r="C3396">
        <f>Adjusted_Series!C3396</f>
        <v>0.47085286004847099</v>
      </c>
      <c r="D3396">
        <f>Adjusted_Series!D3396</f>
        <v>0.13314308835493099</v>
      </c>
      <c r="E3396">
        <f>Adjusted_Series!E3396</f>
        <v>0.28726217276399901</v>
      </c>
      <c r="F3396">
        <f>Adjusted_Series!F3396</f>
        <v>1</v>
      </c>
      <c r="G3396">
        <f>Adjusted_Series!G3396</f>
        <v>1</v>
      </c>
      <c r="H3396">
        <f>Adjusted_Series!H3396</f>
        <v>1</v>
      </c>
      <c r="I3396">
        <f>Adjusted_Series!I3396/Installed_capacity_init!$H$2</f>
        <v>3.8965999332961326E-2</v>
      </c>
      <c r="J3396">
        <f>Adjusted_Series!J3396</f>
        <v>2455.0764658348699</v>
      </c>
      <c r="K3396">
        <f>Adjusted_Series!K3396</f>
        <v>29283.094476814404</v>
      </c>
    </row>
    <row r="3397" spans="1:11" x14ac:dyDescent="0.35">
      <c r="A3397">
        <v>2022</v>
      </c>
      <c r="B3397">
        <f>Representative_days!C3398</f>
        <v>5</v>
      </c>
      <c r="C3397">
        <f>Adjusted_Series!C3397</f>
        <v>0.48885327958812702</v>
      </c>
      <c r="D3397">
        <f>Adjusted_Series!D3397</f>
        <v>0.14676691868786701</v>
      </c>
      <c r="E3397">
        <f>Adjusted_Series!E3397</f>
        <v>0.281303688289882</v>
      </c>
      <c r="F3397">
        <f>Adjusted_Series!F3397</f>
        <v>1</v>
      </c>
      <c r="G3397">
        <f>Adjusted_Series!G3397</f>
        <v>1</v>
      </c>
      <c r="H3397">
        <f>Adjusted_Series!H3397</f>
        <v>1</v>
      </c>
      <c r="I3397">
        <f>Adjusted_Series!I3397/Installed_capacity_init!$H$2</f>
        <v>3.9523423131630972E-2</v>
      </c>
      <c r="J3397">
        <f>Adjusted_Series!J3397</f>
        <v>2468.8236480645101</v>
      </c>
      <c r="K3397">
        <f>Adjusted_Series!K3397</f>
        <v>29082.9412000991</v>
      </c>
    </row>
    <row r="3398" spans="1:11" x14ac:dyDescent="0.35">
      <c r="A3398">
        <v>2022</v>
      </c>
      <c r="B3398">
        <f>Representative_days!C3399</f>
        <v>5</v>
      </c>
      <c r="C3398">
        <f>Adjusted_Series!C3398</f>
        <v>0.44206195339190002</v>
      </c>
      <c r="D3398">
        <f>Adjusted_Series!D3398</f>
        <v>0.16489803379382201</v>
      </c>
      <c r="E3398">
        <f>Adjusted_Series!E3398</f>
        <v>0.28092947154923398</v>
      </c>
      <c r="F3398">
        <f>Adjusted_Series!F3398</f>
        <v>1</v>
      </c>
      <c r="G3398">
        <f>Adjusted_Series!G3398</f>
        <v>1</v>
      </c>
      <c r="H3398">
        <f>Adjusted_Series!H3398</f>
        <v>1</v>
      </c>
      <c r="I3398">
        <f>Adjusted_Series!I3398/Installed_capacity_init!$H$2</f>
        <v>4.007088039797068E-2</v>
      </c>
      <c r="J3398">
        <f>Adjusted_Series!J3398</f>
        <v>2481.8363619001498</v>
      </c>
      <c r="K3398">
        <f>Adjusted_Series!K3398</f>
        <v>29206.428614692901</v>
      </c>
    </row>
    <row r="3399" spans="1:11" x14ac:dyDescent="0.35">
      <c r="A3399">
        <v>2022</v>
      </c>
      <c r="B3399">
        <f>Representative_days!C3400</f>
        <v>5</v>
      </c>
      <c r="C3399">
        <f>Adjusted_Series!C3399</f>
        <v>0.40906396983648902</v>
      </c>
      <c r="D3399">
        <f>Adjusted_Series!D3399</f>
        <v>0.15590286736636499</v>
      </c>
      <c r="E3399">
        <f>Adjusted_Series!E3399</f>
        <v>0.27968124864306898</v>
      </c>
      <c r="F3399">
        <f>Adjusted_Series!F3399</f>
        <v>1</v>
      </c>
      <c r="G3399">
        <f>Adjusted_Series!G3399</f>
        <v>1</v>
      </c>
      <c r="H3399">
        <f>Adjusted_Series!H3399</f>
        <v>1</v>
      </c>
      <c r="I3399">
        <f>Adjusted_Series!I3399/Installed_capacity_init!$H$2</f>
        <v>4.0532501156159952E-2</v>
      </c>
      <c r="J3399">
        <f>Adjusted_Series!J3399</f>
        <v>2486.9816306919602</v>
      </c>
      <c r="K3399">
        <f>Adjusted_Series!K3399</f>
        <v>29347.305928155802</v>
      </c>
    </row>
    <row r="3400" spans="1:11" x14ac:dyDescent="0.35">
      <c r="A3400">
        <v>2022</v>
      </c>
      <c r="B3400">
        <f>Representative_days!C3401</f>
        <v>5</v>
      </c>
      <c r="C3400">
        <f>Adjusted_Series!C3400</f>
        <v>0.34315605391665899</v>
      </c>
      <c r="D3400">
        <f>Adjusted_Series!D3400</f>
        <v>0.150426531642816</v>
      </c>
      <c r="E3400">
        <f>Adjusted_Series!E3400</f>
        <v>0.28478464058125202</v>
      </c>
      <c r="F3400">
        <f>Adjusted_Series!F3400</f>
        <v>1</v>
      </c>
      <c r="G3400">
        <f>Adjusted_Series!G3400</f>
        <v>1</v>
      </c>
      <c r="H3400">
        <f>Adjusted_Series!H3400</f>
        <v>1</v>
      </c>
      <c r="I3400">
        <f>Adjusted_Series!I3400/Installed_capacity_init!$H$2</f>
        <v>4.1067099066411358E-2</v>
      </c>
      <c r="J3400">
        <f>Adjusted_Series!J3400</f>
        <v>2494.4072895751801</v>
      </c>
      <c r="K3400">
        <f>Adjusted_Series!K3400</f>
        <v>29424.1217534756</v>
      </c>
    </row>
    <row r="3401" spans="1:11" x14ac:dyDescent="0.35">
      <c r="A3401">
        <v>2022</v>
      </c>
      <c r="B3401">
        <f>Representative_days!C3402</f>
        <v>5</v>
      </c>
      <c r="C3401">
        <f>Adjusted_Series!C3401</f>
        <v>0.235633488668678</v>
      </c>
      <c r="D3401">
        <f>Adjusted_Series!D3401</f>
        <v>0.148553939243383</v>
      </c>
      <c r="E3401">
        <f>Adjusted_Series!E3401</f>
        <v>0.29427067166967502</v>
      </c>
      <c r="F3401">
        <f>Adjusted_Series!F3401</f>
        <v>1</v>
      </c>
      <c r="G3401">
        <f>Adjusted_Series!G3401</f>
        <v>1</v>
      </c>
      <c r="H3401">
        <f>Adjusted_Series!H3401</f>
        <v>1</v>
      </c>
      <c r="I3401">
        <f>Adjusted_Series!I3401/Installed_capacity_init!$H$2</f>
        <v>4.1606863677083203E-2</v>
      </c>
      <c r="J3401">
        <f>Adjusted_Series!J3401</f>
        <v>2506.4074327015901</v>
      </c>
      <c r="K3401">
        <f>Adjusted_Series!K3401</f>
        <v>28736.695978419702</v>
      </c>
    </row>
    <row r="3402" spans="1:11" x14ac:dyDescent="0.35">
      <c r="A3402">
        <v>2022</v>
      </c>
      <c r="B3402">
        <f>Representative_days!C3403</f>
        <v>5</v>
      </c>
      <c r="C3402">
        <f>Adjusted_Series!C3402</f>
        <v>0.120870230973931</v>
      </c>
      <c r="D3402">
        <f>Adjusted_Series!D3402</f>
        <v>0.12156043603369</v>
      </c>
      <c r="E3402">
        <f>Adjusted_Series!E3402</f>
        <v>0.29403531040523601</v>
      </c>
      <c r="F3402">
        <f>Adjusted_Series!F3402</f>
        <v>1</v>
      </c>
      <c r="G3402">
        <f>Adjusted_Series!G3402</f>
        <v>1</v>
      </c>
      <c r="H3402">
        <f>Adjusted_Series!H3402</f>
        <v>1</v>
      </c>
      <c r="I3402">
        <f>Adjusted_Series!I3402/Installed_capacity_init!$H$2</f>
        <v>4.1340244589459202E-2</v>
      </c>
      <c r="J3402">
        <f>Adjusted_Series!J3402</f>
        <v>2501.1003163032001</v>
      </c>
      <c r="K3402">
        <f>Adjusted_Series!K3402</f>
        <v>28994.067731979601</v>
      </c>
    </row>
    <row r="3403" spans="1:11" x14ac:dyDescent="0.35">
      <c r="A3403">
        <v>2022</v>
      </c>
      <c r="B3403">
        <f>Representative_days!C3404</f>
        <v>5</v>
      </c>
      <c r="C3403">
        <f>Adjusted_Series!C3403</f>
        <v>9.8775199663387707E-3</v>
      </c>
      <c r="D3403">
        <f>Adjusted_Series!D3403</f>
        <v>0.100530745573362</v>
      </c>
      <c r="E3403">
        <f>Adjusted_Series!E3403</f>
        <v>0.29928504398824501</v>
      </c>
      <c r="F3403">
        <f>Adjusted_Series!F3403</f>
        <v>1</v>
      </c>
      <c r="G3403">
        <f>Adjusted_Series!G3403</f>
        <v>1</v>
      </c>
      <c r="H3403">
        <f>Adjusted_Series!H3403</f>
        <v>1</v>
      </c>
      <c r="I3403">
        <f>Adjusted_Series!I3403/Installed_capacity_init!$H$2</f>
        <v>4.1220606339488021E-2</v>
      </c>
      <c r="J3403">
        <f>Adjusted_Series!J3403</f>
        <v>2501.6403285726301</v>
      </c>
      <c r="K3403">
        <f>Adjusted_Series!K3403</f>
        <v>29849.1831107291</v>
      </c>
    </row>
    <row r="3404" spans="1:11" x14ac:dyDescent="0.35">
      <c r="A3404">
        <v>2022</v>
      </c>
      <c r="B3404">
        <f>Representative_days!C3405</f>
        <v>5</v>
      </c>
      <c r="C3404">
        <f>Adjusted_Series!C3404</f>
        <v>2.09151760822531E-5</v>
      </c>
      <c r="D3404">
        <f>Adjusted_Series!D3404</f>
        <v>8.5043312719163905E-2</v>
      </c>
      <c r="E3404">
        <f>Adjusted_Series!E3404</f>
        <v>0.30888976123103801</v>
      </c>
      <c r="F3404">
        <f>Adjusted_Series!F3404</f>
        <v>1</v>
      </c>
      <c r="G3404">
        <f>Adjusted_Series!G3404</f>
        <v>1</v>
      </c>
      <c r="H3404">
        <f>Adjusted_Series!H3404</f>
        <v>1</v>
      </c>
      <c r="I3404">
        <f>Adjusted_Series!I3404/Installed_capacity_init!$H$2</f>
        <v>4.1106683296047254E-2</v>
      </c>
      <c r="J3404">
        <f>Adjusted_Series!J3404</f>
        <v>2502.6227730559699</v>
      </c>
      <c r="K3404">
        <f>Adjusted_Series!K3404</f>
        <v>29320.699596703002</v>
      </c>
    </row>
    <row r="3405" spans="1:11" x14ac:dyDescent="0.35">
      <c r="A3405">
        <v>2022</v>
      </c>
      <c r="B3405">
        <f>Representative_days!C3406</f>
        <v>5</v>
      </c>
      <c r="C3405">
        <f>Adjusted_Series!C3405</f>
        <v>0</v>
      </c>
      <c r="D3405">
        <f>Adjusted_Series!D3405</f>
        <v>7.9268820462122497E-2</v>
      </c>
      <c r="E3405">
        <f>Adjusted_Series!E3405</f>
        <v>0.31113604225356201</v>
      </c>
      <c r="F3405">
        <f>Adjusted_Series!F3405</f>
        <v>1</v>
      </c>
      <c r="G3405">
        <f>Adjusted_Series!G3405</f>
        <v>1</v>
      </c>
      <c r="H3405">
        <f>Adjusted_Series!H3405</f>
        <v>1</v>
      </c>
      <c r="I3405">
        <f>Adjusted_Series!I3405/Installed_capacity_init!$H$2</f>
        <v>4.1061251465364865E-2</v>
      </c>
      <c r="J3405">
        <f>Adjusted_Series!J3405</f>
        <v>2504.7834870645802</v>
      </c>
      <c r="K3405">
        <f>Adjusted_Series!K3405</f>
        <v>27950.635940629298</v>
      </c>
    </row>
    <row r="3406" spans="1:11" x14ac:dyDescent="0.35">
      <c r="A3406">
        <v>2022</v>
      </c>
      <c r="B3406">
        <f>Representative_days!C3407</f>
        <v>5</v>
      </c>
      <c r="C3406">
        <f>Adjusted_Series!C3406</f>
        <v>0</v>
      </c>
      <c r="D3406">
        <f>Adjusted_Series!D3406</f>
        <v>7.5723125704235394E-2</v>
      </c>
      <c r="E3406">
        <f>Adjusted_Series!E3406</f>
        <v>0.31628072786532002</v>
      </c>
      <c r="F3406">
        <f>Adjusted_Series!F3406</f>
        <v>1</v>
      </c>
      <c r="G3406">
        <f>Adjusted_Series!G3406</f>
        <v>1</v>
      </c>
      <c r="H3406">
        <f>Adjusted_Series!H3406</f>
        <v>1</v>
      </c>
      <c r="I3406">
        <f>Adjusted_Series!I3406/Installed_capacity_init!$H$2</f>
        <v>4.1057602345521582E-2</v>
      </c>
      <c r="J3406">
        <f>Adjusted_Series!J3406</f>
        <v>2507.6090463279697</v>
      </c>
      <c r="K3406">
        <f>Adjusted_Series!K3406</f>
        <v>26276.9261021038</v>
      </c>
    </row>
    <row r="3407" spans="1:11" x14ac:dyDescent="0.35">
      <c r="A3407">
        <v>2022</v>
      </c>
      <c r="B3407">
        <f>Representative_days!C3408</f>
        <v>5</v>
      </c>
      <c r="C3407">
        <f>Adjusted_Series!C3407</f>
        <v>0</v>
      </c>
      <c r="D3407">
        <f>Adjusted_Series!D3407</f>
        <v>7.4189482045682598E-2</v>
      </c>
      <c r="E3407">
        <f>Adjusted_Series!E3407</f>
        <v>0.32413908791150298</v>
      </c>
      <c r="F3407">
        <f>Adjusted_Series!F3407</f>
        <v>1</v>
      </c>
      <c r="G3407">
        <f>Adjusted_Series!G3407</f>
        <v>1</v>
      </c>
      <c r="H3407">
        <f>Adjusted_Series!H3407</f>
        <v>1</v>
      </c>
      <c r="I3407">
        <f>Adjusted_Series!I3407/Installed_capacity_init!$H$2</f>
        <v>4.1045347386065786E-2</v>
      </c>
      <c r="J3407">
        <f>Adjusted_Series!J3407</f>
        <v>2511.3852506030503</v>
      </c>
      <c r="K3407">
        <f>Adjusted_Series!K3407</f>
        <v>24728.0852649763</v>
      </c>
    </row>
    <row r="3408" spans="1:11" x14ac:dyDescent="0.35">
      <c r="A3408">
        <v>2022</v>
      </c>
      <c r="B3408">
        <f>Representative_days!C3409</f>
        <v>5</v>
      </c>
      <c r="C3408">
        <f>Adjusted_Series!C3408</f>
        <v>0</v>
      </c>
      <c r="D3408">
        <f>Adjusted_Series!D3408</f>
        <v>7.36093512475859E-2</v>
      </c>
      <c r="E3408">
        <f>Adjusted_Series!E3408</f>
        <v>0.31934042356811498</v>
      </c>
      <c r="F3408">
        <f>Adjusted_Series!F3408</f>
        <v>1</v>
      </c>
      <c r="G3408">
        <f>Adjusted_Series!G3408</f>
        <v>1</v>
      </c>
      <c r="H3408">
        <f>Adjusted_Series!H3408</f>
        <v>1</v>
      </c>
      <c r="I3408">
        <f>Adjusted_Series!I3408/Installed_capacity_init!$H$2</f>
        <v>4.121036095028948E-2</v>
      </c>
      <c r="J3408">
        <f>Adjusted_Series!J3408</f>
        <v>2514.2701675828198</v>
      </c>
      <c r="K3408">
        <f>Adjusted_Series!K3408</f>
        <v>23364.619553860499</v>
      </c>
    </row>
    <row r="3409" spans="1:11" x14ac:dyDescent="0.35">
      <c r="A3409">
        <v>2022</v>
      </c>
      <c r="B3409">
        <f>Representative_days!C3410</f>
        <v>5</v>
      </c>
      <c r="C3409">
        <f>Adjusted_Series!C3409</f>
        <v>0</v>
      </c>
      <c r="D3409">
        <f>Adjusted_Series!D3409</f>
        <v>7.4316750210717805E-2</v>
      </c>
      <c r="E3409">
        <f>Adjusted_Series!E3409</f>
        <v>0.318014786350172</v>
      </c>
      <c r="F3409">
        <f>Adjusted_Series!F3409</f>
        <v>1</v>
      </c>
      <c r="G3409">
        <f>Adjusted_Series!G3409</f>
        <v>1</v>
      </c>
      <c r="H3409">
        <f>Adjusted_Series!H3409</f>
        <v>1</v>
      </c>
      <c r="I3409">
        <f>Adjusted_Series!I3409/Installed_capacity_init!$H$2</f>
        <v>4.1409922877246638E-2</v>
      </c>
      <c r="J3409">
        <f>Adjusted_Series!J3409</f>
        <v>2520.7931519880603</v>
      </c>
      <c r="K3409">
        <f>Adjusted_Series!K3409</f>
        <v>22649.168259016598</v>
      </c>
    </row>
    <row r="3410" spans="1:11" x14ac:dyDescent="0.35">
      <c r="A3410">
        <v>2022</v>
      </c>
      <c r="B3410">
        <f>Representative_days!C3411</f>
        <v>5</v>
      </c>
      <c r="C3410">
        <f>Adjusted_Series!C3410</f>
        <v>0</v>
      </c>
      <c r="D3410">
        <f>Adjusted_Series!D3410</f>
        <v>0.26633439645474999</v>
      </c>
      <c r="E3410">
        <f>Adjusted_Series!E3410</f>
        <v>0.63101730532955502</v>
      </c>
      <c r="F3410">
        <f>Adjusted_Series!F3410</f>
        <v>1</v>
      </c>
      <c r="G3410">
        <f>Adjusted_Series!G3410</f>
        <v>1</v>
      </c>
      <c r="H3410">
        <f>Adjusted_Series!H3410</f>
        <v>1</v>
      </c>
      <c r="I3410">
        <f>Adjusted_Series!I3410/Installed_capacity_init!$H$2</f>
        <v>4.0170136159709928E-2</v>
      </c>
      <c r="J3410">
        <f>Adjusted_Series!J3410</f>
        <v>3015.7488907822599</v>
      </c>
      <c r="K3410">
        <f>Adjusted_Series!K3410</f>
        <v>23553.888748289199</v>
      </c>
    </row>
    <row r="3411" spans="1:11" x14ac:dyDescent="0.35">
      <c r="A3411">
        <v>2022</v>
      </c>
      <c r="B3411">
        <f>Representative_days!C3412</f>
        <v>5</v>
      </c>
      <c r="C3411">
        <f>Adjusted_Series!C3411</f>
        <v>0</v>
      </c>
      <c r="D3411">
        <f>Adjusted_Series!D3411</f>
        <v>0.26740503693405698</v>
      </c>
      <c r="E3411">
        <f>Adjusted_Series!E3411</f>
        <v>0.64061542631172996</v>
      </c>
      <c r="F3411">
        <f>Adjusted_Series!F3411</f>
        <v>1</v>
      </c>
      <c r="G3411">
        <f>Adjusted_Series!G3411</f>
        <v>1</v>
      </c>
      <c r="H3411">
        <f>Adjusted_Series!H3411</f>
        <v>1</v>
      </c>
      <c r="I3411">
        <f>Adjusted_Series!I3411/Installed_capacity_init!$H$2</f>
        <v>3.9899327536741032E-2</v>
      </c>
      <c r="J3411">
        <f>Adjusted_Series!J3411</f>
        <v>3011.2877576473597</v>
      </c>
      <c r="K3411">
        <f>Adjusted_Series!K3411</f>
        <v>23291.3634758558</v>
      </c>
    </row>
    <row r="3412" spans="1:11" x14ac:dyDescent="0.35">
      <c r="A3412">
        <v>2022</v>
      </c>
      <c r="B3412">
        <f>Representative_days!C3413</f>
        <v>5</v>
      </c>
      <c r="C3412">
        <f>Adjusted_Series!C3412</f>
        <v>0</v>
      </c>
      <c r="D3412">
        <f>Adjusted_Series!D3412</f>
        <v>0.27009417602743402</v>
      </c>
      <c r="E3412">
        <f>Adjusted_Series!E3412</f>
        <v>0.64732498588104603</v>
      </c>
      <c r="F3412">
        <f>Adjusted_Series!F3412</f>
        <v>1</v>
      </c>
      <c r="G3412">
        <f>Adjusted_Series!G3412</f>
        <v>1</v>
      </c>
      <c r="H3412">
        <f>Adjusted_Series!H3412</f>
        <v>1</v>
      </c>
      <c r="I3412">
        <f>Adjusted_Series!I3412/Installed_capacity_init!$H$2</f>
        <v>3.9493064429926741E-2</v>
      </c>
      <c r="J3412">
        <f>Adjusted_Series!J3412</f>
        <v>3004.41371203156</v>
      </c>
      <c r="K3412">
        <f>Adjusted_Series!K3412</f>
        <v>23426.627767635699</v>
      </c>
    </row>
    <row r="3413" spans="1:11" x14ac:dyDescent="0.35">
      <c r="A3413">
        <v>2022</v>
      </c>
      <c r="B3413">
        <f>Representative_days!C3414</f>
        <v>5</v>
      </c>
      <c r="C3413">
        <f>Adjusted_Series!C3413</f>
        <v>0</v>
      </c>
      <c r="D3413">
        <f>Adjusted_Series!D3413</f>
        <v>0.27454532647492502</v>
      </c>
      <c r="E3413">
        <f>Adjusted_Series!E3413</f>
        <v>0.65103952257128295</v>
      </c>
      <c r="F3413">
        <f>Adjusted_Series!F3413</f>
        <v>1</v>
      </c>
      <c r="G3413">
        <f>Adjusted_Series!G3413</f>
        <v>1</v>
      </c>
      <c r="H3413">
        <f>Adjusted_Series!H3413</f>
        <v>1</v>
      </c>
      <c r="I3413">
        <f>Adjusted_Series!I3413/Installed_capacity_init!$H$2</f>
        <v>3.9058910679270357E-2</v>
      </c>
      <c r="J3413">
        <f>Adjusted_Series!J3413</f>
        <v>2996.4952801672503</v>
      </c>
      <c r="K3413">
        <f>Adjusted_Series!K3413</f>
        <v>24246.830792106899</v>
      </c>
    </row>
    <row r="3414" spans="1:11" x14ac:dyDescent="0.35">
      <c r="A3414">
        <v>2022</v>
      </c>
      <c r="B3414">
        <f>Representative_days!C3415</f>
        <v>5</v>
      </c>
      <c r="C3414">
        <f>Adjusted_Series!C3414</f>
        <v>0</v>
      </c>
      <c r="D3414">
        <f>Adjusted_Series!D3414</f>
        <v>0.269336216346371</v>
      </c>
      <c r="E3414">
        <f>Adjusted_Series!E3414</f>
        <v>0.65017824330741902</v>
      </c>
      <c r="F3414">
        <f>Adjusted_Series!F3414</f>
        <v>1</v>
      </c>
      <c r="G3414">
        <f>Adjusted_Series!G3414</f>
        <v>1</v>
      </c>
      <c r="H3414">
        <f>Adjusted_Series!H3414</f>
        <v>1</v>
      </c>
      <c r="I3414">
        <f>Adjusted_Series!I3414/Installed_capacity_init!$H$2</f>
        <v>3.9181836309747579E-2</v>
      </c>
      <c r="J3414">
        <f>Adjusted_Series!J3414</f>
        <v>3007.6620975870301</v>
      </c>
      <c r="K3414">
        <f>Adjusted_Series!K3414</f>
        <v>26170.6613157108</v>
      </c>
    </row>
    <row r="3415" spans="1:11" x14ac:dyDescent="0.35">
      <c r="A3415">
        <v>2022</v>
      </c>
      <c r="B3415">
        <f>Representative_days!C3416</f>
        <v>5</v>
      </c>
      <c r="C3415">
        <f>Adjusted_Series!C3415</f>
        <v>2.6580156787411602E-3</v>
      </c>
      <c r="D3415">
        <f>Adjusted_Series!D3415</f>
        <v>0.26712143758434198</v>
      </c>
      <c r="E3415">
        <f>Adjusted_Series!E3415</f>
        <v>0.64838441627175303</v>
      </c>
      <c r="F3415">
        <f>Adjusted_Series!F3415</f>
        <v>1</v>
      </c>
      <c r="G3415">
        <f>Adjusted_Series!G3415</f>
        <v>1</v>
      </c>
      <c r="H3415">
        <f>Adjusted_Series!H3415</f>
        <v>1</v>
      </c>
      <c r="I3415">
        <f>Adjusted_Series!I3415/Installed_capacity_init!$H$2</f>
        <v>3.9284068531505102E-2</v>
      </c>
      <c r="J3415">
        <f>Adjusted_Series!J3415</f>
        <v>3016.8605556447401</v>
      </c>
      <c r="K3415">
        <f>Adjusted_Series!K3415</f>
        <v>28282.883542271396</v>
      </c>
    </row>
    <row r="3416" spans="1:11" x14ac:dyDescent="0.35">
      <c r="A3416">
        <v>2022</v>
      </c>
      <c r="B3416">
        <f>Representative_days!C3417</f>
        <v>5</v>
      </c>
      <c r="C3416">
        <f>Adjusted_Series!C3416</f>
        <v>0.13106331507340199</v>
      </c>
      <c r="D3416">
        <f>Adjusted_Series!D3416</f>
        <v>0.26786255820632399</v>
      </c>
      <c r="E3416">
        <f>Adjusted_Series!E3416</f>
        <v>0.64223250431571899</v>
      </c>
      <c r="F3416">
        <f>Adjusted_Series!F3416</f>
        <v>1</v>
      </c>
      <c r="G3416">
        <f>Adjusted_Series!G3416</f>
        <v>1</v>
      </c>
      <c r="H3416">
        <f>Adjusted_Series!H3416</f>
        <v>1</v>
      </c>
      <c r="I3416">
        <f>Adjusted_Series!I3416/Installed_capacity_init!$H$2</f>
        <v>3.9382737565301633E-2</v>
      </c>
      <c r="J3416">
        <f>Adjusted_Series!J3416</f>
        <v>3029.86081294828</v>
      </c>
      <c r="K3416">
        <f>Adjusted_Series!K3416</f>
        <v>30180.521852256701</v>
      </c>
    </row>
    <row r="3417" spans="1:11" x14ac:dyDescent="0.35">
      <c r="A3417">
        <v>2022</v>
      </c>
      <c r="B3417">
        <f>Representative_days!C3418</f>
        <v>5</v>
      </c>
      <c r="C3417">
        <f>Adjusted_Series!C3417</f>
        <v>0.20309147848590001</v>
      </c>
      <c r="D3417">
        <f>Adjusted_Series!D3417</f>
        <v>0.28776317304355697</v>
      </c>
      <c r="E3417">
        <f>Adjusted_Series!E3417</f>
        <v>0.63819401773044504</v>
      </c>
      <c r="F3417">
        <f>Adjusted_Series!F3417</f>
        <v>1</v>
      </c>
      <c r="G3417">
        <f>Adjusted_Series!G3417</f>
        <v>1</v>
      </c>
      <c r="H3417">
        <f>Adjusted_Series!H3417</f>
        <v>1</v>
      </c>
      <c r="I3417">
        <f>Adjusted_Series!I3417/Installed_capacity_init!$H$2</f>
        <v>3.9519085352045298E-2</v>
      </c>
      <c r="J3417">
        <f>Adjusted_Series!J3417</f>
        <v>3045.7629101878001</v>
      </c>
      <c r="K3417">
        <f>Adjusted_Series!K3417</f>
        <v>31355.126982801201</v>
      </c>
    </row>
    <row r="3418" spans="1:11" x14ac:dyDescent="0.35">
      <c r="A3418">
        <v>2022</v>
      </c>
      <c r="B3418">
        <f>Representative_days!C3419</f>
        <v>5</v>
      </c>
      <c r="C3418">
        <f>Adjusted_Series!C3418</f>
        <v>0.25984531274029499</v>
      </c>
      <c r="D3418">
        <f>Adjusted_Series!D3418</f>
        <v>0.313689557159054</v>
      </c>
      <c r="E3418">
        <f>Adjusted_Series!E3418</f>
        <v>0.63336405108837501</v>
      </c>
      <c r="F3418">
        <f>Adjusted_Series!F3418</f>
        <v>1</v>
      </c>
      <c r="G3418">
        <f>Adjusted_Series!G3418</f>
        <v>1</v>
      </c>
      <c r="H3418">
        <f>Adjusted_Series!H3418</f>
        <v>1</v>
      </c>
      <c r="I3418">
        <f>Adjusted_Series!I3418/Installed_capacity_init!$H$2</f>
        <v>3.9780103719536712E-2</v>
      </c>
      <c r="J3418">
        <f>Adjusted_Series!J3418</f>
        <v>3062.59408075085</v>
      </c>
      <c r="K3418">
        <f>Adjusted_Series!K3418</f>
        <v>31685.050987951501</v>
      </c>
    </row>
    <row r="3419" spans="1:11" x14ac:dyDescent="0.35">
      <c r="A3419">
        <v>2022</v>
      </c>
      <c r="B3419">
        <f>Representative_days!C3420</f>
        <v>5</v>
      </c>
      <c r="C3419">
        <f>Adjusted_Series!C3419</f>
        <v>0.33168051944993099</v>
      </c>
      <c r="D3419">
        <f>Adjusted_Series!D3419</f>
        <v>0.34535118000473602</v>
      </c>
      <c r="E3419">
        <f>Adjusted_Series!E3419</f>
        <v>0.62809459619782604</v>
      </c>
      <c r="F3419">
        <f>Adjusted_Series!F3419</f>
        <v>1</v>
      </c>
      <c r="G3419">
        <f>Adjusted_Series!G3419</f>
        <v>1</v>
      </c>
      <c r="H3419">
        <f>Adjusted_Series!H3419</f>
        <v>1</v>
      </c>
      <c r="I3419">
        <f>Adjusted_Series!I3419/Installed_capacity_init!$H$2</f>
        <v>4.0039414318867414E-2</v>
      </c>
      <c r="J3419">
        <f>Adjusted_Series!J3419</f>
        <v>3081.3575643163599</v>
      </c>
      <c r="K3419">
        <f>Adjusted_Series!K3419</f>
        <v>31677.501976450199</v>
      </c>
    </row>
    <row r="3420" spans="1:11" x14ac:dyDescent="0.35">
      <c r="A3420">
        <v>2022</v>
      </c>
      <c r="B3420">
        <f>Representative_days!C3421</f>
        <v>5</v>
      </c>
      <c r="C3420">
        <f>Adjusted_Series!C3420</f>
        <v>0.416996091991364</v>
      </c>
      <c r="D3420">
        <f>Adjusted_Series!D3420</f>
        <v>0.36214813871565599</v>
      </c>
      <c r="E3420">
        <f>Adjusted_Series!E3420</f>
        <v>0.63304905280097501</v>
      </c>
      <c r="F3420">
        <f>Adjusted_Series!F3420</f>
        <v>1</v>
      </c>
      <c r="G3420">
        <f>Adjusted_Series!G3420</f>
        <v>1</v>
      </c>
      <c r="H3420">
        <f>Adjusted_Series!H3420</f>
        <v>1</v>
      </c>
      <c r="I3420">
        <f>Adjusted_Series!I3420/Installed_capacity_init!$H$2</f>
        <v>4.0759957680356784E-2</v>
      </c>
      <c r="J3420">
        <f>Adjusted_Series!J3420</f>
        <v>3103.5912153080199</v>
      </c>
      <c r="K3420">
        <f>Adjusted_Series!K3420</f>
        <v>31043.327274282703</v>
      </c>
    </row>
    <row r="3421" spans="1:11" x14ac:dyDescent="0.35">
      <c r="A3421">
        <v>2022</v>
      </c>
      <c r="B3421">
        <f>Representative_days!C3422</f>
        <v>5</v>
      </c>
      <c r="C3421">
        <f>Adjusted_Series!C3421</f>
        <v>0.42969677419691499</v>
      </c>
      <c r="D3421">
        <f>Adjusted_Series!D3421</f>
        <v>0.38140811642337402</v>
      </c>
      <c r="E3421">
        <f>Adjusted_Series!E3421</f>
        <v>0.63756165236059503</v>
      </c>
      <c r="F3421">
        <f>Adjusted_Series!F3421</f>
        <v>1</v>
      </c>
      <c r="G3421">
        <f>Adjusted_Series!G3421</f>
        <v>1</v>
      </c>
      <c r="H3421">
        <f>Adjusted_Series!H3421</f>
        <v>1</v>
      </c>
      <c r="I3421">
        <f>Adjusted_Series!I3421/Installed_capacity_init!$H$2</f>
        <v>4.1458529594760832E-2</v>
      </c>
      <c r="J3421">
        <f>Adjusted_Series!J3421</f>
        <v>3124.3585101264698</v>
      </c>
      <c r="K3421">
        <f>Adjusted_Series!K3421</f>
        <v>30505.055931173199</v>
      </c>
    </row>
    <row r="3422" spans="1:11" x14ac:dyDescent="0.35">
      <c r="A3422">
        <v>2022</v>
      </c>
      <c r="B3422">
        <f>Representative_days!C3423</f>
        <v>5</v>
      </c>
      <c r="C3422">
        <f>Adjusted_Series!C3422</f>
        <v>0.37392315243662899</v>
      </c>
      <c r="D3422">
        <f>Adjusted_Series!D3422</f>
        <v>0.40308390673684802</v>
      </c>
      <c r="E3422">
        <f>Adjusted_Series!E3422</f>
        <v>0.64039636376810105</v>
      </c>
      <c r="F3422">
        <f>Adjusted_Series!F3422</f>
        <v>1</v>
      </c>
      <c r="G3422">
        <f>Adjusted_Series!G3422</f>
        <v>1</v>
      </c>
      <c r="H3422">
        <f>Adjusted_Series!H3422</f>
        <v>1</v>
      </c>
      <c r="I3422">
        <f>Adjusted_Series!I3422/Installed_capacity_init!$H$2</f>
        <v>4.2138909730137258E-2</v>
      </c>
      <c r="J3422">
        <f>Adjusted_Series!J3422</f>
        <v>3143.7486965160601</v>
      </c>
      <c r="K3422">
        <f>Adjusted_Series!K3422</f>
        <v>30509.818562656401</v>
      </c>
    </row>
    <row r="3423" spans="1:11" x14ac:dyDescent="0.35">
      <c r="A3423">
        <v>2022</v>
      </c>
      <c r="B3423">
        <f>Representative_days!C3424</f>
        <v>5</v>
      </c>
      <c r="C3423">
        <f>Adjusted_Series!C3423</f>
        <v>0.33688123691294503</v>
      </c>
      <c r="D3423">
        <f>Adjusted_Series!D3423</f>
        <v>0.38909557296962</v>
      </c>
      <c r="E3423">
        <f>Adjusted_Series!E3423</f>
        <v>0.65053609848212401</v>
      </c>
      <c r="F3423">
        <f>Adjusted_Series!F3423</f>
        <v>1</v>
      </c>
      <c r="G3423">
        <f>Adjusted_Series!G3423</f>
        <v>1</v>
      </c>
      <c r="H3423">
        <f>Adjusted_Series!H3423</f>
        <v>1</v>
      </c>
      <c r="I3423">
        <f>Adjusted_Series!I3423/Installed_capacity_init!$H$2</f>
        <v>4.2666621488515383E-2</v>
      </c>
      <c r="J3423">
        <f>Adjusted_Series!J3423</f>
        <v>3154.6361812697701</v>
      </c>
      <c r="K3423">
        <f>Adjusted_Series!K3423</f>
        <v>30548.381800743802</v>
      </c>
    </row>
    <row r="3424" spans="1:11" x14ac:dyDescent="0.35">
      <c r="A3424">
        <v>2022</v>
      </c>
      <c r="B3424">
        <f>Representative_days!C3425</f>
        <v>5</v>
      </c>
      <c r="C3424">
        <f>Adjusted_Series!C3424</f>
        <v>0.280061723589272</v>
      </c>
      <c r="D3424">
        <f>Adjusted_Series!D3424</f>
        <v>0.37697549019978999</v>
      </c>
      <c r="E3424">
        <f>Adjusted_Series!E3424</f>
        <v>0.658212912245983</v>
      </c>
      <c r="F3424">
        <f>Adjusted_Series!F3424</f>
        <v>1</v>
      </c>
      <c r="G3424">
        <f>Adjusted_Series!G3424</f>
        <v>1</v>
      </c>
      <c r="H3424">
        <f>Adjusted_Series!H3424</f>
        <v>1</v>
      </c>
      <c r="I3424">
        <f>Adjusted_Series!I3424/Installed_capacity_init!$H$2</f>
        <v>4.3266938886412296E-2</v>
      </c>
      <c r="J3424">
        <f>Adjusted_Series!J3424</f>
        <v>3166.8304059244902</v>
      </c>
      <c r="K3424">
        <f>Adjusted_Series!K3424</f>
        <v>30534.266865912803</v>
      </c>
    </row>
    <row r="3425" spans="1:11" x14ac:dyDescent="0.35">
      <c r="A3425">
        <v>2022</v>
      </c>
      <c r="B3425">
        <f>Representative_days!C3426</f>
        <v>5</v>
      </c>
      <c r="C3425">
        <f>Adjusted_Series!C3425</f>
        <v>0.18855188246905499</v>
      </c>
      <c r="D3425">
        <f>Adjusted_Series!D3425</f>
        <v>0.36736226350889301</v>
      </c>
      <c r="E3425">
        <f>Adjusted_Series!E3425</f>
        <v>0.66307048629990994</v>
      </c>
      <c r="F3425">
        <f>Adjusted_Series!F3425</f>
        <v>1</v>
      </c>
      <c r="G3425">
        <f>Adjusted_Series!G3425</f>
        <v>1</v>
      </c>
      <c r="H3425">
        <f>Adjusted_Series!H3425</f>
        <v>1</v>
      </c>
      <c r="I3425">
        <f>Adjusted_Series!I3425/Installed_capacity_init!$H$2</f>
        <v>4.389131339120185E-2</v>
      </c>
      <c r="J3425">
        <f>Adjusted_Series!J3425</f>
        <v>3179.71918964114</v>
      </c>
      <c r="K3425">
        <f>Adjusted_Series!K3425</f>
        <v>30387.634040010402</v>
      </c>
    </row>
    <row r="3426" spans="1:11" x14ac:dyDescent="0.35">
      <c r="A3426">
        <v>2022</v>
      </c>
      <c r="B3426">
        <f>Representative_days!C3427</f>
        <v>5</v>
      </c>
      <c r="C3426">
        <f>Adjusted_Series!C3426</f>
        <v>7.24562027523276E-2</v>
      </c>
      <c r="D3426">
        <f>Adjusted_Series!D3426</f>
        <v>0.346829444511493</v>
      </c>
      <c r="E3426">
        <f>Adjusted_Series!E3426</f>
        <v>0.66523380028908197</v>
      </c>
      <c r="F3426">
        <f>Adjusted_Series!F3426</f>
        <v>1</v>
      </c>
      <c r="G3426">
        <f>Adjusted_Series!G3426</f>
        <v>1</v>
      </c>
      <c r="H3426">
        <f>Adjusted_Series!H3426</f>
        <v>1</v>
      </c>
      <c r="I3426">
        <f>Adjusted_Series!I3426/Installed_capacity_init!$H$2</f>
        <v>4.3369128296348883E-2</v>
      </c>
      <c r="J3426">
        <f>Adjusted_Series!J3426</f>
        <v>3158.49274881574</v>
      </c>
      <c r="K3426">
        <f>Adjusted_Series!K3426</f>
        <v>31100.874998441999</v>
      </c>
    </row>
    <row r="3427" spans="1:11" x14ac:dyDescent="0.35">
      <c r="A3427">
        <v>2022</v>
      </c>
      <c r="B3427">
        <f>Representative_days!C3428</f>
        <v>5</v>
      </c>
      <c r="C3427">
        <f>Adjusted_Series!C3427</f>
        <v>7.0697102359427097E-3</v>
      </c>
      <c r="D3427">
        <f>Adjusted_Series!D3427</f>
        <v>0.32850639463010201</v>
      </c>
      <c r="E3427">
        <f>Adjusted_Series!E3427</f>
        <v>0.66059848208254401</v>
      </c>
      <c r="F3427">
        <f>Adjusted_Series!F3427</f>
        <v>1</v>
      </c>
      <c r="G3427">
        <f>Adjusted_Series!G3427</f>
        <v>1</v>
      </c>
      <c r="H3427">
        <f>Adjusted_Series!H3427</f>
        <v>1</v>
      </c>
      <c r="I3427">
        <f>Adjusted_Series!I3427/Installed_capacity_init!$H$2</f>
        <v>4.2900190092979268E-2</v>
      </c>
      <c r="J3427">
        <f>Adjusted_Series!J3427</f>
        <v>3143.2597776552898</v>
      </c>
      <c r="K3427">
        <f>Adjusted_Series!K3427</f>
        <v>32084.005242690502</v>
      </c>
    </row>
    <row r="3428" spans="1:11" x14ac:dyDescent="0.35">
      <c r="A3428">
        <v>2022</v>
      </c>
      <c r="B3428">
        <f>Representative_days!C3429</f>
        <v>5</v>
      </c>
      <c r="C3428">
        <f>Adjusted_Series!C3428</f>
        <v>0</v>
      </c>
      <c r="D3428">
        <f>Adjusted_Series!D3428</f>
        <v>0.312937284728525</v>
      </c>
      <c r="E3428">
        <f>Adjusted_Series!E3428</f>
        <v>0.65102318999083297</v>
      </c>
      <c r="F3428">
        <f>Adjusted_Series!F3428</f>
        <v>1</v>
      </c>
      <c r="G3428">
        <f>Adjusted_Series!G3428</f>
        <v>1</v>
      </c>
      <c r="H3428">
        <f>Adjusted_Series!H3428</f>
        <v>1</v>
      </c>
      <c r="I3428">
        <f>Adjusted_Series!I3428/Installed_capacity_init!$H$2</f>
        <v>4.243878484774681E-2</v>
      </c>
      <c r="J3428">
        <f>Adjusted_Series!J3428</f>
        <v>3128.8440032440799</v>
      </c>
      <c r="K3428">
        <f>Adjusted_Series!K3428</f>
        <v>31426.247797953198</v>
      </c>
    </row>
    <row r="3429" spans="1:11" x14ac:dyDescent="0.35">
      <c r="A3429">
        <v>2022</v>
      </c>
      <c r="B3429">
        <f>Representative_days!C3430</f>
        <v>5</v>
      </c>
      <c r="C3429">
        <f>Adjusted_Series!C3429</f>
        <v>0</v>
      </c>
      <c r="D3429">
        <f>Adjusted_Series!D3429</f>
        <v>0.31010879447220502</v>
      </c>
      <c r="E3429">
        <f>Adjusted_Series!E3429</f>
        <v>0.64655569157969095</v>
      </c>
      <c r="F3429">
        <f>Adjusted_Series!F3429</f>
        <v>1</v>
      </c>
      <c r="G3429">
        <f>Adjusted_Series!G3429</f>
        <v>1</v>
      </c>
      <c r="H3429">
        <f>Adjusted_Series!H3429</f>
        <v>1</v>
      </c>
      <c r="I3429">
        <f>Adjusted_Series!I3429/Installed_capacity_init!$H$2</f>
        <v>4.2088153042706612E-2</v>
      </c>
      <c r="J3429">
        <f>Adjusted_Series!J3429</f>
        <v>3117.4880498008301</v>
      </c>
      <c r="K3429">
        <f>Adjusted_Series!K3429</f>
        <v>29902.858077991499</v>
      </c>
    </row>
    <row r="3430" spans="1:11" x14ac:dyDescent="0.35">
      <c r="A3430">
        <v>2022</v>
      </c>
      <c r="B3430">
        <f>Representative_days!C3431</f>
        <v>5</v>
      </c>
      <c r="C3430">
        <f>Adjusted_Series!C3430</f>
        <v>0</v>
      </c>
      <c r="D3430">
        <f>Adjusted_Series!D3430</f>
        <v>0.30902122230121398</v>
      </c>
      <c r="E3430">
        <f>Adjusted_Series!E3430</f>
        <v>0.63785746721122905</v>
      </c>
      <c r="F3430">
        <f>Adjusted_Series!F3430</f>
        <v>1</v>
      </c>
      <c r="G3430">
        <f>Adjusted_Series!G3430</f>
        <v>1</v>
      </c>
      <c r="H3430">
        <f>Adjusted_Series!H3430</f>
        <v>1</v>
      </c>
      <c r="I3430">
        <f>Adjusted_Series!I3430/Installed_capacity_init!$H$2</f>
        <v>4.1669712357706098E-2</v>
      </c>
      <c r="J3430">
        <f>Adjusted_Series!J3430</f>
        <v>3104.41664910605</v>
      </c>
      <c r="K3430">
        <f>Adjusted_Series!K3430</f>
        <v>28132.192561443902</v>
      </c>
    </row>
    <row r="3431" spans="1:11" x14ac:dyDescent="0.35">
      <c r="A3431">
        <v>2022</v>
      </c>
      <c r="B3431">
        <f>Representative_days!C3432</f>
        <v>5</v>
      </c>
      <c r="C3431">
        <f>Adjusted_Series!C3431</f>
        <v>0</v>
      </c>
      <c r="D3431">
        <f>Adjusted_Series!D3431</f>
        <v>0.30928356710444299</v>
      </c>
      <c r="E3431">
        <f>Adjusted_Series!E3431</f>
        <v>0.62680537106172196</v>
      </c>
      <c r="F3431">
        <f>Adjusted_Series!F3431</f>
        <v>1</v>
      </c>
      <c r="G3431">
        <f>Adjusted_Series!G3431</f>
        <v>1</v>
      </c>
      <c r="H3431">
        <f>Adjusted_Series!H3431</f>
        <v>1</v>
      </c>
      <c r="I3431">
        <f>Adjusted_Series!I3431/Installed_capacity_init!$H$2</f>
        <v>4.1249249847607007E-2</v>
      </c>
      <c r="J3431">
        <f>Adjusted_Series!J3431</f>
        <v>3089.3483848021301</v>
      </c>
      <c r="K3431">
        <f>Adjusted_Series!K3431</f>
        <v>26371.8291881107</v>
      </c>
    </row>
    <row r="3432" spans="1:11" x14ac:dyDescent="0.35">
      <c r="A3432">
        <v>2022</v>
      </c>
      <c r="B3432">
        <f>Representative_days!C3433</f>
        <v>5</v>
      </c>
      <c r="C3432">
        <f>Adjusted_Series!C3432</f>
        <v>0</v>
      </c>
      <c r="D3432">
        <f>Adjusted_Series!D3432</f>
        <v>0.30445288667743098</v>
      </c>
      <c r="E3432">
        <f>Adjusted_Series!E3432</f>
        <v>0.62807843256253404</v>
      </c>
      <c r="F3432">
        <f>Adjusted_Series!F3432</f>
        <v>1</v>
      </c>
      <c r="G3432">
        <f>Adjusted_Series!G3432</f>
        <v>1</v>
      </c>
      <c r="H3432">
        <f>Adjusted_Series!H3432</f>
        <v>1</v>
      </c>
      <c r="I3432">
        <f>Adjusted_Series!I3432/Installed_capacity_init!$H$2</f>
        <v>4.098862868911491E-2</v>
      </c>
      <c r="J3432">
        <f>Adjusted_Series!J3432</f>
        <v>3081.8978036102098</v>
      </c>
      <c r="K3432">
        <f>Adjusted_Series!K3432</f>
        <v>24905.2977545945</v>
      </c>
    </row>
    <row r="3433" spans="1:11" x14ac:dyDescent="0.35">
      <c r="A3433">
        <v>2022</v>
      </c>
      <c r="B3433">
        <f>Representative_days!C3434</f>
        <v>5</v>
      </c>
      <c r="C3433">
        <f>Adjusted_Series!C3433</f>
        <v>0</v>
      </c>
      <c r="D3433">
        <f>Adjusted_Series!D3433</f>
        <v>0.300597838428033</v>
      </c>
      <c r="E3433">
        <f>Adjusted_Series!E3433</f>
        <v>0.62611334418853104</v>
      </c>
      <c r="F3433">
        <f>Adjusted_Series!F3433</f>
        <v>1</v>
      </c>
      <c r="G3433">
        <f>Adjusted_Series!G3433</f>
        <v>1</v>
      </c>
      <c r="H3433">
        <f>Adjusted_Series!H3433</f>
        <v>1</v>
      </c>
      <c r="I3433">
        <f>Adjusted_Series!I3433/Installed_capacity_init!$H$2</f>
        <v>4.0736912642308429E-2</v>
      </c>
      <c r="J3433">
        <f>Adjusted_Series!J3433</f>
        <v>3074.7680309880702</v>
      </c>
      <c r="K3433">
        <f>Adjusted_Series!K3433</f>
        <v>23704.4018784039</v>
      </c>
    </row>
    <row r="3434" spans="1:11" x14ac:dyDescent="0.35">
      <c r="A3434">
        <v>2022</v>
      </c>
      <c r="B3434">
        <f>Representative_days!C3435</f>
        <v>5</v>
      </c>
      <c r="C3434">
        <f>Adjusted_Series!C3434</f>
        <v>0</v>
      </c>
      <c r="D3434">
        <f>Adjusted_Series!D3434</f>
        <v>0.187132482543587</v>
      </c>
      <c r="E3434">
        <f>Adjusted_Series!E3434</f>
        <v>0.65262449041040105</v>
      </c>
      <c r="F3434">
        <f>Adjusted_Series!F3434</f>
        <v>1</v>
      </c>
      <c r="G3434">
        <f>Adjusted_Series!G3434</f>
        <v>1</v>
      </c>
      <c r="H3434">
        <f>Adjusted_Series!H3434</f>
        <v>1</v>
      </c>
      <c r="I3434">
        <f>Adjusted_Series!I3434/Installed_capacity_init!$H$2</f>
        <v>3.8543533755192934E-2</v>
      </c>
      <c r="J3434">
        <f>Adjusted_Series!J3434</f>
        <v>3444.7625326939301</v>
      </c>
      <c r="K3434">
        <f>Adjusted_Series!K3434</f>
        <v>25287.343225700199</v>
      </c>
    </row>
    <row r="3435" spans="1:11" x14ac:dyDescent="0.35">
      <c r="A3435">
        <v>2022</v>
      </c>
      <c r="B3435">
        <f>Representative_days!C3436</f>
        <v>5</v>
      </c>
      <c r="C3435">
        <f>Adjusted_Series!C3435</f>
        <v>0</v>
      </c>
      <c r="D3435">
        <f>Adjusted_Series!D3435</f>
        <v>0.18578212031192001</v>
      </c>
      <c r="E3435">
        <f>Adjusted_Series!E3435</f>
        <v>0.65732723685396399</v>
      </c>
      <c r="F3435">
        <f>Adjusted_Series!F3435</f>
        <v>1</v>
      </c>
      <c r="G3435">
        <f>Adjusted_Series!G3435</f>
        <v>1</v>
      </c>
      <c r="H3435">
        <f>Adjusted_Series!H3435</f>
        <v>1</v>
      </c>
      <c r="I3435">
        <f>Adjusted_Series!I3435/Installed_capacity_init!$H$2</f>
        <v>3.8490583503954699E-2</v>
      </c>
      <c r="J3435">
        <f>Adjusted_Series!J3435</f>
        <v>3439.7352048124499</v>
      </c>
      <c r="K3435">
        <f>Adjusted_Series!K3435</f>
        <v>24884.281952300898</v>
      </c>
    </row>
    <row r="3436" spans="1:11" x14ac:dyDescent="0.35">
      <c r="A3436">
        <v>2022</v>
      </c>
      <c r="B3436">
        <f>Representative_days!C3437</f>
        <v>5</v>
      </c>
      <c r="C3436">
        <f>Adjusted_Series!C3436</f>
        <v>0</v>
      </c>
      <c r="D3436">
        <f>Adjusted_Series!D3436</f>
        <v>0.186157320695468</v>
      </c>
      <c r="E3436">
        <f>Adjusted_Series!E3436</f>
        <v>0.65409335907935395</v>
      </c>
      <c r="F3436">
        <f>Adjusted_Series!F3436</f>
        <v>1</v>
      </c>
      <c r="G3436">
        <f>Adjusted_Series!G3436</f>
        <v>1</v>
      </c>
      <c r="H3436">
        <f>Adjusted_Series!H3436</f>
        <v>1</v>
      </c>
      <c r="I3436">
        <f>Adjusted_Series!I3436/Installed_capacity_init!$H$2</f>
        <v>3.8341043670868519E-2</v>
      </c>
      <c r="J3436">
        <f>Adjusted_Series!J3436</f>
        <v>3430.1807093380303</v>
      </c>
      <c r="K3436">
        <f>Adjusted_Series!K3436</f>
        <v>24845.003300479399</v>
      </c>
    </row>
    <row r="3437" spans="1:11" x14ac:dyDescent="0.35">
      <c r="A3437">
        <v>2022</v>
      </c>
      <c r="B3437">
        <f>Representative_days!C3438</f>
        <v>5</v>
      </c>
      <c r="C3437">
        <f>Adjusted_Series!C3437</f>
        <v>0</v>
      </c>
      <c r="D3437">
        <f>Adjusted_Series!D3437</f>
        <v>0.18927234626165601</v>
      </c>
      <c r="E3437">
        <f>Adjusted_Series!E3437</f>
        <v>0.64044416776981306</v>
      </c>
      <c r="F3437">
        <f>Adjusted_Series!F3437</f>
        <v>1</v>
      </c>
      <c r="G3437">
        <f>Adjusted_Series!G3437</f>
        <v>1</v>
      </c>
      <c r="H3437">
        <f>Adjusted_Series!H3437</f>
        <v>1</v>
      </c>
      <c r="I3437">
        <f>Adjusted_Series!I3437/Installed_capacity_init!$H$2</f>
        <v>3.8208183173968638E-2</v>
      </c>
      <c r="J3437">
        <f>Adjusted_Series!J3437</f>
        <v>3420.5122388155601</v>
      </c>
      <c r="K3437">
        <f>Adjusted_Series!K3437</f>
        <v>25846.696672021299</v>
      </c>
    </row>
    <row r="3438" spans="1:11" x14ac:dyDescent="0.35">
      <c r="A3438">
        <v>2022</v>
      </c>
      <c r="B3438">
        <f>Representative_days!C3439</f>
        <v>5</v>
      </c>
      <c r="C3438">
        <f>Adjusted_Series!C3438</f>
        <v>0</v>
      </c>
      <c r="D3438">
        <f>Adjusted_Series!D3438</f>
        <v>0.18654414908634101</v>
      </c>
      <c r="E3438">
        <f>Adjusted_Series!E3438</f>
        <v>0.64703991779427295</v>
      </c>
      <c r="F3438">
        <f>Adjusted_Series!F3438</f>
        <v>1</v>
      </c>
      <c r="G3438">
        <f>Adjusted_Series!G3438</f>
        <v>1</v>
      </c>
      <c r="H3438">
        <f>Adjusted_Series!H3438</f>
        <v>1</v>
      </c>
      <c r="I3438">
        <f>Adjusted_Series!I3438/Installed_capacity_init!$H$2</f>
        <v>3.8355796106545471E-2</v>
      </c>
      <c r="J3438">
        <f>Adjusted_Series!J3438</f>
        <v>3424.1632138158498</v>
      </c>
      <c r="K3438">
        <f>Adjusted_Series!K3438</f>
        <v>29114.750550278703</v>
      </c>
    </row>
    <row r="3439" spans="1:11" x14ac:dyDescent="0.35">
      <c r="A3439">
        <v>2022</v>
      </c>
      <c r="B3439">
        <f>Representative_days!C3440</f>
        <v>5</v>
      </c>
      <c r="C3439">
        <f>Adjusted_Series!C3439</f>
        <v>0</v>
      </c>
      <c r="D3439">
        <f>Adjusted_Series!D3439</f>
        <v>0.185749494688115</v>
      </c>
      <c r="E3439">
        <f>Adjusted_Series!E3439</f>
        <v>0.64720814516261005</v>
      </c>
      <c r="F3439">
        <f>Adjusted_Series!F3439</f>
        <v>1</v>
      </c>
      <c r="G3439">
        <f>Adjusted_Series!G3439</f>
        <v>1</v>
      </c>
      <c r="H3439">
        <f>Adjusted_Series!H3439</f>
        <v>1</v>
      </c>
      <c r="I3439">
        <f>Adjusted_Series!I3439/Installed_capacity_init!$H$2</f>
        <v>3.8459764526865968E-2</v>
      </c>
      <c r="J3439">
        <f>Adjusted_Series!J3439</f>
        <v>3427.2284203250297</v>
      </c>
      <c r="K3439">
        <f>Adjusted_Series!K3439</f>
        <v>31099.276932426699</v>
      </c>
    </row>
    <row r="3440" spans="1:11" x14ac:dyDescent="0.35">
      <c r="A3440">
        <v>2022</v>
      </c>
      <c r="B3440">
        <f>Representative_days!C3441</f>
        <v>5</v>
      </c>
      <c r="C3440">
        <f>Adjusted_Series!C3440</f>
        <v>7.5102620815200097E-2</v>
      </c>
      <c r="D3440">
        <f>Adjusted_Series!D3440</f>
        <v>0.18727296473444999</v>
      </c>
      <c r="E3440">
        <f>Adjusted_Series!E3440</f>
        <v>0.64252551305274597</v>
      </c>
      <c r="F3440">
        <f>Adjusted_Series!F3440</f>
        <v>1</v>
      </c>
      <c r="G3440">
        <f>Adjusted_Series!G3440</f>
        <v>1</v>
      </c>
      <c r="H3440">
        <f>Adjusted_Series!H3440</f>
        <v>1</v>
      </c>
      <c r="I3440">
        <f>Adjusted_Series!I3440/Installed_capacity_init!$H$2</f>
        <v>3.8549385249073004E-2</v>
      </c>
      <c r="J3440">
        <f>Adjusted_Series!J3440</f>
        <v>3426.1241222940303</v>
      </c>
      <c r="K3440">
        <f>Adjusted_Series!K3440</f>
        <v>33127.853836770097</v>
      </c>
    </row>
    <row r="3441" spans="1:11" x14ac:dyDescent="0.35">
      <c r="A3441">
        <v>2022</v>
      </c>
      <c r="B3441">
        <f>Representative_days!C3442</f>
        <v>5</v>
      </c>
      <c r="C3441">
        <f>Adjusted_Series!C3441</f>
        <v>0.175500379759568</v>
      </c>
      <c r="D3441">
        <f>Adjusted_Series!D3441</f>
        <v>0.19554459849848499</v>
      </c>
      <c r="E3441">
        <f>Adjusted_Series!E3441</f>
        <v>0.64780427235548299</v>
      </c>
      <c r="F3441">
        <f>Adjusted_Series!F3441</f>
        <v>1</v>
      </c>
      <c r="G3441">
        <f>Adjusted_Series!G3441</f>
        <v>1</v>
      </c>
      <c r="H3441">
        <f>Adjusted_Series!H3441</f>
        <v>1</v>
      </c>
      <c r="I3441">
        <f>Adjusted_Series!I3441/Installed_capacity_init!$H$2</f>
        <v>3.8708194555033659E-2</v>
      </c>
      <c r="J3441">
        <f>Adjusted_Series!J3441</f>
        <v>3425.3103150779598</v>
      </c>
      <c r="K3441">
        <f>Adjusted_Series!K3441</f>
        <v>34408.003780871899</v>
      </c>
    </row>
    <row r="3442" spans="1:11" x14ac:dyDescent="0.35">
      <c r="A3442">
        <v>2022</v>
      </c>
      <c r="B3442">
        <f>Representative_days!C3443</f>
        <v>5</v>
      </c>
      <c r="C3442">
        <f>Adjusted_Series!C3442</f>
        <v>0.20044772389045001</v>
      </c>
      <c r="D3442">
        <f>Adjusted_Series!D3442</f>
        <v>0.20699065618865201</v>
      </c>
      <c r="E3442">
        <f>Adjusted_Series!E3442</f>
        <v>0.65073146644671298</v>
      </c>
      <c r="F3442">
        <f>Adjusted_Series!F3442</f>
        <v>1</v>
      </c>
      <c r="G3442">
        <f>Adjusted_Series!G3442</f>
        <v>1</v>
      </c>
      <c r="H3442">
        <f>Adjusted_Series!H3442</f>
        <v>1</v>
      </c>
      <c r="I3442">
        <f>Adjusted_Series!I3442/Installed_capacity_init!$H$2</f>
        <v>3.886452596606272E-2</v>
      </c>
      <c r="J3442">
        <f>Adjusted_Series!J3442</f>
        <v>3427.4663422323001</v>
      </c>
      <c r="K3442">
        <f>Adjusted_Series!K3442</f>
        <v>34501.445311982199</v>
      </c>
    </row>
    <row r="3443" spans="1:11" x14ac:dyDescent="0.35">
      <c r="A3443">
        <v>2022</v>
      </c>
      <c r="B3443">
        <f>Representative_days!C3444</f>
        <v>5</v>
      </c>
      <c r="C3443">
        <f>Adjusted_Series!C3443</f>
        <v>0.265284442837108</v>
      </c>
      <c r="D3443">
        <f>Adjusted_Series!D3443</f>
        <v>0.22161458109660201</v>
      </c>
      <c r="E3443">
        <f>Adjusted_Series!E3443</f>
        <v>0.64937414700792295</v>
      </c>
      <c r="F3443">
        <f>Adjusted_Series!F3443</f>
        <v>1</v>
      </c>
      <c r="G3443">
        <f>Adjusted_Series!G3443</f>
        <v>1</v>
      </c>
      <c r="H3443">
        <f>Adjusted_Series!H3443</f>
        <v>1</v>
      </c>
      <c r="I3443">
        <f>Adjusted_Series!I3443/Installed_capacity_init!$H$2</f>
        <v>3.8986774770125361E-2</v>
      </c>
      <c r="J3443">
        <f>Adjusted_Series!J3443</f>
        <v>3431.96751501055</v>
      </c>
      <c r="K3443">
        <f>Adjusted_Series!K3443</f>
        <v>34275.4631707441</v>
      </c>
    </row>
    <row r="3444" spans="1:11" x14ac:dyDescent="0.35">
      <c r="A3444">
        <v>2022</v>
      </c>
      <c r="B3444">
        <f>Representative_days!C3445</f>
        <v>5</v>
      </c>
      <c r="C3444">
        <f>Adjusted_Series!C3444</f>
        <v>0.348108660314283</v>
      </c>
      <c r="D3444">
        <f>Adjusted_Series!D3444</f>
        <v>0.23884333894537299</v>
      </c>
      <c r="E3444">
        <f>Adjusted_Series!E3444</f>
        <v>0.64766253198769397</v>
      </c>
      <c r="F3444">
        <f>Adjusted_Series!F3444</f>
        <v>1</v>
      </c>
      <c r="G3444">
        <f>Adjusted_Series!G3444</f>
        <v>1</v>
      </c>
      <c r="H3444">
        <f>Adjusted_Series!H3444</f>
        <v>1</v>
      </c>
      <c r="I3444">
        <f>Adjusted_Series!I3444/Installed_capacity_init!$H$2</f>
        <v>3.9192110326515553E-2</v>
      </c>
      <c r="J3444">
        <f>Adjusted_Series!J3444</f>
        <v>3443.7868202604</v>
      </c>
      <c r="K3444">
        <f>Adjusted_Series!K3444</f>
        <v>33709.1091788224</v>
      </c>
    </row>
    <row r="3445" spans="1:11" x14ac:dyDescent="0.35">
      <c r="A3445">
        <v>2022</v>
      </c>
      <c r="B3445">
        <f>Representative_days!C3446</f>
        <v>5</v>
      </c>
      <c r="C3445">
        <f>Adjusted_Series!C3445</f>
        <v>0.36064008893782401</v>
      </c>
      <c r="D3445">
        <f>Adjusted_Series!D3445</f>
        <v>0.26272965549114702</v>
      </c>
      <c r="E3445">
        <f>Adjusted_Series!E3445</f>
        <v>0.64154716020121405</v>
      </c>
      <c r="F3445">
        <f>Adjusted_Series!F3445</f>
        <v>1</v>
      </c>
      <c r="G3445">
        <f>Adjusted_Series!G3445</f>
        <v>1</v>
      </c>
      <c r="H3445">
        <f>Adjusted_Series!H3445</f>
        <v>1</v>
      </c>
      <c r="I3445">
        <f>Adjusted_Series!I3445/Installed_capacity_init!$H$2</f>
        <v>3.9409627197370047E-2</v>
      </c>
      <c r="J3445">
        <f>Adjusted_Series!J3445</f>
        <v>3454.9303350989499</v>
      </c>
      <c r="K3445">
        <f>Adjusted_Series!K3445</f>
        <v>32990.9495590847</v>
      </c>
    </row>
    <row r="3446" spans="1:11" x14ac:dyDescent="0.35">
      <c r="A3446">
        <v>2022</v>
      </c>
      <c r="B3446">
        <f>Representative_days!C3447</f>
        <v>5</v>
      </c>
      <c r="C3446">
        <f>Adjusted_Series!C3446</f>
        <v>0.30839711238544298</v>
      </c>
      <c r="D3446">
        <f>Adjusted_Series!D3446</f>
        <v>0.29349025434172998</v>
      </c>
      <c r="E3446">
        <f>Adjusted_Series!E3446</f>
        <v>0.634954416327559</v>
      </c>
      <c r="F3446">
        <f>Adjusted_Series!F3446</f>
        <v>1</v>
      </c>
      <c r="G3446">
        <f>Adjusted_Series!G3446</f>
        <v>1</v>
      </c>
      <c r="H3446">
        <f>Adjusted_Series!H3446</f>
        <v>1</v>
      </c>
      <c r="I3446">
        <f>Adjusted_Series!I3446/Installed_capacity_init!$H$2</f>
        <v>3.964208729256978E-2</v>
      </c>
      <c r="J3446">
        <f>Adjusted_Series!J3446</f>
        <v>3467.7348409699298</v>
      </c>
      <c r="K3446">
        <f>Adjusted_Series!K3446</f>
        <v>32777.567234126502</v>
      </c>
    </row>
    <row r="3447" spans="1:11" x14ac:dyDescent="0.35">
      <c r="A3447">
        <v>2022</v>
      </c>
      <c r="B3447">
        <f>Representative_days!C3448</f>
        <v>5</v>
      </c>
      <c r="C3447">
        <f>Adjusted_Series!C3447</f>
        <v>0.27877317519484401</v>
      </c>
      <c r="D3447">
        <f>Adjusted_Series!D3447</f>
        <v>0.272970294689031</v>
      </c>
      <c r="E3447">
        <f>Adjusted_Series!E3447</f>
        <v>0.64987600634509701</v>
      </c>
      <c r="F3447">
        <f>Adjusted_Series!F3447</f>
        <v>1</v>
      </c>
      <c r="G3447">
        <f>Adjusted_Series!G3447</f>
        <v>1</v>
      </c>
      <c r="H3447">
        <f>Adjusted_Series!H3447</f>
        <v>1</v>
      </c>
      <c r="I3447">
        <f>Adjusted_Series!I3447/Installed_capacity_init!$H$2</f>
        <v>3.9797599358410332E-2</v>
      </c>
      <c r="J3447">
        <f>Adjusted_Series!J3447</f>
        <v>3476.0509081939103</v>
      </c>
      <c r="K3447">
        <f>Adjusted_Series!K3447</f>
        <v>32987.533258812698</v>
      </c>
    </row>
    <row r="3448" spans="1:11" x14ac:dyDescent="0.35">
      <c r="A3448">
        <v>2022</v>
      </c>
      <c r="B3448">
        <f>Representative_days!C3449</f>
        <v>5</v>
      </c>
      <c r="C3448">
        <f>Adjusted_Series!C3448</f>
        <v>0.23788746697094201</v>
      </c>
      <c r="D3448">
        <f>Adjusted_Series!D3448</f>
        <v>0.25637827785015199</v>
      </c>
      <c r="E3448">
        <f>Adjusted_Series!E3448</f>
        <v>0.66704961644012295</v>
      </c>
      <c r="F3448">
        <f>Adjusted_Series!F3448</f>
        <v>1</v>
      </c>
      <c r="G3448">
        <f>Adjusted_Series!G3448</f>
        <v>1</v>
      </c>
      <c r="H3448">
        <f>Adjusted_Series!H3448</f>
        <v>1</v>
      </c>
      <c r="I3448">
        <f>Adjusted_Series!I3448/Installed_capacity_init!$H$2</f>
        <v>3.9938555831530512E-2</v>
      </c>
      <c r="J3448">
        <f>Adjusted_Series!J3448</f>
        <v>3481.7792235770999</v>
      </c>
      <c r="K3448">
        <f>Adjusted_Series!K3448</f>
        <v>33322.770269648398</v>
      </c>
    </row>
    <row r="3449" spans="1:11" x14ac:dyDescent="0.35">
      <c r="A3449">
        <v>2022</v>
      </c>
      <c r="B3449">
        <f>Representative_days!C3450</f>
        <v>5</v>
      </c>
      <c r="C3449">
        <f>Adjusted_Series!C3449</f>
        <v>0.18055378513363701</v>
      </c>
      <c r="D3449">
        <f>Adjusted_Series!D3449</f>
        <v>0.2430282610592</v>
      </c>
      <c r="E3449">
        <f>Adjusted_Series!E3449</f>
        <v>0.676860360267868</v>
      </c>
      <c r="F3449">
        <f>Adjusted_Series!F3449</f>
        <v>1</v>
      </c>
      <c r="G3449">
        <f>Adjusted_Series!G3449</f>
        <v>1</v>
      </c>
      <c r="H3449">
        <f>Adjusted_Series!H3449</f>
        <v>1</v>
      </c>
      <c r="I3449">
        <f>Adjusted_Series!I3449/Installed_capacity_init!$H$2</f>
        <v>4.0074750452552946E-2</v>
      </c>
      <c r="J3449">
        <f>Adjusted_Series!J3449</f>
        <v>3489.1243150165396</v>
      </c>
      <c r="K3449">
        <f>Adjusted_Series!K3449</f>
        <v>33637.695777011599</v>
      </c>
    </row>
    <row r="3450" spans="1:11" x14ac:dyDescent="0.35">
      <c r="A3450">
        <v>2022</v>
      </c>
      <c r="B3450">
        <f>Representative_days!C3451</f>
        <v>5</v>
      </c>
      <c r="C3450">
        <f>Adjusted_Series!C3450</f>
        <v>7.2121407692505704E-2</v>
      </c>
      <c r="D3450">
        <f>Adjusted_Series!D3450</f>
        <v>0.21344615695830599</v>
      </c>
      <c r="E3450">
        <f>Adjusted_Series!E3450</f>
        <v>0.68982243250304198</v>
      </c>
      <c r="F3450">
        <f>Adjusted_Series!F3450</f>
        <v>1</v>
      </c>
      <c r="G3450">
        <f>Adjusted_Series!G3450</f>
        <v>1</v>
      </c>
      <c r="H3450">
        <f>Adjusted_Series!H3450</f>
        <v>1</v>
      </c>
      <c r="I3450">
        <f>Adjusted_Series!I3450/Installed_capacity_init!$H$2</f>
        <v>3.9494846809826449E-2</v>
      </c>
      <c r="J3450">
        <f>Adjusted_Series!J3450</f>
        <v>3462.2155343724298</v>
      </c>
      <c r="K3450">
        <f>Adjusted_Series!K3450</f>
        <v>34772.113008884597</v>
      </c>
    </row>
    <row r="3451" spans="1:11" x14ac:dyDescent="0.35">
      <c r="A3451">
        <v>2022</v>
      </c>
      <c r="B3451">
        <f>Representative_days!C3452</f>
        <v>5</v>
      </c>
      <c r="C3451">
        <f>Adjusted_Series!C3451</f>
        <v>0</v>
      </c>
      <c r="D3451">
        <f>Adjusted_Series!D3451</f>
        <v>0.189874506729801</v>
      </c>
      <c r="E3451">
        <f>Adjusted_Series!E3451</f>
        <v>0.700022634710606</v>
      </c>
      <c r="F3451">
        <f>Adjusted_Series!F3451</f>
        <v>1</v>
      </c>
      <c r="G3451">
        <f>Adjusted_Series!G3451</f>
        <v>1</v>
      </c>
      <c r="H3451">
        <f>Adjusted_Series!H3451</f>
        <v>1</v>
      </c>
      <c r="I3451">
        <f>Adjusted_Series!I3451/Installed_capacity_init!$H$2</f>
        <v>3.8896581372965575E-2</v>
      </c>
      <c r="J3451">
        <f>Adjusted_Series!J3451</f>
        <v>3431.2048173230801</v>
      </c>
      <c r="K3451">
        <f>Adjusted_Series!K3451</f>
        <v>35293.512492652902</v>
      </c>
    </row>
    <row r="3452" spans="1:11" x14ac:dyDescent="0.35">
      <c r="A3452">
        <v>2022</v>
      </c>
      <c r="B3452">
        <f>Representative_days!C3453</f>
        <v>5</v>
      </c>
      <c r="C3452">
        <f>Adjusted_Series!C3452</f>
        <v>0</v>
      </c>
      <c r="D3452">
        <f>Adjusted_Series!D3452</f>
        <v>0.171989329120912</v>
      </c>
      <c r="E3452">
        <f>Adjusted_Series!E3452</f>
        <v>0.70368185172176201</v>
      </c>
      <c r="F3452">
        <f>Adjusted_Series!F3452</f>
        <v>1</v>
      </c>
      <c r="G3452">
        <f>Adjusted_Series!G3452</f>
        <v>1</v>
      </c>
      <c r="H3452">
        <f>Adjusted_Series!H3452</f>
        <v>1</v>
      </c>
      <c r="I3452">
        <f>Adjusted_Series!I3452/Installed_capacity_init!$H$2</f>
        <v>3.8304405904980028E-2</v>
      </c>
      <c r="J3452">
        <f>Adjusted_Series!J3452</f>
        <v>3401.7952206044997</v>
      </c>
      <c r="K3452">
        <f>Adjusted_Series!K3452</f>
        <v>34920.089651252601</v>
      </c>
    </row>
    <row r="3453" spans="1:11" x14ac:dyDescent="0.35">
      <c r="A3453">
        <v>2022</v>
      </c>
      <c r="B3453">
        <f>Representative_days!C3454</f>
        <v>5</v>
      </c>
      <c r="C3453">
        <f>Adjusted_Series!C3453</f>
        <v>0</v>
      </c>
      <c r="D3453">
        <f>Adjusted_Series!D3453</f>
        <v>0.165815722759214</v>
      </c>
      <c r="E3453">
        <f>Adjusted_Series!E3453</f>
        <v>0.70453319897407796</v>
      </c>
      <c r="F3453">
        <f>Adjusted_Series!F3453</f>
        <v>1</v>
      </c>
      <c r="G3453">
        <f>Adjusted_Series!G3453</f>
        <v>1</v>
      </c>
      <c r="H3453">
        <f>Adjusted_Series!H3453</f>
        <v>1</v>
      </c>
      <c r="I3453">
        <f>Adjusted_Series!I3453/Installed_capacity_init!$H$2</f>
        <v>3.7766191862755143E-2</v>
      </c>
      <c r="J3453">
        <f>Adjusted_Series!J3453</f>
        <v>3375.9359000557997</v>
      </c>
      <c r="K3453">
        <f>Adjusted_Series!K3453</f>
        <v>33577.481300883199</v>
      </c>
    </row>
    <row r="3454" spans="1:11" x14ac:dyDescent="0.35">
      <c r="A3454">
        <v>2022</v>
      </c>
      <c r="B3454">
        <f>Representative_days!C3455</f>
        <v>5</v>
      </c>
      <c r="C3454">
        <f>Adjusted_Series!C3454</f>
        <v>0</v>
      </c>
      <c r="D3454">
        <f>Adjusted_Series!D3454</f>
        <v>0.161793970806343</v>
      </c>
      <c r="E3454">
        <f>Adjusted_Series!E3454</f>
        <v>0.70116130988795999</v>
      </c>
      <c r="F3454">
        <f>Adjusted_Series!F3454</f>
        <v>1</v>
      </c>
      <c r="G3454">
        <f>Adjusted_Series!G3454</f>
        <v>1</v>
      </c>
      <c r="H3454">
        <f>Adjusted_Series!H3454</f>
        <v>1</v>
      </c>
      <c r="I3454">
        <f>Adjusted_Series!I3454/Installed_capacity_init!$H$2</f>
        <v>3.7343104592004163E-2</v>
      </c>
      <c r="J3454">
        <f>Adjusted_Series!J3454</f>
        <v>3355.8935446422302</v>
      </c>
      <c r="K3454">
        <f>Adjusted_Series!K3454</f>
        <v>31516.230447582799</v>
      </c>
    </row>
    <row r="3455" spans="1:11" x14ac:dyDescent="0.35">
      <c r="A3455">
        <v>2022</v>
      </c>
      <c r="B3455">
        <f>Representative_days!C3456</f>
        <v>5</v>
      </c>
      <c r="C3455">
        <f>Adjusted_Series!C3455</f>
        <v>0</v>
      </c>
      <c r="D3455">
        <f>Adjusted_Series!D3455</f>
        <v>0.159674276944408</v>
      </c>
      <c r="E3455">
        <f>Adjusted_Series!E3455</f>
        <v>0.69278394785685504</v>
      </c>
      <c r="F3455">
        <f>Adjusted_Series!F3455</f>
        <v>1</v>
      </c>
      <c r="G3455">
        <f>Adjusted_Series!G3455</f>
        <v>1</v>
      </c>
      <c r="H3455">
        <f>Adjusted_Series!H3455</f>
        <v>1</v>
      </c>
      <c r="I3455">
        <f>Adjusted_Series!I3455/Installed_capacity_init!$H$2</f>
        <v>3.6941433853353731E-2</v>
      </c>
      <c r="J3455">
        <f>Adjusted_Series!J3455</f>
        <v>3332.7774840167799</v>
      </c>
      <c r="K3455">
        <f>Adjusted_Series!K3455</f>
        <v>29114.357604795798</v>
      </c>
    </row>
    <row r="3456" spans="1:11" x14ac:dyDescent="0.35">
      <c r="A3456">
        <v>2022</v>
      </c>
      <c r="B3456">
        <f>Representative_days!C3457</f>
        <v>5</v>
      </c>
      <c r="C3456">
        <f>Adjusted_Series!C3456</f>
        <v>0</v>
      </c>
      <c r="D3456">
        <f>Adjusted_Series!D3456</f>
        <v>0.154099092827715</v>
      </c>
      <c r="E3456">
        <f>Adjusted_Series!E3456</f>
        <v>0.69465844436161395</v>
      </c>
      <c r="F3456">
        <f>Adjusted_Series!F3456</f>
        <v>1</v>
      </c>
      <c r="G3456">
        <f>Adjusted_Series!G3456</f>
        <v>1</v>
      </c>
      <c r="H3456">
        <f>Adjusted_Series!H3456</f>
        <v>1</v>
      </c>
      <c r="I3456">
        <f>Adjusted_Series!I3456/Installed_capacity_init!$H$2</f>
        <v>3.6807376997680094E-2</v>
      </c>
      <c r="J3456">
        <f>Adjusted_Series!J3456</f>
        <v>3322.0182280460999</v>
      </c>
      <c r="K3456">
        <f>Adjusted_Series!K3456</f>
        <v>27330.4492669678</v>
      </c>
    </row>
    <row r="3457" spans="1:11" x14ac:dyDescent="0.35">
      <c r="A3457">
        <v>2022</v>
      </c>
      <c r="B3457">
        <f>Representative_days!C3458</f>
        <v>5</v>
      </c>
      <c r="C3457">
        <f>Adjusted_Series!C3457</f>
        <v>0</v>
      </c>
      <c r="D3457">
        <f>Adjusted_Series!D3457</f>
        <v>0.150634400940139</v>
      </c>
      <c r="E3457">
        <f>Adjusted_Series!E3457</f>
        <v>0.69185507099652499</v>
      </c>
      <c r="F3457">
        <f>Adjusted_Series!F3457</f>
        <v>1</v>
      </c>
      <c r="G3457">
        <f>Adjusted_Series!G3457</f>
        <v>1</v>
      </c>
      <c r="H3457">
        <f>Adjusted_Series!H3457</f>
        <v>1</v>
      </c>
      <c r="I3457">
        <f>Adjusted_Series!I3457/Installed_capacity_init!$H$2</f>
        <v>3.6722907374395208E-2</v>
      </c>
      <c r="J3457">
        <f>Adjusted_Series!J3457</f>
        <v>3314.46629262135</v>
      </c>
      <c r="K3457">
        <f>Adjusted_Series!K3457</f>
        <v>26161.101927859399</v>
      </c>
    </row>
    <row r="3458" spans="1:11" x14ac:dyDescent="0.35">
      <c r="A3458">
        <v>2022</v>
      </c>
      <c r="B3458">
        <f>Representative_days!C3459</f>
        <v>5</v>
      </c>
      <c r="C3458">
        <f>Adjusted_Series!C3458</f>
        <v>0</v>
      </c>
      <c r="D3458">
        <f>Adjusted_Series!D3458</f>
        <v>6.928666E-2</v>
      </c>
      <c r="E3458">
        <f>Adjusted_Series!E3458</f>
        <v>0.79916600000000004</v>
      </c>
      <c r="F3458">
        <f>Adjusted_Series!F3458</f>
        <v>1</v>
      </c>
      <c r="G3458">
        <f>Adjusted_Series!G3458</f>
        <v>1</v>
      </c>
      <c r="H3458">
        <f>Adjusted_Series!H3458</f>
        <v>1</v>
      </c>
      <c r="I3458">
        <f>Adjusted_Series!I3458/Installed_capacity_init!$H$2</f>
        <v>1.8389063827978922E-2</v>
      </c>
      <c r="J3458">
        <f>Adjusted_Series!J3458</f>
        <v>1842.4093580000001</v>
      </c>
      <c r="K3458">
        <f>Adjusted_Series!K3458</f>
        <v>27956.273580000001</v>
      </c>
    </row>
    <row r="3459" spans="1:11" x14ac:dyDescent="0.35">
      <c r="A3459">
        <v>2022</v>
      </c>
      <c r="B3459">
        <f>Representative_days!C3460</f>
        <v>5</v>
      </c>
      <c r="C3459">
        <f>Adjusted_Series!C3459</f>
        <v>0</v>
      </c>
      <c r="D3459">
        <f>Adjusted_Series!D3459</f>
        <v>6.6403317000000003E-2</v>
      </c>
      <c r="E3459">
        <f>Adjusted_Series!E3459</f>
        <v>0.78421842900000005</v>
      </c>
      <c r="F3459">
        <f>Adjusted_Series!F3459</f>
        <v>1</v>
      </c>
      <c r="G3459">
        <f>Adjusted_Series!G3459</f>
        <v>1</v>
      </c>
      <c r="H3459">
        <f>Adjusted_Series!H3459</f>
        <v>1</v>
      </c>
      <c r="I3459">
        <f>Adjusted_Series!I3459/Installed_capacity_init!$H$2</f>
        <v>1.8371637514873362E-2</v>
      </c>
      <c r="J3459">
        <f>Adjusted_Series!J3459</f>
        <v>1845.6945970000002</v>
      </c>
      <c r="K3459">
        <f>Adjusted_Series!K3459</f>
        <v>26663.0739299999</v>
      </c>
    </row>
    <row r="3460" spans="1:11" x14ac:dyDescent="0.35">
      <c r="A3460">
        <v>2022</v>
      </c>
      <c r="B3460">
        <f>Representative_days!C3461</f>
        <v>5</v>
      </c>
      <c r="C3460">
        <f>Adjusted_Series!C3460</f>
        <v>0</v>
      </c>
      <c r="D3460">
        <f>Adjusted_Series!D3460</f>
        <v>6.6017407E-2</v>
      </c>
      <c r="E3460">
        <f>Adjusted_Series!E3460</f>
        <v>0.77116486799999995</v>
      </c>
      <c r="F3460">
        <f>Adjusted_Series!F3460</f>
        <v>1</v>
      </c>
      <c r="G3460">
        <f>Adjusted_Series!G3460</f>
        <v>1</v>
      </c>
      <c r="H3460">
        <f>Adjusted_Series!H3460</f>
        <v>1</v>
      </c>
      <c r="I3460">
        <f>Adjusted_Series!I3460/Installed_capacity_init!$H$2</f>
        <v>1.8073819394866564E-2</v>
      </c>
      <c r="J3460">
        <f>Adjusted_Series!J3460</f>
        <v>1832.1122310000001</v>
      </c>
      <c r="K3460">
        <f>Adjusted_Series!K3460</f>
        <v>25742.354940000001</v>
      </c>
    </row>
    <row r="3461" spans="1:11" x14ac:dyDescent="0.35">
      <c r="A3461">
        <v>2022</v>
      </c>
      <c r="B3461">
        <f>Representative_days!C3462</f>
        <v>5</v>
      </c>
      <c r="C3461">
        <f>Adjusted_Series!C3461</f>
        <v>0</v>
      </c>
      <c r="D3461">
        <f>Adjusted_Series!D3461</f>
        <v>6.8415592999999997E-2</v>
      </c>
      <c r="E3461">
        <f>Adjusted_Series!E3461</f>
        <v>0.75946263599999997</v>
      </c>
      <c r="F3461">
        <f>Adjusted_Series!F3461</f>
        <v>1</v>
      </c>
      <c r="G3461">
        <f>Adjusted_Series!G3461</f>
        <v>1</v>
      </c>
      <c r="H3461">
        <f>Adjusted_Series!H3461</f>
        <v>1</v>
      </c>
      <c r="I3461">
        <f>Adjusted_Series!I3461/Installed_capacity_init!$H$2</f>
        <v>1.7719085500594933E-2</v>
      </c>
      <c r="J3461">
        <f>Adjusted_Series!J3461</f>
        <v>1815.0432489999898</v>
      </c>
      <c r="K3461">
        <f>Adjusted_Series!K3461</f>
        <v>30939.86924</v>
      </c>
    </row>
    <row r="3462" spans="1:11" x14ac:dyDescent="0.35">
      <c r="A3462">
        <v>2022</v>
      </c>
      <c r="B3462">
        <f>Representative_days!C3463</f>
        <v>5</v>
      </c>
      <c r="C3462">
        <f>Adjusted_Series!C3462</f>
        <v>0</v>
      </c>
      <c r="D3462">
        <f>Adjusted_Series!D3462</f>
        <v>6.7377075999999994E-2</v>
      </c>
      <c r="E3462">
        <f>Adjusted_Series!E3462</f>
        <v>0.75123612500000003</v>
      </c>
      <c r="F3462">
        <f>Adjusted_Series!F3462</f>
        <v>1</v>
      </c>
      <c r="G3462">
        <f>Adjusted_Series!G3462</f>
        <v>1</v>
      </c>
      <c r="H3462">
        <f>Adjusted_Series!H3462</f>
        <v>1</v>
      </c>
      <c r="I3462">
        <f>Adjusted_Series!I3462/Installed_capacity_init!$H$2</f>
        <v>1.7620502039775623E-2</v>
      </c>
      <c r="J3462">
        <f>Adjusted_Series!J3462</f>
        <v>1804.294643</v>
      </c>
      <c r="K3462">
        <f>Adjusted_Series!K3462</f>
        <v>49295.834649999997</v>
      </c>
    </row>
    <row r="3463" spans="1:11" x14ac:dyDescent="0.35">
      <c r="A3463">
        <v>2022</v>
      </c>
      <c r="B3463">
        <f>Representative_days!C3464</f>
        <v>5</v>
      </c>
      <c r="C3463">
        <f>Adjusted_Series!C3463</f>
        <v>0</v>
      </c>
      <c r="D3463">
        <f>Adjusted_Series!D3463</f>
        <v>6.9903066E-2</v>
      </c>
      <c r="E3463">
        <f>Adjusted_Series!E3463</f>
        <v>0.74206059199999996</v>
      </c>
      <c r="F3463">
        <f>Adjusted_Series!F3463</f>
        <v>1</v>
      </c>
      <c r="G3463">
        <f>Adjusted_Series!G3463</f>
        <v>1</v>
      </c>
      <c r="H3463">
        <f>Adjusted_Series!H3463</f>
        <v>1</v>
      </c>
      <c r="I3463">
        <f>Adjusted_Series!I3463/Installed_capacity_init!$H$2</f>
        <v>1.7509217661057286E-2</v>
      </c>
      <c r="J3463">
        <f>Adjusted_Series!J3463</f>
        <v>1789.822936</v>
      </c>
      <c r="K3463">
        <f>Adjusted_Series!K3463</f>
        <v>49681.538159999996</v>
      </c>
    </row>
    <row r="3464" spans="1:11" x14ac:dyDescent="0.35">
      <c r="A3464">
        <v>2022</v>
      </c>
      <c r="B3464">
        <f>Representative_days!C3465</f>
        <v>5</v>
      </c>
      <c r="C3464">
        <f>Adjusted_Series!C3464</f>
        <v>1.7645564999999998E-2</v>
      </c>
      <c r="D3464">
        <f>Adjusted_Series!D3464</f>
        <v>7.6274835999999999E-2</v>
      </c>
      <c r="E3464">
        <f>Adjusted_Series!E3464</f>
        <v>0.72574628600000002</v>
      </c>
      <c r="F3464">
        <f>Adjusted_Series!F3464</f>
        <v>1</v>
      </c>
      <c r="G3464">
        <f>Adjusted_Series!G3464</f>
        <v>1</v>
      </c>
      <c r="H3464">
        <f>Adjusted_Series!H3464</f>
        <v>1</v>
      </c>
      <c r="I3464">
        <f>Adjusted_Series!I3464/Installed_capacity_init!$H$2</f>
        <v>1.7408309365969658E-2</v>
      </c>
      <c r="J3464">
        <f>Adjusted_Series!J3464</f>
        <v>1779.6712009999999</v>
      </c>
      <c r="K3464">
        <f>Adjusted_Series!K3464</f>
        <v>49958.671999999999</v>
      </c>
    </row>
    <row r="3465" spans="1:11" x14ac:dyDescent="0.35">
      <c r="A3465">
        <v>2022</v>
      </c>
      <c r="B3465">
        <f>Representative_days!C3466</f>
        <v>5</v>
      </c>
      <c r="C3465">
        <f>Adjusted_Series!C3465</f>
        <v>0.202526346</v>
      </c>
      <c r="D3465">
        <f>Adjusted_Series!D3465</f>
        <v>7.8357413000000001E-2</v>
      </c>
      <c r="E3465">
        <f>Adjusted_Series!E3465</f>
        <v>0.70668400899999995</v>
      </c>
      <c r="F3465">
        <f>Adjusted_Series!F3465</f>
        <v>1</v>
      </c>
      <c r="G3465">
        <f>Adjusted_Series!G3465</f>
        <v>1</v>
      </c>
      <c r="H3465">
        <f>Adjusted_Series!H3465</f>
        <v>1</v>
      </c>
      <c r="I3465">
        <f>Adjusted_Series!I3465/Installed_capacity_init!$H$2</f>
        <v>1.7379301631820498E-2</v>
      </c>
      <c r="J3465">
        <f>Adjusted_Series!J3465</f>
        <v>1767.36456</v>
      </c>
      <c r="K3465">
        <f>Adjusted_Series!K3465</f>
        <v>49792.823859999997</v>
      </c>
    </row>
    <row r="3466" spans="1:11" x14ac:dyDescent="0.35">
      <c r="A3466">
        <v>2022</v>
      </c>
      <c r="B3466">
        <f>Representative_days!C3467</f>
        <v>5</v>
      </c>
      <c r="C3466">
        <f>Adjusted_Series!C3466</f>
        <v>0.23720877600000001</v>
      </c>
      <c r="D3466">
        <f>Adjusted_Series!D3466</f>
        <v>8.5933094000000002E-2</v>
      </c>
      <c r="E3466">
        <f>Adjusted_Series!E3466</f>
        <v>0.68490168200000001</v>
      </c>
      <c r="F3466">
        <f>Adjusted_Series!F3466</f>
        <v>1</v>
      </c>
      <c r="G3466">
        <f>Adjusted_Series!G3466</f>
        <v>1</v>
      </c>
      <c r="H3466">
        <f>Adjusted_Series!H3466</f>
        <v>1</v>
      </c>
      <c r="I3466">
        <f>Adjusted_Series!I3466/Installed_capacity_init!$H$2</f>
        <v>1.7486836902940676E-2</v>
      </c>
      <c r="J3466">
        <f>Adjusted_Series!J3466</f>
        <v>1765.3979589999999</v>
      </c>
      <c r="K3466">
        <f>Adjusted_Series!K3466</f>
        <v>45328.912519999998</v>
      </c>
    </row>
    <row r="3467" spans="1:11" x14ac:dyDescent="0.35">
      <c r="A3467">
        <v>2022</v>
      </c>
      <c r="B3467">
        <f>Representative_days!C3468</f>
        <v>5</v>
      </c>
      <c r="C3467">
        <f>Adjusted_Series!C3467</f>
        <v>0.328413656</v>
      </c>
      <c r="D3467">
        <f>Adjusted_Series!D3467</f>
        <v>9.9329246999999996E-2</v>
      </c>
      <c r="E3467">
        <f>Adjusted_Series!E3467</f>
        <v>0.65446402400000003</v>
      </c>
      <c r="F3467">
        <f>Adjusted_Series!F3467</f>
        <v>1</v>
      </c>
      <c r="G3467">
        <f>Adjusted_Series!G3467</f>
        <v>1</v>
      </c>
      <c r="H3467">
        <f>Adjusted_Series!H3467</f>
        <v>1</v>
      </c>
      <c r="I3467">
        <f>Adjusted_Series!I3467/Installed_capacity_init!$H$2</f>
        <v>1.762003969063403E-2</v>
      </c>
      <c r="J3467">
        <f>Adjusted_Series!J3467</f>
        <v>1763.919766</v>
      </c>
      <c r="K3467">
        <f>Adjusted_Series!K3467</f>
        <v>42222.387439999999</v>
      </c>
    </row>
    <row r="3468" spans="1:11" x14ac:dyDescent="0.35">
      <c r="A3468">
        <v>2022</v>
      </c>
      <c r="B3468">
        <f>Representative_days!C3469</f>
        <v>5</v>
      </c>
      <c r="C3468">
        <f>Adjusted_Series!C3468</f>
        <v>0.43768653299999999</v>
      </c>
      <c r="D3468">
        <f>Adjusted_Series!D3468</f>
        <v>0.12550534599999999</v>
      </c>
      <c r="E3468">
        <f>Adjusted_Series!E3468</f>
        <v>0.65743808599999998</v>
      </c>
      <c r="F3468">
        <f>Adjusted_Series!F3468</f>
        <v>1</v>
      </c>
      <c r="G3468">
        <f>Adjusted_Series!G3468</f>
        <v>1</v>
      </c>
      <c r="H3468">
        <f>Adjusted_Series!H3468</f>
        <v>1</v>
      </c>
      <c r="I3468">
        <f>Adjusted_Series!I3468/Installed_capacity_init!$H$2</f>
        <v>1.8151559408465068E-2</v>
      </c>
      <c r="J3468">
        <f>Adjusted_Series!J3468</f>
        <v>1787.5002929999998</v>
      </c>
      <c r="K3468">
        <f>Adjusted_Series!K3468</f>
        <v>40782.593639999999</v>
      </c>
    </row>
    <row r="3469" spans="1:11" x14ac:dyDescent="0.35">
      <c r="A3469">
        <v>2022</v>
      </c>
      <c r="B3469">
        <f>Representative_days!C3470</f>
        <v>5</v>
      </c>
      <c r="C3469">
        <f>Adjusted_Series!C3469</f>
        <v>0.45756101500000002</v>
      </c>
      <c r="D3469">
        <f>Adjusted_Series!D3469</f>
        <v>0.16028314399999999</v>
      </c>
      <c r="E3469">
        <f>Adjusted_Series!E3469</f>
        <v>0.65310555299999995</v>
      </c>
      <c r="F3469">
        <f>Adjusted_Series!F3469</f>
        <v>1</v>
      </c>
      <c r="G3469">
        <f>Adjusted_Series!G3469</f>
        <v>1</v>
      </c>
      <c r="H3469">
        <f>Adjusted_Series!H3469</f>
        <v>1</v>
      </c>
      <c r="I3469">
        <f>Adjusted_Series!I3469/Installed_capacity_init!$H$2</f>
        <v>1.8688619241883392E-2</v>
      </c>
      <c r="J3469">
        <f>Adjusted_Series!J3469</f>
        <v>1808.049231</v>
      </c>
      <c r="K3469">
        <f>Adjusted_Series!K3469</f>
        <v>39747.704579999998</v>
      </c>
    </row>
    <row r="3470" spans="1:11" x14ac:dyDescent="0.35">
      <c r="A3470">
        <v>2022</v>
      </c>
      <c r="B3470">
        <f>Representative_days!C3471</f>
        <v>5</v>
      </c>
      <c r="C3470">
        <f>Adjusted_Series!C3470</f>
        <v>0.39848083499999998</v>
      </c>
      <c r="D3470">
        <f>Adjusted_Series!D3470</f>
        <v>0.20553693000000001</v>
      </c>
      <c r="E3470">
        <f>Adjusted_Series!E3470</f>
        <v>0.64142000200000004</v>
      </c>
      <c r="F3470">
        <f>Adjusted_Series!F3470</f>
        <v>1</v>
      </c>
      <c r="G3470">
        <f>Adjusted_Series!G3470</f>
        <v>1</v>
      </c>
      <c r="H3470">
        <f>Adjusted_Series!H3470</f>
        <v>1</v>
      </c>
      <c r="I3470">
        <f>Adjusted_Series!I3470/Installed_capacity_init!$H$2</f>
        <v>1.9224086520482745E-2</v>
      </c>
      <c r="J3470">
        <f>Adjusted_Series!J3470</f>
        <v>1830.624022</v>
      </c>
      <c r="K3470">
        <f>Adjusted_Series!K3470</f>
        <v>38126.901270000002</v>
      </c>
    </row>
    <row r="3471" spans="1:11" x14ac:dyDescent="0.35">
      <c r="A3471">
        <v>2022</v>
      </c>
      <c r="B3471">
        <f>Representative_days!C3472</f>
        <v>5</v>
      </c>
      <c r="C3471">
        <f>Adjusted_Series!C3471</f>
        <v>0.366912022</v>
      </c>
      <c r="D3471">
        <f>Adjusted_Series!D3471</f>
        <v>0.19342395100000001</v>
      </c>
      <c r="E3471">
        <f>Adjusted_Series!E3471</f>
        <v>0.69616042700000003</v>
      </c>
      <c r="F3471">
        <f>Adjusted_Series!F3471</f>
        <v>1</v>
      </c>
      <c r="G3471">
        <f>Adjusted_Series!G3471</f>
        <v>1</v>
      </c>
      <c r="H3471">
        <f>Adjusted_Series!H3471</f>
        <v>1</v>
      </c>
      <c r="I3471">
        <f>Adjusted_Series!I3471/Installed_capacity_init!$H$2</f>
        <v>1.9642055838857725E-2</v>
      </c>
      <c r="J3471">
        <f>Adjusted_Series!J3471</f>
        <v>1850.544445</v>
      </c>
      <c r="K3471">
        <f>Adjusted_Series!K3471</f>
        <v>37771.339520000001</v>
      </c>
    </row>
    <row r="3472" spans="1:11" x14ac:dyDescent="0.35">
      <c r="A3472">
        <v>2022</v>
      </c>
      <c r="B3472">
        <f>Representative_days!C3473</f>
        <v>5</v>
      </c>
      <c r="C3472">
        <f>Adjusted_Series!C3472</f>
        <v>0.30729993500000002</v>
      </c>
      <c r="D3472">
        <f>Adjusted_Series!D3472</f>
        <v>0.185352613</v>
      </c>
      <c r="E3472">
        <f>Adjusted_Series!E3472</f>
        <v>0.74163914500000006</v>
      </c>
      <c r="F3472">
        <f>Adjusted_Series!F3472</f>
        <v>1</v>
      </c>
      <c r="G3472">
        <f>Adjusted_Series!G3472</f>
        <v>1</v>
      </c>
      <c r="H3472">
        <f>Adjusted_Series!H3472</f>
        <v>1</v>
      </c>
      <c r="I3472">
        <f>Adjusted_Series!I3472/Installed_capacity_init!$H$2</f>
        <v>2.0104695138534762E-2</v>
      </c>
      <c r="J3472">
        <f>Adjusted_Series!J3472</f>
        <v>1865.2148999999999</v>
      </c>
      <c r="K3472">
        <f>Adjusted_Series!K3472</f>
        <v>40397.605040000002</v>
      </c>
    </row>
    <row r="3473" spans="1:11" x14ac:dyDescent="0.35">
      <c r="A3473">
        <v>2022</v>
      </c>
      <c r="B3473">
        <f>Representative_days!C3474</f>
        <v>5</v>
      </c>
      <c r="C3473">
        <f>Adjusted_Series!C3473</f>
        <v>0.21155337699999999</v>
      </c>
      <c r="D3473">
        <f>Adjusted_Series!D3473</f>
        <v>0.18167228099999999</v>
      </c>
      <c r="E3473">
        <f>Adjusted_Series!E3473</f>
        <v>0.77046914899999996</v>
      </c>
      <c r="F3473">
        <f>Adjusted_Series!F3473</f>
        <v>1</v>
      </c>
      <c r="G3473">
        <f>Adjusted_Series!G3473</f>
        <v>1</v>
      </c>
      <c r="H3473">
        <f>Adjusted_Series!H3473</f>
        <v>1</v>
      </c>
      <c r="I3473">
        <f>Adjusted_Series!I3473/Installed_capacity_init!$H$2</f>
        <v>2.0573372089070202E-2</v>
      </c>
      <c r="J3473">
        <f>Adjusted_Series!J3473</f>
        <v>1881.5251069999902</v>
      </c>
      <c r="K3473">
        <f>Adjusted_Series!K3473</f>
        <v>40280.325199999999</v>
      </c>
    </row>
    <row r="3474" spans="1:11" x14ac:dyDescent="0.35">
      <c r="A3474">
        <v>2022</v>
      </c>
      <c r="B3474">
        <f>Representative_days!C3475</f>
        <v>5</v>
      </c>
      <c r="C3474">
        <f>Adjusted_Series!C3474</f>
        <v>0.15807984</v>
      </c>
      <c r="D3474">
        <f>Adjusted_Series!D3474</f>
        <v>0.15370613499999999</v>
      </c>
      <c r="E3474">
        <f>Adjusted_Series!E3474</f>
        <v>0.78973659699999998</v>
      </c>
      <c r="F3474">
        <f>Adjusted_Series!F3474</f>
        <v>1</v>
      </c>
      <c r="G3474">
        <f>Adjusted_Series!G3474</f>
        <v>1</v>
      </c>
      <c r="H3474">
        <f>Adjusted_Series!H3474</f>
        <v>1</v>
      </c>
      <c r="I3474">
        <f>Adjusted_Series!I3474/Installed_capacity_init!$H$2</f>
        <v>1.9855615587285397E-2</v>
      </c>
      <c r="J3474">
        <f>Adjusted_Series!J3474</f>
        <v>1836.4535369999999</v>
      </c>
      <c r="K3474">
        <f>Adjusted_Series!K3474</f>
        <v>42176.398639999999</v>
      </c>
    </row>
    <row r="3475" spans="1:11" x14ac:dyDescent="0.35">
      <c r="A3475">
        <v>2022</v>
      </c>
      <c r="B3475">
        <f>Representative_days!C3476</f>
        <v>5</v>
      </c>
      <c r="C3475">
        <f>Adjusted_Series!C3475</f>
        <v>0</v>
      </c>
      <c r="D3475">
        <f>Adjusted_Series!D3475</f>
        <v>0.13094742000000001</v>
      </c>
      <c r="E3475">
        <f>Adjusted_Series!E3475</f>
        <v>0.79444219400000005</v>
      </c>
      <c r="F3475">
        <f>Adjusted_Series!F3475</f>
        <v>1</v>
      </c>
      <c r="G3475">
        <f>Adjusted_Series!G3475</f>
        <v>1</v>
      </c>
      <c r="H3475">
        <f>Adjusted_Series!H3475</f>
        <v>1</v>
      </c>
      <c r="I3475">
        <f>Adjusted_Series!I3475/Installed_capacity_init!$H$2</f>
        <v>1.9138677885432602E-2</v>
      </c>
      <c r="J3475">
        <f>Adjusted_Series!J3475</f>
        <v>1793.0903620000001</v>
      </c>
      <c r="K3475">
        <f>Adjusted_Series!K3475</f>
        <v>43805.29507</v>
      </c>
    </row>
    <row r="3476" spans="1:11" x14ac:dyDescent="0.35">
      <c r="A3476">
        <v>2022</v>
      </c>
      <c r="B3476">
        <f>Representative_days!C3477</f>
        <v>5</v>
      </c>
      <c r="C3476">
        <f>Adjusted_Series!C3476</f>
        <v>0</v>
      </c>
      <c r="D3476">
        <f>Adjusted_Series!D3476</f>
        <v>0.11297686999999899</v>
      </c>
      <c r="E3476">
        <f>Adjusted_Series!E3476</f>
        <v>0.79713554399999997</v>
      </c>
      <c r="F3476">
        <f>Adjusted_Series!F3476</f>
        <v>1</v>
      </c>
      <c r="G3476">
        <f>Adjusted_Series!G3476</f>
        <v>1</v>
      </c>
      <c r="H3476">
        <f>Adjusted_Series!H3476</f>
        <v>1</v>
      </c>
      <c r="I3476">
        <f>Adjusted_Series!I3476/Installed_capacity_init!$H$2</f>
        <v>1.840080316165222E-2</v>
      </c>
      <c r="J3476">
        <f>Adjusted_Series!J3476</f>
        <v>1751.537832</v>
      </c>
      <c r="K3476">
        <f>Adjusted_Series!K3476</f>
        <v>45473.011429999999</v>
      </c>
    </row>
    <row r="3477" spans="1:11" x14ac:dyDescent="0.35">
      <c r="A3477">
        <v>2022</v>
      </c>
      <c r="B3477">
        <f>Representative_days!C3478</f>
        <v>5</v>
      </c>
      <c r="C3477">
        <f>Adjusted_Series!C3477</f>
        <v>0</v>
      </c>
      <c r="D3477">
        <f>Adjusted_Series!D3477</f>
        <v>0.108311642999999</v>
      </c>
      <c r="E3477">
        <f>Adjusted_Series!E3477</f>
        <v>0.80313118100000003</v>
      </c>
      <c r="F3477">
        <f>Adjusted_Series!F3477</f>
        <v>1</v>
      </c>
      <c r="G3477">
        <f>Adjusted_Series!G3477</f>
        <v>1</v>
      </c>
      <c r="H3477">
        <f>Adjusted_Series!H3477</f>
        <v>1</v>
      </c>
      <c r="I3477">
        <f>Adjusted_Series!I3477/Installed_capacity_init!$H$2</f>
        <v>1.7683572242053375E-2</v>
      </c>
      <c r="J3477">
        <f>Adjusted_Series!J3477</f>
        <v>1710.985786</v>
      </c>
      <c r="K3477">
        <f>Adjusted_Series!K3477</f>
        <v>44914.0795</v>
      </c>
    </row>
    <row r="3478" spans="1:11" x14ac:dyDescent="0.35">
      <c r="A3478">
        <v>2022</v>
      </c>
      <c r="B3478">
        <f>Representative_days!C3479</f>
        <v>5</v>
      </c>
      <c r="C3478">
        <f>Adjusted_Series!C3478</f>
        <v>0</v>
      </c>
      <c r="D3478">
        <f>Adjusted_Series!D3478</f>
        <v>0.105107982</v>
      </c>
      <c r="E3478">
        <f>Adjusted_Series!E3478</f>
        <v>0.80456807900000005</v>
      </c>
      <c r="F3478">
        <f>Adjusted_Series!F3478</f>
        <v>1</v>
      </c>
      <c r="G3478">
        <f>Adjusted_Series!G3478</f>
        <v>1</v>
      </c>
      <c r="H3478">
        <f>Adjusted_Series!H3478</f>
        <v>1</v>
      </c>
      <c r="I3478">
        <f>Adjusted_Series!I3478/Installed_capacity_init!$H$2</f>
        <v>1.7065723950365461E-2</v>
      </c>
      <c r="J3478">
        <f>Adjusted_Series!J3478</f>
        <v>1682.901386</v>
      </c>
      <c r="K3478">
        <f>Adjusted_Series!K3478</f>
        <v>40171.41777</v>
      </c>
    </row>
    <row r="3479" spans="1:11" x14ac:dyDescent="0.35">
      <c r="A3479">
        <v>2022</v>
      </c>
      <c r="B3479">
        <f>Representative_days!C3480</f>
        <v>5</v>
      </c>
      <c r="C3479">
        <f>Adjusted_Series!C3479</f>
        <v>0</v>
      </c>
      <c r="D3479">
        <f>Adjusted_Series!D3479</f>
        <v>0.10344896100000001</v>
      </c>
      <c r="E3479">
        <f>Adjusted_Series!E3479</f>
        <v>0.798477361</v>
      </c>
      <c r="F3479">
        <f>Adjusted_Series!F3479</f>
        <v>1</v>
      </c>
      <c r="G3479">
        <f>Adjusted_Series!G3479</f>
        <v>1</v>
      </c>
      <c r="H3479">
        <f>Adjusted_Series!H3479</f>
        <v>1</v>
      </c>
      <c r="I3479">
        <f>Adjusted_Series!I3479/Installed_capacity_init!$H$2</f>
        <v>1.6455814295427505E-2</v>
      </c>
      <c r="J3479">
        <f>Adjusted_Series!J3479</f>
        <v>1656.3977089999998</v>
      </c>
      <c r="K3479">
        <f>Adjusted_Series!K3479</f>
        <v>32277.957000000002</v>
      </c>
    </row>
    <row r="3480" spans="1:11" x14ac:dyDescent="0.35">
      <c r="A3480">
        <v>2022</v>
      </c>
      <c r="B3480">
        <f>Representative_days!C3481</f>
        <v>5</v>
      </c>
      <c r="C3480">
        <f>Adjusted_Series!C3480</f>
        <v>0</v>
      </c>
      <c r="D3480">
        <f>Adjusted_Series!D3480</f>
        <v>0.101170685999999</v>
      </c>
      <c r="E3480">
        <f>Adjusted_Series!E3480</f>
        <v>0.78240544599999995</v>
      </c>
      <c r="F3480">
        <f>Adjusted_Series!F3480</f>
        <v>1</v>
      </c>
      <c r="G3480">
        <f>Adjusted_Series!G3480</f>
        <v>1</v>
      </c>
      <c r="H3480">
        <f>Adjusted_Series!H3480</f>
        <v>1</v>
      </c>
      <c r="I3480">
        <f>Adjusted_Series!I3480/Installed_capacity_init!$H$2</f>
        <v>1.6424907700152983E-2</v>
      </c>
      <c r="J3480">
        <f>Adjusted_Series!J3480</f>
        <v>1660.84126699999</v>
      </c>
      <c r="K3480">
        <f>Adjusted_Series!K3480</f>
        <v>30289.051670000001</v>
      </c>
    </row>
    <row r="3481" spans="1:11" x14ac:dyDescent="0.35">
      <c r="A3481">
        <v>2022</v>
      </c>
      <c r="B3481">
        <f>Representative_days!C3482</f>
        <v>5</v>
      </c>
      <c r="C3481">
        <f>Adjusted_Series!C3481</f>
        <v>0</v>
      </c>
      <c r="D3481">
        <f>Adjusted_Series!D3481</f>
        <v>0.10036716699999999</v>
      </c>
      <c r="E3481">
        <f>Adjusted_Series!E3481</f>
        <v>0.76579814800000001</v>
      </c>
      <c r="F3481">
        <f>Adjusted_Series!F3481</f>
        <v>1</v>
      </c>
      <c r="G3481">
        <f>Adjusted_Series!G3481</f>
        <v>1</v>
      </c>
      <c r="H3481">
        <f>Adjusted_Series!H3481</f>
        <v>1</v>
      </c>
      <c r="I3481">
        <f>Adjusted_Series!I3481/Installed_capacity_init!$H$2</f>
        <v>1.6413052354241033E-2</v>
      </c>
      <c r="J3481">
        <f>Adjusted_Series!J3481</f>
        <v>1673.0759609999998</v>
      </c>
      <c r="K3481">
        <f>Adjusted_Series!K3481</f>
        <v>28832.209069999997</v>
      </c>
    </row>
    <row r="3482" spans="1:11" x14ac:dyDescent="0.35">
      <c r="A3482">
        <v>2022</v>
      </c>
      <c r="B3482">
        <f>Representative_days!C3483</f>
        <v>6</v>
      </c>
      <c r="C3482">
        <f>Adjusted_Series!C3482</f>
        <v>0</v>
      </c>
      <c r="D3482">
        <f>Adjusted_Series!D3482</f>
        <v>7.5987877446671001E-2</v>
      </c>
      <c r="E3482">
        <f>Adjusted_Series!E3482</f>
        <v>0.40225234908660901</v>
      </c>
      <c r="F3482">
        <f>Adjusted_Series!F3482</f>
        <v>1</v>
      </c>
      <c r="G3482">
        <f>Adjusted_Series!G3482</f>
        <v>1</v>
      </c>
      <c r="H3482">
        <f>Adjusted_Series!H3482</f>
        <v>1</v>
      </c>
      <c r="I3482">
        <f>Adjusted_Series!I3482/Installed_capacity_init!$H$2</f>
        <v>5.9592596680601816E-2</v>
      </c>
      <c r="J3482">
        <f>Adjusted_Series!J3482</f>
        <v>3014.7440526032501</v>
      </c>
      <c r="K3482">
        <f>Adjusted_Series!K3482</f>
        <v>23487.2207622928</v>
      </c>
    </row>
    <row r="3483" spans="1:11" x14ac:dyDescent="0.35">
      <c r="A3483">
        <v>2022</v>
      </c>
      <c r="B3483">
        <f>Representative_days!C3484</f>
        <v>6</v>
      </c>
      <c r="C3483">
        <f>Adjusted_Series!C3483</f>
        <v>0</v>
      </c>
      <c r="D3483">
        <f>Adjusted_Series!D3483</f>
        <v>7.50454723660441E-2</v>
      </c>
      <c r="E3483">
        <f>Adjusted_Series!E3483</f>
        <v>0.39405451318974399</v>
      </c>
      <c r="F3483">
        <f>Adjusted_Series!F3483</f>
        <v>1</v>
      </c>
      <c r="G3483">
        <f>Adjusted_Series!G3483</f>
        <v>1</v>
      </c>
      <c r="H3483">
        <f>Adjusted_Series!H3483</f>
        <v>1</v>
      </c>
      <c r="I3483">
        <f>Adjusted_Series!I3483/Installed_capacity_init!$H$2</f>
        <v>5.8315842105227861E-2</v>
      </c>
      <c r="J3483">
        <f>Adjusted_Series!J3483</f>
        <v>2998.2483091910299</v>
      </c>
      <c r="K3483">
        <f>Adjusted_Series!K3483</f>
        <v>23266.4628800264</v>
      </c>
    </row>
    <row r="3484" spans="1:11" x14ac:dyDescent="0.35">
      <c r="A3484">
        <v>2022</v>
      </c>
      <c r="B3484">
        <f>Representative_days!C3485</f>
        <v>6</v>
      </c>
      <c r="C3484">
        <f>Adjusted_Series!C3484</f>
        <v>0</v>
      </c>
      <c r="D3484">
        <f>Adjusted_Series!D3484</f>
        <v>7.5310056934003305E-2</v>
      </c>
      <c r="E3484">
        <f>Adjusted_Series!E3484</f>
        <v>0.38728573243362102</v>
      </c>
      <c r="F3484">
        <f>Adjusted_Series!F3484</f>
        <v>1</v>
      </c>
      <c r="G3484">
        <f>Adjusted_Series!G3484</f>
        <v>1</v>
      </c>
      <c r="H3484">
        <f>Adjusted_Series!H3484</f>
        <v>1</v>
      </c>
      <c r="I3484">
        <f>Adjusted_Series!I3484/Installed_capacity_init!$H$2</f>
        <v>5.644479307402489E-2</v>
      </c>
      <c r="J3484">
        <f>Adjusted_Series!J3484</f>
        <v>2974.3916838455202</v>
      </c>
      <c r="K3484">
        <f>Adjusted_Series!K3484</f>
        <v>23387.460718405699</v>
      </c>
    </row>
    <row r="3485" spans="1:11" x14ac:dyDescent="0.35">
      <c r="A3485">
        <v>2022</v>
      </c>
      <c r="B3485">
        <f>Representative_days!C3486</f>
        <v>6</v>
      </c>
      <c r="C3485">
        <f>Adjusted_Series!C3485</f>
        <v>0</v>
      </c>
      <c r="D3485">
        <f>Adjusted_Series!D3485</f>
        <v>7.6759937044999393E-2</v>
      </c>
      <c r="E3485">
        <f>Adjusted_Series!E3485</f>
        <v>0.38371413679363198</v>
      </c>
      <c r="F3485">
        <f>Adjusted_Series!F3485</f>
        <v>1</v>
      </c>
      <c r="G3485">
        <f>Adjusted_Series!G3485</f>
        <v>1</v>
      </c>
      <c r="H3485">
        <f>Adjusted_Series!H3485</f>
        <v>1</v>
      </c>
      <c r="I3485">
        <f>Adjusted_Series!I3485/Installed_capacity_init!$H$2</f>
        <v>5.4573772788829675E-2</v>
      </c>
      <c r="J3485">
        <f>Adjusted_Series!J3485</f>
        <v>2938.5165431989903</v>
      </c>
      <c r="K3485">
        <f>Adjusted_Series!K3485</f>
        <v>24016.181767698701</v>
      </c>
    </row>
    <row r="3486" spans="1:11" x14ac:dyDescent="0.35">
      <c r="A3486">
        <v>2022</v>
      </c>
      <c r="B3486">
        <f>Representative_days!C3487</f>
        <v>6</v>
      </c>
      <c r="C3486">
        <f>Adjusted_Series!C3486</f>
        <v>4.1657538869047301E-10</v>
      </c>
      <c r="D3486">
        <f>Adjusted_Series!D3486</f>
        <v>7.6355477166550403E-2</v>
      </c>
      <c r="E3486">
        <f>Adjusted_Series!E3486</f>
        <v>0.37652136677419401</v>
      </c>
      <c r="F3486">
        <f>Adjusted_Series!F3486</f>
        <v>1</v>
      </c>
      <c r="G3486">
        <f>Adjusted_Series!G3486</f>
        <v>1</v>
      </c>
      <c r="H3486">
        <f>Adjusted_Series!H3486</f>
        <v>1</v>
      </c>
      <c r="I3486">
        <f>Adjusted_Series!I3486/Installed_capacity_init!$H$2</f>
        <v>5.7898613426760073E-2</v>
      </c>
      <c r="J3486">
        <f>Adjusted_Series!J3486</f>
        <v>3007.7315999708298</v>
      </c>
      <c r="K3486">
        <f>Adjusted_Series!K3486</f>
        <v>25219.5724555782</v>
      </c>
    </row>
    <row r="3487" spans="1:11" x14ac:dyDescent="0.35">
      <c r="A3487">
        <v>2022</v>
      </c>
      <c r="B3487">
        <f>Representative_days!C3488</f>
        <v>6</v>
      </c>
      <c r="C3487">
        <f>Adjusted_Series!C3487</f>
        <v>8.1881283770979096E-3</v>
      </c>
      <c r="D3487">
        <f>Adjusted_Series!D3487</f>
        <v>7.7549619664037894E-2</v>
      </c>
      <c r="E3487">
        <f>Adjusted_Series!E3487</f>
        <v>0.37351471999385</v>
      </c>
      <c r="F3487">
        <f>Adjusted_Series!F3487</f>
        <v>1</v>
      </c>
      <c r="G3487">
        <f>Adjusted_Series!G3487</f>
        <v>1</v>
      </c>
      <c r="H3487">
        <f>Adjusted_Series!H3487</f>
        <v>1</v>
      </c>
      <c r="I3487">
        <f>Adjusted_Series!I3487/Installed_capacity_init!$H$2</f>
        <v>6.0219575327438379E-2</v>
      </c>
      <c r="J3487">
        <f>Adjusted_Series!J3487</f>
        <v>3036.66870328202</v>
      </c>
      <c r="K3487">
        <f>Adjusted_Series!K3487</f>
        <v>27184.540579060402</v>
      </c>
    </row>
    <row r="3488" spans="1:11" x14ac:dyDescent="0.35">
      <c r="A3488">
        <v>2022</v>
      </c>
      <c r="B3488">
        <f>Representative_days!C3489</f>
        <v>6</v>
      </c>
      <c r="C3488">
        <f>Adjusted_Series!C3488</f>
        <v>0.13487172844599299</v>
      </c>
      <c r="D3488">
        <f>Adjusted_Series!D3488</f>
        <v>8.0308487094222294E-2</v>
      </c>
      <c r="E3488">
        <f>Adjusted_Series!E3488</f>
        <v>0.375281007727507</v>
      </c>
      <c r="F3488">
        <f>Adjusted_Series!F3488</f>
        <v>1</v>
      </c>
      <c r="G3488">
        <f>Adjusted_Series!G3488</f>
        <v>1</v>
      </c>
      <c r="H3488">
        <f>Adjusted_Series!H3488</f>
        <v>1</v>
      </c>
      <c r="I3488">
        <f>Adjusted_Series!I3488/Installed_capacity_init!$H$2</f>
        <v>6.2554657779695225E-2</v>
      </c>
      <c r="J3488">
        <f>Adjusted_Series!J3488</f>
        <v>3064.0566963134002</v>
      </c>
      <c r="K3488">
        <f>Adjusted_Series!K3488</f>
        <v>29354.642424146099</v>
      </c>
    </row>
    <row r="3489" spans="1:11" x14ac:dyDescent="0.35">
      <c r="A3489">
        <v>2022</v>
      </c>
      <c r="B3489">
        <f>Representative_days!C3490</f>
        <v>6</v>
      </c>
      <c r="C3489">
        <f>Adjusted_Series!C3489</f>
        <v>0.27359661060519203</v>
      </c>
      <c r="D3489">
        <f>Adjusted_Series!D3489</f>
        <v>9.6463753355833307E-2</v>
      </c>
      <c r="E3489">
        <f>Adjusted_Series!E3489</f>
        <v>0.37217251113238098</v>
      </c>
      <c r="F3489">
        <f>Adjusted_Series!F3489</f>
        <v>1</v>
      </c>
      <c r="G3489">
        <f>Adjusted_Series!G3489</f>
        <v>1</v>
      </c>
      <c r="H3489">
        <f>Adjusted_Series!H3489</f>
        <v>1</v>
      </c>
      <c r="I3489">
        <f>Adjusted_Series!I3489/Installed_capacity_init!$H$2</f>
        <v>6.4855725910587622E-2</v>
      </c>
      <c r="J3489">
        <f>Adjusted_Series!J3489</f>
        <v>3089.8239098399299</v>
      </c>
      <c r="K3489">
        <f>Adjusted_Series!K3489</f>
        <v>30483.516064870601</v>
      </c>
    </row>
    <row r="3490" spans="1:11" x14ac:dyDescent="0.35">
      <c r="A3490">
        <v>2022</v>
      </c>
      <c r="B3490">
        <f>Representative_days!C3491</f>
        <v>6</v>
      </c>
      <c r="C3490">
        <f>Adjusted_Series!C3490</f>
        <v>0.360973255801468</v>
      </c>
      <c r="D3490">
        <f>Adjusted_Series!D3490</f>
        <v>0.118515123404874</v>
      </c>
      <c r="E3490">
        <f>Adjusted_Series!E3490</f>
        <v>0.37527962021049499</v>
      </c>
      <c r="F3490">
        <f>Adjusted_Series!F3490</f>
        <v>1</v>
      </c>
      <c r="G3490">
        <f>Adjusted_Series!G3490</f>
        <v>1</v>
      </c>
      <c r="H3490">
        <f>Adjusted_Series!H3490</f>
        <v>1</v>
      </c>
      <c r="I3490">
        <f>Adjusted_Series!I3490/Installed_capacity_init!$H$2</f>
        <v>6.7483094909680005E-2</v>
      </c>
      <c r="J3490">
        <f>Adjusted_Series!J3490</f>
        <v>3119.3082483876096</v>
      </c>
      <c r="K3490">
        <f>Adjusted_Series!K3490</f>
        <v>31176.3247826472</v>
      </c>
    </row>
    <row r="3491" spans="1:11" x14ac:dyDescent="0.35">
      <c r="A3491">
        <v>2022</v>
      </c>
      <c r="B3491">
        <f>Representative_days!C3492</f>
        <v>6</v>
      </c>
      <c r="C3491">
        <f>Adjusted_Series!C3491</f>
        <v>0.42776219881259198</v>
      </c>
      <c r="D3491">
        <f>Adjusted_Series!D3491</f>
        <v>0.14451360837529101</v>
      </c>
      <c r="E3491">
        <f>Adjusted_Series!E3491</f>
        <v>0.38266769718603499</v>
      </c>
      <c r="F3491">
        <f>Adjusted_Series!F3491</f>
        <v>1</v>
      </c>
      <c r="G3491">
        <f>Adjusted_Series!G3491</f>
        <v>1</v>
      </c>
      <c r="H3491">
        <f>Adjusted_Series!H3491</f>
        <v>1</v>
      </c>
      <c r="I3491">
        <f>Adjusted_Series!I3491/Installed_capacity_init!$H$2</f>
        <v>7.0088930757862905E-2</v>
      </c>
      <c r="J3491">
        <f>Adjusted_Series!J3491</f>
        <v>3147.36810796084</v>
      </c>
      <c r="K3491">
        <f>Adjusted_Series!K3491</f>
        <v>31382.756686460998</v>
      </c>
    </row>
    <row r="3492" spans="1:11" x14ac:dyDescent="0.35">
      <c r="A3492">
        <v>2022</v>
      </c>
      <c r="B3492">
        <f>Representative_days!C3493</f>
        <v>6</v>
      </c>
      <c r="C3492">
        <f>Adjusted_Series!C3492</f>
        <v>0.49701172058800203</v>
      </c>
      <c r="D3492">
        <f>Adjusted_Series!D3492</f>
        <v>0.154119946193195</v>
      </c>
      <c r="E3492">
        <f>Adjusted_Series!E3492</f>
        <v>0.38271711805416297</v>
      </c>
      <c r="F3492">
        <f>Adjusted_Series!F3492</f>
        <v>1</v>
      </c>
      <c r="G3492">
        <f>Adjusted_Series!G3492</f>
        <v>1</v>
      </c>
      <c r="H3492">
        <f>Adjusted_Series!H3492</f>
        <v>1</v>
      </c>
      <c r="I3492">
        <f>Adjusted_Series!I3492/Installed_capacity_init!$H$2</f>
        <v>7.1249330853450032E-2</v>
      </c>
      <c r="J3492">
        <f>Adjusted_Series!J3492</f>
        <v>3175.9252335661999</v>
      </c>
      <c r="K3492">
        <f>Adjusted_Series!K3492</f>
        <v>30870.493379287102</v>
      </c>
    </row>
    <row r="3493" spans="1:11" x14ac:dyDescent="0.35">
      <c r="A3493">
        <v>2022</v>
      </c>
      <c r="B3493">
        <f>Representative_days!C3494</f>
        <v>6</v>
      </c>
      <c r="C3493">
        <f>Adjusted_Series!C3493</f>
        <v>0.510103660941296</v>
      </c>
      <c r="D3493">
        <f>Adjusted_Series!D3493</f>
        <v>0.167542176310324</v>
      </c>
      <c r="E3493">
        <f>Adjusted_Series!E3493</f>
        <v>0.38523609552781601</v>
      </c>
      <c r="F3493">
        <f>Adjusted_Series!F3493</f>
        <v>1</v>
      </c>
      <c r="G3493">
        <f>Adjusted_Series!G3493</f>
        <v>1</v>
      </c>
      <c r="H3493">
        <f>Adjusted_Series!H3493</f>
        <v>1</v>
      </c>
      <c r="I3493">
        <f>Adjusted_Series!I3493/Installed_capacity_init!$H$2</f>
        <v>7.3072575537957582E-2</v>
      </c>
      <c r="J3493">
        <f>Adjusted_Series!J3493</f>
        <v>3223.8617106496599</v>
      </c>
      <c r="K3493">
        <f>Adjusted_Series!K3493</f>
        <v>30791.757183086098</v>
      </c>
    </row>
    <row r="3494" spans="1:11" x14ac:dyDescent="0.35">
      <c r="A3494">
        <v>2022</v>
      </c>
      <c r="B3494">
        <f>Representative_days!C3495</f>
        <v>6</v>
      </c>
      <c r="C3494">
        <f>Adjusted_Series!C3494</f>
        <v>0.47017988258263799</v>
      </c>
      <c r="D3494">
        <f>Adjusted_Series!D3494</f>
        <v>0.18581674538006801</v>
      </c>
      <c r="E3494">
        <f>Adjusted_Series!E3494</f>
        <v>0.39039542273873401</v>
      </c>
      <c r="F3494">
        <f>Adjusted_Series!F3494</f>
        <v>1</v>
      </c>
      <c r="G3494">
        <f>Adjusted_Series!G3494</f>
        <v>1</v>
      </c>
      <c r="H3494">
        <f>Adjusted_Series!H3494</f>
        <v>1</v>
      </c>
      <c r="I3494">
        <f>Adjusted_Series!I3494/Installed_capacity_init!$H$2</f>
        <v>7.4885057240261343E-2</v>
      </c>
      <c r="J3494">
        <f>Adjusted_Series!J3494</f>
        <v>3274.0301422396997</v>
      </c>
      <c r="K3494">
        <f>Adjusted_Series!K3494</f>
        <v>30942.741517852497</v>
      </c>
    </row>
    <row r="3495" spans="1:11" x14ac:dyDescent="0.35">
      <c r="A3495">
        <v>2022</v>
      </c>
      <c r="B3495">
        <f>Representative_days!C3496</f>
        <v>6</v>
      </c>
      <c r="C3495">
        <f>Adjusted_Series!C3495</f>
        <v>0.43762369928391398</v>
      </c>
      <c r="D3495">
        <f>Adjusted_Series!D3495</f>
        <v>0.17907419307088501</v>
      </c>
      <c r="E3495">
        <f>Adjusted_Series!E3495</f>
        <v>0.398736743405392</v>
      </c>
      <c r="F3495">
        <f>Adjusted_Series!F3495</f>
        <v>1</v>
      </c>
      <c r="G3495">
        <f>Adjusted_Series!G3495</f>
        <v>1</v>
      </c>
      <c r="H3495">
        <f>Adjusted_Series!H3495</f>
        <v>1</v>
      </c>
      <c r="I3495">
        <f>Adjusted_Series!I3495/Installed_capacity_init!$H$2</f>
        <v>7.6352030450383565E-2</v>
      </c>
      <c r="J3495">
        <f>Adjusted_Series!J3495</f>
        <v>3299.4443353069901</v>
      </c>
      <c r="K3495">
        <f>Adjusted_Series!K3495</f>
        <v>31054.958624731997</v>
      </c>
    </row>
    <row r="3496" spans="1:11" x14ac:dyDescent="0.35">
      <c r="A3496">
        <v>2022</v>
      </c>
      <c r="B3496">
        <f>Representative_days!C3497</f>
        <v>6</v>
      </c>
      <c r="C3496">
        <f>Adjusted_Series!C3496</f>
        <v>0.37207842507850503</v>
      </c>
      <c r="D3496">
        <f>Adjusted_Series!D3496</f>
        <v>0.17501558401237399</v>
      </c>
      <c r="E3496">
        <f>Adjusted_Series!E3496</f>
        <v>0.40956905493595502</v>
      </c>
      <c r="F3496">
        <f>Adjusted_Series!F3496</f>
        <v>1</v>
      </c>
      <c r="G3496">
        <f>Adjusted_Series!G3496</f>
        <v>1</v>
      </c>
      <c r="H3496">
        <f>Adjusted_Series!H3496</f>
        <v>1</v>
      </c>
      <c r="I3496">
        <f>Adjusted_Series!I3496/Installed_capacity_init!$H$2</f>
        <v>7.8234926839559668E-2</v>
      </c>
      <c r="J3496">
        <f>Adjusted_Series!J3496</f>
        <v>3330.7417661076602</v>
      </c>
      <c r="K3496">
        <f>Adjusted_Series!K3496</f>
        <v>30838.199957934601</v>
      </c>
    </row>
    <row r="3497" spans="1:11" x14ac:dyDescent="0.35">
      <c r="A3497">
        <v>2022</v>
      </c>
      <c r="B3497">
        <f>Representative_days!C3498</f>
        <v>6</v>
      </c>
      <c r="C3497">
        <f>Adjusted_Series!C3497</f>
        <v>0.266259705062249</v>
      </c>
      <c r="D3497">
        <f>Adjusted_Series!D3497</f>
        <v>0.17423010837941699</v>
      </c>
      <c r="E3497">
        <f>Adjusted_Series!E3497</f>
        <v>0.42278795216541099</v>
      </c>
      <c r="F3497">
        <f>Adjusted_Series!F3497</f>
        <v>1</v>
      </c>
      <c r="G3497">
        <f>Adjusted_Series!G3497</f>
        <v>1</v>
      </c>
      <c r="H3497">
        <f>Adjusted_Series!H3497</f>
        <v>1</v>
      </c>
      <c r="I3497">
        <f>Adjusted_Series!I3497/Installed_capacity_init!$H$2</f>
        <v>8.0131125100354167E-2</v>
      </c>
      <c r="J3497">
        <f>Adjusted_Series!J3497</f>
        <v>3377.6078898943501</v>
      </c>
      <c r="K3497">
        <f>Adjusted_Series!K3497</f>
        <v>29983.915716162999</v>
      </c>
    </row>
    <row r="3498" spans="1:11" x14ac:dyDescent="0.35">
      <c r="A3498">
        <v>2022</v>
      </c>
      <c r="B3498">
        <f>Representative_days!C3499</f>
        <v>6</v>
      </c>
      <c r="C3498">
        <f>Adjusted_Series!C3498</f>
        <v>0.13970951106705401</v>
      </c>
      <c r="D3498">
        <f>Adjusted_Series!D3498</f>
        <v>0.143813056949641</v>
      </c>
      <c r="E3498">
        <f>Adjusted_Series!E3498</f>
        <v>0.43468377360210803</v>
      </c>
      <c r="F3498">
        <f>Adjusted_Series!F3498</f>
        <v>1</v>
      </c>
      <c r="G3498">
        <f>Adjusted_Series!G3498</f>
        <v>1</v>
      </c>
      <c r="H3498">
        <f>Adjusted_Series!H3498</f>
        <v>1</v>
      </c>
      <c r="I3498">
        <f>Adjusted_Series!I3498/Installed_capacity_init!$H$2</f>
        <v>7.5910321791922669E-2</v>
      </c>
      <c r="J3498">
        <f>Adjusted_Series!J3498</f>
        <v>3284.91735230514</v>
      </c>
      <c r="K3498">
        <f>Adjusted_Series!K3498</f>
        <v>29851.833272517899</v>
      </c>
    </row>
    <row r="3499" spans="1:11" x14ac:dyDescent="0.35">
      <c r="A3499">
        <v>2022</v>
      </c>
      <c r="B3499">
        <f>Representative_days!C3500</f>
        <v>6</v>
      </c>
      <c r="C3499">
        <f>Adjusted_Series!C3499</f>
        <v>2.5902752611001799E-2</v>
      </c>
      <c r="D3499">
        <f>Adjusted_Series!D3499</f>
        <v>0.119307412266517</v>
      </c>
      <c r="E3499">
        <f>Adjusted_Series!E3499</f>
        <v>0.44841452247889002</v>
      </c>
      <c r="F3499">
        <f>Adjusted_Series!F3499</f>
        <v>1</v>
      </c>
      <c r="G3499">
        <f>Adjusted_Series!G3499</f>
        <v>1</v>
      </c>
      <c r="H3499">
        <f>Adjusted_Series!H3499</f>
        <v>1</v>
      </c>
      <c r="I3499">
        <f>Adjusted_Series!I3499/Installed_capacity_init!$H$2</f>
        <v>7.2318746254435837E-2</v>
      </c>
      <c r="J3499">
        <f>Adjusted_Series!J3499</f>
        <v>3218.6221798873598</v>
      </c>
      <c r="K3499">
        <f>Adjusted_Series!K3499</f>
        <v>30022.970167562802</v>
      </c>
    </row>
    <row r="3500" spans="1:11" x14ac:dyDescent="0.35">
      <c r="A3500">
        <v>2022</v>
      </c>
      <c r="B3500">
        <f>Representative_days!C3501</f>
        <v>6</v>
      </c>
      <c r="C3500">
        <f>Adjusted_Series!C3500</f>
        <v>3.3435865316019399E-4</v>
      </c>
      <c r="D3500">
        <f>Adjusted_Series!D3500</f>
        <v>0.100254431877392</v>
      </c>
      <c r="E3500">
        <f>Adjusted_Series!E3500</f>
        <v>0.461330856842538</v>
      </c>
      <c r="F3500">
        <f>Adjusted_Series!F3500</f>
        <v>1</v>
      </c>
      <c r="G3500">
        <f>Adjusted_Series!G3500</f>
        <v>1</v>
      </c>
      <c r="H3500">
        <f>Adjusted_Series!H3500</f>
        <v>1</v>
      </c>
      <c r="I3500">
        <f>Adjusted_Series!I3500/Installed_capacity_init!$H$2</f>
        <v>6.8719481952502118E-2</v>
      </c>
      <c r="J3500">
        <f>Adjusted_Series!J3500</f>
        <v>3150.8438326717401</v>
      </c>
      <c r="K3500">
        <f>Adjusted_Series!K3500</f>
        <v>29983.844395236003</v>
      </c>
    </row>
    <row r="3501" spans="1:11" x14ac:dyDescent="0.35">
      <c r="A3501">
        <v>2022</v>
      </c>
      <c r="B3501">
        <f>Representative_days!C3502</f>
        <v>6</v>
      </c>
      <c r="C3501">
        <f>Adjusted_Series!C3501</f>
        <v>0</v>
      </c>
      <c r="D3501">
        <f>Adjusted_Series!D3501</f>
        <v>9.16480303569953E-2</v>
      </c>
      <c r="E3501">
        <f>Adjusted_Series!E3501</f>
        <v>0.46275164562224103</v>
      </c>
      <c r="F3501">
        <f>Adjusted_Series!F3501</f>
        <v>1</v>
      </c>
      <c r="G3501">
        <f>Adjusted_Series!G3501</f>
        <v>1</v>
      </c>
      <c r="H3501">
        <f>Adjusted_Series!H3501</f>
        <v>1</v>
      </c>
      <c r="I3501">
        <f>Adjusted_Series!I3501/Installed_capacity_init!$H$2</f>
        <v>6.5264570378625278E-2</v>
      </c>
      <c r="J3501">
        <f>Adjusted_Series!J3501</f>
        <v>3081.86556702898</v>
      </c>
      <c r="K3501">
        <f>Adjusted_Series!K3501</f>
        <v>29264.122324474498</v>
      </c>
    </row>
    <row r="3502" spans="1:11" x14ac:dyDescent="0.35">
      <c r="A3502">
        <v>2022</v>
      </c>
      <c r="B3502">
        <f>Representative_days!C3503</f>
        <v>6</v>
      </c>
      <c r="C3502">
        <f>Adjusted_Series!C3502</f>
        <v>0</v>
      </c>
      <c r="D3502">
        <f>Adjusted_Series!D3502</f>
        <v>8.5355782873136096E-2</v>
      </c>
      <c r="E3502">
        <f>Adjusted_Series!E3502</f>
        <v>0.467563117096711</v>
      </c>
      <c r="F3502">
        <f>Adjusted_Series!F3502</f>
        <v>1</v>
      </c>
      <c r="G3502">
        <f>Adjusted_Series!G3502</f>
        <v>1</v>
      </c>
      <c r="H3502">
        <f>Adjusted_Series!H3502</f>
        <v>1</v>
      </c>
      <c r="I3502">
        <f>Adjusted_Series!I3502/Installed_capacity_init!$H$2</f>
        <v>6.1851452012464551E-2</v>
      </c>
      <c r="J3502">
        <f>Adjusted_Series!J3502</f>
        <v>3012.0889555006702</v>
      </c>
      <c r="K3502">
        <f>Adjusted_Series!K3502</f>
        <v>27746.165578571501</v>
      </c>
    </row>
    <row r="3503" spans="1:11" x14ac:dyDescent="0.35">
      <c r="A3503">
        <v>2022</v>
      </c>
      <c r="B3503">
        <f>Representative_days!C3504</f>
        <v>6</v>
      </c>
      <c r="C3503">
        <f>Adjusted_Series!C3503</f>
        <v>0</v>
      </c>
      <c r="D3503">
        <f>Adjusted_Series!D3503</f>
        <v>8.2154623920769498E-2</v>
      </c>
      <c r="E3503">
        <f>Adjusted_Series!E3503</f>
        <v>0.47252598349330099</v>
      </c>
      <c r="F3503">
        <f>Adjusted_Series!F3503</f>
        <v>1</v>
      </c>
      <c r="G3503">
        <f>Adjusted_Series!G3503</f>
        <v>1</v>
      </c>
      <c r="H3503">
        <f>Adjusted_Series!H3503</f>
        <v>1</v>
      </c>
      <c r="I3503">
        <f>Adjusted_Series!I3503/Installed_capacity_init!$H$2</f>
        <v>5.8445518932879484E-2</v>
      </c>
      <c r="J3503">
        <f>Adjusted_Series!J3503</f>
        <v>2936.3258166730502</v>
      </c>
      <c r="K3503">
        <f>Adjusted_Series!K3503</f>
        <v>26137.790867156698</v>
      </c>
    </row>
    <row r="3504" spans="1:11" x14ac:dyDescent="0.35">
      <c r="A3504">
        <v>2022</v>
      </c>
      <c r="B3504">
        <f>Representative_days!C3505</f>
        <v>6</v>
      </c>
      <c r="C3504">
        <f>Adjusted_Series!C3504</f>
        <v>0</v>
      </c>
      <c r="D3504">
        <f>Adjusted_Series!D3504</f>
        <v>8.3812188419161895E-2</v>
      </c>
      <c r="E3504">
        <f>Adjusted_Series!E3504</f>
        <v>0.46350978138570698</v>
      </c>
      <c r="F3504">
        <f>Adjusted_Series!F3504</f>
        <v>1</v>
      </c>
      <c r="G3504">
        <f>Adjusted_Series!G3504</f>
        <v>1</v>
      </c>
      <c r="H3504">
        <f>Adjusted_Series!H3504</f>
        <v>1</v>
      </c>
      <c r="I3504">
        <f>Adjusted_Series!I3504/Installed_capacity_init!$H$2</f>
        <v>5.7857354715125785E-2</v>
      </c>
      <c r="J3504">
        <f>Adjusted_Series!J3504</f>
        <v>2907.1605664284798</v>
      </c>
      <c r="K3504">
        <f>Adjusted_Series!K3504</f>
        <v>24637.5373429254</v>
      </c>
    </row>
    <row r="3505" spans="1:11" x14ac:dyDescent="0.35">
      <c r="A3505">
        <v>2022</v>
      </c>
      <c r="B3505">
        <f>Representative_days!C3506</f>
        <v>6</v>
      </c>
      <c r="C3505">
        <f>Adjusted_Series!C3505</f>
        <v>0</v>
      </c>
      <c r="D3505">
        <f>Adjusted_Series!D3505</f>
        <v>8.7255076875540599E-2</v>
      </c>
      <c r="E3505">
        <f>Adjusted_Series!E3505</f>
        <v>0.45713953621196601</v>
      </c>
      <c r="F3505">
        <f>Adjusted_Series!F3505</f>
        <v>1</v>
      </c>
      <c r="G3505">
        <f>Adjusted_Series!G3505</f>
        <v>1</v>
      </c>
      <c r="H3505">
        <f>Adjusted_Series!H3505</f>
        <v>1</v>
      </c>
      <c r="I3505">
        <f>Adjusted_Series!I3505/Installed_capacity_init!$H$2</f>
        <v>5.713063240831838E-2</v>
      </c>
      <c r="J3505">
        <f>Adjusted_Series!J3505</f>
        <v>2877.32079811215</v>
      </c>
      <c r="K3505">
        <f>Adjusted_Series!K3505</f>
        <v>23762.125578113599</v>
      </c>
    </row>
    <row r="3506" spans="1:11" x14ac:dyDescent="0.35">
      <c r="A3506">
        <v>2022</v>
      </c>
      <c r="B3506">
        <f>Representative_days!C3507</f>
        <v>6</v>
      </c>
      <c r="C3506">
        <f>Adjusted_Series!C3506</f>
        <v>0</v>
      </c>
      <c r="D3506">
        <f>Adjusted_Series!D3506</f>
        <v>0.17351262903759301</v>
      </c>
      <c r="E3506">
        <f>Adjusted_Series!E3506</f>
        <v>0.61388698070574998</v>
      </c>
      <c r="F3506">
        <f>Adjusted_Series!F3506</f>
        <v>1</v>
      </c>
      <c r="G3506">
        <f>Adjusted_Series!G3506</f>
        <v>1</v>
      </c>
      <c r="H3506">
        <f>Adjusted_Series!H3506</f>
        <v>1</v>
      </c>
      <c r="I3506">
        <f>Adjusted_Series!I3506/Installed_capacity_init!$H$2</f>
        <v>2.1621200722909486E-2</v>
      </c>
      <c r="J3506">
        <f>Adjusted_Series!J3506</f>
        <v>2204.0524156083297</v>
      </c>
      <c r="K3506">
        <f>Adjusted_Series!K3506</f>
        <v>29232.798730471601</v>
      </c>
    </row>
    <row r="3507" spans="1:11" x14ac:dyDescent="0.35">
      <c r="A3507">
        <v>2022</v>
      </c>
      <c r="B3507">
        <f>Representative_days!C3508</f>
        <v>6</v>
      </c>
      <c r="C3507">
        <f>Adjusted_Series!C3507</f>
        <v>0</v>
      </c>
      <c r="D3507">
        <f>Adjusted_Series!D3507</f>
        <v>0.167946017744494</v>
      </c>
      <c r="E3507">
        <f>Adjusted_Series!E3507</f>
        <v>0.611564787147717</v>
      </c>
      <c r="F3507">
        <f>Adjusted_Series!F3507</f>
        <v>1</v>
      </c>
      <c r="G3507">
        <f>Adjusted_Series!G3507</f>
        <v>1</v>
      </c>
      <c r="H3507">
        <f>Adjusted_Series!H3507</f>
        <v>1</v>
      </c>
      <c r="I3507">
        <f>Adjusted_Series!I3507/Installed_capacity_init!$H$2</f>
        <v>2.1583896277549888E-2</v>
      </c>
      <c r="J3507">
        <f>Adjusted_Series!J3507</f>
        <v>2200.1048201815297</v>
      </c>
      <c r="K3507">
        <f>Adjusted_Series!K3507</f>
        <v>28609.319789510999</v>
      </c>
    </row>
    <row r="3508" spans="1:11" x14ac:dyDescent="0.35">
      <c r="A3508">
        <v>2022</v>
      </c>
      <c r="B3508">
        <f>Representative_days!C3509</f>
        <v>6</v>
      </c>
      <c r="C3508">
        <f>Adjusted_Series!C3508</f>
        <v>0</v>
      </c>
      <c r="D3508">
        <f>Adjusted_Series!D3508</f>
        <v>0.16441450367449301</v>
      </c>
      <c r="E3508">
        <f>Adjusted_Series!E3508</f>
        <v>0.60715020623361404</v>
      </c>
      <c r="F3508">
        <f>Adjusted_Series!F3508</f>
        <v>1</v>
      </c>
      <c r="G3508">
        <f>Adjusted_Series!G3508</f>
        <v>1</v>
      </c>
      <c r="H3508">
        <f>Adjusted_Series!H3508</f>
        <v>1</v>
      </c>
      <c r="I3508">
        <f>Adjusted_Series!I3508/Installed_capacity_init!$H$2</f>
        <v>2.1437075528807241E-2</v>
      </c>
      <c r="J3508">
        <f>Adjusted_Series!J3508</f>
        <v>2194.0597733510199</v>
      </c>
      <c r="K3508">
        <f>Adjusted_Series!K3508</f>
        <v>28024.825317404102</v>
      </c>
    </row>
    <row r="3509" spans="1:11" x14ac:dyDescent="0.35">
      <c r="A3509">
        <v>2022</v>
      </c>
      <c r="B3509">
        <f>Representative_days!C3510</f>
        <v>6</v>
      </c>
      <c r="C3509">
        <f>Adjusted_Series!C3509</f>
        <v>0</v>
      </c>
      <c r="D3509">
        <f>Adjusted_Series!D3509</f>
        <v>0.16306237249931299</v>
      </c>
      <c r="E3509">
        <f>Adjusted_Series!E3509</f>
        <v>0.60082124253206304</v>
      </c>
      <c r="F3509">
        <f>Adjusted_Series!F3509</f>
        <v>1</v>
      </c>
      <c r="G3509">
        <f>Adjusted_Series!G3509</f>
        <v>1</v>
      </c>
      <c r="H3509">
        <f>Adjusted_Series!H3509</f>
        <v>1</v>
      </c>
      <c r="I3509">
        <f>Adjusted_Series!I3509/Installed_capacity_init!$H$2</f>
        <v>2.1285274953285912E-2</v>
      </c>
      <c r="J3509">
        <f>Adjusted_Series!J3509</f>
        <v>2187.0923687260001</v>
      </c>
      <c r="K3509">
        <f>Adjusted_Series!K3509</f>
        <v>27486.2075035895</v>
      </c>
    </row>
    <row r="3510" spans="1:11" x14ac:dyDescent="0.35">
      <c r="A3510">
        <v>2022</v>
      </c>
      <c r="B3510">
        <f>Representative_days!C3511</f>
        <v>6</v>
      </c>
      <c r="C3510">
        <f>Adjusted_Series!C3510</f>
        <v>0</v>
      </c>
      <c r="D3510">
        <f>Adjusted_Series!D3510</f>
        <v>0.15787055409332201</v>
      </c>
      <c r="E3510">
        <f>Adjusted_Series!E3510</f>
        <v>0.59677758329116104</v>
      </c>
      <c r="F3510">
        <f>Adjusted_Series!F3510</f>
        <v>1</v>
      </c>
      <c r="G3510">
        <f>Adjusted_Series!G3510</f>
        <v>1</v>
      </c>
      <c r="H3510">
        <f>Adjusted_Series!H3510</f>
        <v>1</v>
      </c>
      <c r="I3510">
        <f>Adjusted_Series!I3510/Installed_capacity_init!$H$2</f>
        <v>2.1529275087910592E-2</v>
      </c>
      <c r="J3510">
        <f>Adjusted_Series!J3510</f>
        <v>2194.0306231638301</v>
      </c>
      <c r="K3510">
        <f>Adjusted_Series!K3510</f>
        <v>29446.601138152299</v>
      </c>
    </row>
    <row r="3511" spans="1:11" x14ac:dyDescent="0.35">
      <c r="A3511">
        <v>2022</v>
      </c>
      <c r="B3511">
        <f>Representative_days!C3512</f>
        <v>6</v>
      </c>
      <c r="C3511">
        <f>Adjusted_Series!C3511</f>
        <v>0</v>
      </c>
      <c r="D3511">
        <f>Adjusted_Series!D3511</f>
        <v>0.15433430108806301</v>
      </c>
      <c r="E3511">
        <f>Adjusted_Series!E3511</f>
        <v>0.58955019744388704</v>
      </c>
      <c r="F3511">
        <f>Adjusted_Series!F3511</f>
        <v>1</v>
      </c>
      <c r="G3511">
        <f>Adjusted_Series!G3511</f>
        <v>1</v>
      </c>
      <c r="H3511">
        <f>Adjusted_Series!H3511</f>
        <v>1</v>
      </c>
      <c r="I3511">
        <f>Adjusted_Series!I3511/Installed_capacity_init!$H$2</f>
        <v>2.1758587455081083E-2</v>
      </c>
      <c r="J3511">
        <f>Adjusted_Series!J3511</f>
        <v>2199.0147624081701</v>
      </c>
      <c r="K3511">
        <f>Adjusted_Series!K3511</f>
        <v>32812.714948858702</v>
      </c>
    </row>
    <row r="3512" spans="1:11" x14ac:dyDescent="0.35">
      <c r="A3512">
        <v>2022</v>
      </c>
      <c r="B3512">
        <f>Representative_days!C3513</f>
        <v>6</v>
      </c>
      <c r="C3512">
        <f>Adjusted_Series!C3512</f>
        <v>2.08404760841795E-2</v>
      </c>
      <c r="D3512">
        <f>Adjusted_Series!D3512</f>
        <v>0.15265682095914501</v>
      </c>
      <c r="E3512">
        <f>Adjusted_Series!E3512</f>
        <v>0.58128825234854997</v>
      </c>
      <c r="F3512">
        <f>Adjusted_Series!F3512</f>
        <v>1</v>
      </c>
      <c r="G3512">
        <f>Adjusted_Series!G3512</f>
        <v>1</v>
      </c>
      <c r="H3512">
        <f>Adjusted_Series!H3512</f>
        <v>1</v>
      </c>
      <c r="I3512">
        <f>Adjusted_Series!I3512/Installed_capacity_init!$H$2</f>
        <v>2.1987080134625359E-2</v>
      </c>
      <c r="J3512">
        <f>Adjusted_Series!J3512</f>
        <v>2205.6835940696301</v>
      </c>
      <c r="K3512">
        <f>Adjusted_Series!K3512</f>
        <v>34961.763780887697</v>
      </c>
    </row>
    <row r="3513" spans="1:11" x14ac:dyDescent="0.35">
      <c r="A3513">
        <v>2022</v>
      </c>
      <c r="B3513">
        <f>Representative_days!C3514</f>
        <v>6</v>
      </c>
      <c r="C3513">
        <f>Adjusted_Series!C3513</f>
        <v>0.24988891075015801</v>
      </c>
      <c r="D3513">
        <f>Adjusted_Series!D3513</f>
        <v>0.15507357744485301</v>
      </c>
      <c r="E3513">
        <f>Adjusted_Series!E3513</f>
        <v>0.57215040419804797</v>
      </c>
      <c r="F3513">
        <f>Adjusted_Series!F3513</f>
        <v>1</v>
      </c>
      <c r="G3513">
        <f>Adjusted_Series!G3513</f>
        <v>1</v>
      </c>
      <c r="H3513">
        <f>Adjusted_Series!H3513</f>
        <v>1</v>
      </c>
      <c r="I3513">
        <f>Adjusted_Series!I3513/Installed_capacity_init!$H$2</f>
        <v>2.2270128228821604E-2</v>
      </c>
      <c r="J3513">
        <f>Adjusted_Series!J3513</f>
        <v>2212.8011884192902</v>
      </c>
      <c r="K3513">
        <f>Adjusted_Series!K3513</f>
        <v>36878.1595814299</v>
      </c>
    </row>
    <row r="3514" spans="1:11" x14ac:dyDescent="0.35">
      <c r="A3514">
        <v>2022</v>
      </c>
      <c r="B3514">
        <f>Representative_days!C3515</f>
        <v>6</v>
      </c>
      <c r="C3514">
        <f>Adjusted_Series!C3514</f>
        <v>0.235399613797313</v>
      </c>
      <c r="D3514">
        <f>Adjusted_Series!D3514</f>
        <v>0.15988893841831001</v>
      </c>
      <c r="E3514">
        <f>Adjusted_Series!E3514</f>
        <v>0.56329101357594402</v>
      </c>
      <c r="F3514">
        <f>Adjusted_Series!F3514</f>
        <v>1</v>
      </c>
      <c r="G3514">
        <f>Adjusted_Series!G3514</f>
        <v>1</v>
      </c>
      <c r="H3514">
        <f>Adjusted_Series!H3514</f>
        <v>1</v>
      </c>
      <c r="I3514">
        <f>Adjusted_Series!I3514/Installed_capacity_init!$H$2</f>
        <v>2.260252291012978E-2</v>
      </c>
      <c r="J3514">
        <f>Adjusted_Series!J3514</f>
        <v>2223.2690507111597</v>
      </c>
      <c r="K3514">
        <f>Adjusted_Series!K3514</f>
        <v>37618.8091068223</v>
      </c>
    </row>
    <row r="3515" spans="1:11" x14ac:dyDescent="0.35">
      <c r="A3515">
        <v>2022</v>
      </c>
      <c r="B3515">
        <f>Representative_days!C3516</f>
        <v>6</v>
      </c>
      <c r="C3515">
        <f>Adjusted_Series!C3515</f>
        <v>0.30283624775221202</v>
      </c>
      <c r="D3515">
        <f>Adjusted_Series!D3515</f>
        <v>0.16714885111737099</v>
      </c>
      <c r="E3515">
        <f>Adjusted_Series!E3515</f>
        <v>0.55499527467747001</v>
      </c>
      <c r="F3515">
        <f>Adjusted_Series!F3515</f>
        <v>1</v>
      </c>
      <c r="G3515">
        <f>Adjusted_Series!G3515</f>
        <v>1</v>
      </c>
      <c r="H3515">
        <f>Adjusted_Series!H3515</f>
        <v>1</v>
      </c>
      <c r="I3515">
        <f>Adjusted_Series!I3515/Installed_capacity_init!$H$2</f>
        <v>2.2941092049031532E-2</v>
      </c>
      <c r="J3515">
        <f>Adjusted_Series!J3515</f>
        <v>2232.9350693738302</v>
      </c>
      <c r="K3515">
        <f>Adjusted_Series!K3515</f>
        <v>37544.906437685997</v>
      </c>
    </row>
    <row r="3516" spans="1:11" x14ac:dyDescent="0.35">
      <c r="A3516">
        <v>2022</v>
      </c>
      <c r="B3516">
        <f>Representative_days!C3517</f>
        <v>6</v>
      </c>
      <c r="C3516">
        <f>Adjusted_Series!C3516</f>
        <v>0.40336138480536998</v>
      </c>
      <c r="D3516">
        <f>Adjusted_Series!D3516</f>
        <v>0.187434780401141</v>
      </c>
      <c r="E3516">
        <f>Adjusted_Series!E3516</f>
        <v>0.54766387246941195</v>
      </c>
      <c r="F3516">
        <f>Adjusted_Series!F3516</f>
        <v>1</v>
      </c>
      <c r="G3516">
        <f>Adjusted_Series!G3516</f>
        <v>1</v>
      </c>
      <c r="H3516">
        <f>Adjusted_Series!H3516</f>
        <v>1</v>
      </c>
      <c r="I3516">
        <f>Adjusted_Series!I3516/Installed_capacity_init!$H$2</f>
        <v>2.3110448678539865E-2</v>
      </c>
      <c r="J3516">
        <f>Adjusted_Series!J3516</f>
        <v>2236.6232790784802</v>
      </c>
      <c r="K3516">
        <f>Adjusted_Series!K3516</f>
        <v>37326.565580043803</v>
      </c>
    </row>
    <row r="3517" spans="1:11" x14ac:dyDescent="0.35">
      <c r="A3517">
        <v>2022</v>
      </c>
      <c r="B3517">
        <f>Representative_days!C3518</f>
        <v>6</v>
      </c>
      <c r="C3517">
        <f>Adjusted_Series!C3517</f>
        <v>0.40995437652149502</v>
      </c>
      <c r="D3517">
        <f>Adjusted_Series!D3517</f>
        <v>0.21396795189436399</v>
      </c>
      <c r="E3517">
        <f>Adjusted_Series!E3517</f>
        <v>0.54081269001027799</v>
      </c>
      <c r="F3517">
        <f>Adjusted_Series!F3517</f>
        <v>1</v>
      </c>
      <c r="G3517">
        <f>Adjusted_Series!G3517</f>
        <v>1</v>
      </c>
      <c r="H3517">
        <f>Adjusted_Series!H3517</f>
        <v>1</v>
      </c>
      <c r="I3517">
        <f>Adjusted_Series!I3517/Installed_capacity_init!$H$2</f>
        <v>2.3287492642827468E-2</v>
      </c>
      <c r="J3517">
        <f>Adjusted_Series!J3517</f>
        <v>2239.56562870671</v>
      </c>
      <c r="K3517">
        <f>Adjusted_Series!K3517</f>
        <v>36425.688081756802</v>
      </c>
    </row>
    <row r="3518" spans="1:11" x14ac:dyDescent="0.35">
      <c r="A3518">
        <v>2022</v>
      </c>
      <c r="B3518">
        <f>Representative_days!C3519</f>
        <v>6</v>
      </c>
      <c r="C3518">
        <f>Adjusted_Series!C3518</f>
        <v>0.33104486538950401</v>
      </c>
      <c r="D3518">
        <f>Adjusted_Series!D3518</f>
        <v>0.2468083007894</v>
      </c>
      <c r="E3518">
        <f>Adjusted_Series!E3518</f>
        <v>0.53422973033924503</v>
      </c>
      <c r="F3518">
        <f>Adjusted_Series!F3518</f>
        <v>1</v>
      </c>
      <c r="G3518">
        <f>Adjusted_Series!G3518</f>
        <v>1</v>
      </c>
      <c r="H3518">
        <f>Adjusted_Series!H3518</f>
        <v>1</v>
      </c>
      <c r="I3518">
        <f>Adjusted_Series!I3518/Installed_capacity_init!$H$2</f>
        <v>2.3457344025417902E-2</v>
      </c>
      <c r="J3518">
        <f>Adjusted_Series!J3518</f>
        <v>2242.68364350311</v>
      </c>
      <c r="K3518">
        <f>Adjusted_Series!K3518</f>
        <v>35756.110285863302</v>
      </c>
    </row>
    <row r="3519" spans="1:11" x14ac:dyDescent="0.35">
      <c r="A3519">
        <v>2022</v>
      </c>
      <c r="B3519">
        <f>Representative_days!C3520</f>
        <v>6</v>
      </c>
      <c r="C3519">
        <f>Adjusted_Series!C3519</f>
        <v>0.28807281400494</v>
      </c>
      <c r="D3519">
        <f>Adjusted_Series!D3519</f>
        <v>0.22523827955991699</v>
      </c>
      <c r="E3519">
        <f>Adjusted_Series!E3519</f>
        <v>0.53420502022512095</v>
      </c>
      <c r="F3519">
        <f>Adjusted_Series!F3519</f>
        <v>1</v>
      </c>
      <c r="G3519">
        <f>Adjusted_Series!G3519</f>
        <v>1</v>
      </c>
      <c r="H3519">
        <f>Adjusted_Series!H3519</f>
        <v>1</v>
      </c>
      <c r="I3519">
        <f>Adjusted_Series!I3519/Installed_capacity_init!$H$2</f>
        <v>2.3547787877034928E-2</v>
      </c>
      <c r="J3519">
        <f>Adjusted_Series!J3519</f>
        <v>2241.8243492177303</v>
      </c>
      <c r="K3519">
        <f>Adjusted_Series!K3519</f>
        <v>35883.968059244798</v>
      </c>
    </row>
    <row r="3520" spans="1:11" x14ac:dyDescent="0.35">
      <c r="A3520">
        <v>2022</v>
      </c>
      <c r="B3520">
        <f>Representative_days!C3521</f>
        <v>6</v>
      </c>
      <c r="C3520">
        <f>Adjusted_Series!C3520</f>
        <v>0.26147589139125899</v>
      </c>
      <c r="D3520">
        <f>Adjusted_Series!D3520</f>
        <v>0.207364764003371</v>
      </c>
      <c r="E3520">
        <f>Adjusted_Series!E3520</f>
        <v>0.53416085897472398</v>
      </c>
      <c r="F3520">
        <f>Adjusted_Series!F3520</f>
        <v>1</v>
      </c>
      <c r="G3520">
        <f>Adjusted_Series!G3520</f>
        <v>1</v>
      </c>
      <c r="H3520">
        <f>Adjusted_Series!H3520</f>
        <v>1</v>
      </c>
      <c r="I3520">
        <f>Adjusted_Series!I3520/Installed_capacity_init!$H$2</f>
        <v>2.3604655267229394E-2</v>
      </c>
      <c r="J3520">
        <f>Adjusted_Series!J3520</f>
        <v>2237.84471635725</v>
      </c>
      <c r="K3520">
        <f>Adjusted_Series!K3520</f>
        <v>36157.794849319798</v>
      </c>
    </row>
    <row r="3521" spans="1:11" x14ac:dyDescent="0.35">
      <c r="A3521">
        <v>2022</v>
      </c>
      <c r="B3521">
        <f>Representative_days!C3522</f>
        <v>6</v>
      </c>
      <c r="C3521">
        <f>Adjusted_Series!C3521</f>
        <v>0.235157020088752</v>
      </c>
      <c r="D3521">
        <f>Adjusted_Series!D3521</f>
        <v>0.19327711247231</v>
      </c>
      <c r="E3521">
        <f>Adjusted_Series!E3521</f>
        <v>0.53433369701117095</v>
      </c>
      <c r="F3521">
        <f>Adjusted_Series!F3521</f>
        <v>1</v>
      </c>
      <c r="G3521">
        <f>Adjusted_Series!G3521</f>
        <v>1</v>
      </c>
      <c r="H3521">
        <f>Adjusted_Series!H3521</f>
        <v>1</v>
      </c>
      <c r="I3521">
        <f>Adjusted_Series!I3521/Installed_capacity_init!$H$2</f>
        <v>2.3668651482034588E-2</v>
      </c>
      <c r="J3521">
        <f>Adjusted_Series!J3521</f>
        <v>2237.5724826940104</v>
      </c>
      <c r="K3521">
        <f>Adjusted_Series!K3521</f>
        <v>37202.8827224052</v>
      </c>
    </row>
    <row r="3522" spans="1:11" x14ac:dyDescent="0.35">
      <c r="A3522">
        <v>2022</v>
      </c>
      <c r="B3522">
        <f>Representative_days!C3523</f>
        <v>6</v>
      </c>
      <c r="C3522">
        <f>Adjusted_Series!C3522</f>
        <v>1.1426898539105401E-2</v>
      </c>
      <c r="D3522">
        <f>Adjusted_Series!D3522</f>
        <v>0.17697883568894601</v>
      </c>
      <c r="E3522">
        <f>Adjusted_Series!E3522</f>
        <v>0.53574117097695595</v>
      </c>
      <c r="F3522">
        <f>Adjusted_Series!F3522</f>
        <v>1</v>
      </c>
      <c r="G3522">
        <f>Adjusted_Series!G3522</f>
        <v>1</v>
      </c>
      <c r="H3522">
        <f>Adjusted_Series!H3522</f>
        <v>1</v>
      </c>
      <c r="I3522">
        <f>Adjusted_Series!I3522/Installed_capacity_init!$H$2</f>
        <v>2.32196980990051E-2</v>
      </c>
      <c r="J3522">
        <f>Adjusted_Series!J3522</f>
        <v>2213.1793864578403</v>
      </c>
      <c r="K3522">
        <f>Adjusted_Series!K3522</f>
        <v>38754.691777868102</v>
      </c>
    </row>
    <row r="3523" spans="1:11" x14ac:dyDescent="0.35">
      <c r="A3523">
        <v>2022</v>
      </c>
      <c r="B3523">
        <f>Representative_days!C3524</f>
        <v>6</v>
      </c>
      <c r="C3523">
        <f>Adjusted_Series!C3523</f>
        <v>0</v>
      </c>
      <c r="D3523">
        <f>Adjusted_Series!D3523</f>
        <v>0.164207475013599</v>
      </c>
      <c r="E3523">
        <f>Adjusted_Series!E3523</f>
        <v>0.53807688106912199</v>
      </c>
      <c r="F3523">
        <f>Adjusted_Series!F3523</f>
        <v>1</v>
      </c>
      <c r="G3523">
        <f>Adjusted_Series!G3523</f>
        <v>1</v>
      </c>
      <c r="H3523">
        <f>Adjusted_Series!H3523</f>
        <v>1</v>
      </c>
      <c r="I3523">
        <f>Adjusted_Series!I3523/Installed_capacity_init!$H$2</f>
        <v>2.2754749930635899E-2</v>
      </c>
      <c r="J3523">
        <f>Adjusted_Series!J3523</f>
        <v>2189.1316374647199</v>
      </c>
      <c r="K3523">
        <f>Adjusted_Series!K3523</f>
        <v>38765.7229187677</v>
      </c>
    </row>
    <row r="3524" spans="1:11" x14ac:dyDescent="0.35">
      <c r="A3524">
        <v>2022</v>
      </c>
      <c r="B3524">
        <f>Representative_days!C3525</f>
        <v>6</v>
      </c>
      <c r="C3524">
        <f>Adjusted_Series!C3524</f>
        <v>0</v>
      </c>
      <c r="D3524">
        <f>Adjusted_Series!D3524</f>
        <v>0.154693660332758</v>
      </c>
      <c r="E3524">
        <f>Adjusted_Series!E3524</f>
        <v>0.54076683285029703</v>
      </c>
      <c r="F3524">
        <f>Adjusted_Series!F3524</f>
        <v>1</v>
      </c>
      <c r="G3524">
        <f>Adjusted_Series!G3524</f>
        <v>1</v>
      </c>
      <c r="H3524">
        <f>Adjusted_Series!H3524</f>
        <v>1</v>
      </c>
      <c r="I3524">
        <f>Adjusted_Series!I3524/Installed_capacity_init!$H$2</f>
        <v>2.2291697415722848E-2</v>
      </c>
      <c r="J3524">
        <f>Adjusted_Series!J3524</f>
        <v>2166.5870522442001</v>
      </c>
      <c r="K3524">
        <f>Adjusted_Series!K3524</f>
        <v>38301.770492551601</v>
      </c>
    </row>
    <row r="3525" spans="1:11" x14ac:dyDescent="0.35">
      <c r="A3525">
        <v>2022</v>
      </c>
      <c r="B3525">
        <f>Representative_days!C3526</f>
        <v>6</v>
      </c>
      <c r="C3525">
        <f>Adjusted_Series!C3525</f>
        <v>0</v>
      </c>
      <c r="D3525">
        <f>Adjusted_Series!D3525</f>
        <v>0.15345789140143201</v>
      </c>
      <c r="E3525">
        <f>Adjusted_Series!E3525</f>
        <v>0.54163407229803895</v>
      </c>
      <c r="F3525">
        <f>Adjusted_Series!F3525</f>
        <v>1</v>
      </c>
      <c r="G3525">
        <f>Adjusted_Series!G3525</f>
        <v>1</v>
      </c>
      <c r="H3525">
        <f>Adjusted_Series!H3525</f>
        <v>1</v>
      </c>
      <c r="I3525">
        <f>Adjusted_Series!I3525/Installed_capacity_init!$H$2</f>
        <v>2.1837226890862996E-2</v>
      </c>
      <c r="J3525">
        <f>Adjusted_Series!J3525</f>
        <v>2142.0997410836899</v>
      </c>
      <c r="K3525">
        <f>Adjusted_Series!K3525</f>
        <v>36902.550608296799</v>
      </c>
    </row>
    <row r="3526" spans="1:11" x14ac:dyDescent="0.35">
      <c r="A3526">
        <v>2022</v>
      </c>
      <c r="B3526">
        <f>Representative_days!C3527</f>
        <v>6</v>
      </c>
      <c r="C3526">
        <f>Adjusted_Series!C3526</f>
        <v>0</v>
      </c>
      <c r="D3526">
        <f>Adjusted_Series!D3526</f>
        <v>0.15431783004984401</v>
      </c>
      <c r="E3526">
        <f>Adjusted_Series!E3526</f>
        <v>0.54337789330896402</v>
      </c>
      <c r="F3526">
        <f>Adjusted_Series!F3526</f>
        <v>1</v>
      </c>
      <c r="G3526">
        <f>Adjusted_Series!G3526</f>
        <v>1</v>
      </c>
      <c r="H3526">
        <f>Adjusted_Series!H3526</f>
        <v>1</v>
      </c>
      <c r="I3526">
        <f>Adjusted_Series!I3526/Installed_capacity_init!$H$2</f>
        <v>2.1447735646862826E-2</v>
      </c>
      <c r="J3526">
        <f>Adjusted_Series!J3526</f>
        <v>2118.09097836198</v>
      </c>
      <c r="K3526">
        <f>Adjusted_Series!K3526</f>
        <v>35135.191889026297</v>
      </c>
    </row>
    <row r="3527" spans="1:11" x14ac:dyDescent="0.35">
      <c r="A3527">
        <v>2022</v>
      </c>
      <c r="B3527">
        <f>Representative_days!C3528</f>
        <v>6</v>
      </c>
      <c r="C3527">
        <f>Adjusted_Series!C3527</f>
        <v>0</v>
      </c>
      <c r="D3527">
        <f>Adjusted_Series!D3527</f>
        <v>0.15712998033576001</v>
      </c>
      <c r="E3527">
        <f>Adjusted_Series!E3527</f>
        <v>0.54543542115788202</v>
      </c>
      <c r="F3527">
        <f>Adjusted_Series!F3527</f>
        <v>1</v>
      </c>
      <c r="G3527">
        <f>Adjusted_Series!G3527</f>
        <v>1</v>
      </c>
      <c r="H3527">
        <f>Adjusted_Series!H3527</f>
        <v>1</v>
      </c>
      <c r="I3527">
        <f>Adjusted_Series!I3527/Installed_capacity_init!$H$2</f>
        <v>2.1048158465909232E-2</v>
      </c>
      <c r="J3527">
        <f>Adjusted_Series!J3527</f>
        <v>2093.4116732492598</v>
      </c>
      <c r="K3527">
        <f>Adjusted_Series!K3527</f>
        <v>33571.240512226199</v>
      </c>
    </row>
    <row r="3528" spans="1:11" x14ac:dyDescent="0.35">
      <c r="A3528">
        <v>2022</v>
      </c>
      <c r="B3528">
        <f>Representative_days!C3529</f>
        <v>6</v>
      </c>
      <c r="C3528">
        <f>Adjusted_Series!C3528</f>
        <v>0</v>
      </c>
      <c r="D3528">
        <f>Adjusted_Series!D3528</f>
        <v>0.15553389253651601</v>
      </c>
      <c r="E3528">
        <f>Adjusted_Series!E3528</f>
        <v>0.54671414031057997</v>
      </c>
      <c r="F3528">
        <f>Adjusted_Series!F3528</f>
        <v>1</v>
      </c>
      <c r="G3528">
        <f>Adjusted_Series!G3528</f>
        <v>1</v>
      </c>
      <c r="H3528">
        <f>Adjusted_Series!H3528</f>
        <v>1</v>
      </c>
      <c r="I3528">
        <f>Adjusted_Series!I3528/Installed_capacity_init!$H$2</f>
        <v>2.1321234708503313E-2</v>
      </c>
      <c r="J3528">
        <f>Adjusted_Series!J3528</f>
        <v>2102.23212002835</v>
      </c>
      <c r="K3528">
        <f>Adjusted_Series!K3528</f>
        <v>31627.918218611601</v>
      </c>
    </row>
    <row r="3529" spans="1:11" x14ac:dyDescent="0.35">
      <c r="A3529">
        <v>2022</v>
      </c>
      <c r="B3529">
        <f>Representative_days!C3530</f>
        <v>6</v>
      </c>
      <c r="C3529">
        <f>Adjusted_Series!C3529</f>
        <v>0</v>
      </c>
      <c r="D3529">
        <f>Adjusted_Series!D3529</f>
        <v>0.15703107705966701</v>
      </c>
      <c r="E3529">
        <f>Adjusted_Series!E3529</f>
        <v>0.54798862243441004</v>
      </c>
      <c r="F3529">
        <f>Adjusted_Series!F3529</f>
        <v>1</v>
      </c>
      <c r="G3529">
        <f>Adjusted_Series!G3529</f>
        <v>1</v>
      </c>
      <c r="H3529">
        <f>Adjusted_Series!H3529</f>
        <v>1</v>
      </c>
      <c r="I3529">
        <f>Adjusted_Series!I3529/Installed_capacity_init!$H$2</f>
        <v>2.1620970534305797E-2</v>
      </c>
      <c r="J3529">
        <f>Adjusted_Series!J3529</f>
        <v>2112.9445602791698</v>
      </c>
      <c r="K3529">
        <f>Adjusted_Series!K3529</f>
        <v>29797.546641767403</v>
      </c>
    </row>
    <row r="3530" spans="1:11" x14ac:dyDescent="0.35">
      <c r="A3530">
        <v>2022</v>
      </c>
      <c r="B3530">
        <f>Representative_days!C3531</f>
        <v>6</v>
      </c>
      <c r="C3530">
        <f>Adjusted_Series!C3530</f>
        <v>0</v>
      </c>
      <c r="D3530">
        <f>Adjusted_Series!D3530</f>
        <v>0.270338542780793</v>
      </c>
      <c r="E3530">
        <f>Adjusted_Series!E3530</f>
        <v>0.68267844288042501</v>
      </c>
      <c r="F3530">
        <f>Adjusted_Series!F3530</f>
        <v>1</v>
      </c>
      <c r="G3530">
        <f>Adjusted_Series!G3530</f>
        <v>1</v>
      </c>
      <c r="H3530">
        <f>Adjusted_Series!H3530</f>
        <v>1</v>
      </c>
      <c r="I3530">
        <f>Adjusted_Series!I3530/Installed_capacity_init!$H$2</f>
        <v>3.1594482267896226E-2</v>
      </c>
      <c r="J3530">
        <f>Adjusted_Series!J3530</f>
        <v>2743.9997222754096</v>
      </c>
      <c r="K3530">
        <f>Adjusted_Series!K3530</f>
        <v>27955.270789870898</v>
      </c>
    </row>
    <row r="3531" spans="1:11" x14ac:dyDescent="0.35">
      <c r="A3531">
        <v>2022</v>
      </c>
      <c r="B3531">
        <f>Representative_days!C3532</f>
        <v>6</v>
      </c>
      <c r="C3531">
        <f>Adjusted_Series!C3531</f>
        <v>0</v>
      </c>
      <c r="D3531">
        <f>Adjusted_Series!D3531</f>
        <v>0.27247077086906701</v>
      </c>
      <c r="E3531">
        <f>Adjusted_Series!E3531</f>
        <v>0.69735679242269299</v>
      </c>
      <c r="F3531">
        <f>Adjusted_Series!F3531</f>
        <v>1</v>
      </c>
      <c r="G3531">
        <f>Adjusted_Series!G3531</f>
        <v>1</v>
      </c>
      <c r="H3531">
        <f>Adjusted_Series!H3531</f>
        <v>1</v>
      </c>
      <c r="I3531">
        <f>Adjusted_Series!I3531/Installed_capacity_init!$H$2</f>
        <v>3.1471974765256081E-2</v>
      </c>
      <c r="J3531">
        <f>Adjusted_Series!J3531</f>
        <v>2730.4174950760303</v>
      </c>
      <c r="K3531">
        <f>Adjusted_Series!K3531</f>
        <v>27607.4586140752</v>
      </c>
    </row>
    <row r="3532" spans="1:11" x14ac:dyDescent="0.35">
      <c r="A3532">
        <v>2022</v>
      </c>
      <c r="B3532">
        <f>Representative_days!C3533</f>
        <v>6</v>
      </c>
      <c r="C3532">
        <f>Adjusted_Series!C3532</f>
        <v>0</v>
      </c>
      <c r="D3532">
        <f>Adjusted_Series!D3532</f>
        <v>0.27929947362327701</v>
      </c>
      <c r="E3532">
        <f>Adjusted_Series!E3532</f>
        <v>0.70362462673864101</v>
      </c>
      <c r="F3532">
        <f>Adjusted_Series!F3532</f>
        <v>1</v>
      </c>
      <c r="G3532">
        <f>Adjusted_Series!G3532</f>
        <v>1</v>
      </c>
      <c r="H3532">
        <f>Adjusted_Series!H3532</f>
        <v>1</v>
      </c>
      <c r="I3532">
        <f>Adjusted_Series!I3532/Installed_capacity_init!$H$2</f>
        <v>3.1190039736692335E-2</v>
      </c>
      <c r="J3532">
        <f>Adjusted_Series!J3532</f>
        <v>2713.0584989652398</v>
      </c>
      <c r="K3532">
        <f>Adjusted_Series!K3532</f>
        <v>27587.750785423799</v>
      </c>
    </row>
    <row r="3533" spans="1:11" x14ac:dyDescent="0.35">
      <c r="A3533">
        <v>2022</v>
      </c>
      <c r="B3533">
        <f>Representative_days!C3534</f>
        <v>6</v>
      </c>
      <c r="C3533">
        <f>Adjusted_Series!C3533</f>
        <v>0</v>
      </c>
      <c r="D3533">
        <f>Adjusted_Series!D3533</f>
        <v>0.28922963145869701</v>
      </c>
      <c r="E3533">
        <f>Adjusted_Series!E3533</f>
        <v>0.70248567119857597</v>
      </c>
      <c r="F3533">
        <f>Adjusted_Series!F3533</f>
        <v>1</v>
      </c>
      <c r="G3533">
        <f>Adjusted_Series!G3533</f>
        <v>1</v>
      </c>
      <c r="H3533">
        <f>Adjusted_Series!H3533</f>
        <v>1</v>
      </c>
      <c r="I3533">
        <f>Adjusted_Series!I3533/Installed_capacity_init!$H$2</f>
        <v>3.0900887863914331E-2</v>
      </c>
      <c r="J3533">
        <f>Adjusted_Series!J3533</f>
        <v>2693.8151891071402</v>
      </c>
      <c r="K3533">
        <f>Adjusted_Series!K3533</f>
        <v>27692.083251936401</v>
      </c>
    </row>
    <row r="3534" spans="1:11" x14ac:dyDescent="0.35">
      <c r="A3534">
        <v>2022</v>
      </c>
      <c r="B3534">
        <f>Representative_days!C3535</f>
        <v>6</v>
      </c>
      <c r="C3534">
        <f>Adjusted_Series!C3534</f>
        <v>0</v>
      </c>
      <c r="D3534">
        <f>Adjusted_Series!D3534</f>
        <v>0.29201290237836403</v>
      </c>
      <c r="E3534">
        <f>Adjusted_Series!E3534</f>
        <v>0.70799067372732905</v>
      </c>
      <c r="F3534">
        <f>Adjusted_Series!F3534</f>
        <v>1</v>
      </c>
      <c r="G3534">
        <f>Adjusted_Series!G3534</f>
        <v>1</v>
      </c>
      <c r="H3534">
        <f>Adjusted_Series!H3534</f>
        <v>1</v>
      </c>
      <c r="I3534">
        <f>Adjusted_Series!I3534/Installed_capacity_init!$H$2</f>
        <v>3.1014643414849736E-2</v>
      </c>
      <c r="J3534">
        <f>Adjusted_Series!J3534</f>
        <v>2707.3865822733101</v>
      </c>
      <c r="K3534">
        <f>Adjusted_Series!K3534</f>
        <v>28448.169845187404</v>
      </c>
    </row>
    <row r="3535" spans="1:11" x14ac:dyDescent="0.35">
      <c r="A3535">
        <v>2022</v>
      </c>
      <c r="B3535">
        <f>Representative_days!C3536</f>
        <v>6</v>
      </c>
      <c r="C3535">
        <f>Adjusted_Series!C3535</f>
        <v>0</v>
      </c>
      <c r="D3535">
        <f>Adjusted_Series!D3535</f>
        <v>0.29780450885973497</v>
      </c>
      <c r="E3535">
        <f>Adjusted_Series!E3535</f>
        <v>0.71024005253316302</v>
      </c>
      <c r="F3535">
        <f>Adjusted_Series!F3535</f>
        <v>1</v>
      </c>
      <c r="G3535">
        <f>Adjusted_Series!G3535</f>
        <v>1</v>
      </c>
      <c r="H3535">
        <f>Adjusted_Series!H3535</f>
        <v>1</v>
      </c>
      <c r="I3535">
        <f>Adjusted_Series!I3535/Installed_capacity_init!$H$2</f>
        <v>3.1084396901710352E-2</v>
      </c>
      <c r="J3535">
        <f>Adjusted_Series!J3535</f>
        <v>2721.7708288243998</v>
      </c>
      <c r="K3535">
        <f>Adjusted_Series!K3535</f>
        <v>30993.568947816901</v>
      </c>
    </row>
    <row r="3536" spans="1:11" x14ac:dyDescent="0.35">
      <c r="A3536">
        <v>2022</v>
      </c>
      <c r="B3536">
        <f>Representative_days!C3537</f>
        <v>6</v>
      </c>
      <c r="C3536">
        <f>Adjusted_Series!C3536</f>
        <v>5.3595875384567497E-2</v>
      </c>
      <c r="D3536">
        <f>Adjusted_Series!D3536</f>
        <v>0.30728033149438</v>
      </c>
      <c r="E3536">
        <f>Adjusted_Series!E3536</f>
        <v>0.70626625466292503</v>
      </c>
      <c r="F3536">
        <f>Adjusted_Series!F3536</f>
        <v>1</v>
      </c>
      <c r="G3536">
        <f>Adjusted_Series!G3536</f>
        <v>1</v>
      </c>
      <c r="H3536">
        <f>Adjusted_Series!H3536</f>
        <v>1</v>
      </c>
      <c r="I3536">
        <f>Adjusted_Series!I3536/Installed_capacity_init!$H$2</f>
        <v>3.1184221259742222E-2</v>
      </c>
      <c r="J3536">
        <f>Adjusted_Series!J3536</f>
        <v>2735.0345520208798</v>
      </c>
      <c r="K3536">
        <f>Adjusted_Series!K3536</f>
        <v>33285.826507560698</v>
      </c>
    </row>
    <row r="3537" spans="1:11" x14ac:dyDescent="0.35">
      <c r="A3537">
        <v>2022</v>
      </c>
      <c r="B3537">
        <f>Representative_days!C3538</f>
        <v>6</v>
      </c>
      <c r="C3537">
        <f>Adjusted_Series!C3537</f>
        <v>0.21552650016574701</v>
      </c>
      <c r="D3537">
        <f>Adjusted_Series!D3537</f>
        <v>0.31997665195621799</v>
      </c>
      <c r="E3537">
        <f>Adjusted_Series!E3537</f>
        <v>0.71241028863301004</v>
      </c>
      <c r="F3537">
        <f>Adjusted_Series!F3537</f>
        <v>1</v>
      </c>
      <c r="G3537">
        <f>Adjusted_Series!G3537</f>
        <v>1</v>
      </c>
      <c r="H3537">
        <f>Adjusted_Series!H3537</f>
        <v>1</v>
      </c>
      <c r="I3537">
        <f>Adjusted_Series!I3537/Installed_capacity_init!$H$2</f>
        <v>3.138013062865324E-2</v>
      </c>
      <c r="J3537">
        <f>Adjusted_Series!J3537</f>
        <v>2752.1448325584902</v>
      </c>
      <c r="K3537">
        <f>Adjusted_Series!K3537</f>
        <v>35222.869051133799</v>
      </c>
    </row>
    <row r="3538" spans="1:11" x14ac:dyDescent="0.35">
      <c r="A3538">
        <v>2022</v>
      </c>
      <c r="B3538">
        <f>Representative_days!C3539</f>
        <v>6</v>
      </c>
      <c r="C3538">
        <f>Adjusted_Series!C3538</f>
        <v>0.217213775059313</v>
      </c>
      <c r="D3538">
        <f>Adjusted_Series!D3538</f>
        <v>0.33666520708027098</v>
      </c>
      <c r="E3538">
        <f>Adjusted_Series!E3538</f>
        <v>0.71579902442717602</v>
      </c>
      <c r="F3538">
        <f>Adjusted_Series!F3538</f>
        <v>1</v>
      </c>
      <c r="G3538">
        <f>Adjusted_Series!G3538</f>
        <v>1</v>
      </c>
      <c r="H3538">
        <f>Adjusted_Series!H3538</f>
        <v>1</v>
      </c>
      <c r="I3538">
        <f>Adjusted_Series!I3538/Installed_capacity_init!$H$2</f>
        <v>3.1636044517864947E-2</v>
      </c>
      <c r="J3538">
        <f>Adjusted_Series!J3538</f>
        <v>2770.0451348420902</v>
      </c>
      <c r="K3538">
        <f>Adjusted_Series!K3538</f>
        <v>36167.336241228702</v>
      </c>
    </row>
    <row r="3539" spans="1:11" x14ac:dyDescent="0.35">
      <c r="A3539">
        <v>2022</v>
      </c>
      <c r="B3539">
        <f>Representative_days!C3540</f>
        <v>6</v>
      </c>
      <c r="C3539">
        <f>Adjusted_Series!C3539</f>
        <v>0.27706502268149802</v>
      </c>
      <c r="D3539">
        <f>Adjusted_Series!D3539</f>
        <v>0.355662444669752</v>
      </c>
      <c r="E3539">
        <f>Adjusted_Series!E3539</f>
        <v>0.713929793839025</v>
      </c>
      <c r="F3539">
        <f>Adjusted_Series!F3539</f>
        <v>1</v>
      </c>
      <c r="G3539">
        <f>Adjusted_Series!G3539</f>
        <v>1</v>
      </c>
      <c r="H3539">
        <f>Adjusted_Series!H3539</f>
        <v>1</v>
      </c>
      <c r="I3539">
        <f>Adjusted_Series!I3539/Installed_capacity_init!$H$2</f>
        <v>3.1846536489623406E-2</v>
      </c>
      <c r="J3539">
        <f>Adjusted_Series!J3539</f>
        <v>2790.1146357152202</v>
      </c>
      <c r="K3539">
        <f>Adjusted_Series!K3539</f>
        <v>36340.962164179698</v>
      </c>
    </row>
    <row r="3540" spans="1:11" x14ac:dyDescent="0.35">
      <c r="A3540">
        <v>2022</v>
      </c>
      <c r="B3540">
        <f>Representative_days!C3541</f>
        <v>6</v>
      </c>
      <c r="C3540">
        <f>Adjusted_Series!C3540</f>
        <v>0.36361205757197002</v>
      </c>
      <c r="D3540">
        <f>Adjusted_Series!D3540</f>
        <v>0.37638779088784202</v>
      </c>
      <c r="E3540">
        <f>Adjusted_Series!E3540</f>
        <v>0.72270122115088897</v>
      </c>
      <c r="F3540">
        <f>Adjusted_Series!F3540</f>
        <v>1</v>
      </c>
      <c r="G3540">
        <f>Adjusted_Series!G3540</f>
        <v>1</v>
      </c>
      <c r="H3540">
        <f>Adjusted_Series!H3540</f>
        <v>1</v>
      </c>
      <c r="I3540">
        <f>Adjusted_Series!I3540/Installed_capacity_init!$H$2</f>
        <v>3.1964953210707803E-2</v>
      </c>
      <c r="J3540">
        <f>Adjusted_Series!J3540</f>
        <v>2799.9689403719799</v>
      </c>
      <c r="K3540">
        <f>Adjusted_Series!K3540</f>
        <v>36407.7532354426</v>
      </c>
    </row>
    <row r="3541" spans="1:11" x14ac:dyDescent="0.35">
      <c r="A3541">
        <v>2022</v>
      </c>
      <c r="B3541">
        <f>Representative_days!C3542</f>
        <v>6</v>
      </c>
      <c r="C3541">
        <f>Adjusted_Series!C3541</f>
        <v>0.37116878785138602</v>
      </c>
      <c r="D3541">
        <f>Adjusted_Series!D3541</f>
        <v>0.40277450828914102</v>
      </c>
      <c r="E3541">
        <f>Adjusted_Series!E3541</f>
        <v>0.72551593971513695</v>
      </c>
      <c r="F3541">
        <f>Adjusted_Series!F3541</f>
        <v>1</v>
      </c>
      <c r="G3541">
        <f>Adjusted_Series!G3541</f>
        <v>1</v>
      </c>
      <c r="H3541">
        <f>Adjusted_Series!H3541</f>
        <v>1</v>
      </c>
      <c r="I3541">
        <f>Adjusted_Series!I3541/Installed_capacity_init!$H$2</f>
        <v>3.2088205981928269E-2</v>
      </c>
      <c r="J3541">
        <f>Adjusted_Series!J3541</f>
        <v>2808.5796238493404</v>
      </c>
      <c r="K3541">
        <f>Adjusted_Series!K3541</f>
        <v>35711.588900991301</v>
      </c>
    </row>
    <row r="3542" spans="1:11" x14ac:dyDescent="0.35">
      <c r="A3542">
        <v>2022</v>
      </c>
      <c r="B3542">
        <f>Representative_days!C3543</f>
        <v>6</v>
      </c>
      <c r="C3542">
        <f>Adjusted_Series!C3542</f>
        <v>0.30618966337540399</v>
      </c>
      <c r="D3542">
        <f>Adjusted_Series!D3542</f>
        <v>0.43368062005788399</v>
      </c>
      <c r="E3542">
        <f>Adjusted_Series!E3542</f>
        <v>0.72203073510926197</v>
      </c>
      <c r="F3542">
        <f>Adjusted_Series!F3542</f>
        <v>1</v>
      </c>
      <c r="G3542">
        <f>Adjusted_Series!G3542</f>
        <v>1</v>
      </c>
      <c r="H3542">
        <f>Adjusted_Series!H3542</f>
        <v>1</v>
      </c>
      <c r="I3542">
        <f>Adjusted_Series!I3542/Installed_capacity_init!$H$2</f>
        <v>3.2223042945853562E-2</v>
      </c>
      <c r="J3542">
        <f>Adjusted_Series!J3542</f>
        <v>2817.2211163859802</v>
      </c>
      <c r="K3542">
        <f>Adjusted_Series!K3542</f>
        <v>35273.387243333404</v>
      </c>
    </row>
    <row r="3543" spans="1:11" x14ac:dyDescent="0.35">
      <c r="A3543">
        <v>2022</v>
      </c>
      <c r="B3543">
        <f>Representative_days!C3544</f>
        <v>6</v>
      </c>
      <c r="C3543">
        <f>Adjusted_Series!C3543</f>
        <v>0.26978695505410899</v>
      </c>
      <c r="D3543">
        <f>Adjusted_Series!D3543</f>
        <v>0.41055105805741599</v>
      </c>
      <c r="E3543">
        <f>Adjusted_Series!E3543</f>
        <v>0.73337049323417802</v>
      </c>
      <c r="F3543">
        <f>Adjusted_Series!F3543</f>
        <v>1</v>
      </c>
      <c r="G3543">
        <f>Adjusted_Series!G3543</f>
        <v>1</v>
      </c>
      <c r="H3543">
        <f>Adjusted_Series!H3543</f>
        <v>1</v>
      </c>
      <c r="I3543">
        <f>Adjusted_Series!I3543/Installed_capacity_init!$H$2</f>
        <v>3.2240975025921978E-2</v>
      </c>
      <c r="J3543">
        <f>Adjusted_Series!J3543</f>
        <v>2820.8840067326601</v>
      </c>
      <c r="K3543">
        <f>Adjusted_Series!K3543</f>
        <v>35497.0341629061</v>
      </c>
    </row>
    <row r="3544" spans="1:11" x14ac:dyDescent="0.35">
      <c r="A3544">
        <v>2022</v>
      </c>
      <c r="B3544">
        <f>Representative_days!C3545</f>
        <v>6</v>
      </c>
      <c r="C3544">
        <f>Adjusted_Series!C3544</f>
        <v>0.23841679890307599</v>
      </c>
      <c r="D3544">
        <f>Adjusted_Series!D3544</f>
        <v>0.390551092586084</v>
      </c>
      <c r="E3544">
        <f>Adjusted_Series!E3544</f>
        <v>0.739757151190786</v>
      </c>
      <c r="F3544">
        <f>Adjusted_Series!F3544</f>
        <v>1</v>
      </c>
      <c r="G3544">
        <f>Adjusted_Series!G3544</f>
        <v>1</v>
      </c>
      <c r="H3544">
        <f>Adjusted_Series!H3544</f>
        <v>1</v>
      </c>
      <c r="I3544">
        <f>Adjusted_Series!I3544/Installed_capacity_init!$H$2</f>
        <v>3.2273113420381611E-2</v>
      </c>
      <c r="J3544">
        <f>Adjusted_Series!J3544</f>
        <v>2825.0254836698996</v>
      </c>
      <c r="K3544">
        <f>Adjusted_Series!K3544</f>
        <v>35726.155331720802</v>
      </c>
    </row>
    <row r="3545" spans="1:11" x14ac:dyDescent="0.35">
      <c r="A3545">
        <v>2022</v>
      </c>
      <c r="B3545">
        <f>Representative_days!C3546</f>
        <v>6</v>
      </c>
      <c r="C3545">
        <f>Adjusted_Series!C3545</f>
        <v>0.20237657689029201</v>
      </c>
      <c r="D3545">
        <f>Adjusted_Series!D3545</f>
        <v>0.37424158037233202</v>
      </c>
      <c r="E3545">
        <f>Adjusted_Series!E3545</f>
        <v>0.73957703978128597</v>
      </c>
      <c r="F3545">
        <f>Adjusted_Series!F3545</f>
        <v>1</v>
      </c>
      <c r="G3545">
        <f>Adjusted_Series!G3545</f>
        <v>1</v>
      </c>
      <c r="H3545">
        <f>Adjusted_Series!H3545</f>
        <v>1</v>
      </c>
      <c r="I3545">
        <f>Adjusted_Series!I3545/Installed_capacity_init!$H$2</f>
        <v>3.2327911293238913E-2</v>
      </c>
      <c r="J3545">
        <f>Adjusted_Series!J3545</f>
        <v>2829.3686166603302</v>
      </c>
      <c r="K3545">
        <f>Adjusted_Series!K3545</f>
        <v>36396.7220093859</v>
      </c>
    </row>
    <row r="3546" spans="1:11" x14ac:dyDescent="0.35">
      <c r="A3546">
        <v>2022</v>
      </c>
      <c r="B3546">
        <f>Representative_days!C3547</f>
        <v>6</v>
      </c>
      <c r="C3546">
        <f>Adjusted_Series!C3546</f>
        <v>1.83322233124746E-2</v>
      </c>
      <c r="D3546">
        <f>Adjusted_Series!D3546</f>
        <v>0.34990633218815598</v>
      </c>
      <c r="E3546">
        <f>Adjusted_Series!E3546</f>
        <v>0.75031165798203703</v>
      </c>
      <c r="F3546">
        <f>Adjusted_Series!F3546</f>
        <v>1</v>
      </c>
      <c r="G3546">
        <f>Adjusted_Series!G3546</f>
        <v>1</v>
      </c>
      <c r="H3546">
        <f>Adjusted_Series!H3546</f>
        <v>1</v>
      </c>
      <c r="I3546">
        <f>Adjusted_Series!I3546/Installed_capacity_init!$H$2</f>
        <v>3.1682828189365971E-2</v>
      </c>
      <c r="J3546">
        <f>Adjusted_Series!J3546</f>
        <v>2804.6243926287298</v>
      </c>
      <c r="K3546">
        <f>Adjusted_Series!K3546</f>
        <v>37666.577394804503</v>
      </c>
    </row>
    <row r="3547" spans="1:11" x14ac:dyDescent="0.35">
      <c r="A3547">
        <v>2022</v>
      </c>
      <c r="B3547">
        <f>Representative_days!C3548</f>
        <v>6</v>
      </c>
      <c r="C3547">
        <f>Adjusted_Series!C3547</f>
        <v>1.5838411709687399E-3</v>
      </c>
      <c r="D3547">
        <f>Adjusted_Series!D3547</f>
        <v>0.329025688750262</v>
      </c>
      <c r="E3547">
        <f>Adjusted_Series!E3547</f>
        <v>0.74935420042572598</v>
      </c>
      <c r="F3547">
        <f>Adjusted_Series!F3547</f>
        <v>1</v>
      </c>
      <c r="G3547">
        <f>Adjusted_Series!G3547</f>
        <v>1</v>
      </c>
      <c r="H3547">
        <f>Adjusted_Series!H3547</f>
        <v>1</v>
      </c>
      <c r="I3547">
        <f>Adjusted_Series!I3547/Installed_capacity_init!$H$2</f>
        <v>3.1045730540107681E-2</v>
      </c>
      <c r="J3547">
        <f>Adjusted_Series!J3547</f>
        <v>2779.4757940764998</v>
      </c>
      <c r="K3547">
        <f>Adjusted_Series!K3547</f>
        <v>37770.9286244303</v>
      </c>
    </row>
    <row r="3548" spans="1:11" x14ac:dyDescent="0.35">
      <c r="A3548">
        <v>2022</v>
      </c>
      <c r="B3548">
        <f>Representative_days!C3549</f>
        <v>6</v>
      </c>
      <c r="C3548">
        <f>Adjusted_Series!C3548</f>
        <v>0</v>
      </c>
      <c r="D3548">
        <f>Adjusted_Series!D3548</f>
        <v>0.3132330853352</v>
      </c>
      <c r="E3548">
        <f>Adjusted_Series!E3548</f>
        <v>0.741063166607423</v>
      </c>
      <c r="F3548">
        <f>Adjusted_Series!F3548</f>
        <v>1</v>
      </c>
      <c r="G3548">
        <f>Adjusted_Series!G3548</f>
        <v>1</v>
      </c>
      <c r="H3548">
        <f>Adjusted_Series!H3548</f>
        <v>1</v>
      </c>
      <c r="I3548">
        <f>Adjusted_Series!I3548/Installed_capacity_init!$H$2</f>
        <v>3.0372682022983426E-2</v>
      </c>
      <c r="J3548">
        <f>Adjusted_Series!J3548</f>
        <v>2756.4629872003402</v>
      </c>
      <c r="K3548">
        <f>Adjusted_Series!K3548</f>
        <v>37427.255325926701</v>
      </c>
    </row>
    <row r="3549" spans="1:11" x14ac:dyDescent="0.35">
      <c r="A3549">
        <v>2022</v>
      </c>
      <c r="B3549">
        <f>Representative_days!C3550</f>
        <v>6</v>
      </c>
      <c r="C3549">
        <f>Adjusted_Series!C3549</f>
        <v>0</v>
      </c>
      <c r="D3549">
        <f>Adjusted_Series!D3549</f>
        <v>0.30395126403512401</v>
      </c>
      <c r="E3549">
        <f>Adjusted_Series!E3549</f>
        <v>0.74527823044993102</v>
      </c>
      <c r="F3549">
        <f>Adjusted_Series!F3549</f>
        <v>1</v>
      </c>
      <c r="G3549">
        <f>Adjusted_Series!G3549</f>
        <v>1</v>
      </c>
      <c r="H3549">
        <f>Adjusted_Series!H3549</f>
        <v>1</v>
      </c>
      <c r="I3549">
        <f>Adjusted_Series!I3549/Installed_capacity_init!$H$2</f>
        <v>2.9751727920829169E-2</v>
      </c>
      <c r="J3549">
        <f>Adjusted_Series!J3549</f>
        <v>2734.84341064825</v>
      </c>
      <c r="K3549">
        <f>Adjusted_Series!K3549</f>
        <v>36299.246989895997</v>
      </c>
    </row>
    <row r="3550" spans="1:11" x14ac:dyDescent="0.35">
      <c r="A3550">
        <v>2022</v>
      </c>
      <c r="B3550">
        <f>Representative_days!C3551</f>
        <v>6</v>
      </c>
      <c r="C3550">
        <f>Adjusted_Series!C3550</f>
        <v>0</v>
      </c>
      <c r="D3550">
        <f>Adjusted_Series!D3550</f>
        <v>0.29817522848459499</v>
      </c>
      <c r="E3550">
        <f>Adjusted_Series!E3550</f>
        <v>0.74373980549005603</v>
      </c>
      <c r="F3550">
        <f>Adjusted_Series!F3550</f>
        <v>1</v>
      </c>
      <c r="G3550">
        <f>Adjusted_Series!G3550</f>
        <v>1</v>
      </c>
      <c r="H3550">
        <f>Adjusted_Series!H3550</f>
        <v>1</v>
      </c>
      <c r="I3550">
        <f>Adjusted_Series!I3550/Installed_capacity_init!$H$2</f>
        <v>2.9204793964103092E-2</v>
      </c>
      <c r="J3550">
        <f>Adjusted_Series!J3550</f>
        <v>2717.8143961600599</v>
      </c>
      <c r="K3550">
        <f>Adjusted_Series!K3550</f>
        <v>34961.010227518498</v>
      </c>
    </row>
    <row r="3551" spans="1:11" x14ac:dyDescent="0.35">
      <c r="A3551">
        <v>2022</v>
      </c>
      <c r="B3551">
        <f>Representative_days!C3552</f>
        <v>6</v>
      </c>
      <c r="C3551">
        <f>Adjusted_Series!C3551</f>
        <v>0</v>
      </c>
      <c r="D3551">
        <f>Adjusted_Series!D3551</f>
        <v>0.29609307521998701</v>
      </c>
      <c r="E3551">
        <f>Adjusted_Series!E3551</f>
        <v>0.73801734787900097</v>
      </c>
      <c r="F3551">
        <f>Adjusted_Series!F3551</f>
        <v>1</v>
      </c>
      <c r="G3551">
        <f>Adjusted_Series!G3551</f>
        <v>1</v>
      </c>
      <c r="H3551">
        <f>Adjusted_Series!H3551</f>
        <v>1</v>
      </c>
      <c r="I3551">
        <f>Adjusted_Series!I3551/Installed_capacity_init!$H$2</f>
        <v>2.8688873085684255E-2</v>
      </c>
      <c r="J3551">
        <f>Adjusted_Series!J3551</f>
        <v>2698.7097533541601</v>
      </c>
      <c r="K3551">
        <f>Adjusted_Series!K3551</f>
        <v>33039.519046259702</v>
      </c>
    </row>
    <row r="3552" spans="1:11" x14ac:dyDescent="0.35">
      <c r="A3552">
        <v>2022</v>
      </c>
      <c r="B3552">
        <f>Representative_days!C3553</f>
        <v>6</v>
      </c>
      <c r="C3552">
        <f>Adjusted_Series!C3552</f>
        <v>0</v>
      </c>
      <c r="D3552">
        <f>Adjusted_Series!D3552</f>
        <v>0.28874580732881799</v>
      </c>
      <c r="E3552">
        <f>Adjusted_Series!E3552</f>
        <v>0.73817592061014503</v>
      </c>
      <c r="F3552">
        <f>Adjusted_Series!F3552</f>
        <v>1</v>
      </c>
      <c r="G3552">
        <f>Adjusted_Series!G3552</f>
        <v>1</v>
      </c>
      <c r="H3552">
        <f>Adjusted_Series!H3552</f>
        <v>1</v>
      </c>
      <c r="I3552">
        <f>Adjusted_Series!I3552/Installed_capacity_init!$H$2</f>
        <v>2.8569114632137772E-2</v>
      </c>
      <c r="J3552">
        <f>Adjusted_Series!J3552</f>
        <v>2687.4223518062299</v>
      </c>
      <c r="K3552">
        <f>Adjusted_Series!K3552</f>
        <v>30668.861386181001</v>
      </c>
    </row>
    <row r="3553" spans="1:11" x14ac:dyDescent="0.35">
      <c r="A3553">
        <v>2022</v>
      </c>
      <c r="B3553">
        <f>Representative_days!C3554</f>
        <v>6</v>
      </c>
      <c r="C3553">
        <f>Adjusted_Series!C3553</f>
        <v>0</v>
      </c>
      <c r="D3553">
        <f>Adjusted_Series!D3553</f>
        <v>0.28368418257106298</v>
      </c>
      <c r="E3553">
        <f>Adjusted_Series!E3553</f>
        <v>0.73349704754066702</v>
      </c>
      <c r="F3553">
        <f>Adjusted_Series!F3553</f>
        <v>1</v>
      </c>
      <c r="G3553">
        <f>Adjusted_Series!G3553</f>
        <v>1</v>
      </c>
      <c r="H3553">
        <f>Adjusted_Series!H3553</f>
        <v>1</v>
      </c>
      <c r="I3553">
        <f>Adjusted_Series!I3553/Installed_capacity_init!$H$2</f>
        <v>2.8466773064192166E-2</v>
      </c>
      <c r="J3553">
        <f>Adjusted_Series!J3553</f>
        <v>2678.7127109166204</v>
      </c>
      <c r="K3553">
        <f>Adjusted_Series!K3553</f>
        <v>28929.622682863403</v>
      </c>
    </row>
    <row r="3554" spans="1:11" x14ac:dyDescent="0.35">
      <c r="A3554">
        <v>2022</v>
      </c>
      <c r="B3554">
        <f>Representative_days!C3555</f>
        <v>6</v>
      </c>
      <c r="C3554">
        <f>Adjusted_Series!C3554</f>
        <v>0</v>
      </c>
      <c r="D3554">
        <f>Adjusted_Series!D3554</f>
        <v>7.5155129942443194E-2</v>
      </c>
      <c r="E3554">
        <f>Adjusted_Series!E3554</f>
        <v>0.81415264135297705</v>
      </c>
      <c r="F3554">
        <f>Adjusted_Series!F3554</f>
        <v>1</v>
      </c>
      <c r="G3554">
        <f>Adjusted_Series!G3554</f>
        <v>1</v>
      </c>
      <c r="H3554">
        <f>Adjusted_Series!H3554</f>
        <v>1</v>
      </c>
      <c r="I3554">
        <f>Adjusted_Series!I3554/Installed_capacity_init!$H$2</f>
        <v>3.1384173042599779E-2</v>
      </c>
      <c r="J3554">
        <f>Adjusted_Series!J3554</f>
        <v>2980.17274534946</v>
      </c>
      <c r="K3554">
        <f>Adjusted_Series!K3554</f>
        <v>27367.450316693299</v>
      </c>
    </row>
    <row r="3555" spans="1:11" x14ac:dyDescent="0.35">
      <c r="A3555">
        <v>2022</v>
      </c>
      <c r="B3555">
        <f>Representative_days!C3556</f>
        <v>6</v>
      </c>
      <c r="C3555">
        <f>Adjusted_Series!C3555</f>
        <v>0</v>
      </c>
      <c r="D3555">
        <f>Adjusted_Series!D3555</f>
        <v>7.3376204468266495E-2</v>
      </c>
      <c r="E3555">
        <f>Adjusted_Series!E3555</f>
        <v>0.82209574061221102</v>
      </c>
      <c r="F3555">
        <f>Adjusted_Series!F3555</f>
        <v>1</v>
      </c>
      <c r="G3555">
        <f>Adjusted_Series!G3555</f>
        <v>1</v>
      </c>
      <c r="H3555">
        <f>Adjusted_Series!H3555</f>
        <v>1</v>
      </c>
      <c r="I3555">
        <f>Adjusted_Series!I3555/Installed_capacity_init!$H$2</f>
        <v>3.1650522485625873E-2</v>
      </c>
      <c r="J3555">
        <f>Adjusted_Series!J3555</f>
        <v>2977.5951415621898</v>
      </c>
      <c r="K3555">
        <f>Adjusted_Series!K3555</f>
        <v>26902.664373567601</v>
      </c>
    </row>
    <row r="3556" spans="1:11" x14ac:dyDescent="0.35">
      <c r="A3556">
        <v>2022</v>
      </c>
      <c r="B3556">
        <f>Representative_days!C3557</f>
        <v>6</v>
      </c>
      <c r="C3556">
        <f>Adjusted_Series!C3556</f>
        <v>0</v>
      </c>
      <c r="D3556">
        <f>Adjusted_Series!D3556</f>
        <v>7.2581814986732204E-2</v>
      </c>
      <c r="E3556">
        <f>Adjusted_Series!E3556</f>
        <v>0.82019278814776397</v>
      </c>
      <c r="F3556">
        <f>Adjusted_Series!F3556</f>
        <v>1</v>
      </c>
      <c r="G3556">
        <f>Adjusted_Series!G3556</f>
        <v>1</v>
      </c>
      <c r="H3556">
        <f>Adjusted_Series!H3556</f>
        <v>1</v>
      </c>
      <c r="I3556">
        <f>Adjusted_Series!I3556/Installed_capacity_init!$H$2</f>
        <v>3.1743811410757945E-2</v>
      </c>
      <c r="J3556">
        <f>Adjusted_Series!J3556</f>
        <v>2974.0956910175801</v>
      </c>
      <c r="K3556">
        <f>Adjusted_Series!K3556</f>
        <v>26757.676607203299</v>
      </c>
    </row>
    <row r="3557" spans="1:11" x14ac:dyDescent="0.35">
      <c r="A3557">
        <v>2022</v>
      </c>
      <c r="B3557">
        <f>Representative_days!C3558</f>
        <v>6</v>
      </c>
      <c r="C3557">
        <f>Adjusted_Series!C3557</f>
        <v>0</v>
      </c>
      <c r="D3557">
        <f>Adjusted_Series!D3557</f>
        <v>7.2676361769916403E-2</v>
      </c>
      <c r="E3557">
        <f>Adjusted_Series!E3557</f>
        <v>0.80983088821073701</v>
      </c>
      <c r="F3557">
        <f>Adjusted_Series!F3557</f>
        <v>1</v>
      </c>
      <c r="G3557">
        <f>Adjusted_Series!G3557</f>
        <v>1</v>
      </c>
      <c r="H3557">
        <f>Adjusted_Series!H3557</f>
        <v>1</v>
      </c>
      <c r="I3557">
        <f>Adjusted_Series!I3557/Installed_capacity_init!$H$2</f>
        <v>3.1823556377243926E-2</v>
      </c>
      <c r="J3557">
        <f>Adjusted_Series!J3557</f>
        <v>2971.2105808362899</v>
      </c>
      <c r="K3557">
        <f>Adjusted_Series!K3557</f>
        <v>27172.622097302599</v>
      </c>
    </row>
    <row r="3558" spans="1:11" x14ac:dyDescent="0.35">
      <c r="A3558">
        <v>2022</v>
      </c>
      <c r="B3558">
        <f>Representative_days!C3559</f>
        <v>6</v>
      </c>
      <c r="C3558">
        <f>Adjusted_Series!C3558</f>
        <v>0</v>
      </c>
      <c r="D3558">
        <f>Adjusted_Series!D3558</f>
        <v>7.0549137534994505E-2</v>
      </c>
      <c r="E3558">
        <f>Adjusted_Series!E3558</f>
        <v>0.812694459546485</v>
      </c>
      <c r="F3558">
        <f>Adjusted_Series!F3558</f>
        <v>1</v>
      </c>
      <c r="G3558">
        <f>Adjusted_Series!G3558</f>
        <v>1</v>
      </c>
      <c r="H3558">
        <f>Adjusted_Series!H3558</f>
        <v>1</v>
      </c>
      <c r="I3558">
        <f>Adjusted_Series!I3558/Installed_capacity_init!$H$2</f>
        <v>3.2074998755153239E-2</v>
      </c>
      <c r="J3558">
        <f>Adjusted_Series!J3558</f>
        <v>2982.5763368092998</v>
      </c>
      <c r="K3558">
        <f>Adjusted_Series!K3558</f>
        <v>28604.885854682798</v>
      </c>
    </row>
    <row r="3559" spans="1:11" x14ac:dyDescent="0.35">
      <c r="A3559">
        <v>2022</v>
      </c>
      <c r="B3559">
        <f>Representative_days!C3560</f>
        <v>6</v>
      </c>
      <c r="C3559">
        <f>Adjusted_Series!C3559</f>
        <v>5.3369013706732697E-4</v>
      </c>
      <c r="D3559">
        <f>Adjusted_Series!D3559</f>
        <v>6.9395089666268603E-2</v>
      </c>
      <c r="E3559">
        <f>Adjusted_Series!E3559</f>
        <v>0.81443171161820604</v>
      </c>
      <c r="F3559">
        <f>Adjusted_Series!F3559</f>
        <v>1</v>
      </c>
      <c r="G3559">
        <f>Adjusted_Series!G3559</f>
        <v>1</v>
      </c>
      <c r="H3559">
        <f>Adjusted_Series!H3559</f>
        <v>1</v>
      </c>
      <c r="I3559">
        <f>Adjusted_Series!I3559/Installed_capacity_init!$H$2</f>
        <v>3.2261531918211461E-2</v>
      </c>
      <c r="J3559">
        <f>Adjusted_Series!J3559</f>
        <v>2990.4746300460401</v>
      </c>
      <c r="K3559">
        <f>Adjusted_Series!K3559</f>
        <v>31012.399481433698</v>
      </c>
    </row>
    <row r="3560" spans="1:11" x14ac:dyDescent="0.35">
      <c r="A3560">
        <v>2022</v>
      </c>
      <c r="B3560">
        <f>Representative_days!C3561</f>
        <v>6</v>
      </c>
      <c r="C3560">
        <f>Adjusted_Series!C3560</f>
        <v>6.3805434068540903E-2</v>
      </c>
      <c r="D3560">
        <f>Adjusted_Series!D3560</f>
        <v>6.9392206358033601E-2</v>
      </c>
      <c r="E3560">
        <f>Adjusted_Series!E3560</f>
        <v>0.80995932961245598</v>
      </c>
      <c r="F3560">
        <f>Adjusted_Series!F3560</f>
        <v>1</v>
      </c>
      <c r="G3560">
        <f>Adjusted_Series!G3560</f>
        <v>1</v>
      </c>
      <c r="H3560">
        <f>Adjusted_Series!H3560</f>
        <v>1</v>
      </c>
      <c r="I3560">
        <f>Adjusted_Series!I3560/Installed_capacity_init!$H$2</f>
        <v>3.2391602342251746E-2</v>
      </c>
      <c r="J3560">
        <f>Adjusted_Series!J3560</f>
        <v>3000.0949123814398</v>
      </c>
      <c r="K3560">
        <f>Adjusted_Series!K3560</f>
        <v>33314.283397816202</v>
      </c>
    </row>
    <row r="3561" spans="1:11" x14ac:dyDescent="0.35">
      <c r="A3561">
        <v>2022</v>
      </c>
      <c r="B3561">
        <f>Representative_days!C3562</f>
        <v>6</v>
      </c>
      <c r="C3561">
        <f>Adjusted_Series!C3561</f>
        <v>0.19514273373692201</v>
      </c>
      <c r="D3561">
        <f>Adjusted_Series!D3561</f>
        <v>6.9437904645461096E-2</v>
      </c>
      <c r="E3561">
        <f>Adjusted_Series!E3561</f>
        <v>0.81586173697785103</v>
      </c>
      <c r="F3561">
        <f>Adjusted_Series!F3561</f>
        <v>1</v>
      </c>
      <c r="G3561">
        <f>Adjusted_Series!G3561</f>
        <v>1</v>
      </c>
      <c r="H3561">
        <f>Adjusted_Series!H3561</f>
        <v>1</v>
      </c>
      <c r="I3561">
        <f>Adjusted_Series!I3561/Installed_capacity_init!$H$2</f>
        <v>3.2502156915355858E-2</v>
      </c>
      <c r="J3561">
        <f>Adjusted_Series!J3561</f>
        <v>3009.6429683056499</v>
      </c>
      <c r="K3561">
        <f>Adjusted_Series!K3561</f>
        <v>35242.992726785102</v>
      </c>
    </row>
    <row r="3562" spans="1:11" x14ac:dyDescent="0.35">
      <c r="A3562">
        <v>2022</v>
      </c>
      <c r="B3562">
        <f>Representative_days!C3563</f>
        <v>6</v>
      </c>
      <c r="C3562">
        <f>Adjusted_Series!C3562</f>
        <v>0.183186484006988</v>
      </c>
      <c r="D3562">
        <f>Adjusted_Series!D3562</f>
        <v>7.1394765302398494E-2</v>
      </c>
      <c r="E3562">
        <f>Adjusted_Series!E3562</f>
        <v>0.81606139152565105</v>
      </c>
      <c r="F3562">
        <f>Adjusted_Series!F3562</f>
        <v>1</v>
      </c>
      <c r="G3562">
        <f>Adjusted_Series!G3562</f>
        <v>1</v>
      </c>
      <c r="H3562">
        <f>Adjusted_Series!H3562</f>
        <v>1</v>
      </c>
      <c r="I3562">
        <f>Adjusted_Series!I3562/Installed_capacity_init!$H$2</f>
        <v>3.2697288898620773E-2</v>
      </c>
      <c r="J3562">
        <f>Adjusted_Series!J3562</f>
        <v>3019.2602626851503</v>
      </c>
      <c r="K3562">
        <f>Adjusted_Series!K3562</f>
        <v>35934.250471709798</v>
      </c>
    </row>
    <row r="3563" spans="1:11" x14ac:dyDescent="0.35">
      <c r="A3563">
        <v>2022</v>
      </c>
      <c r="B3563">
        <f>Representative_days!C3564</f>
        <v>6</v>
      </c>
      <c r="C3563">
        <f>Adjusted_Series!C3563</f>
        <v>0.24137133397289001</v>
      </c>
      <c r="D3563">
        <f>Adjusted_Series!D3563</f>
        <v>7.5187339264925199E-2</v>
      </c>
      <c r="E3563">
        <f>Adjusted_Series!E3563</f>
        <v>0.80976094687206601</v>
      </c>
      <c r="F3563">
        <f>Adjusted_Series!F3563</f>
        <v>1</v>
      </c>
      <c r="G3563">
        <f>Adjusted_Series!G3563</f>
        <v>1</v>
      </c>
      <c r="H3563">
        <f>Adjusted_Series!H3563</f>
        <v>1</v>
      </c>
      <c r="I3563">
        <f>Adjusted_Series!I3563/Installed_capacity_init!$H$2</f>
        <v>3.2909058769427756E-2</v>
      </c>
      <c r="J3563">
        <f>Adjusted_Series!J3563</f>
        <v>3032.8103990664499</v>
      </c>
      <c r="K3563">
        <f>Adjusted_Series!K3563</f>
        <v>35920.434563858304</v>
      </c>
    </row>
    <row r="3564" spans="1:11" x14ac:dyDescent="0.35">
      <c r="A3564">
        <v>2022</v>
      </c>
      <c r="B3564">
        <f>Representative_days!C3565</f>
        <v>6</v>
      </c>
      <c r="C3564">
        <f>Adjusted_Series!C3564</f>
        <v>0.32195196834865403</v>
      </c>
      <c r="D3564">
        <f>Adjusted_Series!D3564</f>
        <v>8.0949700324096999E-2</v>
      </c>
      <c r="E3564">
        <f>Adjusted_Series!E3564</f>
        <v>0.80456393194376297</v>
      </c>
      <c r="F3564">
        <f>Adjusted_Series!F3564</f>
        <v>1</v>
      </c>
      <c r="G3564">
        <f>Adjusted_Series!G3564</f>
        <v>1</v>
      </c>
      <c r="H3564">
        <f>Adjusted_Series!H3564</f>
        <v>1</v>
      </c>
      <c r="I3564">
        <f>Adjusted_Series!I3564/Installed_capacity_init!$H$2</f>
        <v>3.3395333473289567E-2</v>
      </c>
      <c r="J3564">
        <f>Adjusted_Series!J3564</f>
        <v>3069.38450224607</v>
      </c>
      <c r="K3564">
        <f>Adjusted_Series!K3564</f>
        <v>35748.251078305999</v>
      </c>
    </row>
    <row r="3565" spans="1:11" x14ac:dyDescent="0.35">
      <c r="A3565">
        <v>2022</v>
      </c>
      <c r="B3565">
        <f>Representative_days!C3566</f>
        <v>6</v>
      </c>
      <c r="C3565">
        <f>Adjusted_Series!C3565</f>
        <v>0.32948391860813397</v>
      </c>
      <c r="D3565">
        <f>Adjusted_Series!D3565</f>
        <v>9.0170569553898294E-2</v>
      </c>
      <c r="E3565">
        <f>Adjusted_Series!E3565</f>
        <v>0.79310912877742501</v>
      </c>
      <c r="F3565">
        <f>Adjusted_Series!F3565</f>
        <v>1</v>
      </c>
      <c r="G3565">
        <f>Adjusted_Series!G3565</f>
        <v>1</v>
      </c>
      <c r="H3565">
        <f>Adjusted_Series!H3565</f>
        <v>1</v>
      </c>
      <c r="I3565">
        <f>Adjusted_Series!I3565/Installed_capacity_init!$H$2</f>
        <v>3.3871036915913567E-2</v>
      </c>
      <c r="J3565">
        <f>Adjusted_Series!J3565</f>
        <v>3109.2140899262699</v>
      </c>
      <c r="K3565">
        <f>Adjusted_Series!K3565</f>
        <v>34952.785755406898</v>
      </c>
    </row>
    <row r="3566" spans="1:11" x14ac:dyDescent="0.35">
      <c r="A3566">
        <v>2022</v>
      </c>
      <c r="B3566">
        <f>Representative_days!C3567</f>
        <v>6</v>
      </c>
      <c r="C3566">
        <f>Adjusted_Series!C3566</f>
        <v>0.27004661083374198</v>
      </c>
      <c r="D3566">
        <f>Adjusted_Series!D3566</f>
        <v>0.102869575207668</v>
      </c>
      <c r="E3566">
        <f>Adjusted_Series!E3566</f>
        <v>0.77763645990661601</v>
      </c>
      <c r="F3566">
        <f>Adjusted_Series!F3566</f>
        <v>1</v>
      </c>
      <c r="G3566">
        <f>Adjusted_Series!G3566</f>
        <v>1</v>
      </c>
      <c r="H3566">
        <f>Adjusted_Series!H3566</f>
        <v>1</v>
      </c>
      <c r="I3566">
        <f>Adjusted_Series!I3566/Installed_capacity_init!$H$2</f>
        <v>3.4370801617457501E-2</v>
      </c>
      <c r="J3566">
        <f>Adjusted_Series!J3566</f>
        <v>3152.0685370033502</v>
      </c>
      <c r="K3566">
        <f>Adjusted_Series!K3566</f>
        <v>34543.059832428997</v>
      </c>
    </row>
    <row r="3567" spans="1:11" x14ac:dyDescent="0.35">
      <c r="A3567">
        <v>2022</v>
      </c>
      <c r="B3567">
        <f>Representative_days!C3568</f>
        <v>6</v>
      </c>
      <c r="C3567">
        <f>Adjusted_Series!C3567</f>
        <v>0.236242539357055</v>
      </c>
      <c r="D3567">
        <f>Adjusted_Series!D3567</f>
        <v>9.2108382571978703E-2</v>
      </c>
      <c r="E3567">
        <f>Adjusted_Series!E3567</f>
        <v>0.780432106877613</v>
      </c>
      <c r="F3567">
        <f>Adjusted_Series!F3567</f>
        <v>1</v>
      </c>
      <c r="G3567">
        <f>Adjusted_Series!G3567</f>
        <v>1</v>
      </c>
      <c r="H3567">
        <f>Adjusted_Series!H3567</f>
        <v>1</v>
      </c>
      <c r="I3567">
        <f>Adjusted_Series!I3567/Installed_capacity_init!$H$2</f>
        <v>3.4689579729075048E-2</v>
      </c>
      <c r="J3567">
        <f>Adjusted_Series!J3567</f>
        <v>3183.3443981056903</v>
      </c>
      <c r="K3567">
        <f>Adjusted_Series!K3567</f>
        <v>34880.124148469396</v>
      </c>
    </row>
    <row r="3568" spans="1:11" x14ac:dyDescent="0.35">
      <c r="A3568">
        <v>2022</v>
      </c>
      <c r="B3568">
        <f>Representative_days!C3569</f>
        <v>6</v>
      </c>
      <c r="C3568">
        <f>Adjusted_Series!C3568</f>
        <v>0.20629679855020699</v>
      </c>
      <c r="D3568">
        <f>Adjusted_Series!D3568</f>
        <v>8.3636548818144099E-2</v>
      </c>
      <c r="E3568">
        <f>Adjusted_Series!E3568</f>
        <v>0.78083222577406097</v>
      </c>
      <c r="F3568">
        <f>Adjusted_Series!F3568</f>
        <v>1</v>
      </c>
      <c r="G3568">
        <f>Adjusted_Series!G3568</f>
        <v>1</v>
      </c>
      <c r="H3568">
        <f>Adjusted_Series!H3568</f>
        <v>1</v>
      </c>
      <c r="I3568">
        <f>Adjusted_Series!I3568/Installed_capacity_init!$H$2</f>
        <v>3.5061020965056693E-2</v>
      </c>
      <c r="J3568">
        <f>Adjusted_Series!J3568</f>
        <v>3209.9652381783499</v>
      </c>
      <c r="K3568">
        <f>Adjusted_Series!K3568</f>
        <v>35021.892663031998</v>
      </c>
    </row>
    <row r="3569" spans="1:11" x14ac:dyDescent="0.35">
      <c r="A3569">
        <v>2022</v>
      </c>
      <c r="B3569">
        <f>Representative_days!C3570</f>
        <v>6</v>
      </c>
      <c r="C3569">
        <f>Adjusted_Series!C3569</f>
        <v>0.177846471237816</v>
      </c>
      <c r="D3569">
        <f>Adjusted_Series!D3569</f>
        <v>7.74463691844538E-2</v>
      </c>
      <c r="E3569">
        <f>Adjusted_Series!E3569</f>
        <v>0.77878641986518005</v>
      </c>
      <c r="F3569">
        <f>Adjusted_Series!F3569</f>
        <v>1</v>
      </c>
      <c r="G3569">
        <f>Adjusted_Series!G3569</f>
        <v>1</v>
      </c>
      <c r="H3569">
        <f>Adjusted_Series!H3569</f>
        <v>1</v>
      </c>
      <c r="I3569">
        <f>Adjusted_Series!I3569/Installed_capacity_init!$H$2</f>
        <v>3.5392341204694207E-2</v>
      </c>
      <c r="J3569">
        <f>Adjusted_Series!J3569</f>
        <v>3233.1450941531398</v>
      </c>
      <c r="K3569">
        <f>Adjusted_Series!K3569</f>
        <v>35714.423804275903</v>
      </c>
    </row>
    <row r="3570" spans="1:11" x14ac:dyDescent="0.35">
      <c r="A3570">
        <v>2022</v>
      </c>
      <c r="B3570">
        <f>Representative_days!C3571</f>
        <v>6</v>
      </c>
      <c r="C3570">
        <f>Adjusted_Series!C3570</f>
        <v>1.9364372268534501E-2</v>
      </c>
      <c r="D3570">
        <f>Adjusted_Series!D3570</f>
        <v>6.93135238417633E-2</v>
      </c>
      <c r="E3570">
        <f>Adjusted_Series!E3570</f>
        <v>0.79388082181835196</v>
      </c>
      <c r="F3570">
        <f>Adjusted_Series!F3570</f>
        <v>1</v>
      </c>
      <c r="G3570">
        <f>Adjusted_Series!G3570</f>
        <v>1</v>
      </c>
      <c r="H3570">
        <f>Adjusted_Series!H3570</f>
        <v>1</v>
      </c>
      <c r="I3570">
        <f>Adjusted_Series!I3570/Installed_capacity_init!$H$2</f>
        <v>3.4823077329067482E-2</v>
      </c>
      <c r="J3570">
        <f>Adjusted_Series!J3570</f>
        <v>3217.3521501345799</v>
      </c>
      <c r="K3570">
        <f>Adjusted_Series!K3570</f>
        <v>37160.1382324234</v>
      </c>
    </row>
    <row r="3571" spans="1:11" x14ac:dyDescent="0.35">
      <c r="A3571">
        <v>2022</v>
      </c>
      <c r="B3571">
        <f>Representative_days!C3572</f>
        <v>6</v>
      </c>
      <c r="C3571">
        <f>Adjusted_Series!C3571</f>
        <v>7.8448600670184799E-4</v>
      </c>
      <c r="D3571">
        <f>Adjusted_Series!D3571</f>
        <v>6.3673326062726202E-2</v>
      </c>
      <c r="E3571">
        <f>Adjusted_Series!E3571</f>
        <v>0.806766958503361</v>
      </c>
      <c r="F3571">
        <f>Adjusted_Series!F3571</f>
        <v>1</v>
      </c>
      <c r="G3571">
        <f>Adjusted_Series!G3571</f>
        <v>1</v>
      </c>
      <c r="H3571">
        <f>Adjusted_Series!H3571</f>
        <v>1</v>
      </c>
      <c r="I3571">
        <f>Adjusted_Series!I3571/Installed_capacity_init!$H$2</f>
        <v>3.42900857543392E-2</v>
      </c>
      <c r="J3571">
        <f>Adjusted_Series!J3571</f>
        <v>3205.6022560906999</v>
      </c>
      <c r="K3571">
        <f>Adjusted_Series!K3571</f>
        <v>37170.127451638997</v>
      </c>
    </row>
    <row r="3572" spans="1:11" x14ac:dyDescent="0.35">
      <c r="A3572">
        <v>2022</v>
      </c>
      <c r="B3572">
        <f>Representative_days!C3573</f>
        <v>6</v>
      </c>
      <c r="C3572">
        <f>Adjusted_Series!C3572</f>
        <v>0</v>
      </c>
      <c r="D3572">
        <f>Adjusted_Series!D3572</f>
        <v>6.04059243893297E-2</v>
      </c>
      <c r="E3572">
        <f>Adjusted_Series!E3572</f>
        <v>0.81287573473449204</v>
      </c>
      <c r="F3572">
        <f>Adjusted_Series!F3572</f>
        <v>1</v>
      </c>
      <c r="G3572">
        <f>Adjusted_Series!G3572</f>
        <v>1</v>
      </c>
      <c r="H3572">
        <f>Adjusted_Series!H3572</f>
        <v>1</v>
      </c>
      <c r="I3572">
        <f>Adjusted_Series!I3572/Installed_capacity_init!$H$2</f>
        <v>3.3810841553694293E-2</v>
      </c>
      <c r="J3572">
        <f>Adjusted_Series!J3572</f>
        <v>3193.5137455312697</v>
      </c>
      <c r="K3572">
        <f>Adjusted_Series!K3572</f>
        <v>36772.668545147702</v>
      </c>
    </row>
    <row r="3573" spans="1:11" x14ac:dyDescent="0.35">
      <c r="A3573">
        <v>2022</v>
      </c>
      <c r="B3573">
        <f>Representative_days!C3574</f>
        <v>6</v>
      </c>
      <c r="C3573">
        <f>Adjusted_Series!C3573</f>
        <v>0</v>
      </c>
      <c r="D3573">
        <f>Adjusted_Series!D3573</f>
        <v>6.22498057422654E-2</v>
      </c>
      <c r="E3573">
        <f>Adjusted_Series!E3573</f>
        <v>0.82440489334038602</v>
      </c>
      <c r="F3573">
        <f>Adjusted_Series!F3573</f>
        <v>1</v>
      </c>
      <c r="G3573">
        <f>Adjusted_Series!G3573</f>
        <v>1</v>
      </c>
      <c r="H3573">
        <f>Adjusted_Series!H3573</f>
        <v>1</v>
      </c>
      <c r="I3573">
        <f>Adjusted_Series!I3573/Installed_capacity_init!$H$2</f>
        <v>3.3428196823746474E-2</v>
      </c>
      <c r="J3573">
        <f>Adjusted_Series!J3573</f>
        <v>3190.4236256731201</v>
      </c>
      <c r="K3573">
        <f>Adjusted_Series!K3573</f>
        <v>35452.159565945098</v>
      </c>
    </row>
    <row r="3574" spans="1:11" x14ac:dyDescent="0.35">
      <c r="A3574">
        <v>2022</v>
      </c>
      <c r="B3574">
        <f>Representative_days!C3575</f>
        <v>6</v>
      </c>
      <c r="C3574">
        <f>Adjusted_Series!C3574</f>
        <v>0</v>
      </c>
      <c r="D3574">
        <f>Adjusted_Series!D3574</f>
        <v>6.5450336924428906E-2</v>
      </c>
      <c r="E3574">
        <f>Adjusted_Series!E3574</f>
        <v>0.82783468907369295</v>
      </c>
      <c r="F3574">
        <f>Adjusted_Series!F3574</f>
        <v>1</v>
      </c>
      <c r="G3574">
        <f>Adjusted_Series!G3574</f>
        <v>1</v>
      </c>
      <c r="H3574">
        <f>Adjusted_Series!H3574</f>
        <v>1</v>
      </c>
      <c r="I3574">
        <f>Adjusted_Series!I3574/Installed_capacity_init!$H$2</f>
        <v>3.3116361257758284E-2</v>
      </c>
      <c r="J3574">
        <f>Adjusted_Series!J3574</f>
        <v>3195.4199650360702</v>
      </c>
      <c r="K3574">
        <f>Adjusted_Series!K3574</f>
        <v>33825.168075006797</v>
      </c>
    </row>
    <row r="3575" spans="1:11" x14ac:dyDescent="0.35">
      <c r="A3575">
        <v>2022</v>
      </c>
      <c r="B3575">
        <f>Representative_days!C3576</f>
        <v>6</v>
      </c>
      <c r="C3575">
        <f>Adjusted_Series!C3575</f>
        <v>0</v>
      </c>
      <c r="D3575">
        <f>Adjusted_Series!D3575</f>
        <v>7.0059371172236401E-2</v>
      </c>
      <c r="E3575">
        <f>Adjusted_Series!E3575</f>
        <v>0.82034619079753102</v>
      </c>
      <c r="F3575">
        <f>Adjusted_Series!F3575</f>
        <v>1</v>
      </c>
      <c r="G3575">
        <f>Adjusted_Series!G3575</f>
        <v>1</v>
      </c>
      <c r="H3575">
        <f>Adjusted_Series!H3575</f>
        <v>1</v>
      </c>
      <c r="I3575">
        <f>Adjusted_Series!I3575/Installed_capacity_init!$H$2</f>
        <v>3.2848978034006202E-2</v>
      </c>
      <c r="J3575">
        <f>Adjusted_Series!J3575</f>
        <v>3200.6957291075501</v>
      </c>
      <c r="K3575">
        <f>Adjusted_Series!K3575</f>
        <v>31825.8914801313</v>
      </c>
    </row>
    <row r="3576" spans="1:11" x14ac:dyDescent="0.35">
      <c r="A3576">
        <v>2022</v>
      </c>
      <c r="B3576">
        <f>Representative_days!C3577</f>
        <v>6</v>
      </c>
      <c r="C3576">
        <f>Adjusted_Series!C3576</f>
        <v>0</v>
      </c>
      <c r="D3576">
        <f>Adjusted_Series!D3576</f>
        <v>7.2239407038516001E-2</v>
      </c>
      <c r="E3576">
        <f>Adjusted_Series!E3576</f>
        <v>0.82954284795821398</v>
      </c>
      <c r="F3576">
        <f>Adjusted_Series!F3576</f>
        <v>1</v>
      </c>
      <c r="G3576">
        <f>Adjusted_Series!G3576</f>
        <v>1</v>
      </c>
      <c r="H3576">
        <f>Adjusted_Series!H3576</f>
        <v>1</v>
      </c>
      <c r="I3576">
        <f>Adjusted_Series!I3576/Installed_capacity_init!$H$2</f>
        <v>3.2419218198272821E-2</v>
      </c>
      <c r="J3576">
        <f>Adjusted_Series!J3576</f>
        <v>3171.5421115712902</v>
      </c>
      <c r="K3576">
        <f>Adjusted_Series!K3576</f>
        <v>29753.827757970103</v>
      </c>
    </row>
    <row r="3577" spans="1:11" x14ac:dyDescent="0.35">
      <c r="A3577">
        <v>2022</v>
      </c>
      <c r="B3577">
        <f>Representative_days!C3578</f>
        <v>6</v>
      </c>
      <c r="C3577">
        <f>Adjusted_Series!C3577</f>
        <v>0</v>
      </c>
      <c r="D3577">
        <f>Adjusted_Series!D3577</f>
        <v>7.5743483773245204E-2</v>
      </c>
      <c r="E3577">
        <f>Adjusted_Series!E3577</f>
        <v>0.83118506792499003</v>
      </c>
      <c r="F3577">
        <f>Adjusted_Series!F3577</f>
        <v>1</v>
      </c>
      <c r="G3577">
        <f>Adjusted_Series!G3577</f>
        <v>1</v>
      </c>
      <c r="H3577">
        <f>Adjusted_Series!H3577</f>
        <v>1</v>
      </c>
      <c r="I3577">
        <f>Adjusted_Series!I3577/Installed_capacity_init!$H$2</f>
        <v>3.2018839531351345E-2</v>
      </c>
      <c r="J3577">
        <f>Adjusted_Series!J3577</f>
        <v>3138.09324422178</v>
      </c>
      <c r="K3577">
        <f>Adjusted_Series!K3577</f>
        <v>28259.901528698203</v>
      </c>
    </row>
    <row r="3578" spans="1:11" x14ac:dyDescent="0.35">
      <c r="A3578">
        <v>2022</v>
      </c>
      <c r="B3578">
        <f>Representative_days!C3579</f>
        <v>6</v>
      </c>
      <c r="C3578">
        <f>Adjusted_Series!C3578</f>
        <v>0</v>
      </c>
      <c r="D3578">
        <f>Adjusted_Series!D3578</f>
        <v>0.14749277</v>
      </c>
      <c r="E3578">
        <f>Adjusted_Series!E3578</f>
        <v>0.77221552100000002</v>
      </c>
      <c r="F3578">
        <f>Adjusted_Series!F3578</f>
        <v>1</v>
      </c>
      <c r="G3578">
        <f>Adjusted_Series!G3578</f>
        <v>1</v>
      </c>
      <c r="H3578">
        <f>Adjusted_Series!H3578</f>
        <v>1</v>
      </c>
      <c r="I3578">
        <f>Adjusted_Series!I3578/Installed_capacity_init!$H$2</f>
        <v>1.5182867839537652E-2</v>
      </c>
      <c r="J3578">
        <f>Adjusted_Series!J3578</f>
        <v>1737.612269</v>
      </c>
      <c r="K3578">
        <f>Adjusted_Series!K3578</f>
        <v>30126.644659999998</v>
      </c>
    </row>
    <row r="3579" spans="1:11" x14ac:dyDescent="0.35">
      <c r="A3579">
        <v>2022</v>
      </c>
      <c r="B3579">
        <f>Representative_days!C3580</f>
        <v>6</v>
      </c>
      <c r="C3579">
        <f>Adjusted_Series!C3579</f>
        <v>0</v>
      </c>
      <c r="D3579">
        <f>Adjusted_Series!D3579</f>
        <v>0.143488856</v>
      </c>
      <c r="E3579">
        <f>Adjusted_Series!E3579</f>
        <v>0.76254458300000005</v>
      </c>
      <c r="F3579">
        <f>Adjusted_Series!F3579</f>
        <v>1</v>
      </c>
      <c r="G3579">
        <f>Adjusted_Series!G3579</f>
        <v>1</v>
      </c>
      <c r="H3579">
        <f>Adjusted_Series!H3579</f>
        <v>1</v>
      </c>
      <c r="I3579">
        <f>Adjusted_Series!I3579/Installed_capacity_init!$H$2</f>
        <v>1.5137377953425124E-2</v>
      </c>
      <c r="J3579">
        <f>Adjusted_Series!J3579</f>
        <v>1724.7950800000001</v>
      </c>
      <c r="K3579">
        <f>Adjusted_Series!K3579</f>
        <v>29276.006540000002</v>
      </c>
    </row>
    <row r="3580" spans="1:11" x14ac:dyDescent="0.35">
      <c r="A3580">
        <v>2022</v>
      </c>
      <c r="B3580">
        <f>Representative_days!C3581</f>
        <v>6</v>
      </c>
      <c r="C3580">
        <f>Adjusted_Series!C3580</f>
        <v>0</v>
      </c>
      <c r="D3580">
        <f>Adjusted_Series!D3580</f>
        <v>0.14076122999999999</v>
      </c>
      <c r="E3580">
        <f>Adjusted_Series!E3580</f>
        <v>0.75391151999999995</v>
      </c>
      <c r="F3580">
        <f>Adjusted_Series!F3580</f>
        <v>1</v>
      </c>
      <c r="G3580">
        <f>Adjusted_Series!G3580</f>
        <v>1</v>
      </c>
      <c r="H3580">
        <f>Adjusted_Series!H3580</f>
        <v>1</v>
      </c>
      <c r="I3580">
        <f>Adjusted_Series!I3580/Installed_capacity_init!$H$2</f>
        <v>1.4921173805881354E-2</v>
      </c>
      <c r="J3580">
        <f>Adjusted_Series!J3580</f>
        <v>1710.9137619999999</v>
      </c>
      <c r="K3580">
        <f>Adjusted_Series!K3580</f>
        <v>28571.639940000001</v>
      </c>
    </row>
    <row r="3581" spans="1:11" x14ac:dyDescent="0.35">
      <c r="A3581">
        <v>2022</v>
      </c>
      <c r="B3581">
        <f>Representative_days!C3582</f>
        <v>6</v>
      </c>
      <c r="C3581">
        <f>Adjusted_Series!C3581</f>
        <v>0</v>
      </c>
      <c r="D3581">
        <f>Adjusted_Series!D3581</f>
        <v>0.138871833</v>
      </c>
      <c r="E3581">
        <f>Adjusted_Series!E3581</f>
        <v>0.74517065199999999</v>
      </c>
      <c r="F3581">
        <f>Adjusted_Series!F3581</f>
        <v>1</v>
      </c>
      <c r="G3581">
        <f>Adjusted_Series!G3581</f>
        <v>1</v>
      </c>
      <c r="H3581">
        <f>Adjusted_Series!H3581</f>
        <v>1</v>
      </c>
      <c r="I3581">
        <f>Adjusted_Series!I3581/Installed_capacity_init!$H$2</f>
        <v>1.4707308091109978E-2</v>
      </c>
      <c r="J3581">
        <f>Adjusted_Series!J3581</f>
        <v>1696.856771</v>
      </c>
      <c r="K3581">
        <f>Adjusted_Series!K3581</f>
        <v>28029.812360000004</v>
      </c>
    </row>
    <row r="3582" spans="1:11" x14ac:dyDescent="0.35">
      <c r="A3582">
        <v>2022</v>
      </c>
      <c r="B3582">
        <f>Representative_days!C3583</f>
        <v>6</v>
      </c>
      <c r="C3582">
        <f>Adjusted_Series!C3582</f>
        <v>0</v>
      </c>
      <c r="D3582">
        <f>Adjusted_Series!D3582</f>
        <v>0.137881219</v>
      </c>
      <c r="E3582">
        <f>Adjusted_Series!E3582</f>
        <v>0.74123267100000001</v>
      </c>
      <c r="F3582">
        <f>Adjusted_Series!F3582</f>
        <v>1</v>
      </c>
      <c r="G3582">
        <f>Adjusted_Series!G3582</f>
        <v>1</v>
      </c>
      <c r="H3582">
        <f>Adjusted_Series!H3582</f>
        <v>1</v>
      </c>
      <c r="I3582">
        <f>Adjusted_Series!I3582/Installed_capacity_init!$H$2</f>
        <v>1.4744940761516232E-2</v>
      </c>
      <c r="J3582">
        <f>Adjusted_Series!J3582</f>
        <v>1690.1996790000001</v>
      </c>
      <c r="K3582">
        <f>Adjusted_Series!K3582</f>
        <v>36677.568910000002</v>
      </c>
    </row>
    <row r="3583" spans="1:11" x14ac:dyDescent="0.35">
      <c r="A3583">
        <v>2022</v>
      </c>
      <c r="B3583">
        <f>Representative_days!C3584</f>
        <v>6</v>
      </c>
      <c r="C3583">
        <f>Adjusted_Series!C3583</f>
        <v>0</v>
      </c>
      <c r="D3583">
        <f>Adjusted_Series!D3583</f>
        <v>0.138048439</v>
      </c>
      <c r="E3583">
        <f>Adjusted_Series!E3583</f>
        <v>0.73476045400000001</v>
      </c>
      <c r="F3583">
        <f>Adjusted_Series!F3583</f>
        <v>1</v>
      </c>
      <c r="G3583">
        <f>Adjusted_Series!G3583</f>
        <v>1</v>
      </c>
      <c r="H3583">
        <f>Adjusted_Series!H3583</f>
        <v>1</v>
      </c>
      <c r="I3583">
        <f>Adjusted_Series!I3583/Installed_capacity_init!$H$2</f>
        <v>1.4788365884752677E-2</v>
      </c>
      <c r="J3583">
        <f>Adjusted_Series!J3583</f>
        <v>1676.518701</v>
      </c>
      <c r="K3583">
        <f>Adjusted_Series!K3583</f>
        <v>43114.297200000001</v>
      </c>
    </row>
    <row r="3584" spans="1:11" x14ac:dyDescent="0.35">
      <c r="A3584">
        <v>2022</v>
      </c>
      <c r="B3584">
        <f>Representative_days!C3585</f>
        <v>6</v>
      </c>
      <c r="C3584">
        <f>Adjusted_Series!C3584</f>
        <v>2.8536845000000002E-2</v>
      </c>
      <c r="D3584">
        <f>Adjusted_Series!D3584</f>
        <v>0.139232036</v>
      </c>
      <c r="E3584">
        <f>Adjusted_Series!E3584</f>
        <v>0.72475582999999999</v>
      </c>
      <c r="F3584">
        <f>Adjusted_Series!F3584</f>
        <v>1</v>
      </c>
      <c r="G3584">
        <f>Adjusted_Series!G3584</f>
        <v>1</v>
      </c>
      <c r="H3584">
        <f>Adjusted_Series!H3584</f>
        <v>1</v>
      </c>
      <c r="I3584">
        <f>Adjusted_Series!I3584/Installed_capacity_init!$H$2</f>
        <v>1.4821323304436513E-2</v>
      </c>
      <c r="J3584">
        <f>Adjusted_Series!J3584</f>
        <v>1668.4556319999999</v>
      </c>
      <c r="K3584">
        <f>Adjusted_Series!K3584</f>
        <v>45462.796260000003</v>
      </c>
    </row>
    <row r="3585" spans="1:11" x14ac:dyDescent="0.35">
      <c r="A3585">
        <v>2022</v>
      </c>
      <c r="B3585">
        <f>Representative_days!C3586</f>
        <v>6</v>
      </c>
      <c r="C3585">
        <f>Adjusted_Series!C3585</f>
        <v>0.229147301</v>
      </c>
      <c r="D3585">
        <f>Adjusted_Series!D3585</f>
        <v>0.144497287</v>
      </c>
      <c r="E3585">
        <f>Adjusted_Series!E3585</f>
        <v>0.70660342499999995</v>
      </c>
      <c r="F3585">
        <f>Adjusted_Series!F3585</f>
        <v>1</v>
      </c>
      <c r="G3585">
        <f>Adjusted_Series!G3585</f>
        <v>1</v>
      </c>
      <c r="H3585">
        <f>Adjusted_Series!H3585</f>
        <v>1</v>
      </c>
      <c r="I3585">
        <f>Adjusted_Series!I3585/Installed_capacity_init!$H$2</f>
        <v>1.4750906510283867E-2</v>
      </c>
      <c r="J3585">
        <f>Adjusted_Series!J3585</f>
        <v>1672.745647</v>
      </c>
      <c r="K3585">
        <f>Adjusted_Series!K3585</f>
        <v>45998.036050000002</v>
      </c>
    </row>
    <row r="3586" spans="1:11" x14ac:dyDescent="0.35">
      <c r="A3586">
        <v>2022</v>
      </c>
      <c r="B3586">
        <f>Representative_days!C3587</f>
        <v>6</v>
      </c>
      <c r="C3586">
        <f>Adjusted_Series!C3586</f>
        <v>0.22863096199999999</v>
      </c>
      <c r="D3586">
        <f>Adjusted_Series!D3586</f>
        <v>0.15164820300000001</v>
      </c>
      <c r="E3586">
        <f>Adjusted_Series!E3586</f>
        <v>0.68613818400000004</v>
      </c>
      <c r="F3586">
        <f>Adjusted_Series!F3586</f>
        <v>1</v>
      </c>
      <c r="G3586">
        <f>Adjusted_Series!G3586</f>
        <v>1</v>
      </c>
      <c r="H3586">
        <f>Adjusted_Series!H3586</f>
        <v>1</v>
      </c>
      <c r="I3586">
        <f>Adjusted_Series!I3586/Installed_capacity_init!$H$2</f>
        <v>1.4784382372938977E-2</v>
      </c>
      <c r="J3586">
        <f>Adjusted_Series!J3586</f>
        <v>1679.5840920000001</v>
      </c>
      <c r="K3586">
        <f>Adjusted_Series!K3586</f>
        <v>44765.31151</v>
      </c>
    </row>
    <row r="3587" spans="1:11" x14ac:dyDescent="0.35">
      <c r="A3587">
        <v>2022</v>
      </c>
      <c r="B3587">
        <f>Representative_days!C3588</f>
        <v>6</v>
      </c>
      <c r="C3587">
        <f>Adjusted_Series!C3587</f>
        <v>0.29544680600000001</v>
      </c>
      <c r="D3587">
        <f>Adjusted_Series!D3587</f>
        <v>0.16008318299999999</v>
      </c>
      <c r="E3587">
        <f>Adjusted_Series!E3587</f>
        <v>0.66626784500000003</v>
      </c>
      <c r="F3587">
        <f>Adjusted_Series!F3587</f>
        <v>1</v>
      </c>
      <c r="G3587">
        <f>Adjusted_Series!G3587</f>
        <v>1</v>
      </c>
      <c r="H3587">
        <f>Adjusted_Series!H3587</f>
        <v>1</v>
      </c>
      <c r="I3587">
        <f>Adjusted_Series!I3587/Installed_capacity_init!$H$2</f>
        <v>1.481877528471868E-2</v>
      </c>
      <c r="J3587">
        <f>Adjusted_Series!J3587</f>
        <v>1689.2593549999999</v>
      </c>
      <c r="K3587">
        <f>Adjusted_Series!K3587</f>
        <v>42941.041700000002</v>
      </c>
    </row>
    <row r="3588" spans="1:11" x14ac:dyDescent="0.35">
      <c r="A3588">
        <v>2022</v>
      </c>
      <c r="B3588">
        <f>Representative_days!C3589</f>
        <v>6</v>
      </c>
      <c r="C3588">
        <f>Adjusted_Series!C3588</f>
        <v>0.39278744300000001</v>
      </c>
      <c r="D3588">
        <f>Adjusted_Series!D3588</f>
        <v>0.181880505</v>
      </c>
      <c r="E3588">
        <f>Adjusted_Series!E3588</f>
        <v>0.64096107899999999</v>
      </c>
      <c r="F3588">
        <f>Adjusted_Series!F3588</f>
        <v>1</v>
      </c>
      <c r="G3588">
        <f>Adjusted_Series!G3588</f>
        <v>1</v>
      </c>
      <c r="H3588">
        <f>Adjusted_Series!H3588</f>
        <v>1</v>
      </c>
      <c r="I3588">
        <f>Adjusted_Series!I3588/Installed_capacity_init!$H$2</f>
        <v>1.5007774689784122E-2</v>
      </c>
      <c r="J3588">
        <f>Adjusted_Series!J3588</f>
        <v>1706.630328</v>
      </c>
      <c r="K3588">
        <f>Adjusted_Series!K3588</f>
        <v>41463.117039999997</v>
      </c>
    </row>
    <row r="3589" spans="1:11" x14ac:dyDescent="0.35">
      <c r="A3589">
        <v>2022</v>
      </c>
      <c r="B3589">
        <f>Representative_days!C3590</f>
        <v>6</v>
      </c>
      <c r="C3589">
        <f>Adjusted_Series!C3589</f>
        <v>0.39944597199999998</v>
      </c>
      <c r="D3589">
        <f>Adjusted_Series!D3589</f>
        <v>0.20957050599999999</v>
      </c>
      <c r="E3589">
        <f>Adjusted_Series!E3589</f>
        <v>0.61556770500000002</v>
      </c>
      <c r="F3589">
        <f>Adjusted_Series!F3589</f>
        <v>1</v>
      </c>
      <c r="G3589">
        <f>Adjusted_Series!G3589</f>
        <v>1</v>
      </c>
      <c r="H3589">
        <f>Adjusted_Series!H3589</f>
        <v>1</v>
      </c>
      <c r="I3589">
        <f>Adjusted_Series!I3589/Installed_capacity_init!$H$2</f>
        <v>1.5209116692163863E-2</v>
      </c>
      <c r="J3589">
        <f>Adjusted_Series!J3589</f>
        <v>1728.72983</v>
      </c>
      <c r="K3589">
        <f>Adjusted_Series!K3589</f>
        <v>39718.740169999997</v>
      </c>
    </row>
    <row r="3590" spans="1:11" x14ac:dyDescent="0.35">
      <c r="A3590">
        <v>2022</v>
      </c>
      <c r="B3590">
        <f>Representative_days!C3591</f>
        <v>6</v>
      </c>
      <c r="C3590">
        <f>Adjusted_Series!C3590</f>
        <v>0.32181942499999999</v>
      </c>
      <c r="D3590">
        <f>Adjusted_Series!D3590</f>
        <v>0.243261546</v>
      </c>
      <c r="E3590">
        <f>Adjusted_Series!E3590</f>
        <v>0.59451572600000002</v>
      </c>
      <c r="F3590">
        <f>Adjusted_Series!F3590</f>
        <v>1</v>
      </c>
      <c r="G3590">
        <f>Adjusted_Series!G3590</f>
        <v>1</v>
      </c>
      <c r="H3590">
        <f>Adjusted_Series!H3590</f>
        <v>1</v>
      </c>
      <c r="I3590">
        <f>Adjusted_Series!I3590/Installed_capacity_init!$H$2</f>
        <v>1.5403913309535952E-2</v>
      </c>
      <c r="J3590">
        <f>Adjusted_Series!J3590</f>
        <v>1756.5224909999999</v>
      </c>
      <c r="K3590">
        <f>Adjusted_Series!K3590</f>
        <v>38665.95652</v>
      </c>
    </row>
    <row r="3591" spans="1:11" x14ac:dyDescent="0.35">
      <c r="A3591">
        <v>2022</v>
      </c>
      <c r="B3591">
        <f>Representative_days!C3592</f>
        <v>6</v>
      </c>
      <c r="C3591">
        <f>Adjusted_Series!C3591</f>
        <v>0.27829981500000001</v>
      </c>
      <c r="D3591">
        <f>Adjusted_Series!D3591</f>
        <v>0.21150471900000001</v>
      </c>
      <c r="E3591">
        <f>Adjusted_Series!E3591</f>
        <v>0.57641088799999995</v>
      </c>
      <c r="F3591">
        <f>Adjusted_Series!F3591</f>
        <v>1</v>
      </c>
      <c r="G3591">
        <f>Adjusted_Series!G3591</f>
        <v>1</v>
      </c>
      <c r="H3591">
        <f>Adjusted_Series!H3591</f>
        <v>1</v>
      </c>
      <c r="I3591">
        <f>Adjusted_Series!I3591/Installed_capacity_init!$H$2</f>
        <v>1.544969411864695E-2</v>
      </c>
      <c r="J3591">
        <f>Adjusted_Series!J3591</f>
        <v>1772.008877</v>
      </c>
      <c r="K3591">
        <f>Adjusted_Series!K3591</f>
        <v>39300.994350000001</v>
      </c>
    </row>
    <row r="3592" spans="1:11" x14ac:dyDescent="0.35">
      <c r="A3592">
        <v>2022</v>
      </c>
      <c r="B3592">
        <f>Representative_days!C3593</f>
        <v>6</v>
      </c>
      <c r="C3592">
        <f>Adjusted_Series!C3592</f>
        <v>0.25333285999999999</v>
      </c>
      <c r="D3592">
        <f>Adjusted_Series!D3592</f>
        <v>0.18381410400000001</v>
      </c>
      <c r="E3592">
        <f>Adjusted_Series!E3592</f>
        <v>0.55844559599999999</v>
      </c>
      <c r="F3592">
        <f>Adjusted_Series!F3592</f>
        <v>1</v>
      </c>
      <c r="G3592">
        <f>Adjusted_Series!G3592</f>
        <v>1</v>
      </c>
      <c r="H3592">
        <f>Adjusted_Series!H3592</f>
        <v>1</v>
      </c>
      <c r="I3592">
        <f>Adjusted_Series!I3592/Installed_capacity_init!$H$2</f>
        <v>1.5538196328403876E-2</v>
      </c>
      <c r="J3592">
        <f>Adjusted_Series!J3592</f>
        <v>1783.826188</v>
      </c>
      <c r="K3592">
        <f>Adjusted_Series!K3592</f>
        <v>39908.90741</v>
      </c>
    </row>
    <row r="3593" spans="1:11" x14ac:dyDescent="0.35">
      <c r="A3593">
        <v>2022</v>
      </c>
      <c r="B3593">
        <f>Representative_days!C3594</f>
        <v>6</v>
      </c>
      <c r="C3593">
        <f>Adjusted_Series!C3593</f>
        <v>0.23443397399999999</v>
      </c>
      <c r="D3593">
        <f>Adjusted_Series!D3593</f>
        <v>0.15972069899999999</v>
      </c>
      <c r="E3593">
        <f>Adjusted_Series!E3593</f>
        <v>0.54139869799999996</v>
      </c>
      <c r="F3593">
        <f>Adjusted_Series!F3593</f>
        <v>1</v>
      </c>
      <c r="G3593">
        <f>Adjusted_Series!G3593</f>
        <v>1</v>
      </c>
      <c r="H3593">
        <f>Adjusted_Series!H3593</f>
        <v>1</v>
      </c>
      <c r="I3593">
        <f>Adjusted_Series!I3593/Installed_capacity_init!$H$2</f>
        <v>1.5626147118816932E-2</v>
      </c>
      <c r="J3593">
        <f>Adjusted_Series!J3593</f>
        <v>1791.4225980000001</v>
      </c>
      <c r="K3593">
        <f>Adjusted_Series!K3593</f>
        <v>41988.3024</v>
      </c>
    </row>
    <row r="3594" spans="1:11" x14ac:dyDescent="0.35">
      <c r="A3594">
        <v>2022</v>
      </c>
      <c r="B3594">
        <f>Representative_days!C3595</f>
        <v>6</v>
      </c>
      <c r="C3594">
        <f>Adjusted_Series!C3594</f>
        <v>0</v>
      </c>
      <c r="D3594">
        <f>Adjusted_Series!D3594</f>
        <v>0.142920248</v>
      </c>
      <c r="E3594">
        <f>Adjusted_Series!E3594</f>
        <v>0.519236743</v>
      </c>
      <c r="F3594">
        <f>Adjusted_Series!F3594</f>
        <v>1</v>
      </c>
      <c r="G3594">
        <f>Adjusted_Series!G3594</f>
        <v>1</v>
      </c>
      <c r="H3594">
        <f>Adjusted_Series!H3594</f>
        <v>1</v>
      </c>
      <c r="I3594">
        <f>Adjusted_Series!I3594/Installed_capacity_init!$H$2</f>
        <v>1.505266292707802E-2</v>
      </c>
      <c r="J3594">
        <f>Adjusted_Series!J3594</f>
        <v>1773.1119070000002</v>
      </c>
      <c r="K3594">
        <f>Adjusted_Series!K3594</f>
        <v>43808.234510000002</v>
      </c>
    </row>
    <row r="3595" spans="1:11" x14ac:dyDescent="0.35">
      <c r="A3595">
        <v>2022</v>
      </c>
      <c r="B3595">
        <f>Representative_days!C3596</f>
        <v>6</v>
      </c>
      <c r="C3595">
        <f>Adjusted_Series!C3595</f>
        <v>0</v>
      </c>
      <c r="D3595">
        <f>Adjusted_Series!D3595</f>
        <v>0.128240839</v>
      </c>
      <c r="E3595">
        <f>Adjusted_Series!E3595</f>
        <v>0.49428873299999998</v>
      </c>
      <c r="F3595">
        <f>Adjusted_Series!F3595</f>
        <v>1</v>
      </c>
      <c r="G3595">
        <f>Adjusted_Series!G3595</f>
        <v>1</v>
      </c>
      <c r="H3595">
        <f>Adjusted_Series!H3595</f>
        <v>1</v>
      </c>
      <c r="I3595">
        <f>Adjusted_Series!I3595/Installed_capacity_init!$H$2</f>
        <v>1.4488906085330612E-2</v>
      </c>
      <c r="J3595">
        <f>Adjusted_Series!J3595</f>
        <v>1762.148688</v>
      </c>
      <c r="K3595">
        <f>Adjusted_Series!K3595</f>
        <v>44169.186459999997</v>
      </c>
    </row>
    <row r="3596" spans="1:11" x14ac:dyDescent="0.35">
      <c r="A3596">
        <v>2022</v>
      </c>
      <c r="B3596">
        <f>Representative_days!C3597</f>
        <v>6</v>
      </c>
      <c r="C3596">
        <f>Adjusted_Series!C3596</f>
        <v>0</v>
      </c>
      <c r="D3596">
        <f>Adjusted_Series!D3596</f>
        <v>0.11611207</v>
      </c>
      <c r="E3596">
        <f>Adjusted_Series!E3596</f>
        <v>0.47081314899999999</v>
      </c>
      <c r="F3596">
        <f>Adjusted_Series!F3596</f>
        <v>1</v>
      </c>
      <c r="G3596">
        <f>Adjusted_Series!G3596</f>
        <v>1</v>
      </c>
      <c r="H3596">
        <f>Adjusted_Series!H3596</f>
        <v>1</v>
      </c>
      <c r="I3596">
        <f>Adjusted_Series!I3596/Installed_capacity_init!$H$2</f>
        <v>1.3935509433962264E-2</v>
      </c>
      <c r="J3596">
        <f>Adjusted_Series!J3596</f>
        <v>1750.85132</v>
      </c>
      <c r="K3596">
        <f>Adjusted_Series!K3596</f>
        <v>43884.140590000003</v>
      </c>
    </row>
    <row r="3597" spans="1:11" x14ac:dyDescent="0.35">
      <c r="A3597">
        <v>2022</v>
      </c>
      <c r="B3597">
        <f>Representative_days!C3598</f>
        <v>6</v>
      </c>
      <c r="C3597">
        <f>Adjusted_Series!C3597</f>
        <v>0</v>
      </c>
      <c r="D3597">
        <f>Adjusted_Series!D3597</f>
        <v>0.11344937400000001</v>
      </c>
      <c r="E3597">
        <f>Adjusted_Series!E3597</f>
        <v>0.44039123699999999</v>
      </c>
      <c r="F3597">
        <f>Adjusted_Series!F3597</f>
        <v>1</v>
      </c>
      <c r="G3597">
        <f>Adjusted_Series!G3597</f>
        <v>1</v>
      </c>
      <c r="H3597">
        <f>Adjusted_Series!H3597</f>
        <v>1</v>
      </c>
      <c r="I3597">
        <f>Adjusted_Series!I3597/Installed_capacity_init!$H$2</f>
        <v>1.3501082355940847E-2</v>
      </c>
      <c r="J3597">
        <f>Adjusted_Series!J3597</f>
        <v>1729.7536950000001</v>
      </c>
      <c r="K3597">
        <f>Adjusted_Series!K3597</f>
        <v>41890.392249999997</v>
      </c>
    </row>
    <row r="3598" spans="1:11" x14ac:dyDescent="0.35">
      <c r="A3598">
        <v>2022</v>
      </c>
      <c r="B3598">
        <f>Representative_days!C3599</f>
        <v>6</v>
      </c>
      <c r="C3598">
        <f>Adjusted_Series!C3598</f>
        <v>0</v>
      </c>
      <c r="D3598">
        <f>Adjusted_Series!D3598</f>
        <v>0.11167871</v>
      </c>
      <c r="E3598">
        <f>Adjusted_Series!E3598</f>
        <v>0.40662868299999999</v>
      </c>
      <c r="F3598">
        <f>Adjusted_Series!F3598</f>
        <v>1</v>
      </c>
      <c r="G3598">
        <f>Adjusted_Series!G3598</f>
        <v>1</v>
      </c>
      <c r="H3598">
        <f>Adjusted_Series!H3598</f>
        <v>1</v>
      </c>
      <c r="I3598">
        <f>Adjusted_Series!I3598/Installed_capacity_init!$H$2</f>
        <v>1.3105431667516574E-2</v>
      </c>
      <c r="J3598">
        <f>Adjusted_Series!J3598</f>
        <v>1706.1680020000001</v>
      </c>
      <c r="K3598">
        <f>Adjusted_Series!K3598</f>
        <v>37642.57589</v>
      </c>
    </row>
    <row r="3599" spans="1:11" x14ac:dyDescent="0.35">
      <c r="A3599">
        <v>2022</v>
      </c>
      <c r="B3599">
        <f>Representative_days!C3600</f>
        <v>6</v>
      </c>
      <c r="C3599">
        <f>Adjusted_Series!C3599</f>
        <v>0</v>
      </c>
      <c r="D3599">
        <f>Adjusted_Series!D3599</f>
        <v>0.11137499200000001</v>
      </c>
      <c r="E3599">
        <f>Adjusted_Series!E3599</f>
        <v>0.37318642099999999</v>
      </c>
      <c r="F3599">
        <f>Adjusted_Series!F3599</f>
        <v>1</v>
      </c>
      <c r="G3599">
        <f>Adjusted_Series!G3599</f>
        <v>1</v>
      </c>
      <c r="H3599">
        <f>Adjusted_Series!H3599</f>
        <v>1</v>
      </c>
      <c r="I3599">
        <f>Adjusted_Series!I3599/Installed_capacity_init!$H$2</f>
        <v>1.2709931667516574E-2</v>
      </c>
      <c r="J3599">
        <f>Adjusted_Series!J3599</f>
        <v>1685.770786</v>
      </c>
      <c r="K3599">
        <f>Adjusted_Series!K3599</f>
        <v>35453.77766</v>
      </c>
    </row>
    <row r="3600" spans="1:11" x14ac:dyDescent="0.35">
      <c r="A3600">
        <v>2022</v>
      </c>
      <c r="B3600">
        <f>Representative_days!C3601</f>
        <v>6</v>
      </c>
      <c r="C3600">
        <f>Adjusted_Series!C3600</f>
        <v>0</v>
      </c>
      <c r="D3600">
        <f>Adjusted_Series!D3600</f>
        <v>0.104253954</v>
      </c>
      <c r="E3600">
        <f>Adjusted_Series!E3600</f>
        <v>0.34443453200000002</v>
      </c>
      <c r="F3600">
        <f>Adjusted_Series!F3600</f>
        <v>1</v>
      </c>
      <c r="G3600">
        <f>Adjusted_Series!G3600</f>
        <v>1</v>
      </c>
      <c r="H3600">
        <f>Adjusted_Series!H3600</f>
        <v>1</v>
      </c>
      <c r="I3600">
        <f>Adjusted_Series!I3600/Installed_capacity_init!$H$2</f>
        <v>1.2652534506204233E-2</v>
      </c>
      <c r="J3600">
        <f>Adjusted_Series!J3600</f>
        <v>1683.003359</v>
      </c>
      <c r="K3600">
        <f>Adjusted_Series!K3600</f>
        <v>33262.890570000003</v>
      </c>
    </row>
    <row r="3601" spans="1:11" x14ac:dyDescent="0.35">
      <c r="A3601">
        <v>2022</v>
      </c>
      <c r="B3601">
        <f>Representative_days!C3602</f>
        <v>6</v>
      </c>
      <c r="C3601">
        <f>Adjusted_Series!C3601</f>
        <v>0</v>
      </c>
      <c r="D3601">
        <f>Adjusted_Series!D3601</f>
        <v>9.8146469E-2</v>
      </c>
      <c r="E3601">
        <f>Adjusted_Series!E3601</f>
        <v>0.316712783</v>
      </c>
      <c r="F3601">
        <f>Adjusted_Series!F3601</f>
        <v>1</v>
      </c>
      <c r="G3601">
        <f>Adjusted_Series!G3601</f>
        <v>1</v>
      </c>
      <c r="H3601">
        <f>Adjusted_Series!H3601</f>
        <v>1</v>
      </c>
      <c r="I3601">
        <f>Adjusted_Series!I3601/Installed_capacity_init!$H$2</f>
        <v>1.2597916794152644E-2</v>
      </c>
      <c r="J3601">
        <f>Adjusted_Series!J3601</f>
        <v>1683.946768</v>
      </c>
      <c r="K3601">
        <f>Adjusted_Series!K3601</f>
        <v>31601.165370000002</v>
      </c>
    </row>
    <row r="3602" spans="1:11" x14ac:dyDescent="0.35">
      <c r="A3602">
        <v>2023</v>
      </c>
      <c r="B3602">
        <f>Representative_days!C3603</f>
        <v>1</v>
      </c>
      <c r="C3602">
        <f>Adjusted_Series!C3602</f>
        <v>0</v>
      </c>
      <c r="D3602">
        <f>Adjusted_Series!D3602</f>
        <v>0.13628950864074399</v>
      </c>
      <c r="E3602">
        <f>Adjusted_Series!E3602</f>
        <v>0.41668856852394998</v>
      </c>
      <c r="F3602">
        <f>Adjusted_Series!F3602</f>
        <v>1</v>
      </c>
      <c r="G3602">
        <f>Adjusted_Series!G3602</f>
        <v>1</v>
      </c>
      <c r="H3602">
        <f>Adjusted_Series!H3602</f>
        <v>1</v>
      </c>
      <c r="I3602">
        <f>Adjusted_Series!I3602/Installed_capacity_init!$H$2</f>
        <v>1.6328520321481473E-2</v>
      </c>
      <c r="J3602">
        <f>Adjusted_Series!J3602</f>
        <v>1874.2335474625099</v>
      </c>
      <c r="K3602">
        <f>Adjusted_Series!K3602</f>
        <v>30308.042939633502</v>
      </c>
    </row>
    <row r="3603" spans="1:11" x14ac:dyDescent="0.35">
      <c r="A3603">
        <v>2023</v>
      </c>
      <c r="B3603">
        <f>Representative_days!C3604</f>
        <v>1</v>
      </c>
      <c r="C3603">
        <f>Adjusted_Series!C3603</f>
        <v>0</v>
      </c>
      <c r="D3603">
        <f>Adjusted_Series!D3603</f>
        <v>0.13648898493717099</v>
      </c>
      <c r="E3603">
        <f>Adjusted_Series!E3603</f>
        <v>0.40759589204247698</v>
      </c>
      <c r="F3603">
        <f>Adjusted_Series!F3603</f>
        <v>1</v>
      </c>
      <c r="G3603">
        <f>Adjusted_Series!G3603</f>
        <v>1</v>
      </c>
      <c r="H3603">
        <f>Adjusted_Series!H3603</f>
        <v>1</v>
      </c>
      <c r="I3603">
        <f>Adjusted_Series!I3603/Installed_capacity_init!$H$2</f>
        <v>1.6366453140991159E-2</v>
      </c>
      <c r="J3603">
        <f>Adjusted_Series!J3603</f>
        <v>1884.69578648215</v>
      </c>
      <c r="K3603">
        <f>Adjusted_Series!K3603</f>
        <v>29448.6816425941</v>
      </c>
    </row>
    <row r="3604" spans="1:11" x14ac:dyDescent="0.35">
      <c r="A3604">
        <v>2023</v>
      </c>
      <c r="B3604">
        <f>Representative_days!C3605</f>
        <v>1</v>
      </c>
      <c r="C3604">
        <f>Adjusted_Series!C3604</f>
        <v>0</v>
      </c>
      <c r="D3604">
        <f>Adjusted_Series!D3604</f>
        <v>0.137811150535186</v>
      </c>
      <c r="E3604">
        <f>Adjusted_Series!E3604</f>
        <v>0.40305878839300902</v>
      </c>
      <c r="F3604">
        <f>Adjusted_Series!F3604</f>
        <v>1</v>
      </c>
      <c r="G3604">
        <f>Adjusted_Series!G3604</f>
        <v>1</v>
      </c>
      <c r="H3604">
        <f>Adjusted_Series!H3604</f>
        <v>1</v>
      </c>
      <c r="I3604">
        <f>Adjusted_Series!I3604/Installed_capacity_init!$H$2</f>
        <v>1.6202608010586182E-2</v>
      </c>
      <c r="J3604">
        <f>Adjusted_Series!J3604</f>
        <v>1879.83436898848</v>
      </c>
      <c r="K3604">
        <f>Adjusted_Series!K3604</f>
        <v>28777.037316154099</v>
      </c>
    </row>
    <row r="3605" spans="1:11" x14ac:dyDescent="0.35">
      <c r="A3605">
        <v>2023</v>
      </c>
      <c r="B3605">
        <f>Representative_days!C3606</f>
        <v>1</v>
      </c>
      <c r="C3605">
        <f>Adjusted_Series!C3605</f>
        <v>0</v>
      </c>
      <c r="D3605">
        <f>Adjusted_Series!D3605</f>
        <v>0.14141772998044699</v>
      </c>
      <c r="E3605">
        <f>Adjusted_Series!E3605</f>
        <v>0.402028873710915</v>
      </c>
      <c r="F3605">
        <f>Adjusted_Series!F3605</f>
        <v>1</v>
      </c>
      <c r="G3605">
        <f>Adjusted_Series!G3605</f>
        <v>1</v>
      </c>
      <c r="H3605">
        <f>Adjusted_Series!H3605</f>
        <v>1</v>
      </c>
      <c r="I3605">
        <f>Adjusted_Series!I3605/Installed_capacity_init!$H$2</f>
        <v>1.6019310661645077E-2</v>
      </c>
      <c r="J3605">
        <f>Adjusted_Series!J3605</f>
        <v>1871.1818959100399</v>
      </c>
      <c r="K3605">
        <f>Adjusted_Series!K3605</f>
        <v>28028.212769401798</v>
      </c>
    </row>
    <row r="3606" spans="1:11" x14ac:dyDescent="0.35">
      <c r="A3606">
        <v>2023</v>
      </c>
      <c r="B3606">
        <f>Representative_days!C3607</f>
        <v>1</v>
      </c>
      <c r="C3606">
        <f>Adjusted_Series!C3606</f>
        <v>0</v>
      </c>
      <c r="D3606">
        <f>Adjusted_Series!D3606</f>
        <v>0.13732591878213299</v>
      </c>
      <c r="E3606">
        <f>Adjusted_Series!E3606</f>
        <v>0.39989255319126199</v>
      </c>
      <c r="F3606">
        <f>Adjusted_Series!F3606</f>
        <v>1</v>
      </c>
      <c r="G3606">
        <f>Adjusted_Series!G3606</f>
        <v>1</v>
      </c>
      <c r="H3606">
        <f>Adjusted_Series!H3606</f>
        <v>1</v>
      </c>
      <c r="I3606">
        <f>Adjusted_Series!I3606/Installed_capacity_init!$H$2</f>
        <v>1.6068010186015044E-2</v>
      </c>
      <c r="J3606">
        <f>Adjusted_Series!J3606</f>
        <v>1880.1746451859799</v>
      </c>
      <c r="K3606">
        <f>Adjusted_Series!K3606</f>
        <v>30213.517540898501</v>
      </c>
    </row>
    <row r="3607" spans="1:11" x14ac:dyDescent="0.35">
      <c r="A3607">
        <v>2023</v>
      </c>
      <c r="B3607">
        <f>Representative_days!C3608</f>
        <v>1</v>
      </c>
      <c r="C3607">
        <f>Adjusted_Series!C3607</f>
        <v>0</v>
      </c>
      <c r="D3607">
        <f>Adjusted_Series!D3607</f>
        <v>0.13458985239770099</v>
      </c>
      <c r="E3607">
        <f>Adjusted_Series!E3607</f>
        <v>0.40107592720311502</v>
      </c>
      <c r="F3607">
        <f>Adjusted_Series!F3607</f>
        <v>1</v>
      </c>
      <c r="G3607">
        <f>Adjusted_Series!G3607</f>
        <v>1</v>
      </c>
      <c r="H3607">
        <f>Adjusted_Series!H3607</f>
        <v>1</v>
      </c>
      <c r="I3607">
        <f>Adjusted_Series!I3607/Installed_capacity_init!$H$2</f>
        <v>1.6087164464272479E-2</v>
      </c>
      <c r="J3607">
        <f>Adjusted_Series!J3607</f>
        <v>1883.0980941385001</v>
      </c>
      <c r="K3607">
        <f>Adjusted_Series!K3607</f>
        <v>35860.705298387598</v>
      </c>
    </row>
    <row r="3608" spans="1:11" x14ac:dyDescent="0.35">
      <c r="A3608">
        <v>2023</v>
      </c>
      <c r="B3608">
        <f>Representative_days!C3609</f>
        <v>1</v>
      </c>
      <c r="C3608">
        <f>Adjusted_Series!C3608</f>
        <v>5.7720061639965903E-2</v>
      </c>
      <c r="D3608">
        <f>Adjusted_Series!D3608</f>
        <v>0.13392113526205601</v>
      </c>
      <c r="E3608">
        <f>Adjusted_Series!E3608</f>
        <v>0.40399800743527597</v>
      </c>
      <c r="F3608">
        <f>Adjusted_Series!F3608</f>
        <v>1</v>
      </c>
      <c r="G3608">
        <f>Adjusted_Series!G3608</f>
        <v>1</v>
      </c>
      <c r="H3608">
        <f>Adjusted_Series!H3608</f>
        <v>1</v>
      </c>
      <c r="I3608">
        <f>Adjusted_Series!I3608/Installed_capacity_init!$H$2</f>
        <v>1.6115006995788713E-2</v>
      </c>
      <c r="J3608">
        <f>Adjusted_Series!J3608</f>
        <v>1889.8101619362999</v>
      </c>
      <c r="K3608">
        <f>Adjusted_Series!K3608</f>
        <v>37464.910276351497</v>
      </c>
    </row>
    <row r="3609" spans="1:11" x14ac:dyDescent="0.35">
      <c r="A3609">
        <v>2023</v>
      </c>
      <c r="B3609">
        <f>Representative_days!C3610</f>
        <v>1</v>
      </c>
      <c r="C3609">
        <f>Adjusted_Series!C3609</f>
        <v>0.193405184170445</v>
      </c>
      <c r="D3609">
        <f>Adjusted_Series!D3609</f>
        <v>0.13606656202701201</v>
      </c>
      <c r="E3609">
        <f>Adjusted_Series!E3609</f>
        <v>0.41210126919463103</v>
      </c>
      <c r="F3609">
        <f>Adjusted_Series!F3609</f>
        <v>1</v>
      </c>
      <c r="G3609">
        <f>Adjusted_Series!G3609</f>
        <v>1</v>
      </c>
      <c r="H3609">
        <f>Adjusted_Series!H3609</f>
        <v>1</v>
      </c>
      <c r="I3609">
        <f>Adjusted_Series!I3609/Installed_capacity_init!$H$2</f>
        <v>1.6138620832159101E-2</v>
      </c>
      <c r="J3609">
        <f>Adjusted_Series!J3609</f>
        <v>1891.65783899491</v>
      </c>
      <c r="K3609">
        <f>Adjusted_Series!K3609</f>
        <v>38677.098495536098</v>
      </c>
    </row>
    <row r="3610" spans="1:11" x14ac:dyDescent="0.35">
      <c r="A3610">
        <v>2023</v>
      </c>
      <c r="B3610">
        <f>Representative_days!C3611</f>
        <v>1</v>
      </c>
      <c r="C3610">
        <f>Adjusted_Series!C3610</f>
        <v>0.23200978988731299</v>
      </c>
      <c r="D3610">
        <f>Adjusted_Series!D3610</f>
        <v>0.141025475033874</v>
      </c>
      <c r="E3610">
        <f>Adjusted_Series!E3610</f>
        <v>0.421066918559031</v>
      </c>
      <c r="F3610">
        <f>Adjusted_Series!F3610</f>
        <v>1</v>
      </c>
      <c r="G3610">
        <f>Adjusted_Series!G3610</f>
        <v>1</v>
      </c>
      <c r="H3610">
        <f>Adjusted_Series!H3610</f>
        <v>1</v>
      </c>
      <c r="I3610">
        <f>Adjusted_Series!I3610/Installed_capacity_init!$H$2</f>
        <v>1.6293999987183751E-2</v>
      </c>
      <c r="J3610">
        <f>Adjusted_Series!J3610</f>
        <v>1900.82587862316</v>
      </c>
      <c r="K3610">
        <f>Adjusted_Series!K3610</f>
        <v>38843.720297578402</v>
      </c>
    </row>
    <row r="3611" spans="1:11" x14ac:dyDescent="0.35">
      <c r="A3611">
        <v>2023</v>
      </c>
      <c r="B3611">
        <f>Representative_days!C3612</f>
        <v>1</v>
      </c>
      <c r="C3611">
        <f>Adjusted_Series!C3611</f>
        <v>0.30905340684746702</v>
      </c>
      <c r="D3611">
        <f>Adjusted_Series!D3611</f>
        <v>0.148919330426797</v>
      </c>
      <c r="E3611">
        <f>Adjusted_Series!E3611</f>
        <v>0.428988514066098</v>
      </c>
      <c r="F3611">
        <f>Adjusted_Series!F3611</f>
        <v>1</v>
      </c>
      <c r="G3611">
        <f>Adjusted_Series!G3611</f>
        <v>1</v>
      </c>
      <c r="H3611">
        <f>Adjusted_Series!H3611</f>
        <v>1</v>
      </c>
      <c r="I3611">
        <f>Adjusted_Series!I3611/Installed_capacity_init!$H$2</f>
        <v>1.6475811664467193E-2</v>
      </c>
      <c r="J3611">
        <f>Adjusted_Series!J3611</f>
        <v>1914.6208106602901</v>
      </c>
      <c r="K3611">
        <f>Adjusted_Series!K3611</f>
        <v>38739.321452905802</v>
      </c>
    </row>
    <row r="3612" spans="1:11" x14ac:dyDescent="0.35">
      <c r="A3612">
        <v>2023</v>
      </c>
      <c r="B3612">
        <f>Representative_days!C3613</f>
        <v>1</v>
      </c>
      <c r="C3612">
        <f>Adjusted_Series!C3612</f>
        <v>0.40409173394367098</v>
      </c>
      <c r="D3612">
        <f>Adjusted_Series!D3612</f>
        <v>0.167260341732476</v>
      </c>
      <c r="E3612">
        <f>Adjusted_Series!E3612</f>
        <v>0.42937229981437702</v>
      </c>
      <c r="F3612">
        <f>Adjusted_Series!F3612</f>
        <v>1</v>
      </c>
      <c r="G3612">
        <f>Adjusted_Series!G3612</f>
        <v>1</v>
      </c>
      <c r="H3612">
        <f>Adjusted_Series!H3612</f>
        <v>1</v>
      </c>
      <c r="I3612">
        <f>Adjusted_Series!I3612/Installed_capacity_init!$H$2</f>
        <v>1.6828117631427927E-2</v>
      </c>
      <c r="J3612">
        <f>Adjusted_Series!J3612</f>
        <v>1936.7595608507399</v>
      </c>
      <c r="K3612">
        <f>Adjusted_Series!K3612</f>
        <v>38693.264211751302</v>
      </c>
    </row>
    <row r="3613" spans="1:11" x14ac:dyDescent="0.35">
      <c r="A3613">
        <v>2023</v>
      </c>
      <c r="B3613">
        <f>Representative_days!C3614</f>
        <v>1</v>
      </c>
      <c r="C3613">
        <f>Adjusted_Series!C3613</f>
        <v>0.41932798599674997</v>
      </c>
      <c r="D3613">
        <f>Adjusted_Series!D3613</f>
        <v>0.191829286780279</v>
      </c>
      <c r="E3613">
        <f>Adjusted_Series!E3613</f>
        <v>0.43107485937101597</v>
      </c>
      <c r="F3613">
        <f>Adjusted_Series!F3613</f>
        <v>1</v>
      </c>
      <c r="G3613">
        <f>Adjusted_Series!G3613</f>
        <v>1</v>
      </c>
      <c r="H3613">
        <f>Adjusted_Series!H3613</f>
        <v>1</v>
      </c>
      <c r="I3613">
        <f>Adjusted_Series!I3613/Installed_capacity_init!$H$2</f>
        <v>1.7202730207650691E-2</v>
      </c>
      <c r="J3613">
        <f>Adjusted_Series!J3613</f>
        <v>1962.39616300019</v>
      </c>
      <c r="K3613">
        <f>Adjusted_Series!K3613</f>
        <v>37886.380837742501</v>
      </c>
    </row>
    <row r="3614" spans="1:11" x14ac:dyDescent="0.35">
      <c r="A3614">
        <v>2023</v>
      </c>
      <c r="B3614">
        <f>Representative_days!C3615</f>
        <v>1</v>
      </c>
      <c r="C3614">
        <f>Adjusted_Series!C3614</f>
        <v>0.363184335592934</v>
      </c>
      <c r="D3614">
        <f>Adjusted_Series!D3614</f>
        <v>0.22297898556159501</v>
      </c>
      <c r="E3614">
        <f>Adjusted_Series!E3614</f>
        <v>0.43352109502762498</v>
      </c>
      <c r="F3614">
        <f>Adjusted_Series!F3614</f>
        <v>1</v>
      </c>
      <c r="G3614">
        <f>Adjusted_Series!G3614</f>
        <v>1</v>
      </c>
      <c r="H3614">
        <f>Adjusted_Series!H3614</f>
        <v>1</v>
      </c>
      <c r="I3614">
        <f>Adjusted_Series!I3614/Installed_capacity_init!$H$2</f>
        <v>1.7589333275362145E-2</v>
      </c>
      <c r="J3614">
        <f>Adjusted_Series!J3614</f>
        <v>1987.0195442174502</v>
      </c>
      <c r="K3614">
        <f>Adjusted_Series!K3614</f>
        <v>37345.708268956703</v>
      </c>
    </row>
    <row r="3615" spans="1:11" x14ac:dyDescent="0.35">
      <c r="A3615">
        <v>2023</v>
      </c>
      <c r="B3615">
        <f>Representative_days!C3616</f>
        <v>1</v>
      </c>
      <c r="C3615">
        <f>Adjusted_Series!C3615</f>
        <v>0.33241738160846801</v>
      </c>
      <c r="D3615">
        <f>Adjusted_Series!D3615</f>
        <v>0.20379943599473199</v>
      </c>
      <c r="E3615">
        <f>Adjusted_Series!E3615</f>
        <v>0.42872119752221499</v>
      </c>
      <c r="F3615">
        <f>Adjusted_Series!F3615</f>
        <v>1</v>
      </c>
      <c r="G3615">
        <f>Adjusted_Series!G3615</f>
        <v>1</v>
      </c>
      <c r="H3615">
        <f>Adjusted_Series!H3615</f>
        <v>1</v>
      </c>
      <c r="I3615">
        <f>Adjusted_Series!I3615/Installed_capacity_init!$H$2</f>
        <v>1.7817642839742139E-2</v>
      </c>
      <c r="J3615">
        <f>Adjusted_Series!J3615</f>
        <v>2005.1750792626999</v>
      </c>
      <c r="K3615">
        <f>Adjusted_Series!K3615</f>
        <v>37475.899959853603</v>
      </c>
    </row>
    <row r="3616" spans="1:11" x14ac:dyDescent="0.35">
      <c r="A3616">
        <v>2023</v>
      </c>
      <c r="B3616">
        <f>Representative_days!C3617</f>
        <v>1</v>
      </c>
      <c r="C3616">
        <f>Adjusted_Series!C3616</f>
        <v>0.28100229049737202</v>
      </c>
      <c r="D3616">
        <f>Adjusted_Series!D3616</f>
        <v>0.18736811446454801</v>
      </c>
      <c r="E3616">
        <f>Adjusted_Series!E3616</f>
        <v>0.42744919085209399</v>
      </c>
      <c r="F3616">
        <f>Adjusted_Series!F3616</f>
        <v>1</v>
      </c>
      <c r="G3616">
        <f>Adjusted_Series!G3616</f>
        <v>1</v>
      </c>
      <c r="H3616">
        <f>Adjusted_Series!H3616</f>
        <v>1</v>
      </c>
      <c r="I3616">
        <f>Adjusted_Series!I3616/Installed_capacity_init!$H$2</f>
        <v>1.8064544414807749E-2</v>
      </c>
      <c r="J3616">
        <f>Adjusted_Series!J3616</f>
        <v>2019.1314775815999</v>
      </c>
      <c r="K3616">
        <f>Adjusted_Series!K3616</f>
        <v>37413.6713188215</v>
      </c>
    </row>
    <row r="3617" spans="1:11" x14ac:dyDescent="0.35">
      <c r="A3617">
        <v>2023</v>
      </c>
      <c r="B3617">
        <f>Representative_days!C3618</f>
        <v>1</v>
      </c>
      <c r="C3617">
        <f>Adjusted_Series!C3617</f>
        <v>0.19557200761454499</v>
      </c>
      <c r="D3617">
        <f>Adjusted_Series!D3617</f>
        <v>0.174515289270708</v>
      </c>
      <c r="E3617">
        <f>Adjusted_Series!E3617</f>
        <v>0.43097982679338098</v>
      </c>
      <c r="F3617">
        <f>Adjusted_Series!F3617</f>
        <v>1</v>
      </c>
      <c r="G3617">
        <f>Adjusted_Series!G3617</f>
        <v>1</v>
      </c>
      <c r="H3617">
        <f>Adjusted_Series!H3617</f>
        <v>1</v>
      </c>
      <c r="I3617">
        <f>Adjusted_Series!I3617/Installed_capacity_init!$H$2</f>
        <v>1.8320970208857895E-2</v>
      </c>
      <c r="J3617">
        <f>Adjusted_Series!J3617</f>
        <v>2032.91989354515</v>
      </c>
      <c r="K3617">
        <f>Adjusted_Series!K3617</f>
        <v>37682.779425180197</v>
      </c>
    </row>
    <row r="3618" spans="1:11" x14ac:dyDescent="0.35">
      <c r="A3618">
        <v>2023</v>
      </c>
      <c r="B3618">
        <f>Representative_days!C3619</f>
        <v>1</v>
      </c>
      <c r="C3618">
        <f>Adjusted_Series!C3618</f>
        <v>8.4165749882217297E-2</v>
      </c>
      <c r="D3618">
        <f>Adjusted_Series!D3618</f>
        <v>0.150327638993246</v>
      </c>
      <c r="E3618">
        <f>Adjusted_Series!E3618</f>
        <v>0.43774401603229401</v>
      </c>
      <c r="F3618">
        <f>Adjusted_Series!F3618</f>
        <v>1</v>
      </c>
      <c r="G3618">
        <f>Adjusted_Series!G3618</f>
        <v>1</v>
      </c>
      <c r="H3618">
        <f>Adjusted_Series!H3618</f>
        <v>1</v>
      </c>
      <c r="I3618">
        <f>Adjusted_Series!I3618/Installed_capacity_init!$H$2</f>
        <v>1.7735191142118984E-2</v>
      </c>
      <c r="J3618">
        <f>Adjusted_Series!J3618</f>
        <v>1980.1852285181701</v>
      </c>
      <c r="K3618">
        <f>Adjusted_Series!K3618</f>
        <v>38517.471343717203</v>
      </c>
    </row>
    <row r="3619" spans="1:11" x14ac:dyDescent="0.35">
      <c r="A3619">
        <v>2023</v>
      </c>
      <c r="B3619">
        <f>Representative_days!C3620</f>
        <v>1</v>
      </c>
      <c r="C3619">
        <f>Adjusted_Series!C3619</f>
        <v>5.4664011899318099E-3</v>
      </c>
      <c r="D3619">
        <f>Adjusted_Series!D3619</f>
        <v>0.13137629857597599</v>
      </c>
      <c r="E3619">
        <f>Adjusted_Series!E3619</f>
        <v>0.44671512532673402</v>
      </c>
      <c r="F3619">
        <f>Adjusted_Series!F3619</f>
        <v>1</v>
      </c>
      <c r="G3619">
        <f>Adjusted_Series!G3619</f>
        <v>1</v>
      </c>
      <c r="H3619">
        <f>Adjusted_Series!H3619</f>
        <v>1</v>
      </c>
      <c r="I3619">
        <f>Adjusted_Series!I3619/Installed_capacity_init!$H$2</f>
        <v>1.7182272163928522E-2</v>
      </c>
      <c r="J3619">
        <f>Adjusted_Series!J3619</f>
        <v>1930.32186108409</v>
      </c>
      <c r="K3619">
        <f>Adjusted_Series!K3619</f>
        <v>39804.451691026901</v>
      </c>
    </row>
    <row r="3620" spans="1:11" x14ac:dyDescent="0.35">
      <c r="A3620">
        <v>2023</v>
      </c>
      <c r="B3620">
        <f>Representative_days!C3621</f>
        <v>1</v>
      </c>
      <c r="C3620">
        <f>Adjusted_Series!C3620</f>
        <v>0</v>
      </c>
      <c r="D3620">
        <f>Adjusted_Series!D3620</f>
        <v>0.117177244453307</v>
      </c>
      <c r="E3620">
        <f>Adjusted_Series!E3620</f>
        <v>0.45618923517934101</v>
      </c>
      <c r="F3620">
        <f>Adjusted_Series!F3620</f>
        <v>1</v>
      </c>
      <c r="G3620">
        <f>Adjusted_Series!G3620</f>
        <v>1</v>
      </c>
      <c r="H3620">
        <f>Adjusted_Series!H3620</f>
        <v>1</v>
      </c>
      <c r="I3620">
        <f>Adjusted_Series!I3620/Installed_capacity_init!$H$2</f>
        <v>1.6614509147697177E-2</v>
      </c>
      <c r="J3620">
        <f>Adjusted_Series!J3620</f>
        <v>1879.77638937401</v>
      </c>
      <c r="K3620">
        <f>Adjusted_Series!K3620</f>
        <v>39678.713347041703</v>
      </c>
    </row>
    <row r="3621" spans="1:11" x14ac:dyDescent="0.35">
      <c r="A3621">
        <v>2023</v>
      </c>
      <c r="B3621">
        <f>Representative_days!C3622</f>
        <v>1</v>
      </c>
      <c r="C3621">
        <f>Adjusted_Series!C3621</f>
        <v>0</v>
      </c>
      <c r="D3621">
        <f>Adjusted_Series!D3621</f>
        <v>0.113140920223526</v>
      </c>
      <c r="E3621">
        <f>Adjusted_Series!E3621</f>
        <v>0.45547806591455298</v>
      </c>
      <c r="F3621">
        <f>Adjusted_Series!F3621</f>
        <v>1</v>
      </c>
      <c r="G3621">
        <f>Adjusted_Series!G3621</f>
        <v>1</v>
      </c>
      <c r="H3621">
        <f>Adjusted_Series!H3621</f>
        <v>1</v>
      </c>
      <c r="I3621">
        <f>Adjusted_Series!I3621/Installed_capacity_init!$H$2</f>
        <v>1.6150485743495493E-2</v>
      </c>
      <c r="J3621">
        <f>Adjusted_Series!J3621</f>
        <v>1834.3031184624901</v>
      </c>
      <c r="K3621">
        <f>Adjusted_Series!K3621</f>
        <v>38242.670545582398</v>
      </c>
    </row>
    <row r="3622" spans="1:11" x14ac:dyDescent="0.35">
      <c r="A3622">
        <v>2023</v>
      </c>
      <c r="B3622">
        <f>Representative_days!C3623</f>
        <v>1</v>
      </c>
      <c r="C3622">
        <f>Adjusted_Series!C3622</f>
        <v>0</v>
      </c>
      <c r="D3622">
        <f>Adjusted_Series!D3622</f>
        <v>0.111535066991671</v>
      </c>
      <c r="E3622">
        <f>Adjusted_Series!E3622</f>
        <v>0.45222988574612899</v>
      </c>
      <c r="F3622">
        <f>Adjusted_Series!F3622</f>
        <v>1</v>
      </c>
      <c r="G3622">
        <f>Adjusted_Series!G3622</f>
        <v>1</v>
      </c>
      <c r="H3622">
        <f>Adjusted_Series!H3622</f>
        <v>1</v>
      </c>
      <c r="I3622">
        <f>Adjusted_Series!I3622/Installed_capacity_init!$H$2</f>
        <v>1.5740443445360873E-2</v>
      </c>
      <c r="J3622">
        <f>Adjusted_Series!J3622</f>
        <v>1800.3243331639801</v>
      </c>
      <c r="K3622">
        <f>Adjusted_Series!K3622</f>
        <v>36403.874560006603</v>
      </c>
    </row>
    <row r="3623" spans="1:11" x14ac:dyDescent="0.35">
      <c r="A3623">
        <v>2023</v>
      </c>
      <c r="B3623">
        <f>Representative_days!C3624</f>
        <v>1</v>
      </c>
      <c r="C3623">
        <f>Adjusted_Series!C3623</f>
        <v>0</v>
      </c>
      <c r="D3623">
        <f>Adjusted_Series!D3623</f>
        <v>0.112074321794257</v>
      </c>
      <c r="E3623">
        <f>Adjusted_Series!E3623</f>
        <v>0.45064185585031402</v>
      </c>
      <c r="F3623">
        <f>Adjusted_Series!F3623</f>
        <v>1</v>
      </c>
      <c r="G3623">
        <f>Adjusted_Series!G3623</f>
        <v>1</v>
      </c>
      <c r="H3623">
        <f>Adjusted_Series!H3623</f>
        <v>1</v>
      </c>
      <c r="I3623">
        <f>Adjusted_Series!I3623/Installed_capacity_init!$H$2</f>
        <v>1.5339263438340474E-2</v>
      </c>
      <c r="J3623">
        <f>Adjusted_Series!J3623</f>
        <v>1767.3585709556601</v>
      </c>
      <c r="K3623">
        <f>Adjusted_Series!K3623</f>
        <v>34788.642790693899</v>
      </c>
    </row>
    <row r="3624" spans="1:11" x14ac:dyDescent="0.35">
      <c r="A3624">
        <v>2023</v>
      </c>
      <c r="B3624">
        <f>Representative_days!C3625</f>
        <v>1</v>
      </c>
      <c r="C3624">
        <f>Adjusted_Series!C3624</f>
        <v>0</v>
      </c>
      <c r="D3624">
        <f>Adjusted_Series!D3624</f>
        <v>0.112299002494472</v>
      </c>
      <c r="E3624">
        <f>Adjusted_Series!E3624</f>
        <v>0.442702354529935</v>
      </c>
      <c r="F3624">
        <f>Adjusted_Series!F3624</f>
        <v>1</v>
      </c>
      <c r="G3624">
        <f>Adjusted_Series!G3624</f>
        <v>1</v>
      </c>
      <c r="H3624">
        <f>Adjusted_Series!H3624</f>
        <v>1</v>
      </c>
      <c r="I3624">
        <f>Adjusted_Series!I3624/Installed_capacity_init!$H$2</f>
        <v>1.5440629382145249E-2</v>
      </c>
      <c r="J3624">
        <f>Adjusted_Series!J3624</f>
        <v>1772.5522963537601</v>
      </c>
      <c r="K3624">
        <f>Adjusted_Series!K3624</f>
        <v>32885.8502929877</v>
      </c>
    </row>
    <row r="3625" spans="1:11" x14ac:dyDescent="0.35">
      <c r="A3625">
        <v>2023</v>
      </c>
      <c r="B3625">
        <f>Representative_days!C3626</f>
        <v>1</v>
      </c>
      <c r="C3625">
        <f>Adjusted_Series!C3625</f>
        <v>0</v>
      </c>
      <c r="D3625">
        <f>Adjusted_Series!D3625</f>
        <v>0.114662408261164</v>
      </c>
      <c r="E3625">
        <f>Adjusted_Series!E3625</f>
        <v>0.438670367803846</v>
      </c>
      <c r="F3625">
        <f>Adjusted_Series!F3625</f>
        <v>1</v>
      </c>
      <c r="G3625">
        <f>Adjusted_Series!G3625</f>
        <v>1</v>
      </c>
      <c r="H3625">
        <f>Adjusted_Series!H3625</f>
        <v>1</v>
      </c>
      <c r="I3625">
        <f>Adjusted_Series!I3625/Installed_capacity_init!$H$2</f>
        <v>1.5544820048477733E-2</v>
      </c>
      <c r="J3625">
        <f>Adjusted_Series!J3625</f>
        <v>1778.1467016528002</v>
      </c>
      <c r="K3625">
        <f>Adjusted_Series!K3625</f>
        <v>31097.008861034898</v>
      </c>
    </row>
    <row r="3626" spans="1:11" x14ac:dyDescent="0.35">
      <c r="A3626">
        <v>2023</v>
      </c>
      <c r="B3626">
        <f>Representative_days!C3627</f>
        <v>1</v>
      </c>
      <c r="C3626">
        <f>Adjusted_Series!C3626</f>
        <v>0</v>
      </c>
      <c r="D3626">
        <f>Adjusted_Series!D3626</f>
        <v>7.6541650095825906E-2</v>
      </c>
      <c r="E3626">
        <f>Adjusted_Series!E3626</f>
        <v>0.40565184463841097</v>
      </c>
      <c r="F3626">
        <f>Adjusted_Series!F3626</f>
        <v>1</v>
      </c>
      <c r="G3626">
        <f>Adjusted_Series!G3626</f>
        <v>1</v>
      </c>
      <c r="H3626">
        <f>Adjusted_Series!H3626</f>
        <v>1</v>
      </c>
      <c r="I3626">
        <f>Adjusted_Series!I3626/Installed_capacity_init!$H$2</f>
        <v>9.3294800474375314E-2</v>
      </c>
      <c r="J3626">
        <f>Adjusted_Series!J3626</f>
        <v>4874.1987446466401</v>
      </c>
      <c r="K3626">
        <f>Adjusted_Series!K3626</f>
        <v>23129.053930984399</v>
      </c>
    </row>
    <row r="3627" spans="1:11" x14ac:dyDescent="0.35">
      <c r="A3627">
        <v>2023</v>
      </c>
      <c r="B3627">
        <f>Representative_days!C3628</f>
        <v>1</v>
      </c>
      <c r="C3627">
        <f>Adjusted_Series!C3627</f>
        <v>0</v>
      </c>
      <c r="D3627">
        <f>Adjusted_Series!D3627</f>
        <v>7.6824338947854703E-2</v>
      </c>
      <c r="E3627">
        <f>Adjusted_Series!E3627</f>
        <v>0.40361415798042499</v>
      </c>
      <c r="F3627">
        <f>Adjusted_Series!F3627</f>
        <v>1</v>
      </c>
      <c r="G3627">
        <f>Adjusted_Series!G3627</f>
        <v>1</v>
      </c>
      <c r="H3627">
        <f>Adjusted_Series!H3627</f>
        <v>1</v>
      </c>
      <c r="I3627">
        <f>Adjusted_Series!I3627/Installed_capacity_init!$H$2</f>
        <v>9.3338850782905824E-2</v>
      </c>
      <c r="J3627">
        <f>Adjusted_Series!J3627</f>
        <v>4875.6078325999106</v>
      </c>
      <c r="K3627">
        <f>Adjusted_Series!K3627</f>
        <v>22890.9182302882</v>
      </c>
    </row>
    <row r="3628" spans="1:11" x14ac:dyDescent="0.35">
      <c r="A3628">
        <v>2023</v>
      </c>
      <c r="B3628">
        <f>Representative_days!C3629</f>
        <v>1</v>
      </c>
      <c r="C3628">
        <f>Adjusted_Series!C3628</f>
        <v>0</v>
      </c>
      <c r="D3628">
        <f>Adjusted_Series!D3628</f>
        <v>7.8514070181818205E-2</v>
      </c>
      <c r="E3628">
        <f>Adjusted_Series!E3628</f>
        <v>0.40356403936866803</v>
      </c>
      <c r="F3628">
        <f>Adjusted_Series!F3628</f>
        <v>1</v>
      </c>
      <c r="G3628">
        <f>Adjusted_Series!G3628</f>
        <v>1</v>
      </c>
      <c r="H3628">
        <f>Adjusted_Series!H3628</f>
        <v>1</v>
      </c>
      <c r="I3628">
        <f>Adjusted_Series!I3628/Installed_capacity_init!$H$2</f>
        <v>9.2716669753737893E-2</v>
      </c>
      <c r="J3628">
        <f>Adjusted_Series!J3628</f>
        <v>4860.9569158209497</v>
      </c>
      <c r="K3628">
        <f>Adjusted_Series!K3628</f>
        <v>22984.022636186</v>
      </c>
    </row>
    <row r="3629" spans="1:11" x14ac:dyDescent="0.35">
      <c r="A3629">
        <v>2023</v>
      </c>
      <c r="B3629">
        <f>Representative_days!C3630</f>
        <v>1</v>
      </c>
      <c r="C3629">
        <f>Adjusted_Series!C3629</f>
        <v>0</v>
      </c>
      <c r="D3629">
        <f>Adjusted_Series!D3629</f>
        <v>8.1886365497500405E-2</v>
      </c>
      <c r="E3629">
        <f>Adjusted_Series!E3629</f>
        <v>0.40540453468460802</v>
      </c>
      <c r="F3629">
        <f>Adjusted_Series!F3629</f>
        <v>1</v>
      </c>
      <c r="G3629">
        <f>Adjusted_Series!G3629</f>
        <v>1</v>
      </c>
      <c r="H3629">
        <f>Adjusted_Series!H3629</f>
        <v>1</v>
      </c>
      <c r="I3629">
        <f>Adjusted_Series!I3629/Installed_capacity_init!$H$2</f>
        <v>9.2051649722345738E-2</v>
      </c>
      <c r="J3629">
        <f>Adjusted_Series!J3629</f>
        <v>4832.6072566595803</v>
      </c>
      <c r="K3629">
        <f>Adjusted_Series!K3629</f>
        <v>23597.350826743001</v>
      </c>
    </row>
    <row r="3630" spans="1:11" x14ac:dyDescent="0.35">
      <c r="A3630">
        <v>2023</v>
      </c>
      <c r="B3630">
        <f>Representative_days!C3631</f>
        <v>1</v>
      </c>
      <c r="C3630">
        <f>Adjusted_Series!C3630</f>
        <v>0</v>
      </c>
      <c r="D3630">
        <f>Adjusted_Series!D3630</f>
        <v>8.2343430459576303E-2</v>
      </c>
      <c r="E3630">
        <f>Adjusted_Series!E3630</f>
        <v>0.398722433205835</v>
      </c>
      <c r="F3630">
        <f>Adjusted_Series!F3630</f>
        <v>1</v>
      </c>
      <c r="G3630">
        <f>Adjusted_Series!G3630</f>
        <v>1</v>
      </c>
      <c r="H3630">
        <f>Adjusted_Series!H3630</f>
        <v>1</v>
      </c>
      <c r="I3630">
        <f>Adjusted_Series!I3630/Installed_capacity_init!$H$2</f>
        <v>9.722063084532126E-2</v>
      </c>
      <c r="J3630">
        <f>Adjusted_Series!J3630</f>
        <v>4945.5723702753803</v>
      </c>
      <c r="K3630">
        <f>Adjusted_Series!K3630</f>
        <v>24994.569974757</v>
      </c>
    </row>
    <row r="3631" spans="1:11" x14ac:dyDescent="0.35">
      <c r="A3631">
        <v>2023</v>
      </c>
      <c r="B3631">
        <f>Representative_days!C3632</f>
        <v>1</v>
      </c>
      <c r="C3631">
        <f>Adjusted_Series!C3631</f>
        <v>1.0258586845199201E-2</v>
      </c>
      <c r="D3631">
        <f>Adjusted_Series!D3631</f>
        <v>8.4600632694342301E-2</v>
      </c>
      <c r="E3631">
        <f>Adjusted_Series!E3631</f>
        <v>0.39339031715626199</v>
      </c>
      <c r="F3631">
        <f>Adjusted_Series!F3631</f>
        <v>1</v>
      </c>
      <c r="G3631">
        <f>Adjusted_Series!G3631</f>
        <v>1</v>
      </c>
      <c r="H3631">
        <f>Adjusted_Series!H3631</f>
        <v>1</v>
      </c>
      <c r="I3631">
        <f>Adjusted_Series!I3631/Installed_capacity_init!$H$2</f>
        <v>0.10114665505415946</v>
      </c>
      <c r="J3631">
        <f>Adjusted_Series!J3631</f>
        <v>5012.8672484793806</v>
      </c>
      <c r="K3631">
        <f>Adjusted_Series!K3631</f>
        <v>27154.170476150801</v>
      </c>
    </row>
    <row r="3632" spans="1:11" x14ac:dyDescent="0.35">
      <c r="A3632">
        <v>2023</v>
      </c>
      <c r="B3632">
        <f>Representative_days!C3633</f>
        <v>1</v>
      </c>
      <c r="C3632">
        <f>Adjusted_Series!C3632</f>
        <v>0.149665433707864</v>
      </c>
      <c r="D3632">
        <f>Adjusted_Series!D3632</f>
        <v>8.8787618318815195E-2</v>
      </c>
      <c r="E3632">
        <f>Adjusted_Series!E3632</f>
        <v>0.38940574449918303</v>
      </c>
      <c r="F3632">
        <f>Adjusted_Series!F3632</f>
        <v>1</v>
      </c>
      <c r="G3632">
        <f>Adjusted_Series!G3632</f>
        <v>1</v>
      </c>
      <c r="H3632">
        <f>Adjusted_Series!H3632</f>
        <v>1</v>
      </c>
      <c r="I3632">
        <f>Adjusted_Series!I3632/Installed_capacity_init!$H$2</f>
        <v>0.10502870135874469</v>
      </c>
      <c r="J3632">
        <f>Adjusted_Series!J3632</f>
        <v>5082.4694585972202</v>
      </c>
      <c r="K3632">
        <f>Adjusted_Series!K3632</f>
        <v>29345.773057008999</v>
      </c>
    </row>
    <row r="3633" spans="1:11" x14ac:dyDescent="0.35">
      <c r="A3633">
        <v>2023</v>
      </c>
      <c r="B3633">
        <f>Representative_days!C3634</f>
        <v>1</v>
      </c>
      <c r="C3633">
        <f>Adjusted_Series!C3633</f>
        <v>0.26942930063119902</v>
      </c>
      <c r="D3633">
        <f>Adjusted_Series!D3633</f>
        <v>0.107705595004165</v>
      </c>
      <c r="E3633">
        <f>Adjusted_Series!E3633</f>
        <v>0.38151321739982402</v>
      </c>
      <c r="F3633">
        <f>Adjusted_Series!F3633</f>
        <v>1</v>
      </c>
      <c r="G3633">
        <f>Adjusted_Series!G3633</f>
        <v>1</v>
      </c>
      <c r="H3633">
        <f>Adjusted_Series!H3633</f>
        <v>1</v>
      </c>
      <c r="I3633">
        <f>Adjusted_Series!I3633/Installed_capacity_init!$H$2</f>
        <v>0.10871951907270865</v>
      </c>
      <c r="J3633">
        <f>Adjusted_Series!J3633</f>
        <v>5145.0538024207999</v>
      </c>
      <c r="K3633">
        <f>Adjusted_Series!K3633</f>
        <v>30670.347685516099</v>
      </c>
    </row>
    <row r="3634" spans="1:11" x14ac:dyDescent="0.35">
      <c r="A3634">
        <v>2023</v>
      </c>
      <c r="B3634">
        <f>Representative_days!C3635</f>
        <v>1</v>
      </c>
      <c r="C3634">
        <f>Adjusted_Series!C3634</f>
        <v>0.35184337590883102</v>
      </c>
      <c r="D3634">
        <f>Adjusted_Series!D3634</f>
        <v>0.13378305836200799</v>
      </c>
      <c r="E3634">
        <f>Adjusted_Series!E3634</f>
        <v>0.377648155108672</v>
      </c>
      <c r="F3634">
        <f>Adjusted_Series!F3634</f>
        <v>1</v>
      </c>
      <c r="G3634">
        <f>Adjusted_Series!G3634</f>
        <v>1</v>
      </c>
      <c r="H3634">
        <f>Adjusted_Series!H3634</f>
        <v>1</v>
      </c>
      <c r="I3634">
        <f>Adjusted_Series!I3634/Installed_capacity_init!$H$2</f>
        <v>0.11284897857657913</v>
      </c>
      <c r="J3634">
        <f>Adjusted_Series!J3634</f>
        <v>5214.7607287554802</v>
      </c>
      <c r="K3634">
        <f>Adjusted_Series!K3634</f>
        <v>31487.207577322297</v>
      </c>
    </row>
    <row r="3635" spans="1:11" x14ac:dyDescent="0.35">
      <c r="A3635">
        <v>2023</v>
      </c>
      <c r="B3635">
        <f>Representative_days!C3636</f>
        <v>1</v>
      </c>
      <c r="C3635">
        <f>Adjusted_Series!C3635</f>
        <v>0.41201478192496299</v>
      </c>
      <c r="D3635">
        <f>Adjusted_Series!D3635</f>
        <v>0.16760501079559501</v>
      </c>
      <c r="E3635">
        <f>Adjusted_Series!E3635</f>
        <v>0.37636149563557802</v>
      </c>
      <c r="F3635">
        <f>Adjusted_Series!F3635</f>
        <v>1</v>
      </c>
      <c r="G3635">
        <f>Adjusted_Series!G3635</f>
        <v>1</v>
      </c>
      <c r="H3635">
        <f>Adjusted_Series!H3635</f>
        <v>1</v>
      </c>
      <c r="I3635">
        <f>Adjusted_Series!I3635/Installed_capacity_init!$H$2</f>
        <v>0.11698419970683153</v>
      </c>
      <c r="J3635">
        <f>Adjusted_Series!J3635</f>
        <v>5285.3513736881296</v>
      </c>
      <c r="K3635">
        <f>Adjusted_Series!K3635</f>
        <v>31629.976444542001</v>
      </c>
    </row>
    <row r="3636" spans="1:11" x14ac:dyDescent="0.35">
      <c r="A3636">
        <v>2023</v>
      </c>
      <c r="B3636">
        <f>Representative_days!C3637</f>
        <v>1</v>
      </c>
      <c r="C3636">
        <f>Adjusted_Series!C3636</f>
        <v>0.47504415620770002</v>
      </c>
      <c r="D3636">
        <f>Adjusted_Series!D3636</f>
        <v>0.178983914165216</v>
      </c>
      <c r="E3636">
        <f>Adjusted_Series!E3636</f>
        <v>0.373310110167628</v>
      </c>
      <c r="F3636">
        <f>Adjusted_Series!F3636</f>
        <v>1</v>
      </c>
      <c r="G3636">
        <f>Adjusted_Series!G3636</f>
        <v>1</v>
      </c>
      <c r="H3636">
        <f>Adjusted_Series!H3636</f>
        <v>1</v>
      </c>
      <c r="I3636">
        <f>Adjusted_Series!I3636/Installed_capacity_init!$H$2</f>
        <v>0.11847735769645165</v>
      </c>
      <c r="J3636">
        <f>Adjusted_Series!J3636</f>
        <v>5309.2345951734296</v>
      </c>
      <c r="K3636">
        <f>Adjusted_Series!K3636</f>
        <v>31211.851903019502</v>
      </c>
    </row>
    <row r="3637" spans="1:11" x14ac:dyDescent="0.35">
      <c r="A3637">
        <v>2023</v>
      </c>
      <c r="B3637">
        <f>Representative_days!C3638</f>
        <v>1</v>
      </c>
      <c r="C3637">
        <f>Adjusted_Series!C3637</f>
        <v>0.48321761382355299</v>
      </c>
      <c r="D3637">
        <f>Adjusted_Series!D3637</f>
        <v>0.19571054101642901</v>
      </c>
      <c r="E3637">
        <f>Adjusted_Series!E3637</f>
        <v>0.37561544135116098</v>
      </c>
      <c r="F3637">
        <f>Adjusted_Series!F3637</f>
        <v>1</v>
      </c>
      <c r="G3637">
        <f>Adjusted_Series!G3637</f>
        <v>1</v>
      </c>
      <c r="H3637">
        <f>Adjusted_Series!H3637</f>
        <v>1</v>
      </c>
      <c r="I3637">
        <f>Adjusted_Series!I3637/Installed_capacity_init!$H$2</f>
        <v>0.12051765840907447</v>
      </c>
      <c r="J3637">
        <f>Adjusted_Series!J3637</f>
        <v>5356.5423786903302</v>
      </c>
      <c r="K3637">
        <f>Adjusted_Series!K3637</f>
        <v>31115.435648427701</v>
      </c>
    </row>
    <row r="3638" spans="1:11" x14ac:dyDescent="0.35">
      <c r="A3638">
        <v>2023</v>
      </c>
      <c r="B3638">
        <f>Representative_days!C3639</f>
        <v>1</v>
      </c>
      <c r="C3638">
        <f>Adjusted_Series!C3638</f>
        <v>0.43907721487476098</v>
      </c>
      <c r="D3638">
        <f>Adjusted_Series!D3638</f>
        <v>0.21729420819001199</v>
      </c>
      <c r="E3638">
        <f>Adjusted_Series!E3638</f>
        <v>0.379233993714853</v>
      </c>
      <c r="F3638">
        <f>Adjusted_Series!F3638</f>
        <v>1</v>
      </c>
      <c r="G3638">
        <f>Adjusted_Series!G3638</f>
        <v>1</v>
      </c>
      <c r="H3638">
        <f>Adjusted_Series!H3638</f>
        <v>1</v>
      </c>
      <c r="I3638">
        <f>Adjusted_Series!I3638/Installed_capacity_init!$H$2</f>
        <v>0.12254203130600461</v>
      </c>
      <c r="J3638">
        <f>Adjusted_Series!J3638</f>
        <v>5406.9936481135792</v>
      </c>
      <c r="K3638">
        <f>Adjusted_Series!K3638</f>
        <v>31291.183474925099</v>
      </c>
    </row>
    <row r="3639" spans="1:11" x14ac:dyDescent="0.35">
      <c r="A3639">
        <v>2023</v>
      </c>
      <c r="B3639">
        <f>Representative_days!C3640</f>
        <v>1</v>
      </c>
      <c r="C3639">
        <f>Adjusted_Series!C3639</f>
        <v>0.40212501960102498</v>
      </c>
      <c r="D3639">
        <f>Adjusted_Series!D3639</f>
        <v>0.21476949333577799</v>
      </c>
      <c r="E3639">
        <f>Adjusted_Series!E3639</f>
        <v>0.38680606289514802</v>
      </c>
      <c r="F3639">
        <f>Adjusted_Series!F3639</f>
        <v>1</v>
      </c>
      <c r="G3639">
        <f>Adjusted_Series!G3639</f>
        <v>1</v>
      </c>
      <c r="H3639">
        <f>Adjusted_Series!H3639</f>
        <v>1</v>
      </c>
      <c r="I3639">
        <f>Adjusted_Series!I3639/Installed_capacity_init!$H$2</f>
        <v>0.12436898203084226</v>
      </c>
      <c r="J3639">
        <f>Adjusted_Series!J3639</f>
        <v>5431.6114298963703</v>
      </c>
      <c r="K3639">
        <f>Adjusted_Series!K3639</f>
        <v>31877.049679989002</v>
      </c>
    </row>
    <row r="3640" spans="1:11" x14ac:dyDescent="0.35">
      <c r="A3640">
        <v>2023</v>
      </c>
      <c r="B3640">
        <f>Representative_days!C3641</f>
        <v>1</v>
      </c>
      <c r="C3640">
        <f>Adjusted_Series!C3640</f>
        <v>0.33819883254455402</v>
      </c>
      <c r="D3640">
        <f>Adjusted_Series!D3640</f>
        <v>0.215438115751348</v>
      </c>
      <c r="E3640">
        <f>Adjusted_Series!E3640</f>
        <v>0.39909083484714403</v>
      </c>
      <c r="F3640">
        <f>Adjusted_Series!F3640</f>
        <v>1</v>
      </c>
      <c r="G3640">
        <f>Adjusted_Series!G3640</f>
        <v>1</v>
      </c>
      <c r="H3640">
        <f>Adjusted_Series!H3640</f>
        <v>1</v>
      </c>
      <c r="I3640">
        <f>Adjusted_Series!I3640/Installed_capacity_init!$H$2</f>
        <v>0.12652371368465495</v>
      </c>
      <c r="J3640">
        <f>Adjusted_Series!J3640</f>
        <v>5460.3520793908901</v>
      </c>
      <c r="K3640">
        <f>Adjusted_Series!K3640</f>
        <v>31228.2473304745</v>
      </c>
    </row>
    <row r="3641" spans="1:11" x14ac:dyDescent="0.35">
      <c r="A3641">
        <v>2023</v>
      </c>
      <c r="B3641">
        <f>Representative_days!C3642</f>
        <v>1</v>
      </c>
      <c r="C3641">
        <f>Adjusted_Series!C3641</f>
        <v>0.23969728269659299</v>
      </c>
      <c r="D3641">
        <f>Adjusted_Series!D3641</f>
        <v>0.21933427309785</v>
      </c>
      <c r="E3641">
        <f>Adjusted_Series!E3641</f>
        <v>0.41497089962485101</v>
      </c>
      <c r="F3641">
        <f>Adjusted_Series!F3641</f>
        <v>1</v>
      </c>
      <c r="G3641">
        <f>Adjusted_Series!G3641</f>
        <v>1</v>
      </c>
      <c r="H3641">
        <f>Adjusted_Series!H3641</f>
        <v>1</v>
      </c>
      <c r="I3641">
        <f>Adjusted_Series!I3641/Installed_capacity_init!$H$2</f>
        <v>0.12868421608971359</v>
      </c>
      <c r="J3641">
        <f>Adjusted_Series!J3641</f>
        <v>5506.7370949324095</v>
      </c>
      <c r="K3641">
        <f>Adjusted_Series!K3641</f>
        <v>30293.186636305101</v>
      </c>
    </row>
    <row r="3642" spans="1:11" x14ac:dyDescent="0.35">
      <c r="A3642">
        <v>2023</v>
      </c>
      <c r="B3642">
        <f>Representative_days!C3643</f>
        <v>1</v>
      </c>
      <c r="C3642">
        <f>Adjusted_Series!C3642</f>
        <v>0.12145084028101499</v>
      </c>
      <c r="D3642">
        <f>Adjusted_Series!D3642</f>
        <v>0.18199130824802201</v>
      </c>
      <c r="E3642">
        <f>Adjusted_Series!E3642</f>
        <v>0.417378880848078</v>
      </c>
      <c r="F3642">
        <f>Adjusted_Series!F3642</f>
        <v>1</v>
      </c>
      <c r="G3642">
        <f>Adjusted_Series!G3642</f>
        <v>1</v>
      </c>
      <c r="H3642">
        <f>Adjusted_Series!H3642</f>
        <v>1</v>
      </c>
      <c r="I3642">
        <f>Adjusted_Series!I3642/Installed_capacity_init!$H$2</f>
        <v>0.12219987440419089</v>
      </c>
      <c r="J3642">
        <f>Adjusted_Series!J3642</f>
        <v>5373.2966984867198</v>
      </c>
      <c r="K3642">
        <f>Adjusted_Series!K3642</f>
        <v>30336.942361597998</v>
      </c>
    </row>
    <row r="3643" spans="1:11" x14ac:dyDescent="0.35">
      <c r="A3643">
        <v>2023</v>
      </c>
      <c r="B3643">
        <f>Representative_days!C3644</f>
        <v>1</v>
      </c>
      <c r="C3643">
        <f>Adjusted_Series!C3643</f>
        <v>2.2010803024688601E-2</v>
      </c>
      <c r="D3643">
        <f>Adjusted_Series!D3643</f>
        <v>0.15113849396215401</v>
      </c>
      <c r="E3643">
        <f>Adjusted_Series!E3643</f>
        <v>0.421089483859792</v>
      </c>
      <c r="F3643">
        <f>Adjusted_Series!F3643</f>
        <v>1</v>
      </c>
      <c r="G3643">
        <f>Adjusted_Series!G3643</f>
        <v>1</v>
      </c>
      <c r="H3643">
        <f>Adjusted_Series!H3643</f>
        <v>1</v>
      </c>
      <c r="I3643">
        <f>Adjusted_Series!I3643/Installed_capacity_init!$H$2</f>
        <v>0.11634810114255227</v>
      </c>
      <c r="J3643">
        <f>Adjusted_Series!J3643</f>
        <v>5268.1904348226599</v>
      </c>
      <c r="K3643">
        <f>Adjusted_Series!K3643</f>
        <v>30574.342586450199</v>
      </c>
    </row>
    <row r="3644" spans="1:11" x14ac:dyDescent="0.35">
      <c r="A3644">
        <v>2023</v>
      </c>
      <c r="B3644">
        <f>Representative_days!C3645</f>
        <v>1</v>
      </c>
      <c r="C3644">
        <f>Adjusted_Series!C3644</f>
        <v>2.6045340088737203E-4</v>
      </c>
      <c r="D3644">
        <f>Adjusted_Series!D3644</f>
        <v>0.12745638713184201</v>
      </c>
      <c r="E3644">
        <f>Adjusted_Series!E3644</f>
        <v>0.42431071641874601</v>
      </c>
      <c r="F3644">
        <f>Adjusted_Series!F3644</f>
        <v>1</v>
      </c>
      <c r="G3644">
        <f>Adjusted_Series!G3644</f>
        <v>1</v>
      </c>
      <c r="H3644">
        <f>Adjusted_Series!H3644</f>
        <v>1</v>
      </c>
      <c r="I3644">
        <f>Adjusted_Series!I3644/Installed_capacity_init!$H$2</f>
        <v>0.11053750414026348</v>
      </c>
      <c r="J3644">
        <f>Adjusted_Series!J3644</f>
        <v>5158.0072176062004</v>
      </c>
      <c r="K3644">
        <f>Adjusted_Series!K3644</f>
        <v>30224.960187395904</v>
      </c>
    </row>
    <row r="3645" spans="1:11" x14ac:dyDescent="0.35">
      <c r="A3645">
        <v>2023</v>
      </c>
      <c r="B3645">
        <f>Representative_days!C3646</f>
        <v>1</v>
      </c>
      <c r="C3645">
        <f>Adjusted_Series!C3645</f>
        <v>0</v>
      </c>
      <c r="D3645">
        <f>Adjusted_Series!D3645</f>
        <v>0.11333454457957</v>
      </c>
      <c r="E3645">
        <f>Adjusted_Series!E3645</f>
        <v>0.41543406126458099</v>
      </c>
      <c r="F3645">
        <f>Adjusted_Series!F3645</f>
        <v>1</v>
      </c>
      <c r="G3645">
        <f>Adjusted_Series!G3645</f>
        <v>1</v>
      </c>
      <c r="H3645">
        <f>Adjusted_Series!H3645</f>
        <v>1</v>
      </c>
      <c r="I3645">
        <f>Adjusted_Series!I3645/Installed_capacity_init!$H$2</f>
        <v>0.10493838562240525</v>
      </c>
      <c r="J3645">
        <f>Adjusted_Series!J3645</f>
        <v>5055.9348464912</v>
      </c>
      <c r="K3645">
        <f>Adjusted_Series!K3645</f>
        <v>29484.409933571602</v>
      </c>
    </row>
    <row r="3646" spans="1:11" x14ac:dyDescent="0.35">
      <c r="A3646">
        <v>2023</v>
      </c>
      <c r="B3646">
        <f>Representative_days!C3647</f>
        <v>1</v>
      </c>
      <c r="C3646">
        <f>Adjusted_Series!C3646</f>
        <v>0</v>
      </c>
      <c r="D3646">
        <f>Adjusted_Series!D3646</f>
        <v>0.103370136339502</v>
      </c>
      <c r="E3646">
        <f>Adjusted_Series!E3646</f>
        <v>0.40802897298309998</v>
      </c>
      <c r="F3646">
        <f>Adjusted_Series!F3646</f>
        <v>1</v>
      </c>
      <c r="G3646">
        <f>Adjusted_Series!G3646</f>
        <v>1</v>
      </c>
      <c r="H3646">
        <f>Adjusted_Series!H3646</f>
        <v>1</v>
      </c>
      <c r="I3646">
        <f>Adjusted_Series!I3646/Installed_capacity_init!$H$2</f>
        <v>9.9212624220465756E-2</v>
      </c>
      <c r="J3646">
        <f>Adjusted_Series!J3646</f>
        <v>4957.7295372147601</v>
      </c>
      <c r="K3646">
        <f>Adjusted_Series!K3646</f>
        <v>27883.980984276699</v>
      </c>
    </row>
    <row r="3647" spans="1:11" x14ac:dyDescent="0.35">
      <c r="A3647">
        <v>2023</v>
      </c>
      <c r="B3647">
        <f>Representative_days!C3648</f>
        <v>1</v>
      </c>
      <c r="C3647">
        <f>Adjusted_Series!C3647</f>
        <v>0</v>
      </c>
      <c r="D3647">
        <f>Adjusted_Series!D3647</f>
        <v>9.7224639284140504E-2</v>
      </c>
      <c r="E3647">
        <f>Adjusted_Series!E3647</f>
        <v>0.40327719487689601</v>
      </c>
      <c r="F3647">
        <f>Adjusted_Series!F3647</f>
        <v>1</v>
      </c>
      <c r="G3647">
        <f>Adjusted_Series!G3647</f>
        <v>1</v>
      </c>
      <c r="H3647">
        <f>Adjusted_Series!H3647</f>
        <v>1</v>
      </c>
      <c r="I3647">
        <f>Adjusted_Series!I3647/Installed_capacity_init!$H$2</f>
        <v>9.3532602494150102E-2</v>
      </c>
      <c r="J3647">
        <f>Adjusted_Series!J3647</f>
        <v>4852.9695134974609</v>
      </c>
      <c r="K3647">
        <f>Adjusted_Series!K3647</f>
        <v>26161.528295456399</v>
      </c>
    </row>
    <row r="3648" spans="1:11" x14ac:dyDescent="0.35">
      <c r="A3648">
        <v>2023</v>
      </c>
      <c r="B3648">
        <f>Representative_days!C3649</f>
        <v>1</v>
      </c>
      <c r="C3648">
        <f>Adjusted_Series!C3648</f>
        <v>0</v>
      </c>
      <c r="D3648">
        <f>Adjusted_Series!D3648</f>
        <v>9.4576649715210001E-2</v>
      </c>
      <c r="E3648">
        <f>Adjusted_Series!E3648</f>
        <v>0.39352273808256999</v>
      </c>
      <c r="F3648">
        <f>Adjusted_Series!F3648</f>
        <v>1</v>
      </c>
      <c r="G3648">
        <f>Adjusted_Series!G3648</f>
        <v>1</v>
      </c>
      <c r="H3648">
        <f>Adjusted_Series!H3648</f>
        <v>1</v>
      </c>
      <c r="I3648">
        <f>Adjusted_Series!I3648/Installed_capacity_init!$H$2</f>
        <v>9.2320607618858574E-2</v>
      </c>
      <c r="J3648">
        <f>Adjusted_Series!J3648</f>
        <v>4805.5197410559795</v>
      </c>
      <c r="K3648">
        <f>Adjusted_Series!K3648</f>
        <v>24426.683300613699</v>
      </c>
    </row>
    <row r="3649" spans="1:11" x14ac:dyDescent="0.35">
      <c r="A3649">
        <v>2023</v>
      </c>
      <c r="B3649">
        <f>Representative_days!C3650</f>
        <v>1</v>
      </c>
      <c r="C3649">
        <f>Adjusted_Series!C3649</f>
        <v>0</v>
      </c>
      <c r="D3649">
        <f>Adjusted_Series!D3649</f>
        <v>9.3889092655597806E-2</v>
      </c>
      <c r="E3649">
        <f>Adjusted_Series!E3649</f>
        <v>0.385526306708672</v>
      </c>
      <c r="F3649">
        <f>Adjusted_Series!F3649</f>
        <v>1</v>
      </c>
      <c r="G3649">
        <f>Adjusted_Series!G3649</f>
        <v>1</v>
      </c>
      <c r="H3649">
        <f>Adjusted_Series!H3649</f>
        <v>1</v>
      </c>
      <c r="I3649">
        <f>Adjusted_Series!I3649/Installed_capacity_init!$H$2</f>
        <v>9.1103069420190391E-2</v>
      </c>
      <c r="J3649">
        <f>Adjusted_Series!J3649</f>
        <v>4750.1710232611294</v>
      </c>
      <c r="K3649">
        <f>Adjusted_Series!K3649</f>
        <v>23579.512326935099</v>
      </c>
    </row>
    <row r="3650" spans="1:11" x14ac:dyDescent="0.35">
      <c r="A3650">
        <v>2023</v>
      </c>
      <c r="B3650">
        <f>Representative_days!C3651</f>
        <v>1</v>
      </c>
      <c r="C3650">
        <f>Adjusted_Series!C3650</f>
        <v>0</v>
      </c>
      <c r="D3650">
        <f>Adjusted_Series!D3650</f>
        <v>0.117447079381892</v>
      </c>
      <c r="E3650">
        <f>Adjusted_Series!E3650</f>
        <v>0.38418367591636698</v>
      </c>
      <c r="F3650">
        <f>Adjusted_Series!F3650</f>
        <v>1</v>
      </c>
      <c r="G3650">
        <f>Adjusted_Series!G3650</f>
        <v>1</v>
      </c>
      <c r="H3650">
        <f>Adjusted_Series!H3650</f>
        <v>1</v>
      </c>
      <c r="I3650">
        <f>Adjusted_Series!I3650/Installed_capacity_init!$H$2</f>
        <v>1.531733963390124E-2</v>
      </c>
      <c r="J3650">
        <f>Adjusted_Series!J3650</f>
        <v>1548.98268619194</v>
      </c>
      <c r="K3650">
        <f>Adjusted_Series!K3650</f>
        <v>27967.931092123203</v>
      </c>
    </row>
    <row r="3651" spans="1:11" x14ac:dyDescent="0.35">
      <c r="A3651">
        <v>2023</v>
      </c>
      <c r="B3651">
        <f>Representative_days!C3652</f>
        <v>1</v>
      </c>
      <c r="C3651">
        <f>Adjusted_Series!C3651</f>
        <v>0</v>
      </c>
      <c r="D3651">
        <f>Adjusted_Series!D3651</f>
        <v>0.11673542073479901</v>
      </c>
      <c r="E3651">
        <f>Adjusted_Series!E3651</f>
        <v>0.37381900947708302</v>
      </c>
      <c r="F3651">
        <f>Adjusted_Series!F3651</f>
        <v>1</v>
      </c>
      <c r="G3651">
        <f>Adjusted_Series!G3651</f>
        <v>1</v>
      </c>
      <c r="H3651">
        <f>Adjusted_Series!H3651</f>
        <v>1</v>
      </c>
      <c r="I3651">
        <f>Adjusted_Series!I3651/Installed_capacity_init!$H$2</f>
        <v>1.5458300447526685E-2</v>
      </c>
      <c r="J3651">
        <f>Adjusted_Series!J3651</f>
        <v>1555.30625017542</v>
      </c>
      <c r="K3651">
        <f>Adjusted_Series!K3651</f>
        <v>27601.062040049801</v>
      </c>
    </row>
    <row r="3652" spans="1:11" x14ac:dyDescent="0.35">
      <c r="A3652">
        <v>2023</v>
      </c>
      <c r="B3652">
        <f>Representative_days!C3653</f>
        <v>1</v>
      </c>
      <c r="C3652">
        <f>Adjusted_Series!C3652</f>
        <v>0</v>
      </c>
      <c r="D3652">
        <f>Adjusted_Series!D3652</f>
        <v>0.11734804946039699</v>
      </c>
      <c r="E3652">
        <f>Adjusted_Series!E3652</f>
        <v>0.36481072717924901</v>
      </c>
      <c r="F3652">
        <f>Adjusted_Series!F3652</f>
        <v>1</v>
      </c>
      <c r="G3652">
        <f>Adjusted_Series!G3652</f>
        <v>1</v>
      </c>
      <c r="H3652">
        <f>Adjusted_Series!H3652</f>
        <v>1</v>
      </c>
      <c r="I3652">
        <f>Adjusted_Series!I3652/Installed_capacity_init!$H$2</f>
        <v>1.5297643933444075E-2</v>
      </c>
      <c r="J3652">
        <f>Adjusted_Series!J3652</f>
        <v>1551.15320828887</v>
      </c>
      <c r="K3652">
        <f>Adjusted_Series!K3652</f>
        <v>27344.666894975198</v>
      </c>
    </row>
    <row r="3653" spans="1:11" x14ac:dyDescent="0.35">
      <c r="A3653">
        <v>2023</v>
      </c>
      <c r="B3653">
        <f>Representative_days!C3654</f>
        <v>1</v>
      </c>
      <c r="C3653">
        <f>Adjusted_Series!C3653</f>
        <v>0</v>
      </c>
      <c r="D3653">
        <f>Adjusted_Series!D3653</f>
        <v>0.119388757598016</v>
      </c>
      <c r="E3653">
        <f>Adjusted_Series!E3653</f>
        <v>0.35926913368069002</v>
      </c>
      <c r="F3653">
        <f>Adjusted_Series!F3653</f>
        <v>1</v>
      </c>
      <c r="G3653">
        <f>Adjusted_Series!G3653</f>
        <v>1</v>
      </c>
      <c r="H3653">
        <f>Adjusted_Series!H3653</f>
        <v>1</v>
      </c>
      <c r="I3653">
        <f>Adjusted_Series!I3653/Installed_capacity_init!$H$2</f>
        <v>1.5133188672402346E-2</v>
      </c>
      <c r="J3653">
        <f>Adjusted_Series!J3653</f>
        <v>1542.8343768375901</v>
      </c>
      <c r="K3653">
        <f>Adjusted_Series!K3653</f>
        <v>27012.4566099775</v>
      </c>
    </row>
    <row r="3654" spans="1:11" x14ac:dyDescent="0.35">
      <c r="A3654">
        <v>2023</v>
      </c>
      <c r="B3654">
        <f>Representative_days!C3655</f>
        <v>1</v>
      </c>
      <c r="C3654">
        <f>Adjusted_Series!C3654</f>
        <v>0</v>
      </c>
      <c r="D3654">
        <f>Adjusted_Series!D3654</f>
        <v>0.118162047322113</v>
      </c>
      <c r="E3654">
        <f>Adjusted_Series!E3654</f>
        <v>0.34622343072827699</v>
      </c>
      <c r="F3654">
        <f>Adjusted_Series!F3654</f>
        <v>1</v>
      </c>
      <c r="G3654">
        <f>Adjusted_Series!G3654</f>
        <v>1</v>
      </c>
      <c r="H3654">
        <f>Adjusted_Series!H3654</f>
        <v>1</v>
      </c>
      <c r="I3654">
        <f>Adjusted_Series!I3654/Installed_capacity_init!$H$2</f>
        <v>1.5604419889015467E-2</v>
      </c>
      <c r="J3654">
        <f>Adjusted_Series!J3654</f>
        <v>1573.0339160261899</v>
      </c>
      <c r="K3654">
        <f>Adjusted_Series!K3654</f>
        <v>28299.861635839297</v>
      </c>
    </row>
    <row r="3655" spans="1:11" x14ac:dyDescent="0.35">
      <c r="A3655">
        <v>2023</v>
      </c>
      <c r="B3655">
        <f>Representative_days!C3656</f>
        <v>1</v>
      </c>
      <c r="C3655">
        <f>Adjusted_Series!C3655</f>
        <v>5.7185474761840295E-4</v>
      </c>
      <c r="D3655">
        <f>Adjusted_Series!D3655</f>
        <v>0.118575601805072</v>
      </c>
      <c r="E3655">
        <f>Adjusted_Series!E3655</f>
        <v>0.33577535009599802</v>
      </c>
      <c r="F3655">
        <f>Adjusted_Series!F3655</f>
        <v>1</v>
      </c>
      <c r="G3655">
        <f>Adjusted_Series!G3655</f>
        <v>1</v>
      </c>
      <c r="H3655">
        <f>Adjusted_Series!H3655</f>
        <v>1</v>
      </c>
      <c r="I3655">
        <f>Adjusted_Series!I3655/Installed_capacity_init!$H$2</f>
        <v>1.5866197496370048E-2</v>
      </c>
      <c r="J3655">
        <f>Adjusted_Series!J3655</f>
        <v>1592.19210848629</v>
      </c>
      <c r="K3655">
        <f>Adjusted_Series!K3655</f>
        <v>31691.360928762602</v>
      </c>
    </row>
    <row r="3656" spans="1:11" x14ac:dyDescent="0.35">
      <c r="A3656">
        <v>2023</v>
      </c>
      <c r="B3656">
        <f>Representative_days!C3657</f>
        <v>1</v>
      </c>
      <c r="C3656">
        <f>Adjusted_Series!C3656</f>
        <v>5.0676532144574002E-2</v>
      </c>
      <c r="D3656">
        <f>Adjusted_Series!D3656</f>
        <v>0.120745417849331</v>
      </c>
      <c r="E3656">
        <f>Adjusted_Series!E3656</f>
        <v>0.32768789584291702</v>
      </c>
      <c r="F3656">
        <f>Adjusted_Series!F3656</f>
        <v>1</v>
      </c>
      <c r="G3656">
        <f>Adjusted_Series!G3656</f>
        <v>1</v>
      </c>
      <c r="H3656">
        <f>Adjusted_Series!H3656</f>
        <v>1</v>
      </c>
      <c r="I3656">
        <f>Adjusted_Series!I3656/Installed_capacity_init!$H$2</f>
        <v>1.612564519803867E-2</v>
      </c>
      <c r="J3656">
        <f>Adjusted_Series!J3656</f>
        <v>1612.86897718302</v>
      </c>
      <c r="K3656">
        <f>Adjusted_Series!K3656</f>
        <v>34603.902169110901</v>
      </c>
    </row>
    <row r="3657" spans="1:11" x14ac:dyDescent="0.35">
      <c r="A3657">
        <v>2023</v>
      </c>
      <c r="B3657">
        <f>Representative_days!C3658</f>
        <v>1</v>
      </c>
      <c r="C3657">
        <f>Adjusted_Series!C3657</f>
        <v>0.25917259766859901</v>
      </c>
      <c r="D3657">
        <f>Adjusted_Series!D3657</f>
        <v>0.13339959962068901</v>
      </c>
      <c r="E3657">
        <f>Adjusted_Series!E3657</f>
        <v>0.31497534028740098</v>
      </c>
      <c r="F3657">
        <f>Adjusted_Series!F3657</f>
        <v>1</v>
      </c>
      <c r="G3657">
        <f>Adjusted_Series!G3657</f>
        <v>1</v>
      </c>
      <c r="H3657">
        <f>Adjusted_Series!H3657</f>
        <v>1</v>
      </c>
      <c r="I3657">
        <f>Adjusted_Series!I3657/Installed_capacity_init!$H$2</f>
        <v>1.6456449548364609E-2</v>
      </c>
      <c r="J3657">
        <f>Adjusted_Series!J3657</f>
        <v>1636.9516394710099</v>
      </c>
      <c r="K3657">
        <f>Adjusted_Series!K3657</f>
        <v>36250.480407074298</v>
      </c>
    </row>
    <row r="3658" spans="1:11" x14ac:dyDescent="0.35">
      <c r="A3658">
        <v>2023</v>
      </c>
      <c r="B3658">
        <f>Representative_days!C3659</f>
        <v>1</v>
      </c>
      <c r="C3658">
        <f>Adjusted_Series!C3658</f>
        <v>0.29457098626996497</v>
      </c>
      <c r="D3658">
        <f>Adjusted_Series!D3658</f>
        <v>0.15096111843938601</v>
      </c>
      <c r="E3658">
        <f>Adjusted_Series!E3658</f>
        <v>0.30407944037280898</v>
      </c>
      <c r="F3658">
        <f>Adjusted_Series!F3658</f>
        <v>1</v>
      </c>
      <c r="G3658">
        <f>Adjusted_Series!G3658</f>
        <v>1</v>
      </c>
      <c r="H3658">
        <f>Adjusted_Series!H3658</f>
        <v>1</v>
      </c>
      <c r="I3658">
        <f>Adjusted_Series!I3658/Installed_capacity_init!$H$2</f>
        <v>1.6952547448558473E-2</v>
      </c>
      <c r="J3658">
        <f>Adjusted_Series!J3658</f>
        <v>1671.09586219418</v>
      </c>
      <c r="K3658">
        <f>Adjusted_Series!K3658</f>
        <v>36784.392840161803</v>
      </c>
    </row>
    <row r="3659" spans="1:11" x14ac:dyDescent="0.35">
      <c r="A3659">
        <v>2023</v>
      </c>
      <c r="B3659">
        <f>Representative_days!C3660</f>
        <v>1</v>
      </c>
      <c r="C3659">
        <f>Adjusted_Series!C3659</f>
        <v>0.38719372426632498</v>
      </c>
      <c r="D3659">
        <f>Adjusted_Series!D3659</f>
        <v>0.173960018720518</v>
      </c>
      <c r="E3659">
        <f>Adjusted_Series!E3659</f>
        <v>0.29575420807881098</v>
      </c>
      <c r="F3659">
        <f>Adjusted_Series!F3659</f>
        <v>1</v>
      </c>
      <c r="G3659">
        <f>Adjusted_Series!G3659</f>
        <v>1</v>
      </c>
      <c r="H3659">
        <f>Adjusted_Series!H3659</f>
        <v>1</v>
      </c>
      <c r="I3659">
        <f>Adjusted_Series!I3659/Installed_capacity_init!$H$2</f>
        <v>1.7446768576243245E-2</v>
      </c>
      <c r="J3659">
        <f>Adjusted_Series!J3659</f>
        <v>1704.69322534393</v>
      </c>
      <c r="K3659">
        <f>Adjusted_Series!K3659</f>
        <v>36999.285941144801</v>
      </c>
    </row>
    <row r="3660" spans="1:11" x14ac:dyDescent="0.35">
      <c r="A3660">
        <v>2023</v>
      </c>
      <c r="B3660">
        <f>Representative_days!C3661</f>
        <v>1</v>
      </c>
      <c r="C3660">
        <f>Adjusted_Series!C3660</f>
        <v>0.49841517127734303</v>
      </c>
      <c r="D3660">
        <f>Adjusted_Series!D3660</f>
        <v>0.19071131868764199</v>
      </c>
      <c r="E3660">
        <f>Adjusted_Series!E3660</f>
        <v>0.28499069307130498</v>
      </c>
      <c r="F3660">
        <f>Adjusted_Series!F3660</f>
        <v>1</v>
      </c>
      <c r="G3660">
        <f>Adjusted_Series!G3660</f>
        <v>1</v>
      </c>
      <c r="H3660">
        <f>Adjusted_Series!H3660</f>
        <v>1</v>
      </c>
      <c r="I3660">
        <f>Adjusted_Series!I3660/Installed_capacity_init!$H$2</f>
        <v>1.8319371263344722E-2</v>
      </c>
      <c r="J3660">
        <f>Adjusted_Series!J3660</f>
        <v>1762.70568984024</v>
      </c>
      <c r="K3660">
        <f>Adjusted_Series!K3660</f>
        <v>36965.080726911503</v>
      </c>
    </row>
    <row r="3661" spans="1:11" x14ac:dyDescent="0.35">
      <c r="A3661">
        <v>2023</v>
      </c>
      <c r="B3661">
        <f>Representative_days!C3662</f>
        <v>1</v>
      </c>
      <c r="C3661">
        <f>Adjusted_Series!C3661</f>
        <v>0.51940762224682202</v>
      </c>
      <c r="D3661">
        <f>Adjusted_Series!D3661</f>
        <v>0.214181824644056</v>
      </c>
      <c r="E3661">
        <f>Adjusted_Series!E3661</f>
        <v>0.277933348740877</v>
      </c>
      <c r="F3661">
        <f>Adjusted_Series!F3661</f>
        <v>1</v>
      </c>
      <c r="G3661">
        <f>Adjusted_Series!G3661</f>
        <v>1</v>
      </c>
      <c r="H3661">
        <f>Adjusted_Series!H3661</f>
        <v>1</v>
      </c>
      <c r="I3661">
        <f>Adjusted_Series!I3661/Installed_capacity_init!$H$2</f>
        <v>1.9273693547583629E-2</v>
      </c>
      <c r="J3661">
        <f>Adjusted_Series!J3661</f>
        <v>1825.59534526219</v>
      </c>
      <c r="K3661">
        <f>Adjusted_Series!K3661</f>
        <v>36416.066498993503</v>
      </c>
    </row>
    <row r="3662" spans="1:11" x14ac:dyDescent="0.35">
      <c r="A3662">
        <v>2023</v>
      </c>
      <c r="B3662">
        <f>Representative_days!C3663</f>
        <v>1</v>
      </c>
      <c r="C3662">
        <f>Adjusted_Series!C3662</f>
        <v>0.46126824260324101</v>
      </c>
      <c r="D3662">
        <f>Adjusted_Series!D3662</f>
        <v>0.244030581694619</v>
      </c>
      <c r="E3662">
        <f>Adjusted_Series!E3662</f>
        <v>0.27444171687957902</v>
      </c>
      <c r="F3662">
        <f>Adjusted_Series!F3662</f>
        <v>1</v>
      </c>
      <c r="G3662">
        <f>Adjusted_Series!G3662</f>
        <v>1</v>
      </c>
      <c r="H3662">
        <f>Adjusted_Series!H3662</f>
        <v>1</v>
      </c>
      <c r="I3662">
        <f>Adjusted_Series!I3662/Installed_capacity_init!$H$2</f>
        <v>2.022355892421477E-2</v>
      </c>
      <c r="J3662">
        <f>Adjusted_Series!J3662</f>
        <v>1888.67140028887</v>
      </c>
      <c r="K3662">
        <f>Adjusted_Series!K3662</f>
        <v>36057.311570834703</v>
      </c>
    </row>
    <row r="3663" spans="1:11" x14ac:dyDescent="0.35">
      <c r="A3663">
        <v>2023</v>
      </c>
      <c r="B3663">
        <f>Representative_days!C3664</f>
        <v>1</v>
      </c>
      <c r="C3663">
        <f>Adjusted_Series!C3663</f>
        <v>0.435461057157495</v>
      </c>
      <c r="D3663">
        <f>Adjusted_Series!D3663</f>
        <v>0.23459071138597901</v>
      </c>
      <c r="E3663">
        <f>Adjusted_Series!E3663</f>
        <v>0.269614068998064</v>
      </c>
      <c r="F3663">
        <f>Adjusted_Series!F3663</f>
        <v>1</v>
      </c>
      <c r="G3663">
        <f>Adjusted_Series!G3663</f>
        <v>1</v>
      </c>
      <c r="H3663">
        <f>Adjusted_Series!H3663</f>
        <v>1</v>
      </c>
      <c r="I3663">
        <f>Adjusted_Series!I3663/Installed_capacity_init!$H$2</f>
        <v>2.091146514950867E-2</v>
      </c>
      <c r="J3663">
        <f>Adjusted_Series!J3663</f>
        <v>1935.8091296770701</v>
      </c>
      <c r="K3663">
        <f>Adjusted_Series!K3663</f>
        <v>36479.472570583501</v>
      </c>
    </row>
    <row r="3664" spans="1:11" x14ac:dyDescent="0.35">
      <c r="A3664">
        <v>2023</v>
      </c>
      <c r="B3664">
        <f>Representative_days!C3665</f>
        <v>1</v>
      </c>
      <c r="C3664">
        <f>Adjusted_Series!C3664</f>
        <v>0.38292060340927703</v>
      </c>
      <c r="D3664">
        <f>Adjusted_Series!D3664</f>
        <v>0.22741854218525601</v>
      </c>
      <c r="E3664">
        <f>Adjusted_Series!E3664</f>
        <v>0.26851792679363501</v>
      </c>
      <c r="F3664">
        <f>Adjusted_Series!F3664</f>
        <v>1</v>
      </c>
      <c r="G3664">
        <f>Adjusted_Series!G3664</f>
        <v>1</v>
      </c>
      <c r="H3664">
        <f>Adjusted_Series!H3664</f>
        <v>1</v>
      </c>
      <c r="I3664">
        <f>Adjusted_Series!I3664/Installed_capacity_init!$H$2</f>
        <v>2.1701981791329678E-2</v>
      </c>
      <c r="J3664">
        <f>Adjusted_Series!J3664</f>
        <v>1979.2359952300001</v>
      </c>
      <c r="K3664">
        <f>Adjusted_Series!K3664</f>
        <v>36630.023965246102</v>
      </c>
    </row>
    <row r="3665" spans="1:11" x14ac:dyDescent="0.35">
      <c r="A3665">
        <v>2023</v>
      </c>
      <c r="B3665">
        <f>Representative_days!C3666</f>
        <v>1</v>
      </c>
      <c r="C3665">
        <f>Adjusted_Series!C3665</f>
        <v>0.28053495575426901</v>
      </c>
      <c r="D3665">
        <f>Adjusted_Series!D3665</f>
        <v>0.22222403132135199</v>
      </c>
      <c r="E3665">
        <f>Adjusted_Series!E3665</f>
        <v>0.271062381854976</v>
      </c>
      <c r="F3665">
        <f>Adjusted_Series!F3665</f>
        <v>1</v>
      </c>
      <c r="G3665">
        <f>Adjusted_Series!G3665</f>
        <v>1</v>
      </c>
      <c r="H3665">
        <f>Adjusted_Series!H3665</f>
        <v>1</v>
      </c>
      <c r="I3665">
        <f>Adjusted_Series!I3665/Installed_capacity_init!$H$2</f>
        <v>2.2496274914213243E-2</v>
      </c>
      <c r="J3665">
        <f>Adjusted_Series!J3665</f>
        <v>2029.2810848490701</v>
      </c>
      <c r="K3665">
        <f>Adjusted_Series!K3665</f>
        <v>36462.395750327902</v>
      </c>
    </row>
    <row r="3666" spans="1:11" x14ac:dyDescent="0.35">
      <c r="A3666">
        <v>2023</v>
      </c>
      <c r="B3666">
        <f>Representative_days!C3667</f>
        <v>1</v>
      </c>
      <c r="C3666">
        <f>Adjusted_Series!C3666</f>
        <v>0.128811353093505</v>
      </c>
      <c r="D3666">
        <f>Adjusted_Series!D3666</f>
        <v>0.19912121293258001</v>
      </c>
      <c r="E3666">
        <f>Adjusted_Series!E3666</f>
        <v>0.27310814406155798</v>
      </c>
      <c r="F3666">
        <f>Adjusted_Series!F3666</f>
        <v>1</v>
      </c>
      <c r="G3666">
        <f>Adjusted_Series!G3666</f>
        <v>1</v>
      </c>
      <c r="H3666">
        <f>Adjusted_Series!H3666</f>
        <v>1</v>
      </c>
      <c r="I3666">
        <f>Adjusted_Series!I3666/Installed_capacity_init!$H$2</f>
        <v>2.1092351934341065E-2</v>
      </c>
      <c r="J3666">
        <f>Adjusted_Series!J3666</f>
        <v>1937.97815658384</v>
      </c>
      <c r="K3666">
        <f>Adjusted_Series!K3666</f>
        <v>37169.1567358924</v>
      </c>
    </row>
    <row r="3667" spans="1:11" x14ac:dyDescent="0.35">
      <c r="A3667">
        <v>2023</v>
      </c>
      <c r="B3667">
        <f>Representative_days!C3668</f>
        <v>1</v>
      </c>
      <c r="C3667">
        <f>Adjusted_Series!C3667</f>
        <v>5.3725645204166601E-3</v>
      </c>
      <c r="D3667">
        <f>Adjusted_Series!D3667</f>
        <v>0.18193774832365101</v>
      </c>
      <c r="E3667">
        <f>Adjusted_Series!E3667</f>
        <v>0.27958006269177499</v>
      </c>
      <c r="F3667">
        <f>Adjusted_Series!F3667</f>
        <v>1</v>
      </c>
      <c r="G3667">
        <f>Adjusted_Series!G3667</f>
        <v>1</v>
      </c>
      <c r="H3667">
        <f>Adjusted_Series!H3667</f>
        <v>1</v>
      </c>
      <c r="I3667">
        <f>Adjusted_Series!I3667/Installed_capacity_init!$H$2</f>
        <v>1.9804407054557369E-2</v>
      </c>
      <c r="J3667">
        <f>Adjusted_Series!J3667</f>
        <v>1851.6730357480599</v>
      </c>
      <c r="K3667">
        <f>Adjusted_Series!K3667</f>
        <v>37468.7851854787</v>
      </c>
    </row>
    <row r="3668" spans="1:11" x14ac:dyDescent="0.35">
      <c r="A3668">
        <v>2023</v>
      </c>
      <c r="B3668">
        <f>Representative_days!C3669</f>
        <v>1</v>
      </c>
      <c r="C3668">
        <f>Adjusted_Series!C3668</f>
        <v>0</v>
      </c>
      <c r="D3668">
        <f>Adjusted_Series!D3668</f>
        <v>0.169391842346129</v>
      </c>
      <c r="E3668">
        <f>Adjusted_Series!E3668</f>
        <v>0.28904509304320097</v>
      </c>
      <c r="F3668">
        <f>Adjusted_Series!F3668</f>
        <v>1</v>
      </c>
      <c r="G3668">
        <f>Adjusted_Series!G3668</f>
        <v>1</v>
      </c>
      <c r="H3668">
        <f>Adjusted_Series!H3668</f>
        <v>1</v>
      </c>
      <c r="I3668">
        <f>Adjusted_Series!I3668/Installed_capacity_init!$H$2</f>
        <v>1.8513740185431581E-2</v>
      </c>
      <c r="J3668">
        <f>Adjusted_Series!J3668</f>
        <v>1767.09873975145</v>
      </c>
      <c r="K3668">
        <f>Adjusted_Series!K3668</f>
        <v>37220.414803039101</v>
      </c>
    </row>
    <row r="3669" spans="1:11" x14ac:dyDescent="0.35">
      <c r="A3669">
        <v>2023</v>
      </c>
      <c r="B3669">
        <f>Representative_days!C3670</f>
        <v>1</v>
      </c>
      <c r="C3669">
        <f>Adjusted_Series!C3669</f>
        <v>0</v>
      </c>
      <c r="D3669">
        <f>Adjusted_Series!D3669</f>
        <v>0.16670458151383599</v>
      </c>
      <c r="E3669">
        <f>Adjusted_Series!E3669</f>
        <v>0.290293808346336</v>
      </c>
      <c r="F3669">
        <f>Adjusted_Series!F3669</f>
        <v>1</v>
      </c>
      <c r="G3669">
        <f>Adjusted_Series!G3669</f>
        <v>1</v>
      </c>
      <c r="H3669">
        <f>Adjusted_Series!H3669</f>
        <v>1</v>
      </c>
      <c r="I3669">
        <f>Adjusted_Series!I3669/Installed_capacity_init!$H$2</f>
        <v>1.7356320596618138E-2</v>
      </c>
      <c r="J3669">
        <f>Adjusted_Series!J3669</f>
        <v>1688.71274354912</v>
      </c>
      <c r="K3669">
        <f>Adjusted_Series!K3669</f>
        <v>35843.661751011699</v>
      </c>
    </row>
    <row r="3670" spans="1:11" x14ac:dyDescent="0.35">
      <c r="A3670">
        <v>2023</v>
      </c>
      <c r="B3670">
        <f>Representative_days!C3671</f>
        <v>1</v>
      </c>
      <c r="C3670">
        <f>Adjusted_Series!C3670</f>
        <v>0</v>
      </c>
      <c r="D3670">
        <f>Adjusted_Series!D3670</f>
        <v>0.16572908767112299</v>
      </c>
      <c r="E3670">
        <f>Adjusted_Series!E3670</f>
        <v>0.29615721889299701</v>
      </c>
      <c r="F3670">
        <f>Adjusted_Series!F3670</f>
        <v>1</v>
      </c>
      <c r="G3670">
        <f>Adjusted_Series!G3670</f>
        <v>1</v>
      </c>
      <c r="H3670">
        <f>Adjusted_Series!H3670</f>
        <v>1</v>
      </c>
      <c r="I3670">
        <f>Adjusted_Series!I3670/Installed_capacity_init!$H$2</f>
        <v>1.62895836807401E-2</v>
      </c>
      <c r="J3670">
        <f>Adjusted_Series!J3670</f>
        <v>1616.8913059456399</v>
      </c>
      <c r="K3670">
        <f>Adjusted_Series!K3670</f>
        <v>34358.151006362801</v>
      </c>
    </row>
    <row r="3671" spans="1:11" x14ac:dyDescent="0.35">
      <c r="A3671">
        <v>2023</v>
      </c>
      <c r="B3671">
        <f>Representative_days!C3672</f>
        <v>1</v>
      </c>
      <c r="C3671">
        <f>Adjusted_Series!C3671</f>
        <v>0</v>
      </c>
      <c r="D3671">
        <f>Adjusted_Series!D3671</f>
        <v>0.16705631356103801</v>
      </c>
      <c r="E3671">
        <f>Adjusted_Series!E3671</f>
        <v>0.30440040261648998</v>
      </c>
      <c r="F3671">
        <f>Adjusted_Series!F3671</f>
        <v>1</v>
      </c>
      <c r="G3671">
        <f>Adjusted_Series!G3671</f>
        <v>1</v>
      </c>
      <c r="H3671">
        <f>Adjusted_Series!H3671</f>
        <v>1</v>
      </c>
      <c r="I3671">
        <f>Adjusted_Series!I3671/Installed_capacity_init!$H$2</f>
        <v>1.5226572494027027E-2</v>
      </c>
      <c r="J3671">
        <f>Adjusted_Series!J3671</f>
        <v>1543.7482737243799</v>
      </c>
      <c r="K3671">
        <f>Adjusted_Series!K3671</f>
        <v>32715.630408670499</v>
      </c>
    </row>
    <row r="3672" spans="1:11" x14ac:dyDescent="0.35">
      <c r="A3672">
        <v>2023</v>
      </c>
      <c r="B3672">
        <f>Representative_days!C3673</f>
        <v>1</v>
      </c>
      <c r="C3672">
        <f>Adjusted_Series!C3672</f>
        <v>0</v>
      </c>
      <c r="D3672">
        <f>Adjusted_Series!D3672</f>
        <v>0.16551376198519999</v>
      </c>
      <c r="E3672">
        <f>Adjusted_Series!E3672</f>
        <v>0.30103445064788398</v>
      </c>
      <c r="F3672">
        <f>Adjusted_Series!F3672</f>
        <v>1</v>
      </c>
      <c r="G3672">
        <f>Adjusted_Series!G3672</f>
        <v>1</v>
      </c>
      <c r="H3672">
        <f>Adjusted_Series!H3672</f>
        <v>1</v>
      </c>
      <c r="I3672">
        <f>Adjusted_Series!I3672/Installed_capacity_init!$H$2</f>
        <v>1.5274762624070713E-2</v>
      </c>
      <c r="J3672">
        <f>Adjusted_Series!J3672</f>
        <v>1546.02800251796</v>
      </c>
      <c r="K3672">
        <f>Adjusted_Series!K3672</f>
        <v>30745.219981009497</v>
      </c>
    </row>
    <row r="3673" spans="1:11" x14ac:dyDescent="0.35">
      <c r="A3673">
        <v>2023</v>
      </c>
      <c r="B3673">
        <f>Representative_days!C3674</f>
        <v>1</v>
      </c>
      <c r="C3673">
        <f>Adjusted_Series!C3673</f>
        <v>0</v>
      </c>
      <c r="D3673">
        <f>Adjusted_Series!D3673</f>
        <v>0.16530761654856199</v>
      </c>
      <c r="E3673">
        <f>Adjusted_Series!E3673</f>
        <v>0.30059013183462902</v>
      </c>
      <c r="F3673">
        <f>Adjusted_Series!F3673</f>
        <v>1</v>
      </c>
      <c r="G3673">
        <f>Adjusted_Series!G3673</f>
        <v>1</v>
      </c>
      <c r="H3673">
        <f>Adjusted_Series!H3673</f>
        <v>1</v>
      </c>
      <c r="I3673">
        <f>Adjusted_Series!I3673/Installed_capacity_init!$H$2</f>
        <v>1.5308658208953E-2</v>
      </c>
      <c r="J3673">
        <f>Adjusted_Series!J3673</f>
        <v>1546.83772637232</v>
      </c>
      <c r="K3673">
        <f>Adjusted_Series!K3673</f>
        <v>29201.922519033498</v>
      </c>
    </row>
    <row r="3674" spans="1:11" x14ac:dyDescent="0.35">
      <c r="A3674">
        <v>2023</v>
      </c>
      <c r="B3674">
        <f>Representative_days!C3675</f>
        <v>1</v>
      </c>
      <c r="C3674">
        <f>Adjusted_Series!C3674</f>
        <v>0</v>
      </c>
      <c r="D3674">
        <f>Adjusted_Series!D3674</f>
        <v>0.143623338723676</v>
      </c>
      <c r="E3674">
        <f>Adjusted_Series!E3674</f>
        <v>0.77144094881847902</v>
      </c>
      <c r="F3674">
        <f>Adjusted_Series!F3674</f>
        <v>1</v>
      </c>
      <c r="G3674">
        <f>Adjusted_Series!G3674</f>
        <v>1</v>
      </c>
      <c r="H3674">
        <f>Adjusted_Series!H3674</f>
        <v>1</v>
      </c>
      <c r="I3674">
        <f>Adjusted_Series!I3674/Installed_capacity_init!$H$2</f>
        <v>1.1599786004726245E-2</v>
      </c>
      <c r="J3674">
        <f>Adjusted_Series!J3674</f>
        <v>1479.8051849603601</v>
      </c>
      <c r="K3674">
        <f>Adjusted_Series!K3674</f>
        <v>29916.179644794698</v>
      </c>
    </row>
    <row r="3675" spans="1:11" x14ac:dyDescent="0.35">
      <c r="A3675">
        <v>2023</v>
      </c>
      <c r="B3675">
        <f>Representative_days!C3676</f>
        <v>1</v>
      </c>
      <c r="C3675">
        <f>Adjusted_Series!C3675</f>
        <v>0</v>
      </c>
      <c r="D3675">
        <f>Adjusted_Series!D3675</f>
        <v>0.140959480319059</v>
      </c>
      <c r="E3675">
        <f>Adjusted_Series!E3675</f>
        <v>0.76860491980872103</v>
      </c>
      <c r="F3675">
        <f>Adjusted_Series!F3675</f>
        <v>1</v>
      </c>
      <c r="G3675">
        <f>Adjusted_Series!G3675</f>
        <v>1</v>
      </c>
      <c r="H3675">
        <f>Adjusted_Series!H3675</f>
        <v>1</v>
      </c>
      <c r="I3675">
        <f>Adjusted_Series!I3675/Installed_capacity_init!$H$2</f>
        <v>1.1611041057646609E-2</v>
      </c>
      <c r="J3675">
        <f>Adjusted_Series!J3675</f>
        <v>1480.15924015772</v>
      </c>
      <c r="K3675">
        <f>Adjusted_Series!K3675</f>
        <v>29262.733660458398</v>
      </c>
    </row>
    <row r="3676" spans="1:11" x14ac:dyDescent="0.35">
      <c r="A3676">
        <v>2023</v>
      </c>
      <c r="B3676">
        <f>Representative_days!C3677</f>
        <v>1</v>
      </c>
      <c r="C3676">
        <f>Adjusted_Series!C3676</f>
        <v>0</v>
      </c>
      <c r="D3676">
        <f>Adjusted_Series!D3676</f>
        <v>0.139471171797687</v>
      </c>
      <c r="E3676">
        <f>Adjusted_Series!E3676</f>
        <v>0.75822978371810801</v>
      </c>
      <c r="F3676">
        <f>Adjusted_Series!F3676</f>
        <v>1</v>
      </c>
      <c r="G3676">
        <f>Adjusted_Series!G3676</f>
        <v>1</v>
      </c>
      <c r="H3676">
        <f>Adjusted_Series!H3676</f>
        <v>1</v>
      </c>
      <c r="I3676">
        <f>Adjusted_Series!I3676/Installed_capacity_init!$H$2</f>
        <v>1.1429120037405064E-2</v>
      </c>
      <c r="J3676">
        <f>Adjusted_Series!J3676</f>
        <v>1470.2397909449501</v>
      </c>
      <c r="K3676">
        <f>Adjusted_Series!K3676</f>
        <v>28642.915933960001</v>
      </c>
    </row>
    <row r="3677" spans="1:11" x14ac:dyDescent="0.35">
      <c r="A3677">
        <v>2023</v>
      </c>
      <c r="B3677">
        <f>Representative_days!C3678</f>
        <v>1</v>
      </c>
      <c r="C3677">
        <f>Adjusted_Series!C3677</f>
        <v>0</v>
      </c>
      <c r="D3677">
        <f>Adjusted_Series!D3677</f>
        <v>0.13977565331964101</v>
      </c>
      <c r="E3677">
        <f>Adjusted_Series!E3677</f>
        <v>0.74144223899448103</v>
      </c>
      <c r="F3677">
        <f>Adjusted_Series!F3677</f>
        <v>1</v>
      </c>
      <c r="G3677">
        <f>Adjusted_Series!G3677</f>
        <v>1</v>
      </c>
      <c r="H3677">
        <f>Adjusted_Series!H3677</f>
        <v>1</v>
      </c>
      <c r="I3677">
        <f>Adjusted_Series!I3677/Installed_capacity_init!$H$2</f>
        <v>1.1219329703761176E-2</v>
      </c>
      <c r="J3677">
        <f>Adjusted_Series!J3677</f>
        <v>1455.60446716253</v>
      </c>
      <c r="K3677">
        <f>Adjusted_Series!K3677</f>
        <v>27827.212895716901</v>
      </c>
    </row>
    <row r="3678" spans="1:11" x14ac:dyDescent="0.35">
      <c r="A3678">
        <v>2023</v>
      </c>
      <c r="B3678">
        <f>Representative_days!C3679</f>
        <v>1</v>
      </c>
      <c r="C3678">
        <f>Adjusted_Series!C3678</f>
        <v>0</v>
      </c>
      <c r="D3678">
        <f>Adjusted_Series!D3678</f>
        <v>0.138988107157726</v>
      </c>
      <c r="E3678">
        <f>Adjusted_Series!E3678</f>
        <v>0.75076923916354299</v>
      </c>
      <c r="F3678">
        <f>Adjusted_Series!F3678</f>
        <v>1</v>
      </c>
      <c r="G3678">
        <f>Adjusted_Series!G3678</f>
        <v>1</v>
      </c>
      <c r="H3678">
        <f>Adjusted_Series!H3678</f>
        <v>1</v>
      </c>
      <c r="I3678">
        <f>Adjusted_Series!I3678/Installed_capacity_init!$H$2</f>
        <v>1.1323026000839283E-2</v>
      </c>
      <c r="J3678">
        <f>Adjusted_Series!J3678</f>
        <v>1454.2300970516301</v>
      </c>
      <c r="K3678">
        <f>Adjusted_Series!K3678</f>
        <v>30645.399552155701</v>
      </c>
    </row>
    <row r="3679" spans="1:11" x14ac:dyDescent="0.35">
      <c r="A3679">
        <v>2023</v>
      </c>
      <c r="B3679">
        <f>Representative_days!C3680</f>
        <v>1</v>
      </c>
      <c r="C3679">
        <f>Adjusted_Series!C3679</f>
        <v>5.6124571828895101E-5</v>
      </c>
      <c r="D3679">
        <f>Adjusted_Series!D3679</f>
        <v>0.13967918444720501</v>
      </c>
      <c r="E3679">
        <f>Adjusted_Series!E3679</f>
        <v>0.75744812822360796</v>
      </c>
      <c r="F3679">
        <f>Adjusted_Series!F3679</f>
        <v>1</v>
      </c>
      <c r="G3679">
        <f>Adjusted_Series!G3679</f>
        <v>1</v>
      </c>
      <c r="H3679">
        <f>Adjusted_Series!H3679</f>
        <v>1</v>
      </c>
      <c r="I3679">
        <f>Adjusted_Series!I3679/Installed_capacity_init!$H$2</f>
        <v>1.140733683041399E-2</v>
      </c>
      <c r="J3679">
        <f>Adjusted_Series!J3679</f>
        <v>1448.3538807648999</v>
      </c>
      <c r="K3679">
        <f>Adjusted_Series!K3679</f>
        <v>35628.148063574401</v>
      </c>
    </row>
    <row r="3680" spans="1:11" x14ac:dyDescent="0.35">
      <c r="A3680">
        <v>2023</v>
      </c>
      <c r="B3680">
        <f>Representative_days!C3681</f>
        <v>1</v>
      </c>
      <c r="C3680">
        <f>Adjusted_Series!C3680</f>
        <v>3.3737557727957897E-2</v>
      </c>
      <c r="D3680">
        <f>Adjusted_Series!D3680</f>
        <v>0.141874649784892</v>
      </c>
      <c r="E3680">
        <f>Adjusted_Series!E3680</f>
        <v>0.75689161698853602</v>
      </c>
      <c r="F3680">
        <f>Adjusted_Series!F3680</f>
        <v>1</v>
      </c>
      <c r="G3680">
        <f>Adjusted_Series!G3680</f>
        <v>1</v>
      </c>
      <c r="H3680">
        <f>Adjusted_Series!H3680</f>
        <v>1</v>
      </c>
      <c r="I3680">
        <f>Adjusted_Series!I3680/Installed_capacity_init!$H$2</f>
        <v>1.1503938109278513E-2</v>
      </c>
      <c r="J3680">
        <f>Adjusted_Series!J3680</f>
        <v>1445.9478650815699</v>
      </c>
      <c r="K3680">
        <f>Adjusted_Series!K3680</f>
        <v>37609.094359898998</v>
      </c>
    </row>
    <row r="3681" spans="1:11" x14ac:dyDescent="0.35">
      <c r="A3681">
        <v>2023</v>
      </c>
      <c r="B3681">
        <f>Representative_days!C3682</f>
        <v>1</v>
      </c>
      <c r="C3681">
        <f>Adjusted_Series!C3681</f>
        <v>0.230489644360405</v>
      </c>
      <c r="D3681">
        <f>Adjusted_Series!D3681</f>
        <v>0.146900800120429</v>
      </c>
      <c r="E3681">
        <f>Adjusted_Series!E3681</f>
        <v>0.76342998847124599</v>
      </c>
      <c r="F3681">
        <f>Adjusted_Series!F3681</f>
        <v>1</v>
      </c>
      <c r="G3681">
        <f>Adjusted_Series!G3681</f>
        <v>1</v>
      </c>
      <c r="H3681">
        <f>Adjusted_Series!H3681</f>
        <v>1</v>
      </c>
      <c r="I3681">
        <f>Adjusted_Series!I3681/Installed_capacity_init!$H$2</f>
        <v>1.1659264631583543E-2</v>
      </c>
      <c r="J3681">
        <f>Adjusted_Series!J3681</f>
        <v>1448.6459626446299</v>
      </c>
      <c r="K3681">
        <f>Adjusted_Series!K3681</f>
        <v>38856.507282876897</v>
      </c>
    </row>
    <row r="3682" spans="1:11" x14ac:dyDescent="0.35">
      <c r="A3682">
        <v>2023</v>
      </c>
      <c r="B3682">
        <f>Representative_days!C3683</f>
        <v>1</v>
      </c>
      <c r="C3682">
        <f>Adjusted_Series!C3682</f>
        <v>0.24589382511031499</v>
      </c>
      <c r="D3682">
        <f>Adjusted_Series!D3682</f>
        <v>0.15467686837911099</v>
      </c>
      <c r="E3682">
        <f>Adjusted_Series!E3682</f>
        <v>0.76712636023960601</v>
      </c>
      <c r="F3682">
        <f>Adjusted_Series!F3682</f>
        <v>1</v>
      </c>
      <c r="G3682">
        <f>Adjusted_Series!G3682</f>
        <v>1</v>
      </c>
      <c r="H3682">
        <f>Adjusted_Series!H3682</f>
        <v>1</v>
      </c>
      <c r="I3682">
        <f>Adjusted_Series!I3682/Installed_capacity_init!$H$2</f>
        <v>1.1928077299946287E-2</v>
      </c>
      <c r="J3682">
        <f>Adjusted_Series!J3682</f>
        <v>1460.8387541806899</v>
      </c>
      <c r="K3682">
        <f>Adjusted_Series!K3682</f>
        <v>38984.1394655431</v>
      </c>
    </row>
    <row r="3683" spans="1:11" x14ac:dyDescent="0.35">
      <c r="A3683">
        <v>2023</v>
      </c>
      <c r="B3683">
        <f>Representative_days!C3684</f>
        <v>1</v>
      </c>
      <c r="C3683">
        <f>Adjusted_Series!C3683</f>
        <v>0.33159273703351699</v>
      </c>
      <c r="D3683">
        <f>Adjusted_Series!D3683</f>
        <v>0.16458633168553999</v>
      </c>
      <c r="E3683">
        <f>Adjusted_Series!E3683</f>
        <v>0.76625693509699799</v>
      </c>
      <c r="F3683">
        <f>Adjusted_Series!F3683</f>
        <v>1</v>
      </c>
      <c r="G3683">
        <f>Adjusted_Series!G3683</f>
        <v>1</v>
      </c>
      <c r="H3683">
        <f>Adjusted_Series!H3683</f>
        <v>1</v>
      </c>
      <c r="I3683">
        <f>Adjusted_Series!I3683/Installed_capacity_init!$H$2</f>
        <v>1.2205806274483512E-2</v>
      </c>
      <c r="J3683">
        <f>Adjusted_Series!J3683</f>
        <v>1475.91200524081</v>
      </c>
      <c r="K3683">
        <f>Adjusted_Series!K3683</f>
        <v>38663.509401728603</v>
      </c>
    </row>
    <row r="3684" spans="1:11" x14ac:dyDescent="0.35">
      <c r="A3684">
        <v>2023</v>
      </c>
      <c r="B3684">
        <f>Representative_days!C3685</f>
        <v>1</v>
      </c>
      <c r="C3684">
        <f>Adjusted_Series!C3684</f>
        <v>0.43973998559300398</v>
      </c>
      <c r="D3684">
        <f>Adjusted_Series!D3684</f>
        <v>0.18270540370498001</v>
      </c>
      <c r="E3684">
        <f>Adjusted_Series!E3684</f>
        <v>0.769092106471857</v>
      </c>
      <c r="F3684">
        <f>Adjusted_Series!F3684</f>
        <v>1</v>
      </c>
      <c r="G3684">
        <f>Adjusted_Series!G3684</f>
        <v>1</v>
      </c>
      <c r="H3684">
        <f>Adjusted_Series!H3684</f>
        <v>1</v>
      </c>
      <c r="I3684">
        <f>Adjusted_Series!I3684/Installed_capacity_init!$H$2</f>
        <v>1.2630814266295854E-2</v>
      </c>
      <c r="J3684">
        <f>Adjusted_Series!J3684</f>
        <v>1514.16358685401</v>
      </c>
      <c r="K3684">
        <f>Adjusted_Series!K3684</f>
        <v>38386.666997104097</v>
      </c>
    </row>
    <row r="3685" spans="1:11" x14ac:dyDescent="0.35">
      <c r="A3685">
        <v>2023</v>
      </c>
      <c r="B3685">
        <f>Representative_days!C3686</f>
        <v>1</v>
      </c>
      <c r="C3685">
        <f>Adjusted_Series!C3685</f>
        <v>0.45984203056064998</v>
      </c>
      <c r="D3685">
        <f>Adjusted_Series!D3685</f>
        <v>0.20654039794381099</v>
      </c>
      <c r="E3685">
        <f>Adjusted_Series!E3685</f>
        <v>0.76520056911351797</v>
      </c>
      <c r="F3685">
        <f>Adjusted_Series!F3685</f>
        <v>1</v>
      </c>
      <c r="G3685">
        <f>Adjusted_Series!G3685</f>
        <v>1</v>
      </c>
      <c r="H3685">
        <f>Adjusted_Series!H3685</f>
        <v>1</v>
      </c>
      <c r="I3685">
        <f>Adjusted_Series!I3685/Installed_capacity_init!$H$2</f>
        <v>1.3063594893566293E-2</v>
      </c>
      <c r="J3685">
        <f>Adjusted_Series!J3685</f>
        <v>1551.5597891725902</v>
      </c>
      <c r="K3685">
        <f>Adjusted_Series!K3685</f>
        <v>37633.939052164897</v>
      </c>
    </row>
    <row r="3686" spans="1:11" x14ac:dyDescent="0.35">
      <c r="A3686">
        <v>2023</v>
      </c>
      <c r="B3686">
        <f>Representative_days!C3687</f>
        <v>1</v>
      </c>
      <c r="C3686">
        <f>Adjusted_Series!C3686</f>
        <v>0.40291893277553098</v>
      </c>
      <c r="D3686">
        <f>Adjusted_Series!D3686</f>
        <v>0.23552843173001201</v>
      </c>
      <c r="E3686">
        <f>Adjusted_Series!E3686</f>
        <v>0.75508669866468303</v>
      </c>
      <c r="F3686">
        <f>Adjusted_Series!F3686</f>
        <v>1</v>
      </c>
      <c r="G3686">
        <f>Adjusted_Series!G3686</f>
        <v>1</v>
      </c>
      <c r="H3686">
        <f>Adjusted_Series!H3686</f>
        <v>1</v>
      </c>
      <c r="I3686">
        <f>Adjusted_Series!I3686/Installed_capacity_init!$H$2</f>
        <v>1.3492843049511984E-2</v>
      </c>
      <c r="J3686">
        <f>Adjusted_Series!J3686</f>
        <v>1589.7592813773101</v>
      </c>
      <c r="K3686">
        <f>Adjusted_Series!K3686</f>
        <v>37002.582488789798</v>
      </c>
    </row>
    <row r="3687" spans="1:11" x14ac:dyDescent="0.35">
      <c r="A3687">
        <v>2023</v>
      </c>
      <c r="B3687">
        <f>Representative_days!C3688</f>
        <v>1</v>
      </c>
      <c r="C3687">
        <f>Adjusted_Series!C3687</f>
        <v>0.37865279781707201</v>
      </c>
      <c r="D3687">
        <f>Adjusted_Series!D3687</f>
        <v>0.223639458683589</v>
      </c>
      <c r="E3687">
        <f>Adjusted_Series!E3687</f>
        <v>0.76727355026824295</v>
      </c>
      <c r="F3687">
        <f>Adjusted_Series!F3687</f>
        <v>1</v>
      </c>
      <c r="G3687">
        <f>Adjusted_Series!G3687</f>
        <v>1</v>
      </c>
      <c r="H3687">
        <f>Adjusted_Series!H3687</f>
        <v>1</v>
      </c>
      <c r="I3687">
        <f>Adjusted_Series!I3687/Installed_capacity_init!$H$2</f>
        <v>1.3754365947931836E-2</v>
      </c>
      <c r="J3687">
        <f>Adjusted_Series!J3687</f>
        <v>1616.6508882569099</v>
      </c>
      <c r="K3687">
        <f>Adjusted_Series!K3687</f>
        <v>37171.0985347147</v>
      </c>
    </row>
    <row r="3688" spans="1:11" x14ac:dyDescent="0.35">
      <c r="A3688">
        <v>2023</v>
      </c>
      <c r="B3688">
        <f>Representative_days!C3689</f>
        <v>1</v>
      </c>
      <c r="C3688">
        <f>Adjusted_Series!C3688</f>
        <v>0.33105849766169698</v>
      </c>
      <c r="D3688">
        <f>Adjusted_Series!D3688</f>
        <v>0.21374652046133</v>
      </c>
      <c r="E3688">
        <f>Adjusted_Series!E3688</f>
        <v>0.77288917548455405</v>
      </c>
      <c r="F3688">
        <f>Adjusted_Series!F3688</f>
        <v>1</v>
      </c>
      <c r="G3688">
        <f>Adjusted_Series!G3688</f>
        <v>1</v>
      </c>
      <c r="H3688">
        <f>Adjusted_Series!H3688</f>
        <v>1</v>
      </c>
      <c r="I3688">
        <f>Adjusted_Series!I3688/Installed_capacity_init!$H$2</f>
        <v>1.4045126009067483E-2</v>
      </c>
      <c r="J3688">
        <f>Adjusted_Series!J3688</f>
        <v>1634.3620704288401</v>
      </c>
      <c r="K3688">
        <f>Adjusted_Series!K3688</f>
        <v>37304.376726948998</v>
      </c>
    </row>
    <row r="3689" spans="1:11" x14ac:dyDescent="0.35">
      <c r="A3689">
        <v>2023</v>
      </c>
      <c r="B3689">
        <f>Representative_days!C3690</f>
        <v>1</v>
      </c>
      <c r="C3689">
        <f>Adjusted_Series!C3689</f>
        <v>0.24273071401604901</v>
      </c>
      <c r="D3689">
        <f>Adjusted_Series!D3689</f>
        <v>0.20678151997898001</v>
      </c>
      <c r="E3689">
        <f>Adjusted_Series!E3689</f>
        <v>0.77345314301660195</v>
      </c>
      <c r="F3689">
        <f>Adjusted_Series!F3689</f>
        <v>1</v>
      </c>
      <c r="G3689">
        <f>Adjusted_Series!G3689</f>
        <v>1</v>
      </c>
      <c r="H3689">
        <f>Adjusted_Series!H3689</f>
        <v>1</v>
      </c>
      <c r="I3689">
        <f>Adjusted_Series!I3689/Installed_capacity_init!$H$2</f>
        <v>1.4355462628935747E-2</v>
      </c>
      <c r="J3689">
        <f>Adjusted_Series!J3689</f>
        <v>1655.2845737283299</v>
      </c>
      <c r="K3689">
        <f>Adjusted_Series!K3689</f>
        <v>37641.852596176999</v>
      </c>
    </row>
    <row r="3690" spans="1:11" x14ac:dyDescent="0.35">
      <c r="A3690">
        <v>2023</v>
      </c>
      <c r="B3690">
        <f>Representative_days!C3691</f>
        <v>1</v>
      </c>
      <c r="C3690">
        <f>Adjusted_Series!C3690</f>
        <v>0.11247417712796499</v>
      </c>
      <c r="D3690">
        <f>Adjusted_Series!D3690</f>
        <v>0.18629730254610699</v>
      </c>
      <c r="E3690">
        <f>Adjusted_Series!E3690</f>
        <v>0.78276971588555599</v>
      </c>
      <c r="F3690">
        <f>Adjusted_Series!F3690</f>
        <v>1</v>
      </c>
      <c r="G3690">
        <f>Adjusted_Series!G3690</f>
        <v>1</v>
      </c>
      <c r="H3690">
        <f>Adjusted_Series!H3690</f>
        <v>1</v>
      </c>
      <c r="I3690">
        <f>Adjusted_Series!I3690/Installed_capacity_init!$H$2</f>
        <v>1.3846789175324663E-2</v>
      </c>
      <c r="J3690">
        <f>Adjusted_Series!J3690</f>
        <v>1608.3581958499899</v>
      </c>
      <c r="K3690">
        <f>Adjusted_Series!K3690</f>
        <v>38852.937234476201</v>
      </c>
    </row>
    <row r="3691" spans="1:11" x14ac:dyDescent="0.35">
      <c r="A3691">
        <v>2023</v>
      </c>
      <c r="B3691">
        <f>Representative_days!C3692</f>
        <v>1</v>
      </c>
      <c r="C3691">
        <f>Adjusted_Series!C3691</f>
        <v>6.6190624167872204E-4</v>
      </c>
      <c r="D3691">
        <f>Adjusted_Series!D3691</f>
        <v>0.17065001715904299</v>
      </c>
      <c r="E3691">
        <f>Adjusted_Series!E3691</f>
        <v>0.78630649218416804</v>
      </c>
      <c r="F3691">
        <f>Adjusted_Series!F3691</f>
        <v>1</v>
      </c>
      <c r="G3691">
        <f>Adjusted_Series!G3691</f>
        <v>1</v>
      </c>
      <c r="H3691">
        <f>Adjusted_Series!H3691</f>
        <v>1</v>
      </c>
      <c r="I3691">
        <f>Adjusted_Series!I3691/Installed_capacity_init!$H$2</f>
        <v>1.3344206693346506E-2</v>
      </c>
      <c r="J3691">
        <f>Adjusted_Series!J3691</f>
        <v>1564.3117845793399</v>
      </c>
      <c r="K3691">
        <f>Adjusted_Series!K3691</f>
        <v>39722.392447824597</v>
      </c>
    </row>
    <row r="3692" spans="1:11" x14ac:dyDescent="0.35">
      <c r="A3692">
        <v>2023</v>
      </c>
      <c r="B3692">
        <f>Representative_days!C3693</f>
        <v>1</v>
      </c>
      <c r="C3692">
        <f>Adjusted_Series!C3692</f>
        <v>0</v>
      </c>
      <c r="D3692">
        <f>Adjusted_Series!D3692</f>
        <v>0.159517186633021</v>
      </c>
      <c r="E3692">
        <f>Adjusted_Series!E3692</f>
        <v>0.78292160086019402</v>
      </c>
      <c r="F3692">
        <f>Adjusted_Series!F3692</f>
        <v>1</v>
      </c>
      <c r="G3692">
        <f>Adjusted_Series!G3692</f>
        <v>1</v>
      </c>
      <c r="H3692">
        <f>Adjusted_Series!H3692</f>
        <v>1</v>
      </c>
      <c r="I3692">
        <f>Adjusted_Series!I3692/Installed_capacity_init!$H$2</f>
        <v>1.2826570227434133E-2</v>
      </c>
      <c r="J3692">
        <f>Adjusted_Series!J3692</f>
        <v>1521.1278835769399</v>
      </c>
      <c r="K3692">
        <f>Adjusted_Series!K3692</f>
        <v>39552.292996424701</v>
      </c>
    </row>
    <row r="3693" spans="1:11" x14ac:dyDescent="0.35">
      <c r="A3693">
        <v>2023</v>
      </c>
      <c r="B3693">
        <f>Representative_days!C3694</f>
        <v>1</v>
      </c>
      <c r="C3693">
        <f>Adjusted_Series!C3693</f>
        <v>0</v>
      </c>
      <c r="D3693">
        <f>Adjusted_Series!D3693</f>
        <v>0.15726383172012801</v>
      </c>
      <c r="E3693">
        <f>Adjusted_Series!E3693</f>
        <v>0.786892998753696</v>
      </c>
      <c r="F3693">
        <f>Adjusted_Series!F3693</f>
        <v>1</v>
      </c>
      <c r="G3693">
        <f>Adjusted_Series!G3693</f>
        <v>1</v>
      </c>
      <c r="H3693">
        <f>Adjusted_Series!H3693</f>
        <v>1</v>
      </c>
      <c r="I3693">
        <f>Adjusted_Series!I3693/Installed_capacity_init!$H$2</f>
        <v>1.2381096928336223E-2</v>
      </c>
      <c r="J3693">
        <f>Adjusted_Series!J3693</f>
        <v>1482.9853898382801</v>
      </c>
      <c r="K3693">
        <f>Adjusted_Series!K3693</f>
        <v>38012.336617243804</v>
      </c>
    </row>
    <row r="3694" spans="1:11" x14ac:dyDescent="0.35">
      <c r="A3694">
        <v>2023</v>
      </c>
      <c r="B3694">
        <f>Representative_days!C3695</f>
        <v>1</v>
      </c>
      <c r="C3694">
        <f>Adjusted_Series!C3694</f>
        <v>0</v>
      </c>
      <c r="D3694">
        <f>Adjusted_Series!D3694</f>
        <v>0.15739805913598101</v>
      </c>
      <c r="E3694">
        <f>Adjusted_Series!E3694</f>
        <v>0.78466541400298495</v>
      </c>
      <c r="F3694">
        <f>Adjusted_Series!F3694</f>
        <v>1</v>
      </c>
      <c r="G3694">
        <f>Adjusted_Series!G3694</f>
        <v>1</v>
      </c>
      <c r="H3694">
        <f>Adjusted_Series!H3694</f>
        <v>1</v>
      </c>
      <c r="I3694">
        <f>Adjusted_Series!I3694/Installed_capacity_init!$H$2</f>
        <v>1.198391927023466E-2</v>
      </c>
      <c r="J3694">
        <f>Adjusted_Series!J3694</f>
        <v>1454.0369902944701</v>
      </c>
      <c r="K3694">
        <f>Adjusted_Series!K3694</f>
        <v>36076.333800092099</v>
      </c>
    </row>
    <row r="3695" spans="1:11" x14ac:dyDescent="0.35">
      <c r="A3695">
        <v>2023</v>
      </c>
      <c r="B3695">
        <f>Representative_days!C3696</f>
        <v>1</v>
      </c>
      <c r="C3695">
        <f>Adjusted_Series!C3695</f>
        <v>0</v>
      </c>
      <c r="D3695">
        <f>Adjusted_Series!D3695</f>
        <v>0.159764234589924</v>
      </c>
      <c r="E3695">
        <f>Adjusted_Series!E3695</f>
        <v>0.77690805130500196</v>
      </c>
      <c r="F3695">
        <f>Adjusted_Series!F3695</f>
        <v>1</v>
      </c>
      <c r="G3695">
        <f>Adjusted_Series!G3695</f>
        <v>1</v>
      </c>
      <c r="H3695">
        <f>Adjusted_Series!H3695</f>
        <v>1</v>
      </c>
      <c r="I3695">
        <f>Adjusted_Series!I3695/Installed_capacity_init!$H$2</f>
        <v>1.1584922038583545E-2</v>
      </c>
      <c r="J3695">
        <f>Adjusted_Series!J3695</f>
        <v>1423.9023250339501</v>
      </c>
      <c r="K3695">
        <f>Adjusted_Series!K3695</f>
        <v>34440.239224984201</v>
      </c>
    </row>
    <row r="3696" spans="1:11" x14ac:dyDescent="0.35">
      <c r="A3696">
        <v>2023</v>
      </c>
      <c r="B3696">
        <f>Representative_days!C3697</f>
        <v>1</v>
      </c>
      <c r="C3696">
        <f>Adjusted_Series!C3696</f>
        <v>0</v>
      </c>
      <c r="D3696">
        <f>Adjusted_Series!D3696</f>
        <v>0.15754059419762001</v>
      </c>
      <c r="E3696">
        <f>Adjusted_Series!E3696</f>
        <v>0.77242015495169203</v>
      </c>
      <c r="F3696">
        <f>Adjusted_Series!F3696</f>
        <v>1</v>
      </c>
      <c r="G3696">
        <f>Adjusted_Series!G3696</f>
        <v>1</v>
      </c>
      <c r="H3696">
        <f>Adjusted_Series!H3696</f>
        <v>1</v>
      </c>
      <c r="I3696">
        <f>Adjusted_Series!I3696/Installed_capacity_init!$H$2</f>
        <v>1.1500376558601734E-2</v>
      </c>
      <c r="J3696">
        <f>Adjusted_Series!J3696</f>
        <v>1420.95636920675</v>
      </c>
      <c r="K3696">
        <f>Adjusted_Series!K3696</f>
        <v>32625.020882739802</v>
      </c>
    </row>
    <row r="3697" spans="1:11" x14ac:dyDescent="0.35">
      <c r="A3697">
        <v>2023</v>
      </c>
      <c r="B3697">
        <f>Representative_days!C3698</f>
        <v>1</v>
      </c>
      <c r="C3697">
        <f>Adjusted_Series!C3697</f>
        <v>0</v>
      </c>
      <c r="D3697">
        <f>Adjusted_Series!D3697</f>
        <v>0.156890312710354</v>
      </c>
      <c r="E3697">
        <f>Adjusted_Series!E3697</f>
        <v>0.76667831904477302</v>
      </c>
      <c r="F3697">
        <f>Adjusted_Series!F3697</f>
        <v>1</v>
      </c>
      <c r="G3697">
        <f>Adjusted_Series!G3697</f>
        <v>1</v>
      </c>
      <c r="H3697">
        <f>Adjusted_Series!H3697</f>
        <v>1</v>
      </c>
      <c r="I3697">
        <f>Adjusted_Series!I3697/Installed_capacity_init!$H$2</f>
        <v>1.1422327064500765E-2</v>
      </c>
      <c r="J3697">
        <f>Adjusted_Series!J3697</f>
        <v>1420.5228788496599</v>
      </c>
      <c r="K3697">
        <f>Adjusted_Series!K3697</f>
        <v>30996.916335994298</v>
      </c>
    </row>
    <row r="3698" spans="1:11" x14ac:dyDescent="0.35">
      <c r="A3698">
        <v>2023</v>
      </c>
      <c r="B3698">
        <f>Representative_days!C3699</f>
        <v>1</v>
      </c>
      <c r="C3698">
        <f>Adjusted_Series!C3698</f>
        <v>0</v>
      </c>
      <c r="D3698">
        <f>Adjusted_Series!D3698</f>
        <v>6.3966123E-2</v>
      </c>
      <c r="E3698">
        <f>Adjusted_Series!E3698</f>
        <v>0.59937573499999997</v>
      </c>
      <c r="F3698">
        <f>Adjusted_Series!F3698</f>
        <v>1</v>
      </c>
      <c r="G3698">
        <f>Adjusted_Series!G3698</f>
        <v>1</v>
      </c>
      <c r="H3698">
        <f>Adjusted_Series!H3698</f>
        <v>1</v>
      </c>
      <c r="I3698">
        <f>Adjusted_Series!I3698/Installed_capacity_init!$H$2</f>
        <v>1.4349753867074537E-2</v>
      </c>
      <c r="J3698">
        <f>Adjusted_Series!J3698</f>
        <v>2296.496048</v>
      </c>
      <c r="K3698">
        <f>Adjusted_Series!K3698</f>
        <v>30404.761639999997</v>
      </c>
    </row>
    <row r="3699" spans="1:11" x14ac:dyDescent="0.35">
      <c r="A3699">
        <v>2023</v>
      </c>
      <c r="B3699">
        <f>Representative_days!C3700</f>
        <v>1</v>
      </c>
      <c r="C3699">
        <f>Adjusted_Series!C3699</f>
        <v>0</v>
      </c>
      <c r="D3699">
        <f>Adjusted_Series!D3699</f>
        <v>6.7192118999999995E-2</v>
      </c>
      <c r="E3699">
        <f>Adjusted_Series!E3699</f>
        <v>0.60634678600000003</v>
      </c>
      <c r="F3699">
        <f>Adjusted_Series!F3699</f>
        <v>1</v>
      </c>
      <c r="G3699">
        <f>Adjusted_Series!G3699</f>
        <v>1</v>
      </c>
      <c r="H3699">
        <f>Adjusted_Series!H3699</f>
        <v>1</v>
      </c>
      <c r="I3699">
        <f>Adjusted_Series!I3699/Installed_capacity_init!$H$2</f>
        <v>1.4421267720550739E-2</v>
      </c>
      <c r="J3699">
        <f>Adjusted_Series!J3699</f>
        <v>2320.2109460000001</v>
      </c>
      <c r="K3699">
        <f>Adjusted_Series!K3699</f>
        <v>29480.811309999997</v>
      </c>
    </row>
    <row r="3700" spans="1:11" x14ac:dyDescent="0.35">
      <c r="A3700">
        <v>2023</v>
      </c>
      <c r="B3700">
        <f>Representative_days!C3701</f>
        <v>1</v>
      </c>
      <c r="C3700">
        <f>Adjusted_Series!C3700</f>
        <v>0</v>
      </c>
      <c r="D3700">
        <f>Adjusted_Series!D3700</f>
        <v>7.1301249999999997E-2</v>
      </c>
      <c r="E3700">
        <f>Adjusted_Series!E3700</f>
        <v>0.61202387000000003</v>
      </c>
      <c r="F3700">
        <f>Adjusted_Series!F3700</f>
        <v>1</v>
      </c>
      <c r="G3700">
        <f>Adjusted_Series!G3700</f>
        <v>1</v>
      </c>
      <c r="H3700">
        <f>Adjusted_Series!H3700</f>
        <v>1</v>
      </c>
      <c r="I3700">
        <f>Adjusted_Series!I3700/Installed_capacity_init!$H$2</f>
        <v>1.4174089835118135E-2</v>
      </c>
      <c r="J3700">
        <f>Adjusted_Series!J3700</f>
        <v>2318.886004</v>
      </c>
      <c r="K3700">
        <f>Adjusted_Series!K3700</f>
        <v>28632.619019999998</v>
      </c>
    </row>
    <row r="3701" spans="1:11" x14ac:dyDescent="0.35">
      <c r="A3701">
        <v>2023</v>
      </c>
      <c r="B3701">
        <f>Representative_days!C3702</f>
        <v>1</v>
      </c>
      <c r="C3701">
        <f>Adjusted_Series!C3701</f>
        <v>0</v>
      </c>
      <c r="D3701">
        <f>Adjusted_Series!D3701</f>
        <v>7.6003122000000006E-2</v>
      </c>
      <c r="E3701">
        <f>Adjusted_Series!E3701</f>
        <v>0.61757331800000004</v>
      </c>
      <c r="F3701">
        <f>Adjusted_Series!F3701</f>
        <v>1</v>
      </c>
      <c r="G3701">
        <f>Adjusted_Series!G3701</f>
        <v>1</v>
      </c>
      <c r="H3701">
        <f>Adjusted_Series!H3701</f>
        <v>1</v>
      </c>
      <c r="I3701">
        <f>Adjusted_Series!I3701/Installed_capacity_init!$H$2</f>
        <v>1.3900803926568077E-2</v>
      </c>
      <c r="J3701">
        <f>Adjusted_Series!J3701</f>
        <v>2314.518419</v>
      </c>
      <c r="K3701">
        <f>Adjusted_Series!K3701</f>
        <v>27737.334289999999</v>
      </c>
    </row>
    <row r="3702" spans="1:11" x14ac:dyDescent="0.35">
      <c r="A3702">
        <v>2023</v>
      </c>
      <c r="B3702">
        <f>Representative_days!C3703</f>
        <v>1</v>
      </c>
      <c r="C3702">
        <f>Adjusted_Series!C3702</f>
        <v>0</v>
      </c>
      <c r="D3702">
        <f>Adjusted_Series!D3702</f>
        <v>7.9845492000000004E-2</v>
      </c>
      <c r="E3702">
        <f>Adjusted_Series!E3702</f>
        <v>0.64019353599999995</v>
      </c>
      <c r="F3702">
        <f>Adjusted_Series!F3702</f>
        <v>1</v>
      </c>
      <c r="G3702">
        <f>Adjusted_Series!G3702</f>
        <v>1</v>
      </c>
      <c r="H3702">
        <f>Adjusted_Series!H3702</f>
        <v>1</v>
      </c>
      <c r="I3702">
        <f>Adjusted_Series!I3702/Installed_capacity_init!$H$2</f>
        <v>1.3885687914329422E-2</v>
      </c>
      <c r="J3702">
        <f>Adjusted_Series!J3702</f>
        <v>2318.6981059999998</v>
      </c>
      <c r="K3702">
        <f>Adjusted_Series!K3702</f>
        <v>41246.367859999998</v>
      </c>
    </row>
    <row r="3703" spans="1:11" x14ac:dyDescent="0.35">
      <c r="A3703">
        <v>2023</v>
      </c>
      <c r="B3703">
        <f>Representative_days!C3704</f>
        <v>1</v>
      </c>
      <c r="C3703">
        <f>Adjusted_Series!C3703</f>
        <v>0</v>
      </c>
      <c r="D3703">
        <f>Adjusted_Series!D3703</f>
        <v>8.4367172000000004E-2</v>
      </c>
      <c r="E3703">
        <f>Adjusted_Series!E3703</f>
        <v>0.65813511099999999</v>
      </c>
      <c r="F3703">
        <f>Adjusted_Series!F3703</f>
        <v>1</v>
      </c>
      <c r="G3703">
        <f>Adjusted_Series!G3703</f>
        <v>1</v>
      </c>
      <c r="H3703">
        <f>Adjusted_Series!H3703</f>
        <v>1</v>
      </c>
      <c r="I3703">
        <f>Adjusted_Series!I3703/Installed_capacity_init!$H$2</f>
        <v>1.3809274689784124E-2</v>
      </c>
      <c r="J3703">
        <f>Adjusted_Series!J3703</f>
        <v>2315.4468740000002</v>
      </c>
      <c r="K3703">
        <f>Adjusted_Series!K3703</f>
        <v>44776.233359999998</v>
      </c>
    </row>
    <row r="3704" spans="1:11" x14ac:dyDescent="0.35">
      <c r="A3704">
        <v>2023</v>
      </c>
      <c r="B3704">
        <f>Representative_days!C3705</f>
        <v>1</v>
      </c>
      <c r="C3704">
        <f>Adjusted_Series!C3704</f>
        <v>0</v>
      </c>
      <c r="D3704">
        <f>Adjusted_Series!D3704</f>
        <v>8.9833843999999996E-2</v>
      </c>
      <c r="E3704">
        <f>Adjusted_Series!E3704</f>
        <v>0.668605165</v>
      </c>
      <c r="F3704">
        <f>Adjusted_Series!F3704</f>
        <v>1</v>
      </c>
      <c r="G3704">
        <f>Adjusted_Series!G3704</f>
        <v>1</v>
      </c>
      <c r="H3704">
        <f>Adjusted_Series!H3704</f>
        <v>1</v>
      </c>
      <c r="I3704">
        <f>Adjusted_Series!I3704/Installed_capacity_init!$H$2</f>
        <v>1.3738024902260752E-2</v>
      </c>
      <c r="J3704">
        <f>Adjusted_Series!J3704</f>
        <v>2310.3385929999999</v>
      </c>
      <c r="K3704">
        <f>Adjusted_Series!K3704</f>
        <v>46644.779000000002</v>
      </c>
    </row>
    <row r="3705" spans="1:11" x14ac:dyDescent="0.35">
      <c r="A3705">
        <v>2023</v>
      </c>
      <c r="B3705">
        <f>Representative_days!C3706</f>
        <v>1</v>
      </c>
      <c r="C3705">
        <f>Adjusted_Series!C3705</f>
        <v>0.2390767</v>
      </c>
      <c r="D3705">
        <f>Adjusted_Series!D3705</f>
        <v>9.0777872999999995E-2</v>
      </c>
      <c r="E3705">
        <f>Adjusted_Series!E3705</f>
        <v>0.69653074400000003</v>
      </c>
      <c r="F3705">
        <f>Adjusted_Series!F3705</f>
        <v>1</v>
      </c>
      <c r="G3705">
        <f>Adjusted_Series!G3705</f>
        <v>1</v>
      </c>
      <c r="H3705">
        <f>Adjusted_Series!H3705</f>
        <v>1</v>
      </c>
      <c r="I3705">
        <f>Adjusted_Series!I3705/Installed_capacity_init!$H$2</f>
        <v>1.3513916029236784E-2</v>
      </c>
      <c r="J3705">
        <f>Adjusted_Series!J3705</f>
        <v>2303.6805519999998</v>
      </c>
      <c r="K3705">
        <f>Adjusted_Series!K3705</f>
        <v>49085.010349999997</v>
      </c>
    </row>
    <row r="3706" spans="1:11" x14ac:dyDescent="0.35">
      <c r="A3706">
        <v>2023</v>
      </c>
      <c r="B3706">
        <f>Representative_days!C3707</f>
        <v>1</v>
      </c>
      <c r="C3706">
        <f>Adjusted_Series!C3706</f>
        <v>0.20558641799999999</v>
      </c>
      <c r="D3706">
        <f>Adjusted_Series!D3706</f>
        <v>9.3167480999999899E-2</v>
      </c>
      <c r="E3706">
        <f>Adjusted_Series!E3706</f>
        <v>0.71751146799999999</v>
      </c>
      <c r="F3706">
        <f>Adjusted_Series!F3706</f>
        <v>1</v>
      </c>
      <c r="G3706">
        <f>Adjusted_Series!G3706</f>
        <v>1</v>
      </c>
      <c r="H3706">
        <f>Adjusted_Series!H3706</f>
        <v>1</v>
      </c>
      <c r="I3706">
        <f>Adjusted_Series!I3706/Installed_capacity_init!$H$2</f>
        <v>1.3692391891891892E-2</v>
      </c>
      <c r="J3706">
        <f>Adjusted_Series!J3706</f>
        <v>2326.5002490000002</v>
      </c>
      <c r="K3706">
        <f>Adjusted_Series!K3706</f>
        <v>47641.527739999998</v>
      </c>
    </row>
    <row r="3707" spans="1:11" x14ac:dyDescent="0.35">
      <c r="A3707">
        <v>2023</v>
      </c>
      <c r="B3707">
        <f>Representative_days!C3708</f>
        <v>1</v>
      </c>
      <c r="C3707">
        <f>Adjusted_Series!C3707</f>
        <v>0.30211721600000002</v>
      </c>
      <c r="D3707">
        <f>Adjusted_Series!D3707</f>
        <v>9.663795E-2</v>
      </c>
      <c r="E3707">
        <f>Adjusted_Series!E3707</f>
        <v>0.72820032800000001</v>
      </c>
      <c r="F3707">
        <f>Adjusted_Series!F3707</f>
        <v>1</v>
      </c>
      <c r="G3707">
        <f>Adjusted_Series!G3707</f>
        <v>1</v>
      </c>
      <c r="H3707">
        <f>Adjusted_Series!H3707</f>
        <v>1</v>
      </c>
      <c r="I3707">
        <f>Adjusted_Series!I3707/Installed_capacity_init!$H$2</f>
        <v>1.3889246387897332E-2</v>
      </c>
      <c r="J3707">
        <f>Adjusted_Series!J3707</f>
        <v>2346.1100730000003</v>
      </c>
      <c r="K3707">
        <f>Adjusted_Series!K3707</f>
        <v>45327.484040000003</v>
      </c>
    </row>
    <row r="3708" spans="1:11" x14ac:dyDescent="0.35">
      <c r="A3708">
        <v>2023</v>
      </c>
      <c r="B3708">
        <f>Representative_days!C3709</f>
        <v>1</v>
      </c>
      <c r="C3708">
        <f>Adjusted_Series!C3708</f>
        <v>0.424342897</v>
      </c>
      <c r="D3708">
        <f>Adjusted_Series!D3708</f>
        <v>0.112391084</v>
      </c>
      <c r="E3708">
        <f>Adjusted_Series!E3708</f>
        <v>0.74431212800000002</v>
      </c>
      <c r="F3708">
        <f>Adjusted_Series!F3708</f>
        <v>1</v>
      </c>
      <c r="G3708">
        <f>Adjusted_Series!G3708</f>
        <v>1</v>
      </c>
      <c r="H3708">
        <f>Adjusted_Series!H3708</f>
        <v>1</v>
      </c>
      <c r="I3708">
        <f>Adjusted_Series!I3708/Installed_capacity_init!$H$2</f>
        <v>1.3792171681115078E-2</v>
      </c>
      <c r="J3708">
        <f>Adjusted_Series!J3708</f>
        <v>2314.4990250000001</v>
      </c>
      <c r="K3708">
        <f>Adjusted_Series!K3708</f>
        <v>43309.168089999999</v>
      </c>
    </row>
    <row r="3709" spans="1:11" x14ac:dyDescent="0.35">
      <c r="A3709">
        <v>2023</v>
      </c>
      <c r="B3709">
        <f>Representative_days!C3710</f>
        <v>1</v>
      </c>
      <c r="C3709">
        <f>Adjusted_Series!C3709</f>
        <v>0.45018576099999902</v>
      </c>
      <c r="D3709">
        <f>Adjusted_Series!D3709</f>
        <v>0.13235539399999999</v>
      </c>
      <c r="E3709">
        <f>Adjusted_Series!E3709</f>
        <v>0.74365798400000005</v>
      </c>
      <c r="F3709">
        <f>Adjusted_Series!F3709</f>
        <v>1</v>
      </c>
      <c r="G3709">
        <f>Adjusted_Series!G3709</f>
        <v>1</v>
      </c>
      <c r="H3709">
        <f>Adjusted_Series!H3709</f>
        <v>1</v>
      </c>
      <c r="I3709">
        <f>Adjusted_Series!I3709/Installed_capacity_init!$H$2</f>
        <v>1.3764433112357642E-2</v>
      </c>
      <c r="J3709">
        <f>Adjusted_Series!J3709</f>
        <v>2289.149946</v>
      </c>
      <c r="K3709">
        <f>Adjusted_Series!K3709</f>
        <v>41119.677179999999</v>
      </c>
    </row>
    <row r="3710" spans="1:11" x14ac:dyDescent="0.35">
      <c r="A3710">
        <v>2023</v>
      </c>
      <c r="B3710">
        <f>Representative_days!C3711</f>
        <v>1</v>
      </c>
      <c r="C3710">
        <f>Adjusted_Series!C3710</f>
        <v>0.39352440999999999</v>
      </c>
      <c r="D3710">
        <f>Adjusted_Series!D3710</f>
        <v>0.156783907</v>
      </c>
      <c r="E3710">
        <f>Adjusted_Series!E3710</f>
        <v>0.73868400599999995</v>
      </c>
      <c r="F3710">
        <f>Adjusted_Series!F3710</f>
        <v>1</v>
      </c>
      <c r="G3710">
        <f>Adjusted_Series!G3710</f>
        <v>1</v>
      </c>
      <c r="H3710">
        <f>Adjusted_Series!H3710</f>
        <v>1</v>
      </c>
      <c r="I3710">
        <f>Adjusted_Series!I3710/Installed_capacity_init!$H$2</f>
        <v>1.3775711881693013E-2</v>
      </c>
      <c r="J3710">
        <f>Adjusted_Series!J3710</f>
        <v>2272.0670360000004</v>
      </c>
      <c r="K3710">
        <f>Adjusted_Series!K3710</f>
        <v>39669.196340000002</v>
      </c>
    </row>
    <row r="3711" spans="1:11" x14ac:dyDescent="0.35">
      <c r="A3711">
        <v>2023</v>
      </c>
      <c r="B3711">
        <f>Representative_days!C3712</f>
        <v>1</v>
      </c>
      <c r="C3711">
        <f>Adjusted_Series!C3711</f>
        <v>0.37927922400000003</v>
      </c>
      <c r="D3711">
        <f>Adjusted_Series!D3711</f>
        <v>0.15701078800000001</v>
      </c>
      <c r="E3711">
        <f>Adjusted_Series!E3711</f>
        <v>0.77510298899999996</v>
      </c>
      <c r="F3711">
        <f>Adjusted_Series!F3711</f>
        <v>1</v>
      </c>
      <c r="G3711">
        <f>Adjusted_Series!G3711</f>
        <v>1</v>
      </c>
      <c r="H3711">
        <f>Adjusted_Series!H3711</f>
        <v>1</v>
      </c>
      <c r="I3711">
        <f>Adjusted_Series!I3711/Installed_capacity_init!$H$2</f>
        <v>1.3569164031956486E-2</v>
      </c>
      <c r="J3711">
        <f>Adjusted_Series!J3711</f>
        <v>2234.4275240000002</v>
      </c>
      <c r="K3711">
        <f>Adjusted_Series!K3711</f>
        <v>39854.142959999997</v>
      </c>
    </row>
    <row r="3712" spans="1:11" x14ac:dyDescent="0.35">
      <c r="A3712">
        <v>2023</v>
      </c>
      <c r="B3712">
        <f>Representative_days!C3713</f>
        <v>1</v>
      </c>
      <c r="C3712">
        <f>Adjusted_Series!C3712</f>
        <v>0.347407678</v>
      </c>
      <c r="D3712">
        <f>Adjusted_Series!D3712</f>
        <v>0.15884552800000001</v>
      </c>
      <c r="E3712">
        <f>Adjusted_Series!E3712</f>
        <v>0.80178831100000003</v>
      </c>
      <c r="F3712">
        <f>Adjusted_Series!F3712</f>
        <v>1</v>
      </c>
      <c r="G3712">
        <f>Adjusted_Series!G3712</f>
        <v>1</v>
      </c>
      <c r="H3712">
        <f>Adjusted_Series!H3712</f>
        <v>1</v>
      </c>
      <c r="I3712">
        <f>Adjusted_Series!I3712/Installed_capacity_init!$H$2</f>
        <v>1.3201415519292877E-2</v>
      </c>
      <c r="J3712">
        <f>Adjusted_Series!J3712</f>
        <v>2180.684655</v>
      </c>
      <c r="K3712">
        <f>Adjusted_Series!K3712</f>
        <v>40492.630250000002</v>
      </c>
    </row>
    <row r="3713" spans="1:11" x14ac:dyDescent="0.35">
      <c r="A3713">
        <v>2023</v>
      </c>
      <c r="B3713">
        <f>Representative_days!C3714</f>
        <v>1</v>
      </c>
      <c r="C3713">
        <f>Adjusted_Series!C3713</f>
        <v>0.274058784</v>
      </c>
      <c r="D3713">
        <f>Adjusted_Series!D3713</f>
        <v>0.162821144</v>
      </c>
      <c r="E3713">
        <f>Adjusted_Series!E3713</f>
        <v>0.82359102699999998</v>
      </c>
      <c r="F3713">
        <f>Adjusted_Series!F3713</f>
        <v>1</v>
      </c>
      <c r="G3713">
        <f>Adjusted_Series!G3713</f>
        <v>1</v>
      </c>
      <c r="H3713">
        <f>Adjusted_Series!H3713</f>
        <v>1</v>
      </c>
      <c r="I3713">
        <f>Adjusted_Series!I3713/Installed_capacity_init!$H$2</f>
        <v>1.2837430392656807E-2</v>
      </c>
      <c r="J3713">
        <f>Adjusted_Series!J3713</f>
        <v>2136.676156</v>
      </c>
      <c r="K3713">
        <f>Adjusted_Series!K3713</f>
        <v>42330.306759999999</v>
      </c>
    </row>
    <row r="3714" spans="1:11" x14ac:dyDescent="0.35">
      <c r="A3714">
        <v>2023</v>
      </c>
      <c r="B3714">
        <f>Representative_days!C3715</f>
        <v>1</v>
      </c>
      <c r="C3714">
        <f>Adjusted_Series!C3714</f>
        <v>7.8405304999999995E-2</v>
      </c>
      <c r="D3714">
        <f>Adjusted_Series!D3714</f>
        <v>0.15400324200000001</v>
      </c>
      <c r="E3714">
        <f>Adjusted_Series!E3714</f>
        <v>0.879764879</v>
      </c>
      <c r="F3714">
        <f>Adjusted_Series!F3714</f>
        <v>1</v>
      </c>
      <c r="G3714">
        <f>Adjusted_Series!G3714</f>
        <v>1</v>
      </c>
      <c r="H3714">
        <f>Adjusted_Series!H3714</f>
        <v>1</v>
      </c>
      <c r="I3714">
        <f>Adjusted_Series!I3714/Installed_capacity_init!$H$2</f>
        <v>1.2284494730579637E-2</v>
      </c>
      <c r="J3714">
        <f>Adjusted_Series!J3714</f>
        <v>2074.6930429999998</v>
      </c>
      <c r="K3714">
        <f>Adjusted_Series!K3714</f>
        <v>45147.200660000002</v>
      </c>
    </row>
    <row r="3715" spans="1:11" x14ac:dyDescent="0.35">
      <c r="A3715">
        <v>2023</v>
      </c>
      <c r="B3715">
        <f>Representative_days!C3716</f>
        <v>1</v>
      </c>
      <c r="C3715">
        <f>Adjusted_Series!C3715</f>
        <v>0</v>
      </c>
      <c r="D3715">
        <f>Adjusted_Series!D3715</f>
        <v>0.14704384299999901</v>
      </c>
      <c r="E3715">
        <f>Adjusted_Series!E3715</f>
        <v>0.92051229999999995</v>
      </c>
      <c r="F3715">
        <f>Adjusted_Series!F3715</f>
        <v>1</v>
      </c>
      <c r="G3715">
        <f>Adjusted_Series!G3715</f>
        <v>1</v>
      </c>
      <c r="H3715">
        <f>Adjusted_Series!H3715</f>
        <v>1</v>
      </c>
      <c r="I3715">
        <f>Adjusted_Series!I3715/Installed_capacity_init!$H$2</f>
        <v>1.1703716046234915E-2</v>
      </c>
      <c r="J3715">
        <f>Adjusted_Series!J3715</f>
        <v>2008.2772109999999</v>
      </c>
      <c r="K3715">
        <f>Adjusted_Series!K3715</f>
        <v>46516.093139999997</v>
      </c>
    </row>
    <row r="3716" spans="1:11" x14ac:dyDescent="0.35">
      <c r="A3716">
        <v>2023</v>
      </c>
      <c r="B3716">
        <f>Representative_days!C3717</f>
        <v>1</v>
      </c>
      <c r="C3716">
        <f>Adjusted_Series!C3716</f>
        <v>0</v>
      </c>
      <c r="D3716">
        <f>Adjusted_Series!D3716</f>
        <v>0.14214513100000001</v>
      </c>
      <c r="E3716">
        <f>Adjusted_Series!E3716</f>
        <v>0.93985312799999998</v>
      </c>
      <c r="F3716">
        <f>Adjusted_Series!F3716</f>
        <v>1</v>
      </c>
      <c r="G3716">
        <f>Adjusted_Series!G3716</f>
        <v>1</v>
      </c>
      <c r="H3716">
        <f>Adjusted_Series!H3716</f>
        <v>1</v>
      </c>
      <c r="I3716">
        <f>Adjusted_Series!I3716/Installed_capacity_init!$H$2</f>
        <v>1.103512238653748E-2</v>
      </c>
      <c r="J3716">
        <f>Adjusted_Series!J3716</f>
        <v>1938.2306570000001</v>
      </c>
      <c r="K3716">
        <f>Adjusted_Series!K3716</f>
        <v>46294.792070000003</v>
      </c>
    </row>
    <row r="3717" spans="1:11" x14ac:dyDescent="0.35">
      <c r="A3717">
        <v>2023</v>
      </c>
      <c r="B3717">
        <f>Representative_days!C3718</f>
        <v>1</v>
      </c>
      <c r="C3717">
        <f>Adjusted_Series!C3717</f>
        <v>0</v>
      </c>
      <c r="D3717">
        <f>Adjusted_Series!D3717</f>
        <v>0.139459165</v>
      </c>
      <c r="E3717">
        <f>Adjusted_Series!E3717</f>
        <v>0.96534025499999898</v>
      </c>
      <c r="F3717">
        <f>Adjusted_Series!F3717</f>
        <v>1</v>
      </c>
      <c r="G3717">
        <f>Adjusted_Series!G3717</f>
        <v>1</v>
      </c>
      <c r="H3717">
        <f>Adjusted_Series!H3717</f>
        <v>1</v>
      </c>
      <c r="I3717">
        <f>Adjusted_Series!I3717/Installed_capacity_init!$H$2</f>
        <v>1.0620846336902941E-2</v>
      </c>
      <c r="J3717">
        <f>Adjusted_Series!J3717</f>
        <v>1885.8789019999999</v>
      </c>
      <c r="K3717">
        <f>Adjusted_Series!K3717</f>
        <v>43531.87717</v>
      </c>
    </row>
    <row r="3718" spans="1:11" x14ac:dyDescent="0.35">
      <c r="A3718">
        <v>2023</v>
      </c>
      <c r="B3718">
        <f>Representative_days!C3719</f>
        <v>1</v>
      </c>
      <c r="C3718">
        <f>Adjusted_Series!C3718</f>
        <v>0</v>
      </c>
      <c r="D3718">
        <f>Adjusted_Series!D3718</f>
        <v>0.139255561</v>
      </c>
      <c r="E3718">
        <f>Adjusted_Series!E3718</f>
        <v>0.97996589599999995</v>
      </c>
      <c r="F3718">
        <f>Adjusted_Series!F3718</f>
        <v>1</v>
      </c>
      <c r="G3718">
        <f>Adjusted_Series!G3718</f>
        <v>1</v>
      </c>
      <c r="H3718">
        <f>Adjusted_Series!H3718</f>
        <v>1</v>
      </c>
      <c r="I3718">
        <f>Adjusted_Series!I3718/Installed_capacity_init!$H$2</f>
        <v>1.0345842087370388E-2</v>
      </c>
      <c r="J3718">
        <f>Adjusted_Series!J3718</f>
        <v>1854.360273</v>
      </c>
      <c r="K3718">
        <f>Adjusted_Series!K3718</f>
        <v>37397.606</v>
      </c>
    </row>
    <row r="3719" spans="1:11" x14ac:dyDescent="0.35">
      <c r="A3719">
        <v>2023</v>
      </c>
      <c r="B3719">
        <f>Representative_days!C3720</f>
        <v>1</v>
      </c>
      <c r="C3719">
        <f>Adjusted_Series!C3719</f>
        <v>0</v>
      </c>
      <c r="D3719">
        <f>Adjusted_Series!D3719</f>
        <v>0.141442081999999</v>
      </c>
      <c r="E3719">
        <f>Adjusted_Series!E3719</f>
        <v>0.97811953699999998</v>
      </c>
      <c r="F3719">
        <f>Adjusted_Series!F3719</f>
        <v>1</v>
      </c>
      <c r="G3719">
        <f>Adjusted_Series!G3719</f>
        <v>1</v>
      </c>
      <c r="H3719">
        <f>Adjusted_Series!H3719</f>
        <v>1</v>
      </c>
      <c r="I3719">
        <f>Adjusted_Series!I3719/Installed_capacity_init!$H$2</f>
        <v>1.0135593404725481E-2</v>
      </c>
      <c r="J3719">
        <f>Adjusted_Series!J3719</f>
        <v>1816.767615</v>
      </c>
      <c r="K3719">
        <f>Adjusted_Series!K3719</f>
        <v>35420.977709999999</v>
      </c>
    </row>
    <row r="3720" spans="1:11" x14ac:dyDescent="0.35">
      <c r="A3720">
        <v>2023</v>
      </c>
      <c r="B3720">
        <f>Representative_days!C3721</f>
        <v>1</v>
      </c>
      <c r="C3720">
        <f>Adjusted_Series!C3720</f>
        <v>0</v>
      </c>
      <c r="D3720">
        <f>Adjusted_Series!D3720</f>
        <v>0.13074606599999999</v>
      </c>
      <c r="E3720">
        <f>Adjusted_Series!E3720</f>
        <v>0.98646591800000005</v>
      </c>
      <c r="F3720">
        <f>Adjusted_Series!F3720</f>
        <v>1</v>
      </c>
      <c r="G3720">
        <f>Adjusted_Series!G3720</f>
        <v>1</v>
      </c>
      <c r="H3720">
        <f>Adjusted_Series!H3720</f>
        <v>1</v>
      </c>
      <c r="I3720">
        <f>Adjusted_Series!I3720/Installed_capacity_init!$H$2</f>
        <v>9.9364934557198709E-3</v>
      </c>
      <c r="J3720">
        <f>Adjusted_Series!J3720</f>
        <v>1802.2582130000001</v>
      </c>
      <c r="K3720">
        <f>Adjusted_Series!K3720</f>
        <v>33574.26266</v>
      </c>
    </row>
    <row r="3721" spans="1:11" x14ac:dyDescent="0.35">
      <c r="A3721">
        <v>2023</v>
      </c>
      <c r="B3721">
        <f>Representative_days!C3722</f>
        <v>1</v>
      </c>
      <c r="C3721">
        <f>Adjusted_Series!C3721</f>
        <v>0</v>
      </c>
      <c r="D3721">
        <f>Adjusted_Series!D3721</f>
        <v>0.122944717</v>
      </c>
      <c r="E3721">
        <f>Adjusted_Series!E3721</f>
        <v>0.97298476700000003</v>
      </c>
      <c r="F3721">
        <f>Adjusted_Series!F3721</f>
        <v>1</v>
      </c>
      <c r="G3721">
        <f>Adjusted_Series!G3721</f>
        <v>1</v>
      </c>
      <c r="H3721">
        <f>Adjusted_Series!H3721</f>
        <v>1</v>
      </c>
      <c r="I3721">
        <f>Adjusted_Series!I3721/Installed_capacity_init!$H$2</f>
        <v>9.7736224715281317E-3</v>
      </c>
      <c r="J3721">
        <f>Adjusted_Series!J3721</f>
        <v>1795.2256399999999</v>
      </c>
      <c r="K3721">
        <f>Adjusted_Series!K3721</f>
        <v>31480.901169999997</v>
      </c>
    </row>
    <row r="3722" spans="1:11" x14ac:dyDescent="0.35">
      <c r="A3722">
        <v>2023</v>
      </c>
      <c r="B3722">
        <f>Representative_days!C3723</f>
        <v>2</v>
      </c>
      <c r="C3722">
        <f>Adjusted_Series!C3722</f>
        <v>0</v>
      </c>
      <c r="D3722">
        <f>Adjusted_Series!D3722</f>
        <v>0.156678361941157</v>
      </c>
      <c r="E3722">
        <f>Adjusted_Series!E3722</f>
        <v>0.62465432956906597</v>
      </c>
      <c r="F3722">
        <f>Adjusted_Series!F3722</f>
        <v>1</v>
      </c>
      <c r="G3722">
        <f>Adjusted_Series!G3722</f>
        <v>1</v>
      </c>
      <c r="H3722">
        <f>Adjusted_Series!H3722</f>
        <v>1</v>
      </c>
      <c r="I3722">
        <f>Adjusted_Series!I3722/Installed_capacity_init!$H$2</f>
        <v>2.9553690901100625E-2</v>
      </c>
      <c r="J3722">
        <f>Adjusted_Series!J3722</f>
        <v>1824.37389299762</v>
      </c>
      <c r="K3722">
        <f>Adjusted_Series!K3722</f>
        <v>25772.896951254799</v>
      </c>
    </row>
    <row r="3723" spans="1:11" x14ac:dyDescent="0.35">
      <c r="A3723">
        <v>2023</v>
      </c>
      <c r="B3723">
        <f>Representative_days!C3724</f>
        <v>2</v>
      </c>
      <c r="C3723">
        <f>Adjusted_Series!C3723</f>
        <v>0</v>
      </c>
      <c r="D3723">
        <f>Adjusted_Series!D3723</f>
        <v>0.150649097879622</v>
      </c>
      <c r="E3723">
        <f>Adjusted_Series!E3723</f>
        <v>0.628419992864927</v>
      </c>
      <c r="F3723">
        <f>Adjusted_Series!F3723</f>
        <v>1</v>
      </c>
      <c r="G3723">
        <f>Adjusted_Series!G3723</f>
        <v>1</v>
      </c>
      <c r="H3723">
        <f>Adjusted_Series!H3723</f>
        <v>1</v>
      </c>
      <c r="I3723">
        <f>Adjusted_Series!I3723/Installed_capacity_init!$H$2</f>
        <v>2.970056987505975E-2</v>
      </c>
      <c r="J3723">
        <f>Adjusted_Series!J3723</f>
        <v>1836.18293477119</v>
      </c>
      <c r="K3723">
        <f>Adjusted_Series!K3723</f>
        <v>25582.131580908001</v>
      </c>
    </row>
    <row r="3724" spans="1:11" x14ac:dyDescent="0.35">
      <c r="A3724">
        <v>2023</v>
      </c>
      <c r="B3724">
        <f>Representative_days!C3725</f>
        <v>2</v>
      </c>
      <c r="C3724">
        <f>Adjusted_Series!C3724</f>
        <v>0</v>
      </c>
      <c r="D3724">
        <f>Adjusted_Series!D3724</f>
        <v>0.14663537802742799</v>
      </c>
      <c r="E3724">
        <f>Adjusted_Series!E3724</f>
        <v>0.63243662371974796</v>
      </c>
      <c r="F3724">
        <f>Adjusted_Series!F3724</f>
        <v>1</v>
      </c>
      <c r="G3724">
        <f>Adjusted_Series!G3724</f>
        <v>1</v>
      </c>
      <c r="H3724">
        <f>Adjusted_Series!H3724</f>
        <v>1</v>
      </c>
      <c r="I3724">
        <f>Adjusted_Series!I3724/Installed_capacity_init!$H$2</f>
        <v>2.8987961365198624E-2</v>
      </c>
      <c r="J3724">
        <f>Adjusted_Series!J3724</f>
        <v>1828.0777590470002</v>
      </c>
      <c r="K3724">
        <f>Adjusted_Series!K3724</f>
        <v>25720.288231418599</v>
      </c>
    </row>
    <row r="3725" spans="1:11" x14ac:dyDescent="0.35">
      <c r="A3725">
        <v>2023</v>
      </c>
      <c r="B3725">
        <f>Representative_days!C3726</f>
        <v>2</v>
      </c>
      <c r="C3725">
        <f>Adjusted_Series!C3725</f>
        <v>0</v>
      </c>
      <c r="D3725">
        <f>Adjusted_Series!D3725</f>
        <v>0.14468811764831899</v>
      </c>
      <c r="E3725">
        <f>Adjusted_Series!E3725</f>
        <v>0.63445131095178298</v>
      </c>
      <c r="F3725">
        <f>Adjusted_Series!F3725</f>
        <v>1</v>
      </c>
      <c r="G3725">
        <f>Adjusted_Series!G3725</f>
        <v>1</v>
      </c>
      <c r="H3725">
        <f>Adjusted_Series!H3725</f>
        <v>1</v>
      </c>
      <c r="I3725">
        <f>Adjusted_Series!I3725/Installed_capacity_init!$H$2</f>
        <v>2.8265941897547931E-2</v>
      </c>
      <c r="J3725">
        <f>Adjusted_Series!J3725</f>
        <v>1807.8599587537701</v>
      </c>
      <c r="K3725">
        <f>Adjusted_Series!K3725</f>
        <v>26363.554185366502</v>
      </c>
    </row>
    <row r="3726" spans="1:11" x14ac:dyDescent="0.35">
      <c r="A3726">
        <v>2023</v>
      </c>
      <c r="B3726">
        <f>Representative_days!C3727</f>
        <v>2</v>
      </c>
      <c r="C3726">
        <f>Adjusted_Series!C3726</f>
        <v>0</v>
      </c>
      <c r="D3726">
        <f>Adjusted_Series!D3726</f>
        <v>0.143677635321356</v>
      </c>
      <c r="E3726">
        <f>Adjusted_Series!E3726</f>
        <v>0.63833760438620801</v>
      </c>
      <c r="F3726">
        <f>Adjusted_Series!F3726</f>
        <v>1</v>
      </c>
      <c r="G3726">
        <f>Adjusted_Series!G3726</f>
        <v>1</v>
      </c>
      <c r="H3726">
        <f>Adjusted_Series!H3726</f>
        <v>1</v>
      </c>
      <c r="I3726">
        <f>Adjusted_Series!I3726/Installed_capacity_init!$H$2</f>
        <v>3.1161506350343701E-2</v>
      </c>
      <c r="J3726">
        <f>Adjusted_Series!J3726</f>
        <v>1890.0979996378101</v>
      </c>
      <c r="K3726">
        <f>Adjusted_Series!K3726</f>
        <v>27222.179993482001</v>
      </c>
    </row>
    <row r="3727" spans="1:11" x14ac:dyDescent="0.35">
      <c r="A3727">
        <v>2023</v>
      </c>
      <c r="B3727">
        <f>Representative_days!C3728</f>
        <v>2</v>
      </c>
      <c r="C3727">
        <f>Adjusted_Series!C3727</f>
        <v>5.1985762040810801E-3</v>
      </c>
      <c r="D3727">
        <f>Adjusted_Series!D3727</f>
        <v>0.144403631290522</v>
      </c>
      <c r="E3727">
        <f>Adjusted_Series!E3727</f>
        <v>0.64135266315569595</v>
      </c>
      <c r="F3727">
        <f>Adjusted_Series!F3727</f>
        <v>1</v>
      </c>
      <c r="G3727">
        <f>Adjusted_Series!G3727</f>
        <v>1</v>
      </c>
      <c r="H3727">
        <f>Adjusted_Series!H3727</f>
        <v>1</v>
      </c>
      <c r="I3727">
        <f>Adjusted_Series!I3727/Installed_capacity_init!$H$2</f>
        <v>3.3564624751915857E-2</v>
      </c>
      <c r="J3727">
        <f>Adjusted_Series!J3727</f>
        <v>1944.7105916949702</v>
      </c>
      <c r="K3727">
        <f>Adjusted_Series!K3727</f>
        <v>28901.200776889396</v>
      </c>
    </row>
    <row r="3728" spans="1:11" x14ac:dyDescent="0.35">
      <c r="A3728">
        <v>2023</v>
      </c>
      <c r="B3728">
        <f>Representative_days!C3729</f>
        <v>2</v>
      </c>
      <c r="C3728">
        <f>Adjusted_Series!C3728</f>
        <v>0.133538881786508</v>
      </c>
      <c r="D3728">
        <f>Adjusted_Series!D3728</f>
        <v>0.146971525971103</v>
      </c>
      <c r="E3728">
        <f>Adjusted_Series!E3728</f>
        <v>0.64418918591957097</v>
      </c>
      <c r="F3728">
        <f>Adjusted_Series!F3728</f>
        <v>1</v>
      </c>
      <c r="G3728">
        <f>Adjusted_Series!G3728</f>
        <v>1</v>
      </c>
      <c r="H3728">
        <f>Adjusted_Series!H3728</f>
        <v>1</v>
      </c>
      <c r="I3728">
        <f>Adjusted_Series!I3728/Installed_capacity_init!$H$2</f>
        <v>3.5895482035484955E-2</v>
      </c>
      <c r="J3728">
        <f>Adjusted_Series!J3728</f>
        <v>2000.01634762766</v>
      </c>
      <c r="K3728">
        <f>Adjusted_Series!K3728</f>
        <v>30935.938645682501</v>
      </c>
    </row>
    <row r="3729" spans="1:11" x14ac:dyDescent="0.35">
      <c r="A3729">
        <v>2023</v>
      </c>
      <c r="B3729">
        <f>Representative_days!C3730</f>
        <v>2</v>
      </c>
      <c r="C3729">
        <f>Adjusted_Series!C3729</f>
        <v>0.29089362687077402</v>
      </c>
      <c r="D3729">
        <f>Adjusted_Series!D3729</f>
        <v>0.17322648623214501</v>
      </c>
      <c r="E3729">
        <f>Adjusted_Series!E3729</f>
        <v>0.64156946032445406</v>
      </c>
      <c r="F3729">
        <f>Adjusted_Series!F3729</f>
        <v>1</v>
      </c>
      <c r="G3729">
        <f>Adjusted_Series!G3729</f>
        <v>1</v>
      </c>
      <c r="H3729">
        <f>Adjusted_Series!H3729</f>
        <v>1</v>
      </c>
      <c r="I3729">
        <f>Adjusted_Series!I3729/Installed_capacity_init!$H$2</f>
        <v>3.8293876368824496E-2</v>
      </c>
      <c r="J3729">
        <f>Adjusted_Series!J3729</f>
        <v>2062.3797545781104</v>
      </c>
      <c r="K3729">
        <f>Adjusted_Series!K3729</f>
        <v>32347.495611523802</v>
      </c>
    </row>
    <row r="3730" spans="1:11" x14ac:dyDescent="0.35">
      <c r="A3730">
        <v>2023</v>
      </c>
      <c r="B3730">
        <f>Representative_days!C3731</f>
        <v>2</v>
      </c>
      <c r="C3730">
        <f>Adjusted_Series!C3730</f>
        <v>0.37771047075198799</v>
      </c>
      <c r="D3730">
        <f>Adjusted_Series!D3730</f>
        <v>0.20803010545398901</v>
      </c>
      <c r="E3730">
        <f>Adjusted_Series!E3730</f>
        <v>0.63762107752498298</v>
      </c>
      <c r="F3730">
        <f>Adjusted_Series!F3730</f>
        <v>1</v>
      </c>
      <c r="G3730">
        <f>Adjusted_Series!G3730</f>
        <v>1</v>
      </c>
      <c r="H3730">
        <f>Adjusted_Series!H3730</f>
        <v>1</v>
      </c>
      <c r="I3730">
        <f>Adjusted_Series!I3730/Installed_capacity_init!$H$2</f>
        <v>4.1129249096963881E-2</v>
      </c>
      <c r="J3730">
        <f>Adjusted_Series!J3730</f>
        <v>2138.6815825012004</v>
      </c>
      <c r="K3730">
        <f>Adjusted_Series!K3730</f>
        <v>33492.3349448628</v>
      </c>
    </row>
    <row r="3731" spans="1:11" x14ac:dyDescent="0.35">
      <c r="A3731">
        <v>2023</v>
      </c>
      <c r="B3731">
        <f>Representative_days!C3732</f>
        <v>2</v>
      </c>
      <c r="C3731">
        <f>Adjusted_Series!C3731</f>
        <v>0.44758428724396598</v>
      </c>
      <c r="D3731">
        <f>Adjusted_Series!D3731</f>
        <v>0.25109335203677002</v>
      </c>
      <c r="E3731">
        <f>Adjusted_Series!E3731</f>
        <v>0.63182544771067695</v>
      </c>
      <c r="F3731">
        <f>Adjusted_Series!F3731</f>
        <v>1</v>
      </c>
      <c r="G3731">
        <f>Adjusted_Series!G3731</f>
        <v>1</v>
      </c>
      <c r="H3731">
        <f>Adjusted_Series!H3731</f>
        <v>1</v>
      </c>
      <c r="I3731">
        <f>Adjusted_Series!I3731/Installed_capacity_init!$H$2</f>
        <v>4.3947540467213241E-2</v>
      </c>
      <c r="J3731">
        <f>Adjusted_Series!J3731</f>
        <v>2223.1038965374901</v>
      </c>
      <c r="K3731">
        <f>Adjusted_Series!K3731</f>
        <v>33781.954818701597</v>
      </c>
    </row>
    <row r="3732" spans="1:11" x14ac:dyDescent="0.35">
      <c r="A3732">
        <v>2023</v>
      </c>
      <c r="B3732">
        <f>Representative_days!C3733</f>
        <v>2</v>
      </c>
      <c r="C3732">
        <f>Adjusted_Series!C3732</f>
        <v>0.523970183117342</v>
      </c>
      <c r="D3732">
        <f>Adjusted_Series!D3732</f>
        <v>0.269052901823498</v>
      </c>
      <c r="E3732">
        <f>Adjusted_Series!E3732</f>
        <v>0.633343833243458</v>
      </c>
      <c r="F3732">
        <f>Adjusted_Series!F3732</f>
        <v>1</v>
      </c>
      <c r="G3732">
        <f>Adjusted_Series!G3732</f>
        <v>1</v>
      </c>
      <c r="H3732">
        <f>Adjusted_Series!H3732</f>
        <v>1</v>
      </c>
      <c r="I3732">
        <f>Adjusted_Series!I3732/Installed_capacity_init!$H$2</f>
        <v>4.5983851159198029E-2</v>
      </c>
      <c r="J3732">
        <f>Adjusted_Series!J3732</f>
        <v>2294.24960569627</v>
      </c>
      <c r="K3732">
        <f>Adjusted_Series!K3732</f>
        <v>33609.689752717502</v>
      </c>
    </row>
    <row r="3733" spans="1:11" x14ac:dyDescent="0.35">
      <c r="A3733">
        <v>2023</v>
      </c>
      <c r="B3733">
        <f>Representative_days!C3734</f>
        <v>2</v>
      </c>
      <c r="C3733">
        <f>Adjusted_Series!C3733</f>
        <v>0.53394300884411605</v>
      </c>
      <c r="D3733">
        <f>Adjusted_Series!D3733</f>
        <v>0.29155218042375702</v>
      </c>
      <c r="E3733">
        <f>Adjusted_Series!E3733</f>
        <v>0.63601523047877795</v>
      </c>
      <c r="F3733">
        <f>Adjusted_Series!F3733</f>
        <v>1</v>
      </c>
      <c r="G3733">
        <f>Adjusted_Series!G3733</f>
        <v>1</v>
      </c>
      <c r="H3733">
        <f>Adjusted_Series!H3733</f>
        <v>1</v>
      </c>
      <c r="I3733">
        <f>Adjusted_Series!I3733/Installed_capacity_init!$H$2</f>
        <v>4.815950602636529E-2</v>
      </c>
      <c r="J3733">
        <f>Adjusted_Series!J3733</f>
        <v>2379.4243961528</v>
      </c>
      <c r="K3733">
        <f>Adjusted_Series!K3733</f>
        <v>33259.448055335597</v>
      </c>
    </row>
    <row r="3734" spans="1:11" x14ac:dyDescent="0.35">
      <c r="A3734">
        <v>2023</v>
      </c>
      <c r="B3734">
        <f>Representative_days!C3735</f>
        <v>2</v>
      </c>
      <c r="C3734">
        <f>Adjusted_Series!C3734</f>
        <v>0.48185556905245702</v>
      </c>
      <c r="D3734">
        <f>Adjusted_Series!D3734</f>
        <v>0.318406842171433</v>
      </c>
      <c r="E3734">
        <f>Adjusted_Series!E3734</f>
        <v>0.63801034157513603</v>
      </c>
      <c r="F3734">
        <f>Adjusted_Series!F3734</f>
        <v>1</v>
      </c>
      <c r="G3734">
        <f>Adjusted_Series!G3734</f>
        <v>1</v>
      </c>
      <c r="H3734">
        <f>Adjusted_Series!H3734</f>
        <v>1</v>
      </c>
      <c r="I3734">
        <f>Adjusted_Series!I3734/Installed_capacity_init!$H$2</f>
        <v>5.0295249186615418E-2</v>
      </c>
      <c r="J3734">
        <f>Adjusted_Series!J3734</f>
        <v>2466.2073769024601</v>
      </c>
      <c r="K3734">
        <f>Adjusted_Series!K3734</f>
        <v>32887.489415894197</v>
      </c>
    </row>
    <row r="3735" spans="1:11" x14ac:dyDescent="0.35">
      <c r="A3735">
        <v>2023</v>
      </c>
      <c r="B3735">
        <f>Representative_days!C3736</f>
        <v>2</v>
      </c>
      <c r="C3735">
        <f>Adjusted_Series!C3735</f>
        <v>0.44153240817608902</v>
      </c>
      <c r="D3735">
        <f>Adjusted_Series!D3735</f>
        <v>0.31078727744193402</v>
      </c>
      <c r="E3735">
        <f>Adjusted_Series!E3735</f>
        <v>0.64712437557365998</v>
      </c>
      <c r="F3735">
        <f>Adjusted_Series!F3735</f>
        <v>1</v>
      </c>
      <c r="G3735">
        <f>Adjusted_Series!G3735</f>
        <v>1</v>
      </c>
      <c r="H3735">
        <f>Adjusted_Series!H3735</f>
        <v>1</v>
      </c>
      <c r="I3735">
        <f>Adjusted_Series!I3735/Installed_capacity_init!$H$2</f>
        <v>5.1825818612602666E-2</v>
      </c>
      <c r="J3735">
        <f>Adjusted_Series!J3735</f>
        <v>2512.7453697922001</v>
      </c>
      <c r="K3735">
        <f>Adjusted_Series!K3735</f>
        <v>33068.105835783703</v>
      </c>
    </row>
    <row r="3736" spans="1:11" x14ac:dyDescent="0.35">
      <c r="A3736">
        <v>2023</v>
      </c>
      <c r="B3736">
        <f>Representative_days!C3737</f>
        <v>2</v>
      </c>
      <c r="C3736">
        <f>Adjusted_Series!C3736</f>
        <v>0.366718318506013</v>
      </c>
      <c r="D3736">
        <f>Adjusted_Series!D3736</f>
        <v>0.30673135441188198</v>
      </c>
      <c r="E3736">
        <f>Adjusted_Series!E3736</f>
        <v>0.653973542526049</v>
      </c>
      <c r="F3736">
        <f>Adjusted_Series!F3736</f>
        <v>1</v>
      </c>
      <c r="G3736">
        <f>Adjusted_Series!G3736</f>
        <v>1</v>
      </c>
      <c r="H3736">
        <f>Adjusted_Series!H3736</f>
        <v>1</v>
      </c>
      <c r="I3736">
        <f>Adjusted_Series!I3736/Installed_capacity_init!$H$2</f>
        <v>5.3718532634680433E-2</v>
      </c>
      <c r="J3736">
        <f>Adjusted_Series!J3736</f>
        <v>2554.5256776953502</v>
      </c>
      <c r="K3736">
        <f>Adjusted_Series!K3736</f>
        <v>32640.1365738573</v>
      </c>
    </row>
    <row r="3737" spans="1:11" x14ac:dyDescent="0.35">
      <c r="A3737">
        <v>2023</v>
      </c>
      <c r="B3737">
        <f>Representative_days!C3738</f>
        <v>2</v>
      </c>
      <c r="C3737">
        <f>Adjusted_Series!C3737</f>
        <v>0.248495603592745</v>
      </c>
      <c r="D3737">
        <f>Adjusted_Series!D3737</f>
        <v>0.30598164846065601</v>
      </c>
      <c r="E3737">
        <f>Adjusted_Series!E3737</f>
        <v>0.65710609792190899</v>
      </c>
      <c r="F3737">
        <f>Adjusted_Series!F3737</f>
        <v>1</v>
      </c>
      <c r="G3737">
        <f>Adjusted_Series!G3737</f>
        <v>1</v>
      </c>
      <c r="H3737">
        <f>Adjusted_Series!H3737</f>
        <v>1</v>
      </c>
      <c r="I3737">
        <f>Adjusted_Series!I3737/Installed_capacity_init!$H$2</f>
        <v>5.562564367674834E-2</v>
      </c>
      <c r="J3737">
        <f>Adjusted_Series!J3737</f>
        <v>2605.3337737694701</v>
      </c>
      <c r="K3737">
        <f>Adjusted_Series!K3737</f>
        <v>31936.744204262999</v>
      </c>
    </row>
    <row r="3738" spans="1:11" x14ac:dyDescent="0.35">
      <c r="A3738">
        <v>2023</v>
      </c>
      <c r="B3738">
        <f>Representative_days!C3739</f>
        <v>2</v>
      </c>
      <c r="C3738">
        <f>Adjusted_Series!C3738</f>
        <v>0.121576122721891</v>
      </c>
      <c r="D3738">
        <f>Adjusted_Series!D3738</f>
        <v>0.26057048441710401</v>
      </c>
      <c r="E3738">
        <f>Adjusted_Series!E3738</f>
        <v>0.66309090501023804</v>
      </c>
      <c r="F3738">
        <f>Adjusted_Series!F3738</f>
        <v>1</v>
      </c>
      <c r="G3738">
        <f>Adjusted_Series!G3738</f>
        <v>1</v>
      </c>
      <c r="H3738">
        <f>Adjusted_Series!H3738</f>
        <v>1</v>
      </c>
      <c r="I3738">
        <f>Adjusted_Series!I3738/Installed_capacity_init!$H$2</f>
        <v>5.0754198689505696E-2</v>
      </c>
      <c r="J3738">
        <f>Adjusted_Series!J3738</f>
        <v>2447.4662605716203</v>
      </c>
      <c r="K3738">
        <f>Adjusted_Series!K3738</f>
        <v>32269.562143349198</v>
      </c>
    </row>
    <row r="3739" spans="1:11" x14ac:dyDescent="0.35">
      <c r="A3739">
        <v>2023</v>
      </c>
      <c r="B3739">
        <f>Representative_days!C3740</f>
        <v>2</v>
      </c>
      <c r="C3739">
        <f>Adjusted_Series!C3739</f>
        <v>1.39477186265426E-2</v>
      </c>
      <c r="D3739">
        <f>Adjusted_Series!D3739</f>
        <v>0.22109250939562899</v>
      </c>
      <c r="E3739">
        <f>Adjusted_Series!E3739</f>
        <v>0.66898724793742903</v>
      </c>
      <c r="F3739">
        <f>Adjusted_Series!F3739</f>
        <v>1</v>
      </c>
      <c r="G3739">
        <f>Adjusted_Series!G3739</f>
        <v>1</v>
      </c>
      <c r="H3739">
        <f>Adjusted_Series!H3739</f>
        <v>1</v>
      </c>
      <c r="I3739">
        <f>Adjusted_Series!I3739/Installed_capacity_init!$H$2</f>
        <v>4.6180200812925377E-2</v>
      </c>
      <c r="J3739">
        <f>Adjusted_Series!J3739</f>
        <v>2303.7614949672102</v>
      </c>
      <c r="K3739">
        <f>Adjusted_Series!K3739</f>
        <v>33062.747923325602</v>
      </c>
    </row>
    <row r="3740" spans="1:11" x14ac:dyDescent="0.35">
      <c r="A3740">
        <v>2023</v>
      </c>
      <c r="B3740">
        <f>Representative_days!C3741</f>
        <v>2</v>
      </c>
      <c r="C3740">
        <f>Adjusted_Series!C3740</f>
        <v>4.37354685624579E-7</v>
      </c>
      <c r="D3740">
        <f>Adjusted_Series!D3740</f>
        <v>0.18827498038931201</v>
      </c>
      <c r="E3740">
        <f>Adjusted_Series!E3740</f>
        <v>0.67099081606041999</v>
      </c>
      <c r="F3740">
        <f>Adjusted_Series!F3740</f>
        <v>1</v>
      </c>
      <c r="G3740">
        <f>Adjusted_Series!G3740</f>
        <v>1</v>
      </c>
      <c r="H3740">
        <f>Adjusted_Series!H3740</f>
        <v>1</v>
      </c>
      <c r="I3740">
        <f>Adjusted_Series!I3740/Installed_capacity_init!$H$2</f>
        <v>4.168579461274273E-2</v>
      </c>
      <c r="J3740">
        <f>Adjusted_Series!J3740</f>
        <v>2161.3818735749901</v>
      </c>
      <c r="K3740">
        <f>Adjusted_Series!K3740</f>
        <v>33627.763430081497</v>
      </c>
    </row>
    <row r="3741" spans="1:11" x14ac:dyDescent="0.35">
      <c r="A3741">
        <v>2023</v>
      </c>
      <c r="B3741">
        <f>Representative_days!C3742</f>
        <v>2</v>
      </c>
      <c r="C3741">
        <f>Adjusted_Series!C3741</f>
        <v>0</v>
      </c>
      <c r="D3741">
        <f>Adjusted_Series!D3741</f>
        <v>0.17967569029362801</v>
      </c>
      <c r="E3741">
        <f>Adjusted_Series!E3741</f>
        <v>0.67302842547395203</v>
      </c>
      <c r="F3741">
        <f>Adjusted_Series!F3741</f>
        <v>1</v>
      </c>
      <c r="G3741">
        <f>Adjusted_Series!G3741</f>
        <v>1</v>
      </c>
      <c r="H3741">
        <f>Adjusted_Series!H3741</f>
        <v>1</v>
      </c>
      <c r="I3741">
        <f>Adjusted_Series!I3741/Installed_capacity_init!$H$2</f>
        <v>3.7501704609868861E-2</v>
      </c>
      <c r="J3741">
        <f>Adjusted_Series!J3741</f>
        <v>2038.1241799037202</v>
      </c>
      <c r="K3741">
        <f>Adjusted_Series!K3741</f>
        <v>32613.873786853197</v>
      </c>
    </row>
    <row r="3742" spans="1:11" x14ac:dyDescent="0.35">
      <c r="A3742">
        <v>2023</v>
      </c>
      <c r="B3742">
        <f>Representative_days!C3743</f>
        <v>2</v>
      </c>
      <c r="C3742">
        <f>Adjusted_Series!C3742</f>
        <v>0</v>
      </c>
      <c r="D3742">
        <f>Adjusted_Series!D3742</f>
        <v>0.17455536662342799</v>
      </c>
      <c r="E3742">
        <f>Adjusted_Series!E3742</f>
        <v>0.67336731831097196</v>
      </c>
      <c r="F3742">
        <f>Adjusted_Series!F3742</f>
        <v>1</v>
      </c>
      <c r="G3742">
        <f>Adjusted_Series!G3742</f>
        <v>1</v>
      </c>
      <c r="H3742">
        <f>Adjusted_Series!H3742</f>
        <v>1</v>
      </c>
      <c r="I3742">
        <f>Adjusted_Series!I3742/Installed_capacity_init!$H$2</f>
        <v>3.3315941109286672E-2</v>
      </c>
      <c r="J3742">
        <f>Adjusted_Series!J3742</f>
        <v>1923.88392018173</v>
      </c>
      <c r="K3742">
        <f>Adjusted_Series!K3742</f>
        <v>30978.996300620704</v>
      </c>
    </row>
    <row r="3743" spans="1:11" x14ac:dyDescent="0.35">
      <c r="A3743">
        <v>2023</v>
      </c>
      <c r="B3743">
        <f>Representative_days!C3744</f>
        <v>2</v>
      </c>
      <c r="C3743">
        <f>Adjusted_Series!C3743</f>
        <v>0</v>
      </c>
      <c r="D3743">
        <f>Adjusted_Series!D3743</f>
        <v>0.172629563005712</v>
      </c>
      <c r="E3743">
        <f>Adjusted_Series!E3743</f>
        <v>0.67056452623658003</v>
      </c>
      <c r="F3743">
        <f>Adjusted_Series!F3743</f>
        <v>1</v>
      </c>
      <c r="G3743">
        <f>Adjusted_Series!G3743</f>
        <v>1</v>
      </c>
      <c r="H3743">
        <f>Adjusted_Series!H3743</f>
        <v>1</v>
      </c>
      <c r="I3743">
        <f>Adjusted_Series!I3743/Installed_capacity_init!$H$2</f>
        <v>2.9141643165170067E-2</v>
      </c>
      <c r="J3743">
        <f>Adjusted_Series!J3743</f>
        <v>1803.3658109053099</v>
      </c>
      <c r="K3743">
        <f>Adjusted_Series!K3743</f>
        <v>29086.338621522198</v>
      </c>
    </row>
    <row r="3744" spans="1:11" x14ac:dyDescent="0.35">
      <c r="A3744">
        <v>2023</v>
      </c>
      <c r="B3744">
        <f>Representative_days!C3745</f>
        <v>2</v>
      </c>
      <c r="C3744">
        <f>Adjusted_Series!C3744</f>
        <v>0</v>
      </c>
      <c r="D3744">
        <f>Adjusted_Series!D3744</f>
        <v>0.16941151900521301</v>
      </c>
      <c r="E3744">
        <f>Adjusted_Series!E3744</f>
        <v>0.66805785696417797</v>
      </c>
      <c r="F3744">
        <f>Adjusted_Series!F3744</f>
        <v>1</v>
      </c>
      <c r="G3744">
        <f>Adjusted_Series!G3744</f>
        <v>1</v>
      </c>
      <c r="H3744">
        <f>Adjusted_Series!H3744</f>
        <v>1</v>
      </c>
      <c r="I3744">
        <f>Adjusted_Series!I3744/Installed_capacity_init!$H$2</f>
        <v>2.8743761258998302E-2</v>
      </c>
      <c r="J3744">
        <f>Adjusted_Series!J3744</f>
        <v>1797.3797591452901</v>
      </c>
      <c r="K3744">
        <f>Adjusted_Series!K3744</f>
        <v>27269.9536956538</v>
      </c>
    </row>
    <row r="3745" spans="1:11" x14ac:dyDescent="0.35">
      <c r="A3745">
        <v>2023</v>
      </c>
      <c r="B3745">
        <f>Representative_days!C3746</f>
        <v>2</v>
      </c>
      <c r="C3745">
        <f>Adjusted_Series!C3745</f>
        <v>0</v>
      </c>
      <c r="D3745">
        <f>Adjusted_Series!D3745</f>
        <v>0.168242061638366</v>
      </c>
      <c r="E3745">
        <f>Adjusted_Series!E3745</f>
        <v>0.66611932580376199</v>
      </c>
      <c r="F3745">
        <f>Adjusted_Series!F3745</f>
        <v>1</v>
      </c>
      <c r="G3745">
        <f>Adjusted_Series!G3745</f>
        <v>1</v>
      </c>
      <c r="H3745">
        <f>Adjusted_Series!H3745</f>
        <v>1</v>
      </c>
      <c r="I3745">
        <f>Adjusted_Series!I3745/Installed_capacity_init!$H$2</f>
        <v>2.8393972893332481E-2</v>
      </c>
      <c r="J3745">
        <f>Adjusted_Series!J3745</f>
        <v>1788.04505574778</v>
      </c>
      <c r="K3745">
        <f>Adjusted_Series!K3745</f>
        <v>26127.072700149802</v>
      </c>
    </row>
    <row r="3746" spans="1:11" x14ac:dyDescent="0.35">
      <c r="A3746">
        <v>2023</v>
      </c>
      <c r="B3746">
        <f>Representative_days!C3747</f>
        <v>2</v>
      </c>
      <c r="C3746">
        <f>Adjusted_Series!C3746</f>
        <v>0</v>
      </c>
      <c r="D3746">
        <f>Adjusted_Series!D3746</f>
        <v>0.104011467956744</v>
      </c>
      <c r="E3746">
        <f>Adjusted_Series!E3746</f>
        <v>0.303100877729784</v>
      </c>
      <c r="F3746">
        <f>Adjusted_Series!F3746</f>
        <v>1</v>
      </c>
      <c r="G3746">
        <f>Adjusted_Series!G3746</f>
        <v>1</v>
      </c>
      <c r="H3746">
        <f>Adjusted_Series!H3746</f>
        <v>1</v>
      </c>
      <c r="I3746">
        <f>Adjusted_Series!I3746/Installed_capacity_init!$H$2</f>
        <v>3.28834787588052E-2</v>
      </c>
      <c r="J3746">
        <f>Adjusted_Series!J3746</f>
        <v>2179.55852814124</v>
      </c>
      <c r="K3746">
        <f>Adjusted_Series!K3746</f>
        <v>27276.320685312901</v>
      </c>
    </row>
    <row r="3747" spans="1:11" x14ac:dyDescent="0.35">
      <c r="A3747">
        <v>2023</v>
      </c>
      <c r="B3747">
        <f>Representative_days!C3748</f>
        <v>2</v>
      </c>
      <c r="C3747">
        <f>Adjusted_Series!C3747</f>
        <v>0</v>
      </c>
      <c r="D3747">
        <f>Adjusted_Series!D3747</f>
        <v>9.9761329582973304E-2</v>
      </c>
      <c r="E3747">
        <f>Adjusted_Series!E3747</f>
        <v>0.30292360488159298</v>
      </c>
      <c r="F3747">
        <f>Adjusted_Series!F3747</f>
        <v>1</v>
      </c>
      <c r="G3747">
        <f>Adjusted_Series!G3747</f>
        <v>1</v>
      </c>
      <c r="H3747">
        <f>Adjusted_Series!H3747</f>
        <v>1</v>
      </c>
      <c r="I3747">
        <f>Adjusted_Series!I3747/Installed_capacity_init!$H$2</f>
        <v>3.2993590792251407E-2</v>
      </c>
      <c r="J3747">
        <f>Adjusted_Series!J3747</f>
        <v>2178.3043595010399</v>
      </c>
      <c r="K3747">
        <f>Adjusted_Series!K3747</f>
        <v>27165.333891358601</v>
      </c>
    </row>
    <row r="3748" spans="1:11" x14ac:dyDescent="0.35">
      <c r="A3748">
        <v>2023</v>
      </c>
      <c r="B3748">
        <f>Representative_days!C3749</f>
        <v>2</v>
      </c>
      <c r="C3748">
        <f>Adjusted_Series!C3748</f>
        <v>0</v>
      </c>
      <c r="D3748">
        <f>Adjusted_Series!D3748</f>
        <v>9.7440905956274707E-2</v>
      </c>
      <c r="E3748">
        <f>Adjusted_Series!E3748</f>
        <v>0.30530938570771099</v>
      </c>
      <c r="F3748">
        <f>Adjusted_Series!F3748</f>
        <v>1</v>
      </c>
      <c r="G3748">
        <f>Adjusted_Series!G3748</f>
        <v>1</v>
      </c>
      <c r="H3748">
        <f>Adjusted_Series!H3748</f>
        <v>1</v>
      </c>
      <c r="I3748">
        <f>Adjusted_Series!I3748/Installed_capacity_init!$H$2</f>
        <v>3.1890667834017422E-2</v>
      </c>
      <c r="J3748">
        <f>Adjusted_Series!J3748</f>
        <v>2154.7676572089099</v>
      </c>
      <c r="K3748">
        <f>Adjusted_Series!K3748</f>
        <v>27428.382012292499</v>
      </c>
    </row>
    <row r="3749" spans="1:11" x14ac:dyDescent="0.35">
      <c r="A3749">
        <v>2023</v>
      </c>
      <c r="B3749">
        <f>Representative_days!C3750</f>
        <v>2</v>
      </c>
      <c r="C3749">
        <f>Adjusted_Series!C3749</f>
        <v>0</v>
      </c>
      <c r="D3749">
        <f>Adjusted_Series!D3749</f>
        <v>9.6973733504807397E-2</v>
      </c>
      <c r="E3749">
        <f>Adjusted_Series!E3749</f>
        <v>0.31063335925943603</v>
      </c>
      <c r="F3749">
        <f>Adjusted_Series!F3749</f>
        <v>1</v>
      </c>
      <c r="G3749">
        <f>Adjusted_Series!G3749</f>
        <v>1</v>
      </c>
      <c r="H3749">
        <f>Adjusted_Series!H3749</f>
        <v>1</v>
      </c>
      <c r="I3749">
        <f>Adjusted_Series!I3749/Installed_capacity_init!$H$2</f>
        <v>3.0778891897787528E-2</v>
      </c>
      <c r="J3749">
        <f>Adjusted_Series!J3749</f>
        <v>2116.2548199223902</v>
      </c>
      <c r="K3749">
        <f>Adjusted_Series!K3749</f>
        <v>27563.605892627002</v>
      </c>
    </row>
    <row r="3750" spans="1:11" x14ac:dyDescent="0.35">
      <c r="A3750">
        <v>2023</v>
      </c>
      <c r="B3750">
        <f>Representative_days!C3751</f>
        <v>2</v>
      </c>
      <c r="C3750">
        <f>Adjusted_Series!C3750</f>
        <v>0</v>
      </c>
      <c r="D3750">
        <f>Adjusted_Series!D3750</f>
        <v>9.3128707414593795E-2</v>
      </c>
      <c r="E3750">
        <f>Adjusted_Series!E3750</f>
        <v>0.30936786382223103</v>
      </c>
      <c r="F3750">
        <f>Adjusted_Series!F3750</f>
        <v>1</v>
      </c>
      <c r="G3750">
        <f>Adjusted_Series!G3750</f>
        <v>1</v>
      </c>
      <c r="H3750">
        <f>Adjusted_Series!H3750</f>
        <v>1</v>
      </c>
      <c r="I3750">
        <f>Adjusted_Series!I3750/Installed_capacity_init!$H$2</f>
        <v>3.5303729107896732E-2</v>
      </c>
      <c r="J3750">
        <f>Adjusted_Series!J3750</f>
        <v>2255.7483789227899</v>
      </c>
      <c r="K3750">
        <f>Adjusted_Series!K3750</f>
        <v>28868.887250020402</v>
      </c>
    </row>
    <row r="3751" spans="1:11" x14ac:dyDescent="0.35">
      <c r="A3751">
        <v>2023</v>
      </c>
      <c r="B3751">
        <f>Representative_days!C3752</f>
        <v>2</v>
      </c>
      <c r="C3751">
        <f>Adjusted_Series!C3751</f>
        <v>4.0182570653154196E-3</v>
      </c>
      <c r="D3751">
        <f>Adjusted_Series!D3751</f>
        <v>9.0918772380803994E-2</v>
      </c>
      <c r="E3751">
        <f>Adjusted_Series!E3751</f>
        <v>0.31086139677663999</v>
      </c>
      <c r="F3751">
        <f>Adjusted_Series!F3751</f>
        <v>1</v>
      </c>
      <c r="G3751">
        <f>Adjusted_Series!G3751</f>
        <v>1</v>
      </c>
      <c r="H3751">
        <f>Adjusted_Series!H3751</f>
        <v>1</v>
      </c>
      <c r="I3751">
        <f>Adjusted_Series!I3751/Installed_capacity_init!$H$2</f>
        <v>3.9248335594073008E-2</v>
      </c>
      <c r="J3751">
        <f>Adjusted_Series!J3751</f>
        <v>2362.00862173211</v>
      </c>
      <c r="K3751">
        <f>Adjusted_Series!K3751</f>
        <v>31467.163086547102</v>
      </c>
    </row>
    <row r="3752" spans="1:11" x14ac:dyDescent="0.35">
      <c r="A3752">
        <v>2023</v>
      </c>
      <c r="B3752">
        <f>Representative_days!C3753</f>
        <v>2</v>
      </c>
      <c r="C3752">
        <f>Adjusted_Series!C3752</f>
        <v>0.16110815597477601</v>
      </c>
      <c r="D3752">
        <f>Adjusted_Series!D3752</f>
        <v>9.0205982825011799E-2</v>
      </c>
      <c r="E3752">
        <f>Adjusted_Series!E3752</f>
        <v>0.31566668950548799</v>
      </c>
      <c r="F3752">
        <f>Adjusted_Series!F3752</f>
        <v>1</v>
      </c>
      <c r="G3752">
        <f>Adjusted_Series!G3752</f>
        <v>1</v>
      </c>
      <c r="H3752">
        <f>Adjusted_Series!H3752</f>
        <v>1</v>
      </c>
      <c r="I3752">
        <f>Adjusted_Series!I3752/Installed_capacity_init!$H$2</f>
        <v>4.308755483005023E-2</v>
      </c>
      <c r="J3752">
        <f>Adjusted_Series!J3752</f>
        <v>2471.5650804485599</v>
      </c>
      <c r="K3752">
        <f>Adjusted_Series!K3752</f>
        <v>34031.277497835203</v>
      </c>
    </row>
    <row r="3753" spans="1:11" x14ac:dyDescent="0.35">
      <c r="A3753">
        <v>2023</v>
      </c>
      <c r="B3753">
        <f>Representative_days!C3754</f>
        <v>2</v>
      </c>
      <c r="C3753">
        <f>Adjusted_Series!C3753</f>
        <v>0.310270922284337</v>
      </c>
      <c r="D3753">
        <f>Adjusted_Series!D3753</f>
        <v>0.106522775458939</v>
      </c>
      <c r="E3753">
        <f>Adjusted_Series!E3753</f>
        <v>0.30751010794008099</v>
      </c>
      <c r="F3753">
        <f>Adjusted_Series!F3753</f>
        <v>1</v>
      </c>
      <c r="G3753">
        <f>Adjusted_Series!G3753</f>
        <v>1</v>
      </c>
      <c r="H3753">
        <f>Adjusted_Series!H3753</f>
        <v>1</v>
      </c>
      <c r="I3753">
        <f>Adjusted_Series!I3753/Installed_capacity_init!$H$2</f>
        <v>4.7090128439924529E-2</v>
      </c>
      <c r="J3753">
        <f>Adjusted_Series!J3753</f>
        <v>2587.1110829055401</v>
      </c>
      <c r="K3753">
        <f>Adjusted_Series!K3753</f>
        <v>35878.087321576699</v>
      </c>
    </row>
    <row r="3754" spans="1:11" x14ac:dyDescent="0.35">
      <c r="A3754">
        <v>2023</v>
      </c>
      <c r="B3754">
        <f>Representative_days!C3755</f>
        <v>2</v>
      </c>
      <c r="C3754">
        <f>Adjusted_Series!C3754</f>
        <v>0.41853845434372899</v>
      </c>
      <c r="D3754">
        <f>Adjusted_Series!D3754</f>
        <v>0.12807445406588</v>
      </c>
      <c r="E3754">
        <f>Adjusted_Series!E3754</f>
        <v>0.30232594067818103</v>
      </c>
      <c r="F3754">
        <f>Adjusted_Series!F3754</f>
        <v>1</v>
      </c>
      <c r="G3754">
        <f>Adjusted_Series!G3754</f>
        <v>1</v>
      </c>
      <c r="H3754">
        <f>Adjusted_Series!H3754</f>
        <v>1</v>
      </c>
      <c r="I3754">
        <f>Adjusted_Series!I3754/Installed_capacity_init!$H$2</f>
        <v>5.1790356511752345E-2</v>
      </c>
      <c r="J3754">
        <f>Adjusted_Series!J3754</f>
        <v>2719.9453912429499</v>
      </c>
      <c r="K3754">
        <f>Adjusted_Series!K3754</f>
        <v>36549.044182088597</v>
      </c>
    </row>
    <row r="3755" spans="1:11" x14ac:dyDescent="0.35">
      <c r="A3755">
        <v>2023</v>
      </c>
      <c r="B3755">
        <f>Representative_days!C3756</f>
        <v>2</v>
      </c>
      <c r="C3755">
        <f>Adjusted_Series!C3755</f>
        <v>0.49742341606690399</v>
      </c>
      <c r="D3755">
        <f>Adjusted_Series!D3755</f>
        <v>0.154508927282447</v>
      </c>
      <c r="E3755">
        <f>Adjusted_Series!E3755</f>
        <v>0.300725074540661</v>
      </c>
      <c r="F3755">
        <f>Adjusted_Series!F3755</f>
        <v>1</v>
      </c>
      <c r="G3755">
        <f>Adjusted_Series!G3755</f>
        <v>1</v>
      </c>
      <c r="H3755">
        <f>Adjusted_Series!H3755</f>
        <v>1</v>
      </c>
      <c r="I3755">
        <f>Adjusted_Series!I3755/Installed_capacity_init!$H$2</f>
        <v>5.6462872996518101E-2</v>
      </c>
      <c r="J3755">
        <f>Adjusted_Series!J3755</f>
        <v>2864.53616822814</v>
      </c>
      <c r="K3755">
        <f>Adjusted_Series!K3755</f>
        <v>36774.493258348899</v>
      </c>
    </row>
    <row r="3756" spans="1:11" x14ac:dyDescent="0.35">
      <c r="A3756">
        <v>2023</v>
      </c>
      <c r="B3756">
        <f>Representative_days!C3757</f>
        <v>2</v>
      </c>
      <c r="C3756">
        <f>Adjusted_Series!C3756</f>
        <v>0.58365377622160997</v>
      </c>
      <c r="D3756">
        <f>Adjusted_Series!D3756</f>
        <v>0.16067685796334399</v>
      </c>
      <c r="E3756">
        <f>Adjusted_Series!E3756</f>
        <v>0.29365945702972901</v>
      </c>
      <c r="F3756">
        <f>Adjusted_Series!F3756</f>
        <v>1</v>
      </c>
      <c r="G3756">
        <f>Adjusted_Series!G3756</f>
        <v>1</v>
      </c>
      <c r="H3756">
        <f>Adjusted_Series!H3756</f>
        <v>1</v>
      </c>
      <c r="I3756">
        <f>Adjusted_Series!I3756/Installed_capacity_init!$H$2</f>
        <v>5.961799692941841E-2</v>
      </c>
      <c r="J3756">
        <f>Adjusted_Series!J3756</f>
        <v>2984.6044130165601</v>
      </c>
      <c r="K3756">
        <f>Adjusted_Series!K3756</f>
        <v>36696.068652858798</v>
      </c>
    </row>
    <row r="3757" spans="1:11" x14ac:dyDescent="0.35">
      <c r="A3757">
        <v>2023</v>
      </c>
      <c r="B3757">
        <f>Representative_days!C3758</f>
        <v>2</v>
      </c>
      <c r="C3757">
        <f>Adjusted_Series!C3757</f>
        <v>0.59507447202888097</v>
      </c>
      <c r="D3757">
        <f>Adjusted_Series!D3757</f>
        <v>0.17199736444244801</v>
      </c>
      <c r="E3757">
        <f>Adjusted_Series!E3757</f>
        <v>0.28990866031016999</v>
      </c>
      <c r="F3757">
        <f>Adjusted_Series!F3757</f>
        <v>1</v>
      </c>
      <c r="G3757">
        <f>Adjusted_Series!G3757</f>
        <v>1</v>
      </c>
      <c r="H3757">
        <f>Adjusted_Series!H3757</f>
        <v>1</v>
      </c>
      <c r="I3757">
        <f>Adjusted_Series!I3757/Installed_capacity_init!$H$2</f>
        <v>6.294343628188237E-2</v>
      </c>
      <c r="J3757">
        <f>Adjusted_Series!J3757</f>
        <v>3125.03291240408</v>
      </c>
      <c r="K3757">
        <f>Adjusted_Series!K3757</f>
        <v>36312.167003147697</v>
      </c>
    </row>
    <row r="3758" spans="1:11" x14ac:dyDescent="0.35">
      <c r="A3758">
        <v>2023</v>
      </c>
      <c r="B3758">
        <f>Representative_days!C3759</f>
        <v>2</v>
      </c>
      <c r="C3758">
        <f>Adjusted_Series!C3758</f>
        <v>0.53621477006892604</v>
      </c>
      <c r="D3758">
        <f>Adjusted_Series!D3758</f>
        <v>0.18865217599578499</v>
      </c>
      <c r="E3758">
        <f>Adjusted_Series!E3758</f>
        <v>0.29132453810075698</v>
      </c>
      <c r="F3758">
        <f>Adjusted_Series!F3758</f>
        <v>1</v>
      </c>
      <c r="G3758">
        <f>Adjusted_Series!G3758</f>
        <v>1</v>
      </c>
      <c r="H3758">
        <f>Adjusted_Series!H3758</f>
        <v>1</v>
      </c>
      <c r="I3758">
        <f>Adjusted_Series!I3758/Installed_capacity_init!$H$2</f>
        <v>6.6218416569076829E-2</v>
      </c>
      <c r="J3758">
        <f>Adjusted_Series!J3758</f>
        <v>3267.4793764495398</v>
      </c>
      <c r="K3758">
        <f>Adjusted_Series!K3758</f>
        <v>35896.765695050701</v>
      </c>
    </row>
    <row r="3759" spans="1:11" x14ac:dyDescent="0.35">
      <c r="A3759">
        <v>2023</v>
      </c>
      <c r="B3759">
        <f>Representative_days!C3760</f>
        <v>2</v>
      </c>
      <c r="C3759">
        <f>Adjusted_Series!C3759</f>
        <v>0.49004098526336698</v>
      </c>
      <c r="D3759">
        <f>Adjusted_Series!D3759</f>
        <v>0.18444184024874299</v>
      </c>
      <c r="E3759">
        <f>Adjusted_Series!E3759</f>
        <v>0.29954253323466601</v>
      </c>
      <c r="F3759">
        <f>Adjusted_Series!F3759</f>
        <v>1</v>
      </c>
      <c r="G3759">
        <f>Adjusted_Series!G3759</f>
        <v>1</v>
      </c>
      <c r="H3759">
        <f>Adjusted_Series!H3759</f>
        <v>1</v>
      </c>
      <c r="I3759">
        <f>Adjusted_Series!I3759/Installed_capacity_init!$H$2</f>
        <v>6.8567934598353641E-2</v>
      </c>
      <c r="J3759">
        <f>Adjusted_Series!J3759</f>
        <v>3352.61647951241</v>
      </c>
      <c r="K3759">
        <f>Adjusted_Series!K3759</f>
        <v>36085.402118780097</v>
      </c>
    </row>
    <row r="3760" spans="1:11" x14ac:dyDescent="0.35">
      <c r="A3760">
        <v>2023</v>
      </c>
      <c r="B3760">
        <f>Representative_days!C3761</f>
        <v>2</v>
      </c>
      <c r="C3760">
        <f>Adjusted_Series!C3760</f>
        <v>0.40255050731105702</v>
      </c>
      <c r="D3760">
        <f>Adjusted_Series!D3760</f>
        <v>0.18374425821936299</v>
      </c>
      <c r="E3760">
        <f>Adjusted_Series!E3760</f>
        <v>0.311871668156812</v>
      </c>
      <c r="F3760">
        <f>Adjusted_Series!F3760</f>
        <v>1</v>
      </c>
      <c r="G3760">
        <f>Adjusted_Series!G3760</f>
        <v>1</v>
      </c>
      <c r="H3760">
        <f>Adjusted_Series!H3760</f>
        <v>1</v>
      </c>
      <c r="I3760">
        <f>Adjusted_Series!I3760/Installed_capacity_init!$H$2</f>
        <v>7.1407248563159095E-2</v>
      </c>
      <c r="J3760">
        <f>Adjusted_Series!J3760</f>
        <v>3434.0503306465198</v>
      </c>
      <c r="K3760">
        <f>Adjusted_Series!K3760</f>
        <v>35861.927280207201</v>
      </c>
    </row>
    <row r="3761" spans="1:11" x14ac:dyDescent="0.35">
      <c r="A3761">
        <v>2023</v>
      </c>
      <c r="B3761">
        <f>Representative_days!C3762</f>
        <v>2</v>
      </c>
      <c r="C3761">
        <f>Adjusted_Series!C3761</f>
        <v>0.264369315584917</v>
      </c>
      <c r="D3761">
        <f>Adjusted_Series!D3761</f>
        <v>0.18663461245406199</v>
      </c>
      <c r="E3761">
        <f>Adjusted_Series!E3761</f>
        <v>0.32698194559069899</v>
      </c>
      <c r="F3761">
        <f>Adjusted_Series!F3761</f>
        <v>1</v>
      </c>
      <c r="G3761">
        <f>Adjusted_Series!G3761</f>
        <v>1</v>
      </c>
      <c r="H3761">
        <f>Adjusted_Series!H3761</f>
        <v>1</v>
      </c>
      <c r="I3761">
        <f>Adjusted_Series!I3761/Installed_capacity_init!$H$2</f>
        <v>7.4265420156751832E-2</v>
      </c>
      <c r="J3761">
        <f>Adjusted_Series!J3761</f>
        <v>3528.0364442257901</v>
      </c>
      <c r="K3761">
        <f>Adjusted_Series!K3761</f>
        <v>35307.518811838003</v>
      </c>
    </row>
    <row r="3762" spans="1:11" x14ac:dyDescent="0.35">
      <c r="A3762">
        <v>2023</v>
      </c>
      <c r="B3762">
        <f>Representative_days!C3763</f>
        <v>2</v>
      </c>
      <c r="C3762">
        <f>Adjusted_Series!C3762</f>
        <v>0.119972359995067</v>
      </c>
      <c r="D3762">
        <f>Adjusted_Series!D3762</f>
        <v>0.14676501646242299</v>
      </c>
      <c r="E3762">
        <f>Adjusted_Series!E3762</f>
        <v>0.33564004438568501</v>
      </c>
      <c r="F3762">
        <f>Adjusted_Series!F3762</f>
        <v>1</v>
      </c>
      <c r="G3762">
        <f>Adjusted_Series!G3762</f>
        <v>1</v>
      </c>
      <c r="H3762">
        <f>Adjusted_Series!H3762</f>
        <v>1</v>
      </c>
      <c r="I3762">
        <f>Adjusted_Series!I3762/Installed_capacity_init!$H$2</f>
        <v>6.7001064607173977E-2</v>
      </c>
      <c r="J3762">
        <f>Adjusted_Series!J3762</f>
        <v>3292.7670920892701</v>
      </c>
      <c r="K3762">
        <f>Adjusted_Series!K3762</f>
        <v>35206.520403672897</v>
      </c>
    </row>
    <row r="3763" spans="1:11" x14ac:dyDescent="0.35">
      <c r="A3763">
        <v>2023</v>
      </c>
      <c r="B3763">
        <f>Representative_days!C3764</f>
        <v>2</v>
      </c>
      <c r="C3763">
        <f>Adjusted_Series!C3763</f>
        <v>1.6580773096693199E-2</v>
      </c>
      <c r="D3763">
        <f>Adjusted_Series!D3763</f>
        <v>0.115137355221403</v>
      </c>
      <c r="E3763">
        <f>Adjusted_Series!E3763</f>
        <v>0.34758602585111797</v>
      </c>
      <c r="F3763">
        <f>Adjusted_Series!F3763</f>
        <v>1</v>
      </c>
      <c r="G3763">
        <f>Adjusted_Series!G3763</f>
        <v>1</v>
      </c>
      <c r="H3763">
        <f>Adjusted_Series!H3763</f>
        <v>1</v>
      </c>
      <c r="I3763">
        <f>Adjusted_Series!I3763/Installed_capacity_init!$H$2</f>
        <v>6.0084353126470848E-2</v>
      </c>
      <c r="J3763">
        <f>Adjusted_Series!J3763</f>
        <v>3079.0691652048199</v>
      </c>
      <c r="K3763">
        <f>Adjusted_Series!K3763</f>
        <v>35959.878075560999</v>
      </c>
    </row>
    <row r="3764" spans="1:11" x14ac:dyDescent="0.35">
      <c r="A3764">
        <v>2023</v>
      </c>
      <c r="B3764">
        <f>Representative_days!C3765</f>
        <v>2</v>
      </c>
      <c r="C3764">
        <f>Adjusted_Series!C3764</f>
        <v>1.79826409787605E-7</v>
      </c>
      <c r="D3764">
        <f>Adjusted_Series!D3764</f>
        <v>9.1705372284972594E-2</v>
      </c>
      <c r="E3764">
        <f>Adjusted_Series!E3764</f>
        <v>0.36045507085167</v>
      </c>
      <c r="F3764">
        <f>Adjusted_Series!F3764</f>
        <v>1</v>
      </c>
      <c r="G3764">
        <f>Adjusted_Series!G3764</f>
        <v>1</v>
      </c>
      <c r="H3764">
        <f>Adjusted_Series!H3764</f>
        <v>1</v>
      </c>
      <c r="I3764">
        <f>Adjusted_Series!I3764/Installed_capacity_init!$H$2</f>
        <v>5.32877609211517E-2</v>
      </c>
      <c r="J3764">
        <f>Adjusted_Series!J3764</f>
        <v>2869.7131345839903</v>
      </c>
      <c r="K3764">
        <f>Adjusted_Series!K3764</f>
        <v>36259.092085275799</v>
      </c>
    </row>
    <row r="3765" spans="1:11" x14ac:dyDescent="0.35">
      <c r="A3765">
        <v>2023</v>
      </c>
      <c r="B3765">
        <f>Representative_days!C3766</f>
        <v>2</v>
      </c>
      <c r="C3765">
        <f>Adjusted_Series!C3765</f>
        <v>0</v>
      </c>
      <c r="D3765">
        <f>Adjusted_Series!D3765</f>
        <v>8.3370752182437197E-2</v>
      </c>
      <c r="E3765">
        <f>Adjusted_Series!E3765</f>
        <v>0.35828122834883602</v>
      </c>
      <c r="F3765">
        <f>Adjusted_Series!F3765</f>
        <v>1</v>
      </c>
      <c r="G3765">
        <f>Adjusted_Series!G3765</f>
        <v>1</v>
      </c>
      <c r="H3765">
        <f>Adjusted_Series!H3765</f>
        <v>1</v>
      </c>
      <c r="I3765">
        <f>Adjusted_Series!I3765/Installed_capacity_init!$H$2</f>
        <v>4.6954162258543944E-2</v>
      </c>
      <c r="J3765">
        <f>Adjusted_Series!J3765</f>
        <v>2687.3609776130597</v>
      </c>
      <c r="K3765">
        <f>Adjusted_Series!K3765</f>
        <v>34927.5373296701</v>
      </c>
    </row>
    <row r="3766" spans="1:11" x14ac:dyDescent="0.35">
      <c r="A3766">
        <v>2023</v>
      </c>
      <c r="B3766">
        <f>Representative_days!C3767</f>
        <v>2</v>
      </c>
      <c r="C3766">
        <f>Adjusted_Series!C3766</f>
        <v>0</v>
      </c>
      <c r="D3766">
        <f>Adjusted_Series!D3766</f>
        <v>7.7684521725744707E-2</v>
      </c>
      <c r="E3766">
        <f>Adjusted_Series!E3766</f>
        <v>0.36073689589941799</v>
      </c>
      <c r="F3766">
        <f>Adjusted_Series!F3766</f>
        <v>1</v>
      </c>
      <c r="G3766">
        <f>Adjusted_Series!G3766</f>
        <v>1</v>
      </c>
      <c r="H3766">
        <f>Adjusted_Series!H3766</f>
        <v>1</v>
      </c>
      <c r="I3766">
        <f>Adjusted_Series!I3766/Installed_capacity_init!$H$2</f>
        <v>4.0682666911394105E-2</v>
      </c>
      <c r="J3766">
        <f>Adjusted_Series!J3766</f>
        <v>2513.76049542691</v>
      </c>
      <c r="K3766">
        <f>Adjusted_Series!K3766</f>
        <v>33113.138034643896</v>
      </c>
    </row>
    <row r="3767" spans="1:11" x14ac:dyDescent="0.35">
      <c r="A3767">
        <v>2023</v>
      </c>
      <c r="B3767">
        <f>Representative_days!C3768</f>
        <v>2</v>
      </c>
      <c r="C3767">
        <f>Adjusted_Series!C3767</f>
        <v>0</v>
      </c>
      <c r="D3767">
        <f>Adjusted_Series!D3767</f>
        <v>7.4668611770882007E-2</v>
      </c>
      <c r="E3767">
        <f>Adjusted_Series!E3767</f>
        <v>0.36660722717886901</v>
      </c>
      <c r="F3767">
        <f>Adjusted_Series!F3767</f>
        <v>1</v>
      </c>
      <c r="G3767">
        <f>Adjusted_Series!G3767</f>
        <v>1</v>
      </c>
      <c r="H3767">
        <f>Adjusted_Series!H3767</f>
        <v>1</v>
      </c>
      <c r="I3767">
        <f>Adjusted_Series!I3767/Installed_capacity_init!$H$2</f>
        <v>3.4433132830200157E-2</v>
      </c>
      <c r="J3767">
        <f>Adjusted_Series!J3767</f>
        <v>2327.8096323736104</v>
      </c>
      <c r="K3767">
        <f>Adjusted_Series!K3767</f>
        <v>31252.767769869701</v>
      </c>
    </row>
    <row r="3768" spans="1:11" x14ac:dyDescent="0.35">
      <c r="A3768">
        <v>2023</v>
      </c>
      <c r="B3768">
        <f>Representative_days!C3769</f>
        <v>2</v>
      </c>
      <c r="C3768">
        <f>Adjusted_Series!C3768</f>
        <v>0</v>
      </c>
      <c r="D3768">
        <f>Adjusted_Series!D3768</f>
        <v>7.3736187905131506E-2</v>
      </c>
      <c r="E3768">
        <f>Adjusted_Series!E3768</f>
        <v>0.363939503023263</v>
      </c>
      <c r="F3768">
        <f>Adjusted_Series!F3768</f>
        <v>1</v>
      </c>
      <c r="G3768">
        <f>Adjusted_Series!G3768</f>
        <v>1</v>
      </c>
      <c r="H3768">
        <f>Adjusted_Series!H3768</f>
        <v>1</v>
      </c>
      <c r="I3768">
        <f>Adjusted_Series!I3768/Installed_capacity_init!$H$2</f>
        <v>3.4727738817767459E-2</v>
      </c>
      <c r="J3768">
        <f>Adjusted_Series!J3768</f>
        <v>2334.8925787889398</v>
      </c>
      <c r="K3768">
        <f>Adjusted_Series!K3768</f>
        <v>29161.767446412799</v>
      </c>
    </row>
    <row r="3769" spans="1:11" x14ac:dyDescent="0.35">
      <c r="A3769">
        <v>2023</v>
      </c>
      <c r="B3769">
        <f>Representative_days!C3770</f>
        <v>2</v>
      </c>
      <c r="C3769">
        <f>Adjusted_Series!C3769</f>
        <v>0</v>
      </c>
      <c r="D3769">
        <f>Adjusted_Series!D3769</f>
        <v>7.4113917343544694E-2</v>
      </c>
      <c r="E3769">
        <f>Adjusted_Series!E3769</f>
        <v>0.36457315192471001</v>
      </c>
      <c r="F3769">
        <f>Adjusted_Series!F3769</f>
        <v>1</v>
      </c>
      <c r="G3769">
        <f>Adjusted_Series!G3769</f>
        <v>1</v>
      </c>
      <c r="H3769">
        <f>Adjusted_Series!H3769</f>
        <v>1</v>
      </c>
      <c r="I3769">
        <f>Adjusted_Series!I3769/Installed_capacity_init!$H$2</f>
        <v>3.509725448861839E-2</v>
      </c>
      <c r="J3769">
        <f>Adjusted_Series!J3769</f>
        <v>2336.3454413695899</v>
      </c>
      <c r="K3769">
        <f>Adjusted_Series!K3769</f>
        <v>27849.600914301001</v>
      </c>
    </row>
    <row r="3770" spans="1:11" x14ac:dyDescent="0.35">
      <c r="A3770">
        <v>2023</v>
      </c>
      <c r="B3770">
        <f>Representative_days!C3771</f>
        <v>2</v>
      </c>
      <c r="C3770">
        <f>Adjusted_Series!C3770</f>
        <v>0</v>
      </c>
      <c r="D3770">
        <f>Adjusted_Series!D3770</f>
        <v>0.184888375212062</v>
      </c>
      <c r="E3770">
        <f>Adjusted_Series!E3770</f>
        <v>0.69047915323624098</v>
      </c>
      <c r="F3770">
        <f>Adjusted_Series!F3770</f>
        <v>1</v>
      </c>
      <c r="G3770">
        <f>Adjusted_Series!G3770</f>
        <v>1</v>
      </c>
      <c r="H3770">
        <f>Adjusted_Series!H3770</f>
        <v>1</v>
      </c>
      <c r="I3770">
        <f>Adjusted_Series!I3770/Installed_capacity_init!$H$2</f>
        <v>3.1169914313634032E-2</v>
      </c>
      <c r="J3770">
        <f>Adjusted_Series!J3770</f>
        <v>2441.59348734077</v>
      </c>
      <c r="K3770">
        <f>Adjusted_Series!K3770</f>
        <v>28253.7111608665</v>
      </c>
    </row>
    <row r="3771" spans="1:11" x14ac:dyDescent="0.35">
      <c r="A3771">
        <v>2023</v>
      </c>
      <c r="B3771">
        <f>Representative_days!C3772</f>
        <v>2</v>
      </c>
      <c r="C3771">
        <f>Adjusted_Series!C3771</f>
        <v>0</v>
      </c>
      <c r="D3771">
        <f>Adjusted_Series!D3771</f>
        <v>0.18624581016045</v>
      </c>
      <c r="E3771">
        <f>Adjusted_Series!E3771</f>
        <v>0.68902520795920996</v>
      </c>
      <c r="F3771">
        <f>Adjusted_Series!F3771</f>
        <v>1</v>
      </c>
      <c r="G3771">
        <f>Adjusted_Series!G3771</f>
        <v>1</v>
      </c>
      <c r="H3771">
        <f>Adjusted_Series!H3771</f>
        <v>1</v>
      </c>
      <c r="I3771">
        <f>Adjusted_Series!I3771/Installed_capacity_init!$H$2</f>
        <v>3.1415642001403538E-2</v>
      </c>
      <c r="J3771">
        <f>Adjusted_Series!J3771</f>
        <v>2433.0840217790301</v>
      </c>
      <c r="K3771">
        <f>Adjusted_Series!K3771</f>
        <v>27961.791107376099</v>
      </c>
    </row>
    <row r="3772" spans="1:11" x14ac:dyDescent="0.35">
      <c r="A3772">
        <v>2023</v>
      </c>
      <c r="B3772">
        <f>Representative_days!C3773</f>
        <v>2</v>
      </c>
      <c r="C3772">
        <f>Adjusted_Series!C3772</f>
        <v>0</v>
      </c>
      <c r="D3772">
        <f>Adjusted_Series!D3772</f>
        <v>0.19024626940575401</v>
      </c>
      <c r="E3772">
        <f>Adjusted_Series!E3772</f>
        <v>0.68530280352904205</v>
      </c>
      <c r="F3772">
        <f>Adjusted_Series!F3772</f>
        <v>1</v>
      </c>
      <c r="G3772">
        <f>Adjusted_Series!G3772</f>
        <v>1</v>
      </c>
      <c r="H3772">
        <f>Adjusted_Series!H3772</f>
        <v>1</v>
      </c>
      <c r="I3772">
        <f>Adjusted_Series!I3772/Installed_capacity_init!$H$2</f>
        <v>3.0998684460206781E-2</v>
      </c>
      <c r="J3772">
        <f>Adjusted_Series!J3772</f>
        <v>2411.7523159467601</v>
      </c>
      <c r="K3772">
        <f>Adjusted_Series!K3772</f>
        <v>28066.423658973399</v>
      </c>
    </row>
    <row r="3773" spans="1:11" x14ac:dyDescent="0.35">
      <c r="A3773">
        <v>2023</v>
      </c>
      <c r="B3773">
        <f>Representative_days!C3774</f>
        <v>2</v>
      </c>
      <c r="C3773">
        <f>Adjusted_Series!C3773</f>
        <v>0</v>
      </c>
      <c r="D3773">
        <f>Adjusted_Series!D3773</f>
        <v>0.196471546424898</v>
      </c>
      <c r="E3773">
        <f>Adjusted_Series!E3773</f>
        <v>0.67611078691735704</v>
      </c>
      <c r="F3773">
        <f>Adjusted_Series!F3773</f>
        <v>1</v>
      </c>
      <c r="G3773">
        <f>Adjusted_Series!G3773</f>
        <v>1</v>
      </c>
      <c r="H3773">
        <f>Adjusted_Series!H3773</f>
        <v>1</v>
      </c>
      <c r="I3773">
        <f>Adjusted_Series!I3773/Installed_capacity_init!$H$2</f>
        <v>3.0574107689842169E-2</v>
      </c>
      <c r="J3773">
        <f>Adjusted_Series!J3773</f>
        <v>2385.2064095740802</v>
      </c>
      <c r="K3773">
        <f>Adjusted_Series!K3773</f>
        <v>27997.581421316703</v>
      </c>
    </row>
    <row r="3774" spans="1:11" x14ac:dyDescent="0.35">
      <c r="A3774">
        <v>2023</v>
      </c>
      <c r="B3774">
        <f>Representative_days!C3775</f>
        <v>2</v>
      </c>
      <c r="C3774">
        <f>Adjusted_Series!C3774</f>
        <v>0</v>
      </c>
      <c r="D3774">
        <f>Adjusted_Series!D3774</f>
        <v>0.196369036695866</v>
      </c>
      <c r="E3774">
        <f>Adjusted_Series!E3774</f>
        <v>0.67187812064350105</v>
      </c>
      <c r="F3774">
        <f>Adjusted_Series!F3774</f>
        <v>1</v>
      </c>
      <c r="G3774">
        <f>Adjusted_Series!G3774</f>
        <v>1</v>
      </c>
      <c r="H3774">
        <f>Adjusted_Series!H3774</f>
        <v>1</v>
      </c>
      <c r="I3774">
        <f>Adjusted_Series!I3774/Installed_capacity_init!$H$2</f>
        <v>3.2658221441874302E-2</v>
      </c>
      <c r="J3774">
        <f>Adjusted_Series!J3774</f>
        <v>2462.61996504833</v>
      </c>
      <c r="K3774">
        <f>Adjusted_Series!K3774</f>
        <v>28891.607261785997</v>
      </c>
    </row>
    <row r="3775" spans="1:11" x14ac:dyDescent="0.35">
      <c r="A3775">
        <v>2023</v>
      </c>
      <c r="B3775">
        <f>Representative_days!C3776</f>
        <v>2</v>
      </c>
      <c r="C3775">
        <f>Adjusted_Series!C3775</f>
        <v>3.5253048071233E-3</v>
      </c>
      <c r="D3775">
        <f>Adjusted_Series!D3775</f>
        <v>0.199874728247179</v>
      </c>
      <c r="E3775">
        <f>Adjusted_Series!E3775</f>
        <v>0.66385071175492205</v>
      </c>
      <c r="F3775">
        <f>Adjusted_Series!F3775</f>
        <v>1</v>
      </c>
      <c r="G3775">
        <f>Adjusted_Series!G3775</f>
        <v>1</v>
      </c>
      <c r="H3775">
        <f>Adjusted_Series!H3775</f>
        <v>1</v>
      </c>
      <c r="I3775">
        <f>Adjusted_Series!I3775/Installed_capacity_init!$H$2</f>
        <v>3.4421136487129016E-2</v>
      </c>
      <c r="J3775">
        <f>Adjusted_Series!J3775</f>
        <v>2518.7609704368297</v>
      </c>
      <c r="K3775">
        <f>Adjusted_Series!K3775</f>
        <v>31843.009726222503</v>
      </c>
    </row>
    <row r="3776" spans="1:11" x14ac:dyDescent="0.35">
      <c r="A3776">
        <v>2023</v>
      </c>
      <c r="B3776">
        <f>Representative_days!C3777</f>
        <v>2</v>
      </c>
      <c r="C3776">
        <f>Adjusted_Series!C3776</f>
        <v>0.11390987789510899</v>
      </c>
      <c r="D3776">
        <f>Adjusted_Series!D3776</f>
        <v>0.20554079484580001</v>
      </c>
      <c r="E3776">
        <f>Adjusted_Series!E3776</f>
        <v>0.65383902043299602</v>
      </c>
      <c r="F3776">
        <f>Adjusted_Series!F3776</f>
        <v>1</v>
      </c>
      <c r="G3776">
        <f>Adjusted_Series!G3776</f>
        <v>1</v>
      </c>
      <c r="H3776">
        <f>Adjusted_Series!H3776</f>
        <v>1</v>
      </c>
      <c r="I3776">
        <f>Adjusted_Series!I3776/Installed_capacity_init!$H$2</f>
        <v>3.6120723544889939E-2</v>
      </c>
      <c r="J3776">
        <f>Adjusted_Series!J3776</f>
        <v>2581.3796226621603</v>
      </c>
      <c r="K3776">
        <f>Adjusted_Series!K3776</f>
        <v>34689.628715266597</v>
      </c>
    </row>
    <row r="3777" spans="1:11" x14ac:dyDescent="0.35">
      <c r="A3777">
        <v>2023</v>
      </c>
      <c r="B3777">
        <f>Representative_days!C3778</f>
        <v>2</v>
      </c>
      <c r="C3777">
        <f>Adjusted_Series!C3777</f>
        <v>0.281783046912084</v>
      </c>
      <c r="D3777">
        <f>Adjusted_Series!D3777</f>
        <v>0.23312014475534501</v>
      </c>
      <c r="E3777">
        <f>Adjusted_Series!E3777</f>
        <v>0.64270895339503897</v>
      </c>
      <c r="F3777">
        <f>Adjusted_Series!F3777</f>
        <v>1</v>
      </c>
      <c r="G3777">
        <f>Adjusted_Series!G3777</f>
        <v>1</v>
      </c>
      <c r="H3777">
        <f>Adjusted_Series!H3777</f>
        <v>1</v>
      </c>
      <c r="I3777">
        <f>Adjusted_Series!I3777/Installed_capacity_init!$H$2</f>
        <v>3.7819808559871326E-2</v>
      </c>
      <c r="J3777">
        <f>Adjusted_Series!J3777</f>
        <v>2649.9555935395297</v>
      </c>
      <c r="K3777">
        <f>Adjusted_Series!K3777</f>
        <v>36770.2561277434</v>
      </c>
    </row>
    <row r="3778" spans="1:11" x14ac:dyDescent="0.35">
      <c r="A3778">
        <v>2023</v>
      </c>
      <c r="B3778">
        <f>Representative_days!C3779</f>
        <v>2</v>
      </c>
      <c r="C3778">
        <f>Adjusted_Series!C3778</f>
        <v>0.355211855720522</v>
      </c>
      <c r="D3778">
        <f>Adjusted_Series!D3778</f>
        <v>0.26826507720051501</v>
      </c>
      <c r="E3778">
        <f>Adjusted_Series!E3778</f>
        <v>0.628684735688953</v>
      </c>
      <c r="F3778">
        <f>Adjusted_Series!F3778</f>
        <v>1</v>
      </c>
      <c r="G3778">
        <f>Adjusted_Series!G3778</f>
        <v>1</v>
      </c>
      <c r="H3778">
        <f>Adjusted_Series!H3778</f>
        <v>1</v>
      </c>
      <c r="I3778">
        <f>Adjusted_Series!I3778/Installed_capacity_init!$H$2</f>
        <v>3.9927554395081853E-2</v>
      </c>
      <c r="J3778">
        <f>Adjusted_Series!J3778</f>
        <v>2734.2705487574199</v>
      </c>
      <c r="K3778">
        <f>Adjusted_Series!K3778</f>
        <v>37529.548840816104</v>
      </c>
    </row>
    <row r="3779" spans="1:11" x14ac:dyDescent="0.35">
      <c r="A3779">
        <v>2023</v>
      </c>
      <c r="B3779">
        <f>Representative_days!C3780</f>
        <v>2</v>
      </c>
      <c r="C3779">
        <f>Adjusted_Series!C3779</f>
        <v>0.42654833974454498</v>
      </c>
      <c r="D3779">
        <f>Adjusted_Series!D3779</f>
        <v>0.30926085767053102</v>
      </c>
      <c r="E3779">
        <f>Adjusted_Series!E3779</f>
        <v>0.61341846679513801</v>
      </c>
      <c r="F3779">
        <f>Adjusted_Series!F3779</f>
        <v>1</v>
      </c>
      <c r="G3779">
        <f>Adjusted_Series!G3779</f>
        <v>1</v>
      </c>
      <c r="H3779">
        <f>Adjusted_Series!H3779</f>
        <v>1</v>
      </c>
      <c r="I3779">
        <f>Adjusted_Series!I3779/Installed_capacity_init!$H$2</f>
        <v>4.2007282670949518E-2</v>
      </c>
      <c r="J3779">
        <f>Adjusted_Series!J3779</f>
        <v>2825.8992574853796</v>
      </c>
      <c r="K3779">
        <f>Adjusted_Series!K3779</f>
        <v>37564.792599446802</v>
      </c>
    </row>
    <row r="3780" spans="1:11" x14ac:dyDescent="0.35">
      <c r="A3780">
        <v>2023</v>
      </c>
      <c r="B3780">
        <f>Representative_days!C3781</f>
        <v>2</v>
      </c>
      <c r="C3780">
        <f>Adjusted_Series!C3780</f>
        <v>0.51165562818574395</v>
      </c>
      <c r="D3780">
        <f>Adjusted_Series!D3780</f>
        <v>0.32487390339331301</v>
      </c>
      <c r="E3780">
        <f>Adjusted_Series!E3780</f>
        <v>0.60722212857384295</v>
      </c>
      <c r="F3780">
        <f>Adjusted_Series!F3780</f>
        <v>1</v>
      </c>
      <c r="G3780">
        <f>Adjusted_Series!G3780</f>
        <v>1</v>
      </c>
      <c r="H3780">
        <f>Adjusted_Series!H3780</f>
        <v>1</v>
      </c>
      <c r="I3780">
        <f>Adjusted_Series!I3780/Installed_capacity_init!$H$2</f>
        <v>4.4736071154374474E-2</v>
      </c>
      <c r="J3780">
        <f>Adjusted_Series!J3780</f>
        <v>2949.8825622579598</v>
      </c>
      <c r="K3780">
        <f>Adjusted_Series!K3780</f>
        <v>37327.980546483799</v>
      </c>
    </row>
    <row r="3781" spans="1:11" x14ac:dyDescent="0.35">
      <c r="A3781">
        <v>2023</v>
      </c>
      <c r="B3781">
        <f>Representative_days!C3782</f>
        <v>2</v>
      </c>
      <c r="C3781">
        <f>Adjusted_Series!C3781</f>
        <v>0.519635780672287</v>
      </c>
      <c r="D3781">
        <f>Adjusted_Series!D3781</f>
        <v>0.34623512617806501</v>
      </c>
      <c r="E3781">
        <f>Adjusted_Series!E3781</f>
        <v>0.60235381799280896</v>
      </c>
      <c r="F3781">
        <f>Adjusted_Series!F3781</f>
        <v>1</v>
      </c>
      <c r="G3781">
        <f>Adjusted_Series!G3781</f>
        <v>1</v>
      </c>
      <c r="H3781">
        <f>Adjusted_Series!H3781</f>
        <v>1</v>
      </c>
      <c r="I3781">
        <f>Adjusted_Series!I3781/Installed_capacity_init!$H$2</f>
        <v>4.750550698989682E-2</v>
      </c>
      <c r="J3781">
        <f>Adjusted_Series!J3781</f>
        <v>3088.5762766377002</v>
      </c>
      <c r="K3781">
        <f>Adjusted_Series!K3781</f>
        <v>36550.542538139198</v>
      </c>
    </row>
    <row r="3782" spans="1:11" x14ac:dyDescent="0.35">
      <c r="A3782">
        <v>2023</v>
      </c>
      <c r="B3782">
        <f>Representative_days!C3783</f>
        <v>2</v>
      </c>
      <c r="C3782">
        <f>Adjusted_Series!C3782</f>
        <v>0.45594663561406501</v>
      </c>
      <c r="D3782">
        <f>Adjusted_Series!D3782</f>
        <v>0.37307237567914903</v>
      </c>
      <c r="E3782">
        <f>Adjusted_Series!E3782</f>
        <v>0.59640236626057197</v>
      </c>
      <c r="F3782">
        <f>Adjusted_Series!F3782</f>
        <v>1</v>
      </c>
      <c r="G3782">
        <f>Adjusted_Series!G3782</f>
        <v>1</v>
      </c>
      <c r="H3782">
        <f>Adjusted_Series!H3782</f>
        <v>1</v>
      </c>
      <c r="I3782">
        <f>Adjusted_Series!I3782/Installed_capacity_init!$H$2</f>
        <v>5.0255830294255226E-2</v>
      </c>
      <c r="J3782">
        <f>Adjusted_Series!J3782</f>
        <v>3228.50235579643</v>
      </c>
      <c r="K3782">
        <f>Adjusted_Series!K3782</f>
        <v>36379.592770695301</v>
      </c>
    </row>
    <row r="3783" spans="1:11" x14ac:dyDescent="0.35">
      <c r="A3783">
        <v>2023</v>
      </c>
      <c r="B3783">
        <f>Representative_days!C3784</f>
        <v>2</v>
      </c>
      <c r="C3783">
        <f>Adjusted_Series!C3783</f>
        <v>0.41008615799306603</v>
      </c>
      <c r="D3783">
        <f>Adjusted_Series!D3783</f>
        <v>0.35253818854305202</v>
      </c>
      <c r="E3783">
        <f>Adjusted_Series!E3783</f>
        <v>0.59893473855025203</v>
      </c>
      <c r="F3783">
        <f>Adjusted_Series!F3783</f>
        <v>1</v>
      </c>
      <c r="G3783">
        <f>Adjusted_Series!G3783</f>
        <v>1</v>
      </c>
      <c r="H3783">
        <f>Adjusted_Series!H3783</f>
        <v>1</v>
      </c>
      <c r="I3783">
        <f>Adjusted_Series!I3783/Installed_capacity_init!$H$2</f>
        <v>5.2287599222725217E-2</v>
      </c>
      <c r="J3783">
        <f>Adjusted_Series!J3783</f>
        <v>3333.1282977498099</v>
      </c>
      <c r="K3783">
        <f>Adjusted_Series!K3783</f>
        <v>36608.744735905297</v>
      </c>
    </row>
    <row r="3784" spans="1:11" x14ac:dyDescent="0.35">
      <c r="A3784">
        <v>2023</v>
      </c>
      <c r="B3784">
        <f>Representative_days!C3785</f>
        <v>2</v>
      </c>
      <c r="C3784">
        <f>Adjusted_Series!C3784</f>
        <v>0.33922557186067998</v>
      </c>
      <c r="D3784">
        <f>Adjusted_Series!D3784</f>
        <v>0.33572054732095602</v>
      </c>
      <c r="E3784">
        <f>Adjusted_Series!E3784</f>
        <v>0.60206159520446301</v>
      </c>
      <c r="F3784">
        <f>Adjusted_Series!F3784</f>
        <v>1</v>
      </c>
      <c r="G3784">
        <f>Adjusted_Series!G3784</f>
        <v>1</v>
      </c>
      <c r="H3784">
        <f>Adjusted_Series!H3784</f>
        <v>1</v>
      </c>
      <c r="I3784">
        <f>Adjusted_Series!I3784/Installed_capacity_init!$H$2</f>
        <v>5.4542179353159616E-2</v>
      </c>
      <c r="J3784">
        <f>Adjusted_Series!J3784</f>
        <v>3424.4683403737399</v>
      </c>
      <c r="K3784">
        <f>Adjusted_Series!K3784</f>
        <v>36693.120044550902</v>
      </c>
    </row>
    <row r="3785" spans="1:11" x14ac:dyDescent="0.35">
      <c r="A3785">
        <v>2023</v>
      </c>
      <c r="B3785">
        <f>Representative_days!C3786</f>
        <v>2</v>
      </c>
      <c r="C3785">
        <f>Adjusted_Series!C3785</f>
        <v>0.23233453455699099</v>
      </c>
      <c r="D3785">
        <f>Adjusted_Series!D3785</f>
        <v>0.32250458939556398</v>
      </c>
      <c r="E3785">
        <f>Adjusted_Series!E3785</f>
        <v>0.60504514652890196</v>
      </c>
      <c r="F3785">
        <f>Adjusted_Series!F3785</f>
        <v>1</v>
      </c>
      <c r="G3785">
        <f>Adjusted_Series!G3785</f>
        <v>1</v>
      </c>
      <c r="H3785">
        <f>Adjusted_Series!H3785</f>
        <v>1</v>
      </c>
      <c r="I3785">
        <f>Adjusted_Series!I3785/Installed_capacity_init!$H$2</f>
        <v>5.6814986907772987E-2</v>
      </c>
      <c r="J3785">
        <f>Adjusted_Series!J3785</f>
        <v>3522.8365986434601</v>
      </c>
      <c r="K3785">
        <f>Adjusted_Series!K3785</f>
        <v>36531.6922378612</v>
      </c>
    </row>
    <row r="3786" spans="1:11" x14ac:dyDescent="0.35">
      <c r="A3786">
        <v>2023</v>
      </c>
      <c r="B3786">
        <f>Representative_days!C3787</f>
        <v>2</v>
      </c>
      <c r="C3786">
        <f>Adjusted_Series!C3786</f>
        <v>7.9644057310745794E-2</v>
      </c>
      <c r="D3786">
        <f>Adjusted_Series!D3786</f>
        <v>0.27305642987911499</v>
      </c>
      <c r="E3786">
        <f>Adjusted_Series!E3786</f>
        <v>0.60033347359674205</v>
      </c>
      <c r="F3786">
        <f>Adjusted_Series!F3786</f>
        <v>1</v>
      </c>
      <c r="G3786">
        <f>Adjusted_Series!G3786</f>
        <v>1</v>
      </c>
      <c r="H3786">
        <f>Adjusted_Series!H3786</f>
        <v>1</v>
      </c>
      <c r="I3786">
        <f>Adjusted_Series!I3786/Installed_capacity_init!$H$2</f>
        <v>5.1832946178577768E-2</v>
      </c>
      <c r="J3786">
        <f>Adjusted_Series!J3786</f>
        <v>3314.0529852046702</v>
      </c>
      <c r="K3786">
        <f>Adjusted_Series!K3786</f>
        <v>36825.5333012802</v>
      </c>
    </row>
    <row r="3787" spans="1:11" x14ac:dyDescent="0.35">
      <c r="A3787">
        <v>2023</v>
      </c>
      <c r="B3787">
        <f>Representative_days!C3788</f>
        <v>2</v>
      </c>
      <c r="C3787">
        <f>Adjusted_Series!C3787</f>
        <v>1.41291102532151E-2</v>
      </c>
      <c r="D3787">
        <f>Adjusted_Series!D3787</f>
        <v>0.23032435293124101</v>
      </c>
      <c r="E3787">
        <f>Adjusted_Series!E3787</f>
        <v>0.59600802086153803</v>
      </c>
      <c r="F3787">
        <f>Adjusted_Series!F3787</f>
        <v>1</v>
      </c>
      <c r="G3787">
        <f>Adjusted_Series!G3787</f>
        <v>1</v>
      </c>
      <c r="H3787">
        <f>Adjusted_Series!H3787</f>
        <v>1</v>
      </c>
      <c r="I3787">
        <f>Adjusted_Series!I3787/Installed_capacity_init!$H$2</f>
        <v>4.7018101695136837E-2</v>
      </c>
      <c r="J3787">
        <f>Adjusted_Series!J3787</f>
        <v>3115.8511938235297</v>
      </c>
      <c r="K3787">
        <f>Adjusted_Series!K3787</f>
        <v>37421.379942111504</v>
      </c>
    </row>
    <row r="3788" spans="1:11" x14ac:dyDescent="0.35">
      <c r="A3788">
        <v>2023</v>
      </c>
      <c r="B3788">
        <f>Representative_days!C3789</f>
        <v>2</v>
      </c>
      <c r="C3788">
        <f>Adjusted_Series!C3788</f>
        <v>3.5505214390767501E-8</v>
      </c>
      <c r="D3788">
        <f>Adjusted_Series!D3788</f>
        <v>0.196262852867643</v>
      </c>
      <c r="E3788">
        <f>Adjusted_Series!E3788</f>
        <v>0.591272565313535</v>
      </c>
      <c r="F3788">
        <f>Adjusted_Series!F3788</f>
        <v>1</v>
      </c>
      <c r="G3788">
        <f>Adjusted_Series!G3788</f>
        <v>1</v>
      </c>
      <c r="H3788">
        <f>Adjusted_Series!H3788</f>
        <v>1</v>
      </c>
      <c r="I3788">
        <f>Adjusted_Series!I3788/Installed_capacity_init!$H$2</f>
        <v>4.225930146368094E-2</v>
      </c>
      <c r="J3788">
        <f>Adjusted_Series!J3788</f>
        <v>2919.8294836434902</v>
      </c>
      <c r="K3788">
        <f>Adjusted_Series!K3788</f>
        <v>37691.904989952898</v>
      </c>
    </row>
    <row r="3789" spans="1:11" x14ac:dyDescent="0.35">
      <c r="A3789">
        <v>2023</v>
      </c>
      <c r="B3789">
        <f>Representative_days!C3790</f>
        <v>2</v>
      </c>
      <c r="C3789">
        <f>Adjusted_Series!C3789</f>
        <v>0</v>
      </c>
      <c r="D3789">
        <f>Adjusted_Series!D3789</f>
        <v>0.179752791857824</v>
      </c>
      <c r="E3789">
        <f>Adjusted_Series!E3789</f>
        <v>0.58784096817452303</v>
      </c>
      <c r="F3789">
        <f>Adjusted_Series!F3789</f>
        <v>1</v>
      </c>
      <c r="G3789">
        <f>Adjusted_Series!G3789</f>
        <v>1</v>
      </c>
      <c r="H3789">
        <f>Adjusted_Series!H3789</f>
        <v>1</v>
      </c>
      <c r="I3789">
        <f>Adjusted_Series!I3789/Installed_capacity_init!$H$2</f>
        <v>3.7960925686166075E-2</v>
      </c>
      <c r="J3789">
        <f>Adjusted_Series!J3789</f>
        <v>2741.6347877620601</v>
      </c>
      <c r="K3789">
        <f>Adjusted_Series!K3789</f>
        <v>36332.054337858797</v>
      </c>
    </row>
    <row r="3790" spans="1:11" x14ac:dyDescent="0.35">
      <c r="A3790">
        <v>2023</v>
      </c>
      <c r="B3790">
        <f>Representative_days!C3791</f>
        <v>2</v>
      </c>
      <c r="C3790">
        <f>Adjusted_Series!C3790</f>
        <v>0</v>
      </c>
      <c r="D3790">
        <f>Adjusted_Series!D3790</f>
        <v>0.166827004682608</v>
      </c>
      <c r="E3790">
        <f>Adjusted_Series!E3790</f>
        <v>0.58460168782775102</v>
      </c>
      <c r="F3790">
        <f>Adjusted_Series!F3790</f>
        <v>1</v>
      </c>
      <c r="G3790">
        <f>Adjusted_Series!G3790</f>
        <v>1</v>
      </c>
      <c r="H3790">
        <f>Adjusted_Series!H3790</f>
        <v>1</v>
      </c>
      <c r="I3790">
        <f>Adjusted_Series!I3790/Installed_capacity_init!$H$2</f>
        <v>3.3666395304025244E-2</v>
      </c>
      <c r="J3790">
        <f>Adjusted_Series!J3790</f>
        <v>2575.1021759428399</v>
      </c>
      <c r="K3790">
        <f>Adjusted_Series!K3790</f>
        <v>34721.997388821597</v>
      </c>
    </row>
    <row r="3791" spans="1:11" x14ac:dyDescent="0.35">
      <c r="A3791">
        <v>2023</v>
      </c>
      <c r="B3791">
        <f>Representative_days!C3792</f>
        <v>2</v>
      </c>
      <c r="C3791">
        <f>Adjusted_Series!C3791</f>
        <v>0</v>
      </c>
      <c r="D3791">
        <f>Adjusted_Series!D3791</f>
        <v>0.15721320359335</v>
      </c>
      <c r="E3791">
        <f>Adjusted_Series!E3791</f>
        <v>0.580617487739715</v>
      </c>
      <c r="F3791">
        <f>Adjusted_Series!F3791</f>
        <v>1</v>
      </c>
      <c r="G3791">
        <f>Adjusted_Series!G3791</f>
        <v>1</v>
      </c>
      <c r="H3791">
        <f>Adjusted_Series!H3791</f>
        <v>1</v>
      </c>
      <c r="I3791">
        <f>Adjusted_Series!I3791/Installed_capacity_init!$H$2</f>
        <v>2.9388982008356539E-2</v>
      </c>
      <c r="J3791">
        <f>Adjusted_Series!J3791</f>
        <v>2403.5725557302599</v>
      </c>
      <c r="K3791">
        <f>Adjusted_Series!K3791</f>
        <v>32771.349022578201</v>
      </c>
    </row>
    <row r="3792" spans="1:11" x14ac:dyDescent="0.35">
      <c r="A3792">
        <v>2023</v>
      </c>
      <c r="B3792">
        <f>Representative_days!C3793</f>
        <v>2</v>
      </c>
      <c r="C3792">
        <f>Adjusted_Series!C3792</f>
        <v>0</v>
      </c>
      <c r="D3792">
        <f>Adjusted_Series!D3792</f>
        <v>0.152383107918074</v>
      </c>
      <c r="E3792">
        <f>Adjusted_Series!E3792</f>
        <v>0.578780415481146</v>
      </c>
      <c r="F3792">
        <f>Adjusted_Series!F3792</f>
        <v>1</v>
      </c>
      <c r="G3792">
        <f>Adjusted_Series!G3792</f>
        <v>1</v>
      </c>
      <c r="H3792">
        <f>Adjusted_Series!H3792</f>
        <v>1</v>
      </c>
      <c r="I3792">
        <f>Adjusted_Series!I3792/Installed_capacity_init!$H$2</f>
        <v>2.8825654428530599E-2</v>
      </c>
      <c r="J3792">
        <f>Adjusted_Series!J3792</f>
        <v>2379.10579000812</v>
      </c>
      <c r="K3792">
        <f>Adjusted_Series!K3792</f>
        <v>30595.097694272597</v>
      </c>
    </row>
    <row r="3793" spans="1:11" x14ac:dyDescent="0.35">
      <c r="A3793">
        <v>2023</v>
      </c>
      <c r="B3793">
        <f>Representative_days!C3794</f>
        <v>2</v>
      </c>
      <c r="C3793">
        <f>Adjusted_Series!C3793</f>
        <v>0</v>
      </c>
      <c r="D3793">
        <f>Adjusted_Series!D3793</f>
        <v>0.15004207317697099</v>
      </c>
      <c r="E3793">
        <f>Adjusted_Series!E3793</f>
        <v>0.57741144471240202</v>
      </c>
      <c r="F3793">
        <f>Adjusted_Series!F3793</f>
        <v>1</v>
      </c>
      <c r="G3793">
        <f>Adjusted_Series!G3793</f>
        <v>1</v>
      </c>
      <c r="H3793">
        <f>Adjusted_Series!H3793</f>
        <v>1</v>
      </c>
      <c r="I3793">
        <f>Adjusted_Series!I3793/Installed_capacity_init!$H$2</f>
        <v>2.838505003241059E-2</v>
      </c>
      <c r="J3793">
        <f>Adjusted_Series!J3793</f>
        <v>2353.0882701617297</v>
      </c>
      <c r="K3793">
        <f>Adjusted_Series!K3793</f>
        <v>29179.812701303701</v>
      </c>
    </row>
    <row r="3794" spans="1:11" x14ac:dyDescent="0.35">
      <c r="A3794">
        <v>2023</v>
      </c>
      <c r="B3794">
        <f>Representative_days!C3795</f>
        <v>2</v>
      </c>
      <c r="C3794">
        <f>Adjusted_Series!C3794</f>
        <v>0</v>
      </c>
      <c r="D3794">
        <f>Adjusted_Series!D3794</f>
        <v>9.0751785684219197E-2</v>
      </c>
      <c r="E3794">
        <f>Adjusted_Series!E3794</f>
        <v>0.33902399550479101</v>
      </c>
      <c r="F3794">
        <f>Adjusted_Series!F3794</f>
        <v>1</v>
      </c>
      <c r="G3794">
        <f>Adjusted_Series!G3794</f>
        <v>1</v>
      </c>
      <c r="H3794">
        <f>Adjusted_Series!H3794</f>
        <v>1</v>
      </c>
      <c r="I3794">
        <f>Adjusted_Series!I3794/Installed_capacity_init!$H$2</f>
        <v>7.7168142563569603E-2</v>
      </c>
      <c r="J3794">
        <f>Adjusted_Series!J3794</f>
        <v>4213.0363729430401</v>
      </c>
      <c r="K3794">
        <f>Adjusted_Series!K3794</f>
        <v>23357.323269871002</v>
      </c>
    </row>
    <row r="3795" spans="1:11" x14ac:dyDescent="0.35">
      <c r="A3795">
        <v>2023</v>
      </c>
      <c r="B3795">
        <f>Representative_days!C3796</f>
        <v>2</v>
      </c>
      <c r="C3795">
        <f>Adjusted_Series!C3795</f>
        <v>0</v>
      </c>
      <c r="D3795">
        <f>Adjusted_Series!D3795</f>
        <v>8.7198439878440406E-2</v>
      </c>
      <c r="E3795">
        <f>Adjusted_Series!E3795</f>
        <v>0.33499961741597001</v>
      </c>
      <c r="F3795">
        <f>Adjusted_Series!F3795</f>
        <v>1</v>
      </c>
      <c r="G3795">
        <f>Adjusted_Series!G3795</f>
        <v>1</v>
      </c>
      <c r="H3795">
        <f>Adjusted_Series!H3795</f>
        <v>1</v>
      </c>
      <c r="I3795">
        <f>Adjusted_Series!I3795/Installed_capacity_init!$H$2</f>
        <v>7.6180214565074539E-2</v>
      </c>
      <c r="J3795">
        <f>Adjusted_Series!J3795</f>
        <v>4191.1204142051201</v>
      </c>
      <c r="K3795">
        <f>Adjusted_Series!K3795</f>
        <v>23135.417215908099</v>
      </c>
    </row>
    <row r="3796" spans="1:11" x14ac:dyDescent="0.35">
      <c r="A3796">
        <v>2023</v>
      </c>
      <c r="B3796">
        <f>Representative_days!C3797</f>
        <v>2</v>
      </c>
      <c r="C3796">
        <f>Adjusted_Series!C3796</f>
        <v>0</v>
      </c>
      <c r="D3796">
        <f>Adjusted_Series!D3796</f>
        <v>8.4941558225219399E-2</v>
      </c>
      <c r="E3796">
        <f>Adjusted_Series!E3796</f>
        <v>0.33556711752755602</v>
      </c>
      <c r="F3796">
        <f>Adjusted_Series!F3796</f>
        <v>1</v>
      </c>
      <c r="G3796">
        <f>Adjusted_Series!G3796</f>
        <v>1</v>
      </c>
      <c r="H3796">
        <f>Adjusted_Series!H3796</f>
        <v>1</v>
      </c>
      <c r="I3796">
        <f>Adjusted_Series!I3796/Installed_capacity_init!$H$2</f>
        <v>7.4357755146796281E-2</v>
      </c>
      <c r="J3796">
        <f>Adjusted_Series!J3796</f>
        <v>4151.5828060788499</v>
      </c>
      <c r="K3796">
        <f>Adjusted_Series!K3796</f>
        <v>23398.1672755781</v>
      </c>
    </row>
    <row r="3797" spans="1:11" x14ac:dyDescent="0.35">
      <c r="A3797">
        <v>2023</v>
      </c>
      <c r="B3797">
        <f>Representative_days!C3798</f>
        <v>2</v>
      </c>
      <c r="C3797">
        <f>Adjusted_Series!C3797</f>
        <v>0</v>
      </c>
      <c r="D3797">
        <f>Adjusted_Series!D3797</f>
        <v>8.40992499459359E-2</v>
      </c>
      <c r="E3797">
        <f>Adjusted_Series!E3797</f>
        <v>0.339029553860762</v>
      </c>
      <c r="F3797">
        <f>Adjusted_Series!F3797</f>
        <v>1</v>
      </c>
      <c r="G3797">
        <f>Adjusted_Series!G3797</f>
        <v>1</v>
      </c>
      <c r="H3797">
        <f>Adjusted_Series!H3797</f>
        <v>1</v>
      </c>
      <c r="I3797">
        <f>Adjusted_Series!I3797/Installed_capacity_init!$H$2</f>
        <v>7.2508154646513015E-2</v>
      </c>
      <c r="J3797">
        <f>Adjusted_Series!J3797</f>
        <v>4103.1061783861796</v>
      </c>
      <c r="K3797">
        <f>Adjusted_Series!K3797</f>
        <v>24209.114035488801</v>
      </c>
    </row>
    <row r="3798" spans="1:11" x14ac:dyDescent="0.35">
      <c r="A3798">
        <v>2023</v>
      </c>
      <c r="B3798">
        <f>Representative_days!C3799</f>
        <v>2</v>
      </c>
      <c r="C3798">
        <f>Adjusted_Series!C3798</f>
        <v>1.7502570474322E-9</v>
      </c>
      <c r="D3798">
        <f>Adjusted_Series!D3798</f>
        <v>8.2000038015730997E-2</v>
      </c>
      <c r="E3798">
        <f>Adjusted_Series!E3798</f>
        <v>0.33362740500535698</v>
      </c>
      <c r="F3798">
        <f>Adjusted_Series!F3798</f>
        <v>1</v>
      </c>
      <c r="G3798">
        <f>Adjusted_Series!G3798</f>
        <v>1</v>
      </c>
      <c r="H3798">
        <f>Adjusted_Series!H3798</f>
        <v>1</v>
      </c>
      <c r="I3798">
        <f>Adjusted_Series!I3798/Installed_capacity_init!$H$2</f>
        <v>7.6518877540394867E-2</v>
      </c>
      <c r="J3798">
        <f>Adjusted_Series!J3798</f>
        <v>4199.2867923643998</v>
      </c>
      <c r="K3798">
        <f>Adjusted_Series!K3798</f>
        <v>25969.734466466001</v>
      </c>
    </row>
    <row r="3799" spans="1:11" x14ac:dyDescent="0.35">
      <c r="A3799">
        <v>2023</v>
      </c>
      <c r="B3799">
        <f>Representative_days!C3800</f>
        <v>2</v>
      </c>
      <c r="C3799">
        <f>Adjusted_Series!C3799</f>
        <v>9.82411779622064E-3</v>
      </c>
      <c r="D3799">
        <f>Adjusted_Series!D3799</f>
        <v>8.0990090237216095E-2</v>
      </c>
      <c r="E3799">
        <f>Adjusted_Series!E3799</f>
        <v>0.33279555624546198</v>
      </c>
      <c r="F3799">
        <f>Adjusted_Series!F3799</f>
        <v>1</v>
      </c>
      <c r="G3799">
        <f>Adjusted_Series!G3799</f>
        <v>1</v>
      </c>
      <c r="H3799">
        <f>Adjusted_Series!H3799</f>
        <v>1</v>
      </c>
      <c r="I3799">
        <f>Adjusted_Series!I3799/Installed_capacity_init!$H$2</f>
        <v>7.974938281399184E-2</v>
      </c>
      <c r="J3799">
        <f>Adjusted_Series!J3799</f>
        <v>4257.0613962001698</v>
      </c>
      <c r="K3799">
        <f>Adjusted_Series!K3799</f>
        <v>28434.860451324203</v>
      </c>
    </row>
    <row r="3800" spans="1:11" x14ac:dyDescent="0.35">
      <c r="A3800">
        <v>2023</v>
      </c>
      <c r="B3800">
        <f>Representative_days!C3801</f>
        <v>2</v>
      </c>
      <c r="C3800">
        <f>Adjusted_Series!C3800</f>
        <v>0.15788422129910501</v>
      </c>
      <c r="D3800">
        <f>Adjusted_Series!D3800</f>
        <v>8.1151720759387105E-2</v>
      </c>
      <c r="E3800">
        <f>Adjusted_Series!E3800</f>
        <v>0.33495586690176099</v>
      </c>
      <c r="F3800">
        <f>Adjusted_Series!F3800</f>
        <v>1</v>
      </c>
      <c r="G3800">
        <f>Adjusted_Series!G3800</f>
        <v>1</v>
      </c>
      <c r="H3800">
        <f>Adjusted_Series!H3800</f>
        <v>1</v>
      </c>
      <c r="I3800">
        <f>Adjusted_Series!I3800/Installed_capacity_init!$H$2</f>
        <v>8.2977017375552353E-2</v>
      </c>
      <c r="J3800">
        <f>Adjusted_Series!J3800</f>
        <v>4313.6273969882795</v>
      </c>
      <c r="K3800">
        <f>Adjusted_Series!K3800</f>
        <v>31016.532183208103</v>
      </c>
    </row>
    <row r="3801" spans="1:11" x14ac:dyDescent="0.35">
      <c r="A3801">
        <v>2023</v>
      </c>
      <c r="B3801">
        <f>Representative_days!C3802</f>
        <v>2</v>
      </c>
      <c r="C3801">
        <f>Adjusted_Series!C3801</f>
        <v>0.284907740212901</v>
      </c>
      <c r="D3801">
        <f>Adjusted_Series!D3801</f>
        <v>0.100681547037789</v>
      </c>
      <c r="E3801">
        <f>Adjusted_Series!E3801</f>
        <v>0.32484218832834699</v>
      </c>
      <c r="F3801">
        <f>Adjusted_Series!F3801</f>
        <v>1</v>
      </c>
      <c r="G3801">
        <f>Adjusted_Series!G3801</f>
        <v>1</v>
      </c>
      <c r="H3801">
        <f>Adjusted_Series!H3801</f>
        <v>1</v>
      </c>
      <c r="I3801">
        <f>Adjusted_Series!I3801/Installed_capacity_init!$H$2</f>
        <v>8.6073620642532725E-2</v>
      </c>
      <c r="J3801">
        <f>Adjusted_Series!J3801</f>
        <v>4368.9480712554296</v>
      </c>
      <c r="K3801">
        <f>Adjusted_Series!K3801</f>
        <v>32371.402803345401</v>
      </c>
    </row>
    <row r="3802" spans="1:11" x14ac:dyDescent="0.35">
      <c r="A3802">
        <v>2023</v>
      </c>
      <c r="B3802">
        <f>Representative_days!C3803</f>
        <v>2</v>
      </c>
      <c r="C3802">
        <f>Adjusted_Series!C3802</f>
        <v>0.37632693228000902</v>
      </c>
      <c r="D3802">
        <f>Adjusted_Series!D3802</f>
        <v>0.12747755810318701</v>
      </c>
      <c r="E3802">
        <f>Adjusted_Series!E3802</f>
        <v>0.31555234496109502</v>
      </c>
      <c r="F3802">
        <f>Adjusted_Series!F3802</f>
        <v>1</v>
      </c>
      <c r="G3802">
        <f>Adjusted_Series!G3802</f>
        <v>1</v>
      </c>
      <c r="H3802">
        <f>Adjusted_Series!H3802</f>
        <v>1</v>
      </c>
      <c r="I3802">
        <f>Adjusted_Series!I3802/Installed_capacity_init!$H$2</f>
        <v>8.9618367463959708E-2</v>
      </c>
      <c r="J3802">
        <f>Adjusted_Series!J3802</f>
        <v>4434.8597381782602</v>
      </c>
      <c r="K3802">
        <f>Adjusted_Series!K3802</f>
        <v>32938.066148612503</v>
      </c>
    </row>
    <row r="3803" spans="1:11" x14ac:dyDescent="0.35">
      <c r="A3803">
        <v>2023</v>
      </c>
      <c r="B3803">
        <f>Representative_days!C3804</f>
        <v>2</v>
      </c>
      <c r="C3803">
        <f>Adjusted_Series!C3803</f>
        <v>0.45033502800693098</v>
      </c>
      <c r="D3803">
        <f>Adjusted_Series!D3803</f>
        <v>0.162159320107406</v>
      </c>
      <c r="E3803">
        <f>Adjusted_Series!E3803</f>
        <v>0.30906793240214098</v>
      </c>
      <c r="F3803">
        <f>Adjusted_Series!F3803</f>
        <v>1</v>
      </c>
      <c r="G3803">
        <f>Adjusted_Series!G3803</f>
        <v>1</v>
      </c>
      <c r="H3803">
        <f>Adjusted_Series!H3803</f>
        <v>1</v>
      </c>
      <c r="I3803">
        <f>Adjusted_Series!I3803/Installed_capacity_init!$H$2</f>
        <v>9.312160489602328E-2</v>
      </c>
      <c r="J3803">
        <f>Adjusted_Series!J3803</f>
        <v>4503.2766904888304</v>
      </c>
      <c r="K3803">
        <f>Adjusted_Series!K3803</f>
        <v>33116.654798102099</v>
      </c>
    </row>
    <row r="3804" spans="1:11" x14ac:dyDescent="0.35">
      <c r="A3804">
        <v>2023</v>
      </c>
      <c r="B3804">
        <f>Representative_days!C3805</f>
        <v>2</v>
      </c>
      <c r="C3804">
        <f>Adjusted_Series!C3804</f>
        <v>0.52713957732850902</v>
      </c>
      <c r="D3804">
        <f>Adjusted_Series!D3804</f>
        <v>0.17279953549482299</v>
      </c>
      <c r="E3804">
        <f>Adjusted_Series!E3804</f>
        <v>0.29867524982770199</v>
      </c>
      <c r="F3804">
        <f>Adjusted_Series!F3804</f>
        <v>1</v>
      </c>
      <c r="G3804">
        <f>Adjusted_Series!G3804</f>
        <v>1</v>
      </c>
      <c r="H3804">
        <f>Adjusted_Series!H3804</f>
        <v>1</v>
      </c>
      <c r="I3804">
        <f>Adjusted_Series!I3804/Installed_capacity_init!$H$2</f>
        <v>9.5436419886731252E-2</v>
      </c>
      <c r="J3804">
        <f>Adjusted_Series!J3804</f>
        <v>4573.1800876109</v>
      </c>
      <c r="K3804">
        <f>Adjusted_Series!K3804</f>
        <v>32489.358015345802</v>
      </c>
    </row>
    <row r="3805" spans="1:11" x14ac:dyDescent="0.35">
      <c r="A3805">
        <v>2023</v>
      </c>
      <c r="B3805">
        <f>Representative_days!C3806</f>
        <v>2</v>
      </c>
      <c r="C3805">
        <f>Adjusted_Series!C3805</f>
        <v>0.54021162622457997</v>
      </c>
      <c r="D3805">
        <f>Adjusted_Series!D3805</f>
        <v>0.187654739104683</v>
      </c>
      <c r="E3805">
        <f>Adjusted_Series!E3805</f>
        <v>0.296079045652066</v>
      </c>
      <c r="F3805">
        <f>Adjusted_Series!F3805</f>
        <v>1</v>
      </c>
      <c r="G3805">
        <f>Adjusted_Series!G3805</f>
        <v>1</v>
      </c>
      <c r="H3805">
        <f>Adjusted_Series!H3805</f>
        <v>1</v>
      </c>
      <c r="I3805">
        <f>Adjusted_Series!I3805/Installed_capacity_init!$H$2</f>
        <v>9.8112590326434643E-2</v>
      </c>
      <c r="J3805">
        <f>Adjusted_Series!J3805</f>
        <v>4653.2974984545599</v>
      </c>
      <c r="K3805">
        <f>Adjusted_Series!K3805</f>
        <v>32355.727922211299</v>
      </c>
    </row>
    <row r="3806" spans="1:11" x14ac:dyDescent="0.35">
      <c r="A3806">
        <v>2023</v>
      </c>
      <c r="B3806">
        <f>Representative_days!C3807</f>
        <v>2</v>
      </c>
      <c r="C3806">
        <f>Adjusted_Series!C3806</f>
        <v>0.49251308178874298</v>
      </c>
      <c r="D3806">
        <f>Adjusted_Series!D3806</f>
        <v>0.20678110449285</v>
      </c>
      <c r="E3806">
        <f>Adjusted_Series!E3806</f>
        <v>0.30125051118584401</v>
      </c>
      <c r="F3806">
        <f>Adjusted_Series!F3806</f>
        <v>1</v>
      </c>
      <c r="G3806">
        <f>Adjusted_Series!G3806</f>
        <v>1</v>
      </c>
      <c r="H3806">
        <f>Adjusted_Series!H3806</f>
        <v>1</v>
      </c>
      <c r="I3806">
        <f>Adjusted_Series!I3806/Installed_capacity_init!$H$2</f>
        <v>0.10077933589292454</v>
      </c>
      <c r="J3806">
        <f>Adjusted_Series!J3806</f>
        <v>4734.2846543591795</v>
      </c>
      <c r="K3806">
        <f>Adjusted_Series!K3806</f>
        <v>32567.962937117903</v>
      </c>
    </row>
    <row r="3807" spans="1:11" x14ac:dyDescent="0.35">
      <c r="A3807">
        <v>2023</v>
      </c>
      <c r="B3807">
        <f>Representative_days!C3808</f>
        <v>2</v>
      </c>
      <c r="C3807">
        <f>Adjusted_Series!C3807</f>
        <v>0.45270014295403899</v>
      </c>
      <c r="D3807">
        <f>Adjusted_Series!D3807</f>
        <v>0.19336456617120701</v>
      </c>
      <c r="E3807">
        <f>Adjusted_Series!E3807</f>
        <v>0.30906534822550102</v>
      </c>
      <c r="F3807">
        <f>Adjusted_Series!F3807</f>
        <v>1</v>
      </c>
      <c r="G3807">
        <f>Adjusted_Series!G3807</f>
        <v>1</v>
      </c>
      <c r="H3807">
        <f>Adjusted_Series!H3807</f>
        <v>1</v>
      </c>
      <c r="I3807">
        <f>Adjusted_Series!I3807/Installed_capacity_init!$H$2</f>
        <v>0.10290343891796788</v>
      </c>
      <c r="J3807">
        <f>Adjusted_Series!J3807</f>
        <v>4779.6978853637102</v>
      </c>
      <c r="K3807">
        <f>Adjusted_Series!K3807</f>
        <v>32935.907627297602</v>
      </c>
    </row>
    <row r="3808" spans="1:11" x14ac:dyDescent="0.35">
      <c r="A3808">
        <v>2023</v>
      </c>
      <c r="B3808">
        <f>Representative_days!C3809</f>
        <v>2</v>
      </c>
      <c r="C3808">
        <f>Adjusted_Series!C3808</f>
        <v>0.38139199534872098</v>
      </c>
      <c r="D3808">
        <f>Adjusted_Series!D3808</f>
        <v>0.18362533295292899</v>
      </c>
      <c r="E3808">
        <f>Adjusted_Series!E3808</f>
        <v>0.32152814229599103</v>
      </c>
      <c r="F3808">
        <f>Adjusted_Series!F3808</f>
        <v>1</v>
      </c>
      <c r="G3808">
        <f>Adjusted_Series!G3808</f>
        <v>1</v>
      </c>
      <c r="H3808">
        <f>Adjusted_Series!H3808</f>
        <v>1</v>
      </c>
      <c r="I3808">
        <f>Adjusted_Series!I3808/Installed_capacity_init!$H$2</f>
        <v>0.10557121946108279</v>
      </c>
      <c r="J3808">
        <f>Adjusted_Series!J3808</f>
        <v>4831.1477802784102</v>
      </c>
      <c r="K3808">
        <f>Adjusted_Series!K3808</f>
        <v>32749.971647586099</v>
      </c>
    </row>
    <row r="3809" spans="1:11" x14ac:dyDescent="0.35">
      <c r="A3809">
        <v>2023</v>
      </c>
      <c r="B3809">
        <f>Representative_days!C3810</f>
        <v>2</v>
      </c>
      <c r="C3809">
        <f>Adjusted_Series!C3809</f>
        <v>0.26985045946036901</v>
      </c>
      <c r="D3809">
        <f>Adjusted_Series!D3809</f>
        <v>0.17765749688662599</v>
      </c>
      <c r="E3809">
        <f>Adjusted_Series!E3809</f>
        <v>0.33695518616395398</v>
      </c>
      <c r="F3809">
        <f>Adjusted_Series!F3809</f>
        <v>1</v>
      </c>
      <c r="G3809">
        <f>Adjusted_Series!G3809</f>
        <v>1</v>
      </c>
      <c r="H3809">
        <f>Adjusted_Series!H3809</f>
        <v>1</v>
      </c>
      <c r="I3809">
        <f>Adjusted_Series!I3809/Installed_capacity_init!$H$2</f>
        <v>0.10827474784797553</v>
      </c>
      <c r="J3809">
        <f>Adjusted_Series!J3809</f>
        <v>4896.1568003371003</v>
      </c>
      <c r="K3809">
        <f>Adjusted_Series!K3809</f>
        <v>31750.597895648301</v>
      </c>
    </row>
    <row r="3810" spans="1:11" x14ac:dyDescent="0.35">
      <c r="A3810">
        <v>2023</v>
      </c>
      <c r="B3810">
        <f>Representative_days!C3811</f>
        <v>2</v>
      </c>
      <c r="C3810">
        <f>Adjusted_Series!C3810</f>
        <v>0.13326186089338701</v>
      </c>
      <c r="D3810">
        <f>Adjusted_Series!D3810</f>
        <v>0.14168267898284501</v>
      </c>
      <c r="E3810">
        <f>Adjusted_Series!E3810</f>
        <v>0.34296241816548201</v>
      </c>
      <c r="F3810">
        <f>Adjusted_Series!F3810</f>
        <v>1</v>
      </c>
      <c r="G3810">
        <f>Adjusted_Series!G3810</f>
        <v>1</v>
      </c>
      <c r="H3810">
        <f>Adjusted_Series!H3810</f>
        <v>1</v>
      </c>
      <c r="I3810">
        <f>Adjusted_Series!I3810/Installed_capacity_init!$H$2</f>
        <v>0.1021375995454122</v>
      </c>
      <c r="J3810">
        <f>Adjusted_Series!J3810</f>
        <v>4748.4105101785699</v>
      </c>
      <c r="K3810">
        <f>Adjusted_Series!K3810</f>
        <v>31758.147601068304</v>
      </c>
    </row>
    <row r="3811" spans="1:11" x14ac:dyDescent="0.35">
      <c r="A3811">
        <v>2023</v>
      </c>
      <c r="B3811">
        <f>Representative_days!C3812</f>
        <v>2</v>
      </c>
      <c r="C3811">
        <f>Adjusted_Series!C3811</f>
        <v>2.4072583964078902E-2</v>
      </c>
      <c r="D3811">
        <f>Adjusted_Series!D3811</f>
        <v>0.11375198938070499</v>
      </c>
      <c r="E3811">
        <f>Adjusted_Series!E3811</f>
        <v>0.34987507575545201</v>
      </c>
      <c r="F3811">
        <f>Adjusted_Series!F3811</f>
        <v>1</v>
      </c>
      <c r="G3811">
        <f>Adjusted_Series!G3811</f>
        <v>1</v>
      </c>
      <c r="H3811">
        <f>Adjusted_Series!H3811</f>
        <v>1</v>
      </c>
      <c r="I3811">
        <f>Adjusted_Series!I3811/Installed_capacity_init!$H$2</f>
        <v>9.654161346013683E-2</v>
      </c>
      <c r="J3811">
        <f>Adjusted_Series!J3811</f>
        <v>4624.8140704857396</v>
      </c>
      <c r="K3811">
        <f>Adjusted_Series!K3811</f>
        <v>31630.373284164401</v>
      </c>
    </row>
    <row r="3812" spans="1:11" x14ac:dyDescent="0.35">
      <c r="A3812">
        <v>2023</v>
      </c>
      <c r="B3812">
        <f>Representative_days!C3813</f>
        <v>2</v>
      </c>
      <c r="C3812">
        <f>Adjusted_Series!C3812</f>
        <v>4.1179437722385501E-4</v>
      </c>
      <c r="D3812">
        <f>Adjusted_Series!D3812</f>
        <v>9.3122051612871903E-2</v>
      </c>
      <c r="E3812">
        <f>Adjusted_Series!E3812</f>
        <v>0.35957211116251098</v>
      </c>
      <c r="F3812">
        <f>Adjusted_Series!F3812</f>
        <v>1</v>
      </c>
      <c r="G3812">
        <f>Adjusted_Series!G3812</f>
        <v>1</v>
      </c>
      <c r="H3812">
        <f>Adjusted_Series!H3812</f>
        <v>1</v>
      </c>
      <c r="I3812">
        <f>Adjusted_Series!I3812/Installed_capacity_init!$H$2</f>
        <v>9.0951955083040131E-2</v>
      </c>
      <c r="J3812">
        <f>Adjusted_Series!J3812</f>
        <v>4504.2753184289095</v>
      </c>
      <c r="K3812">
        <f>Adjusted_Series!K3812</f>
        <v>31531.975792296696</v>
      </c>
    </row>
    <row r="3813" spans="1:11" x14ac:dyDescent="0.35">
      <c r="A3813">
        <v>2023</v>
      </c>
      <c r="B3813">
        <f>Representative_days!C3814</f>
        <v>2</v>
      </c>
      <c r="C3813">
        <f>Adjusted_Series!C3813</f>
        <v>0</v>
      </c>
      <c r="D3813">
        <f>Adjusted_Series!D3813</f>
        <v>8.2738384259122902E-2</v>
      </c>
      <c r="E3813">
        <f>Adjusted_Series!E3813</f>
        <v>0.35717997037635701</v>
      </c>
      <c r="F3813">
        <f>Adjusted_Series!F3813</f>
        <v>1</v>
      </c>
      <c r="G3813">
        <f>Adjusted_Series!G3813</f>
        <v>1</v>
      </c>
      <c r="H3813">
        <f>Adjusted_Series!H3813</f>
        <v>1</v>
      </c>
      <c r="I3813">
        <f>Adjusted_Series!I3813/Installed_capacity_init!$H$2</f>
        <v>8.5676049619193437E-2</v>
      </c>
      <c r="J3813">
        <f>Adjusted_Series!J3813</f>
        <v>4388.60768302835</v>
      </c>
      <c r="K3813">
        <f>Adjusted_Series!K3813</f>
        <v>30623.3473214326</v>
      </c>
    </row>
    <row r="3814" spans="1:11" x14ac:dyDescent="0.35">
      <c r="A3814">
        <v>2023</v>
      </c>
      <c r="B3814">
        <f>Representative_days!C3815</f>
        <v>2</v>
      </c>
      <c r="C3814">
        <f>Adjusted_Series!C3814</f>
        <v>0</v>
      </c>
      <c r="D3814">
        <f>Adjusted_Series!D3814</f>
        <v>7.5366124335408499E-2</v>
      </c>
      <c r="E3814">
        <f>Adjusted_Series!E3814</f>
        <v>0.35699158272399301</v>
      </c>
      <c r="F3814">
        <f>Adjusted_Series!F3814</f>
        <v>1</v>
      </c>
      <c r="G3814">
        <f>Adjusted_Series!G3814</f>
        <v>1</v>
      </c>
      <c r="H3814">
        <f>Adjusted_Series!H3814</f>
        <v>1</v>
      </c>
      <c r="I3814">
        <f>Adjusted_Series!I3814/Installed_capacity_init!$H$2</f>
        <v>8.0306258332729474E-2</v>
      </c>
      <c r="J3814">
        <f>Adjusted_Series!J3814</f>
        <v>4273.8204160467003</v>
      </c>
      <c r="K3814">
        <f>Adjusted_Series!K3814</f>
        <v>28859.917310126897</v>
      </c>
    </row>
    <row r="3815" spans="1:11" x14ac:dyDescent="0.35">
      <c r="A3815">
        <v>2023</v>
      </c>
      <c r="B3815">
        <f>Representative_days!C3816</f>
        <v>2</v>
      </c>
      <c r="C3815">
        <f>Adjusted_Series!C3815</f>
        <v>0</v>
      </c>
      <c r="D3815">
        <f>Adjusted_Series!D3815</f>
        <v>7.1057171806212294E-2</v>
      </c>
      <c r="E3815">
        <f>Adjusted_Series!E3815</f>
        <v>0.35835455597492999</v>
      </c>
      <c r="F3815">
        <f>Adjusted_Series!F3815</f>
        <v>1</v>
      </c>
      <c r="G3815">
        <f>Adjusted_Series!G3815</f>
        <v>1</v>
      </c>
      <c r="H3815">
        <f>Adjusted_Series!H3815</f>
        <v>1</v>
      </c>
      <c r="I3815">
        <f>Adjusted_Series!I3815/Installed_capacity_init!$H$2</f>
        <v>7.4928109326897321E-2</v>
      </c>
      <c r="J3815">
        <f>Adjusted_Series!J3815</f>
        <v>4153.25576621446</v>
      </c>
      <c r="K3815">
        <f>Adjusted_Series!K3815</f>
        <v>27092.027081402401</v>
      </c>
    </row>
    <row r="3816" spans="1:11" x14ac:dyDescent="0.35">
      <c r="A3816">
        <v>2023</v>
      </c>
      <c r="B3816">
        <f>Representative_days!C3817</f>
        <v>2</v>
      </c>
      <c r="C3816">
        <f>Adjusted_Series!C3816</f>
        <v>0</v>
      </c>
      <c r="D3816">
        <f>Adjusted_Series!D3816</f>
        <v>6.8925520857788497E-2</v>
      </c>
      <c r="E3816">
        <f>Adjusted_Series!E3816</f>
        <v>0.34971130303712</v>
      </c>
      <c r="F3816">
        <f>Adjusted_Series!F3816</f>
        <v>1</v>
      </c>
      <c r="G3816">
        <f>Adjusted_Series!G3816</f>
        <v>1</v>
      </c>
      <c r="H3816">
        <f>Adjusted_Series!H3816</f>
        <v>1</v>
      </c>
      <c r="I3816">
        <f>Adjusted_Series!I3816/Installed_capacity_init!$H$2</f>
        <v>7.4600283367979775E-2</v>
      </c>
      <c r="J3816">
        <f>Adjusted_Series!J3816</f>
        <v>4141.1040801052995</v>
      </c>
      <c r="K3816">
        <f>Adjusted_Series!K3816</f>
        <v>25173.8953427259</v>
      </c>
    </row>
    <row r="3817" spans="1:11" x14ac:dyDescent="0.35">
      <c r="A3817">
        <v>2023</v>
      </c>
      <c r="B3817">
        <f>Representative_days!C3818</f>
        <v>2</v>
      </c>
      <c r="C3817">
        <f>Adjusted_Series!C3817</f>
        <v>0</v>
      </c>
      <c r="D3817">
        <f>Adjusted_Series!D3817</f>
        <v>6.8216418483098396E-2</v>
      </c>
      <c r="E3817">
        <f>Adjusted_Series!E3817</f>
        <v>0.34556780886678301</v>
      </c>
      <c r="F3817">
        <f>Adjusted_Series!F3817</f>
        <v>1</v>
      </c>
      <c r="G3817">
        <f>Adjusted_Series!G3817</f>
        <v>1</v>
      </c>
      <c r="H3817">
        <f>Adjusted_Series!H3817</f>
        <v>1</v>
      </c>
      <c r="I3817">
        <f>Adjusted_Series!I3817/Installed_capacity_init!$H$2</f>
        <v>7.423923358538824E-2</v>
      </c>
      <c r="J3817">
        <f>Adjusted_Series!J3817</f>
        <v>4135.2039499766897</v>
      </c>
      <c r="K3817">
        <f>Adjusted_Series!K3817</f>
        <v>24335.9559298694</v>
      </c>
    </row>
    <row r="3818" spans="1:11" x14ac:dyDescent="0.35">
      <c r="A3818">
        <v>2023</v>
      </c>
      <c r="B3818">
        <f>Representative_days!C3819</f>
        <v>2</v>
      </c>
      <c r="C3818">
        <f>Adjusted_Series!C3818</f>
        <v>0</v>
      </c>
      <c r="D3818">
        <f>Adjusted_Series!D3818</f>
        <v>0.122127919</v>
      </c>
      <c r="E3818">
        <f>Adjusted_Series!E3818</f>
        <v>0.38947148500000001</v>
      </c>
      <c r="F3818">
        <f>Adjusted_Series!F3818</f>
        <v>1</v>
      </c>
      <c r="G3818">
        <f>Adjusted_Series!G3818</f>
        <v>1</v>
      </c>
      <c r="H3818">
        <f>Adjusted_Series!H3818</f>
        <v>1</v>
      </c>
      <c r="I3818">
        <f>Adjusted_Series!I3818/Installed_capacity_init!$H$2</f>
        <v>1.4425410759816421E-2</v>
      </c>
      <c r="J3818">
        <f>Adjusted_Series!J3818</f>
        <v>1159.3486</v>
      </c>
      <c r="K3818">
        <f>Adjusted_Series!K3818</f>
        <v>30613.643490000002</v>
      </c>
    </row>
    <row r="3819" spans="1:11" x14ac:dyDescent="0.35">
      <c r="A3819">
        <v>2023</v>
      </c>
      <c r="B3819">
        <f>Representative_days!C3820</f>
        <v>2</v>
      </c>
      <c r="C3819">
        <f>Adjusted_Series!C3819</f>
        <v>0</v>
      </c>
      <c r="D3819">
        <f>Adjusted_Series!D3819</f>
        <v>0.130373455</v>
      </c>
      <c r="E3819">
        <f>Adjusted_Series!E3819</f>
        <v>0.399140879</v>
      </c>
      <c r="F3819">
        <f>Adjusted_Series!F3819</f>
        <v>1</v>
      </c>
      <c r="G3819">
        <f>Adjusted_Series!G3819</f>
        <v>1</v>
      </c>
      <c r="H3819">
        <f>Adjusted_Series!H3819</f>
        <v>1</v>
      </c>
      <c r="I3819">
        <f>Adjusted_Series!I3819/Installed_capacity_init!$H$2</f>
        <v>1.4683475437701852E-2</v>
      </c>
      <c r="J3819">
        <f>Adjusted_Series!J3819</f>
        <v>1152.8539799999999</v>
      </c>
      <c r="K3819">
        <f>Adjusted_Series!K3819</f>
        <v>29677.368439999998</v>
      </c>
    </row>
    <row r="3820" spans="1:11" x14ac:dyDescent="0.35">
      <c r="A3820">
        <v>2023</v>
      </c>
      <c r="B3820">
        <f>Representative_days!C3821</f>
        <v>2</v>
      </c>
      <c r="C3820">
        <f>Adjusted_Series!C3820</f>
        <v>0</v>
      </c>
      <c r="D3820">
        <f>Adjusted_Series!D3820</f>
        <v>0.13979698300000001</v>
      </c>
      <c r="E3820">
        <f>Adjusted_Series!E3820</f>
        <v>0.41762400599999999</v>
      </c>
      <c r="F3820">
        <f>Adjusted_Series!F3820</f>
        <v>1</v>
      </c>
      <c r="G3820">
        <f>Adjusted_Series!G3820</f>
        <v>1</v>
      </c>
      <c r="H3820">
        <f>Adjusted_Series!H3820</f>
        <v>1</v>
      </c>
      <c r="I3820">
        <f>Adjusted_Series!I3820/Installed_capacity_init!$H$2</f>
        <v>1.4495226415094341E-2</v>
      </c>
      <c r="J3820">
        <f>Adjusted_Series!J3820</f>
        <v>1134.8643240000001</v>
      </c>
      <c r="K3820">
        <f>Adjusted_Series!K3820</f>
        <v>28922.740109999999</v>
      </c>
    </row>
    <row r="3821" spans="1:11" x14ac:dyDescent="0.35">
      <c r="A3821">
        <v>2023</v>
      </c>
      <c r="B3821">
        <f>Representative_days!C3822</f>
        <v>2</v>
      </c>
      <c r="C3821">
        <f>Adjusted_Series!C3821</f>
        <v>0</v>
      </c>
      <c r="D3821">
        <f>Adjusted_Series!D3821</f>
        <v>0.15067202499999999</v>
      </c>
      <c r="E3821">
        <f>Adjusted_Series!E3821</f>
        <v>0.44436381200000002</v>
      </c>
      <c r="F3821">
        <f>Adjusted_Series!F3821</f>
        <v>1</v>
      </c>
      <c r="G3821">
        <f>Adjusted_Series!G3821</f>
        <v>1</v>
      </c>
      <c r="H3821">
        <f>Adjusted_Series!H3821</f>
        <v>1</v>
      </c>
      <c r="I3821">
        <f>Adjusted_Series!I3821/Installed_capacity_init!$H$2</f>
        <v>1.4287500000000002E-2</v>
      </c>
      <c r="J3821">
        <f>Adjusted_Series!J3821</f>
        <v>1123.62682</v>
      </c>
      <c r="K3821">
        <f>Adjusted_Series!K3821</f>
        <v>28463.138379999997</v>
      </c>
    </row>
    <row r="3822" spans="1:11" x14ac:dyDescent="0.35">
      <c r="A3822">
        <v>2023</v>
      </c>
      <c r="B3822">
        <f>Representative_days!C3823</f>
        <v>2</v>
      </c>
      <c r="C3822">
        <f>Adjusted_Series!C3822</f>
        <v>0</v>
      </c>
      <c r="D3822">
        <f>Adjusted_Series!D3822</f>
        <v>0.159909737</v>
      </c>
      <c r="E3822">
        <f>Adjusted_Series!E3822</f>
        <v>0.41205894500000001</v>
      </c>
      <c r="F3822">
        <f>Adjusted_Series!F3822</f>
        <v>1</v>
      </c>
      <c r="G3822">
        <f>Adjusted_Series!G3822</f>
        <v>1</v>
      </c>
      <c r="H3822">
        <f>Adjusted_Series!H3822</f>
        <v>1</v>
      </c>
      <c r="I3822">
        <f>Adjusted_Series!I3822/Installed_capacity_init!$H$2</f>
        <v>1.6053442461329254E-2</v>
      </c>
      <c r="J3822">
        <f>Adjusted_Series!J3822</f>
        <v>1203.7974650000001</v>
      </c>
      <c r="K3822">
        <f>Adjusted_Series!K3822</f>
        <v>31969.186040000001</v>
      </c>
    </row>
    <row r="3823" spans="1:11" x14ac:dyDescent="0.35">
      <c r="A3823">
        <v>2023</v>
      </c>
      <c r="B3823">
        <f>Representative_days!C3824</f>
        <v>2</v>
      </c>
      <c r="C3823">
        <f>Adjusted_Series!C3823</f>
        <v>0</v>
      </c>
      <c r="D3823">
        <f>Adjusted_Series!D3823</f>
        <v>0.169105642</v>
      </c>
      <c r="E3823">
        <f>Adjusted_Series!E3823</f>
        <v>0.38555681200000003</v>
      </c>
      <c r="F3823">
        <f>Adjusted_Series!F3823</f>
        <v>1</v>
      </c>
      <c r="G3823">
        <f>Adjusted_Series!G3823</f>
        <v>1</v>
      </c>
      <c r="H3823">
        <f>Adjusted_Series!H3823</f>
        <v>1</v>
      </c>
      <c r="I3823">
        <f>Adjusted_Series!I3823/Installed_capacity_init!$H$2</f>
        <v>1.7635599609043005E-2</v>
      </c>
      <c r="J3823">
        <f>Adjusted_Series!J3823</f>
        <v>1278.1192859999999</v>
      </c>
      <c r="K3823">
        <f>Adjusted_Series!K3823</f>
        <v>42558.063679999999</v>
      </c>
    </row>
    <row r="3824" spans="1:11" x14ac:dyDescent="0.35">
      <c r="A3824">
        <v>2023</v>
      </c>
      <c r="B3824">
        <f>Representative_days!C3825</f>
        <v>2</v>
      </c>
      <c r="C3824">
        <f>Adjusted_Series!C3824</f>
        <v>0.13044107799999999</v>
      </c>
      <c r="D3824">
        <f>Adjusted_Series!D3824</f>
        <v>0.17796274300000001</v>
      </c>
      <c r="E3824">
        <f>Adjusted_Series!E3824</f>
        <v>0.365528833</v>
      </c>
      <c r="F3824">
        <f>Adjusted_Series!F3824</f>
        <v>1</v>
      </c>
      <c r="G3824">
        <f>Adjusted_Series!G3824</f>
        <v>1</v>
      </c>
      <c r="H3824">
        <f>Adjusted_Series!H3824</f>
        <v>1</v>
      </c>
      <c r="I3824">
        <f>Adjusted_Series!I3824/Installed_capacity_init!$H$2</f>
        <v>1.9214817780044195E-2</v>
      </c>
      <c r="J3824">
        <f>Adjusted_Series!J3824</f>
        <v>1346.9249519999998</v>
      </c>
      <c r="K3824">
        <f>Adjusted_Series!K3824</f>
        <v>43490.105940000001</v>
      </c>
    </row>
    <row r="3825" spans="1:11" x14ac:dyDescent="0.35">
      <c r="A3825">
        <v>2023</v>
      </c>
      <c r="B3825">
        <f>Representative_days!C3826</f>
        <v>2</v>
      </c>
      <c r="C3825">
        <f>Adjusted_Series!C3825</f>
        <v>0.26046924799999999</v>
      </c>
      <c r="D3825">
        <f>Adjusted_Series!D3825</f>
        <v>0.20106453599999999</v>
      </c>
      <c r="E3825">
        <f>Adjusted_Series!E3825</f>
        <v>0.33566918400000001</v>
      </c>
      <c r="F3825">
        <f>Adjusted_Series!F3825</f>
        <v>1</v>
      </c>
      <c r="G3825">
        <f>Adjusted_Series!G3825</f>
        <v>1</v>
      </c>
      <c r="H3825">
        <f>Adjusted_Series!H3825</f>
        <v>1</v>
      </c>
      <c r="I3825">
        <f>Adjusted_Series!I3825/Installed_capacity_init!$H$2</f>
        <v>2.1086211796702361E-2</v>
      </c>
      <c r="J3825">
        <f>Adjusted_Series!J3825</f>
        <v>1435.6541359999999</v>
      </c>
      <c r="K3825">
        <f>Adjusted_Series!K3825</f>
        <v>44049.315269999897</v>
      </c>
    </row>
    <row r="3826" spans="1:11" x14ac:dyDescent="0.35">
      <c r="A3826">
        <v>2023</v>
      </c>
      <c r="B3826">
        <f>Representative_days!C3827</f>
        <v>2</v>
      </c>
      <c r="C3826">
        <f>Adjusted_Series!C3826</f>
        <v>0.34582959499999999</v>
      </c>
      <c r="D3826">
        <f>Adjusted_Series!D3826</f>
        <v>0.227581546</v>
      </c>
      <c r="E3826">
        <f>Adjusted_Series!E3826</f>
        <v>0.310908558</v>
      </c>
      <c r="F3826">
        <f>Adjusted_Series!F3826</f>
        <v>1</v>
      </c>
      <c r="G3826">
        <f>Adjusted_Series!G3826</f>
        <v>1</v>
      </c>
      <c r="H3826">
        <f>Adjusted_Series!H3826</f>
        <v>1</v>
      </c>
      <c r="I3826">
        <f>Adjusted_Series!I3826/Installed_capacity_init!$H$2</f>
        <v>2.3216472718001018E-2</v>
      </c>
      <c r="J3826">
        <f>Adjusted_Series!J3826</f>
        <v>1540.159128</v>
      </c>
      <c r="K3826">
        <f>Adjusted_Series!K3826</f>
        <v>42663.654979999999</v>
      </c>
    </row>
    <row r="3827" spans="1:11" x14ac:dyDescent="0.35">
      <c r="A3827">
        <v>2023</v>
      </c>
      <c r="B3827">
        <f>Representative_days!C3828</f>
        <v>2</v>
      </c>
      <c r="C3827">
        <f>Adjusted_Series!C3827</f>
        <v>0.42094534899999902</v>
      </c>
      <c r="D3827">
        <f>Adjusted_Series!D3827</f>
        <v>0.25553220900000001</v>
      </c>
      <c r="E3827">
        <f>Adjusted_Series!E3827</f>
        <v>0.29099797300000002</v>
      </c>
      <c r="F3827">
        <f>Adjusted_Series!F3827</f>
        <v>1</v>
      </c>
      <c r="G3827">
        <f>Adjusted_Series!G3827</f>
        <v>1</v>
      </c>
      <c r="H3827">
        <f>Adjusted_Series!H3827</f>
        <v>1</v>
      </c>
      <c r="I3827">
        <f>Adjusted_Series!I3827/Installed_capacity_init!$H$2</f>
        <v>2.5330317525072154E-2</v>
      </c>
      <c r="J3827">
        <f>Adjusted_Series!J3827</f>
        <v>1646.714209</v>
      </c>
      <c r="K3827">
        <f>Adjusted_Series!K3827</f>
        <v>40510.138980000003</v>
      </c>
    </row>
    <row r="3828" spans="1:11" x14ac:dyDescent="0.35">
      <c r="A3828">
        <v>2023</v>
      </c>
      <c r="B3828">
        <f>Representative_days!C3829</f>
        <v>2</v>
      </c>
      <c r="C3828">
        <f>Adjusted_Series!C3828</f>
        <v>0.50670417199999995</v>
      </c>
      <c r="D3828">
        <f>Adjusted_Series!D3828</f>
        <v>0.287139378</v>
      </c>
      <c r="E3828">
        <f>Adjusted_Series!E3828</f>
        <v>0.29042780699999998</v>
      </c>
      <c r="F3828">
        <f>Adjusted_Series!F3828</f>
        <v>1</v>
      </c>
      <c r="G3828">
        <f>Adjusted_Series!G3828</f>
        <v>1</v>
      </c>
      <c r="H3828">
        <f>Adjusted_Series!H3828</f>
        <v>1</v>
      </c>
      <c r="I3828">
        <f>Adjusted_Series!I3828/Installed_capacity_init!$H$2</f>
        <v>2.8585017848036628E-2</v>
      </c>
      <c r="J3828">
        <f>Adjusted_Series!J3828</f>
        <v>1788.0575609999901</v>
      </c>
      <c r="K3828">
        <f>Adjusted_Series!K3828</f>
        <v>39907.179340000002</v>
      </c>
    </row>
    <row r="3829" spans="1:11" x14ac:dyDescent="0.35">
      <c r="A3829">
        <v>2023</v>
      </c>
      <c r="B3829">
        <f>Representative_days!C3830</f>
        <v>2</v>
      </c>
      <c r="C3829">
        <f>Adjusted_Series!C3829</f>
        <v>0.51753824800000003</v>
      </c>
      <c r="D3829">
        <f>Adjusted_Series!D3829</f>
        <v>0.32373239300000001</v>
      </c>
      <c r="E3829">
        <f>Adjusted_Series!E3829</f>
        <v>0.29205051700000001</v>
      </c>
      <c r="F3829">
        <f>Adjusted_Series!F3829</f>
        <v>1</v>
      </c>
      <c r="G3829">
        <f>Adjusted_Series!G3829</f>
        <v>1</v>
      </c>
      <c r="H3829">
        <f>Adjusted_Series!H3829</f>
        <v>1</v>
      </c>
      <c r="I3829">
        <f>Adjusted_Series!I3829/Installed_capacity_init!$H$2</f>
        <v>3.1883593999660037E-2</v>
      </c>
      <c r="J3829">
        <f>Adjusted_Series!J3829</f>
        <v>1932.940456</v>
      </c>
      <c r="K3829">
        <f>Adjusted_Series!K3829</f>
        <v>38954.703600000001</v>
      </c>
    </row>
    <row r="3830" spans="1:11" x14ac:dyDescent="0.35">
      <c r="A3830">
        <v>2023</v>
      </c>
      <c r="B3830">
        <f>Representative_days!C3831</f>
        <v>2</v>
      </c>
      <c r="C3830">
        <f>Adjusted_Series!C3830</f>
        <v>0.45868750200000002</v>
      </c>
      <c r="D3830">
        <f>Adjusted_Series!D3830</f>
        <v>0.36419643800000001</v>
      </c>
      <c r="E3830">
        <f>Adjusted_Series!E3830</f>
        <v>0.29545443500000002</v>
      </c>
      <c r="F3830">
        <f>Adjusted_Series!F3830</f>
        <v>1</v>
      </c>
      <c r="G3830">
        <f>Adjusted_Series!G3830</f>
        <v>1</v>
      </c>
      <c r="H3830">
        <f>Adjusted_Series!H3830</f>
        <v>1</v>
      </c>
      <c r="I3830">
        <f>Adjusted_Series!I3830/Installed_capacity_init!$H$2</f>
        <v>3.5178932432432433E-2</v>
      </c>
      <c r="J3830">
        <f>Adjusted_Series!J3830</f>
        <v>2081.763946</v>
      </c>
      <c r="K3830">
        <f>Adjusted_Series!K3830</f>
        <v>38339.163540000001</v>
      </c>
    </row>
    <row r="3831" spans="1:11" x14ac:dyDescent="0.35">
      <c r="A3831">
        <v>2023</v>
      </c>
      <c r="B3831">
        <f>Representative_days!C3832</f>
        <v>2</v>
      </c>
      <c r="C3831">
        <f>Adjusted_Series!C3831</f>
        <v>0.41493433800000001</v>
      </c>
      <c r="D3831">
        <f>Adjusted_Series!D3831</f>
        <v>0.35801689399999997</v>
      </c>
      <c r="E3831">
        <f>Adjusted_Series!E3831</f>
        <v>0.29547796399999998</v>
      </c>
      <c r="F3831">
        <f>Adjusted_Series!F3831</f>
        <v>1</v>
      </c>
      <c r="G3831">
        <f>Adjusted_Series!G3831</f>
        <v>1</v>
      </c>
      <c r="H3831">
        <f>Adjusted_Series!H3831</f>
        <v>1</v>
      </c>
      <c r="I3831">
        <f>Adjusted_Series!I3831/Installed_capacity_init!$H$2</f>
        <v>3.7692513768485467E-2</v>
      </c>
      <c r="J3831">
        <f>Adjusted_Series!J3831</f>
        <v>2210.4877980000001</v>
      </c>
      <c r="K3831">
        <f>Adjusted_Series!K3831</f>
        <v>39075.26309</v>
      </c>
    </row>
    <row r="3832" spans="1:11" x14ac:dyDescent="0.35">
      <c r="A3832">
        <v>2023</v>
      </c>
      <c r="B3832">
        <f>Representative_days!C3833</f>
        <v>2</v>
      </c>
      <c r="C3832">
        <f>Adjusted_Series!C3832</f>
        <v>0.33586717399999999</v>
      </c>
      <c r="D3832">
        <f>Adjusted_Series!D3832</f>
        <v>0.35225274099999998</v>
      </c>
      <c r="E3832">
        <f>Adjusted_Series!E3832</f>
        <v>0.296475141</v>
      </c>
      <c r="F3832">
        <f>Adjusted_Series!F3832</f>
        <v>1</v>
      </c>
      <c r="G3832">
        <f>Adjusted_Series!G3832</f>
        <v>1</v>
      </c>
      <c r="H3832">
        <f>Adjusted_Series!H3832</f>
        <v>1</v>
      </c>
      <c r="I3832">
        <f>Adjusted_Series!I3832/Installed_capacity_init!$H$2</f>
        <v>4.0332385687574371E-2</v>
      </c>
      <c r="J3832">
        <f>Adjusted_Series!J3832</f>
        <v>2325.7388550000001</v>
      </c>
      <c r="K3832">
        <f>Adjusted_Series!K3832</f>
        <v>39090.819790000001</v>
      </c>
    </row>
    <row r="3833" spans="1:11" x14ac:dyDescent="0.35">
      <c r="A3833">
        <v>2023</v>
      </c>
      <c r="B3833">
        <f>Representative_days!C3834</f>
        <v>2</v>
      </c>
      <c r="C3833">
        <f>Adjusted_Series!C3833</f>
        <v>0.21263907400000001</v>
      </c>
      <c r="D3833">
        <f>Adjusted_Series!D3833</f>
        <v>0.34663635199999998</v>
      </c>
      <c r="E3833">
        <f>Adjusted_Series!E3833</f>
        <v>0.29981233000000002</v>
      </c>
      <c r="F3833">
        <f>Adjusted_Series!F3833</f>
        <v>1</v>
      </c>
      <c r="G3833">
        <f>Adjusted_Series!G3833</f>
        <v>1</v>
      </c>
      <c r="H3833">
        <f>Adjusted_Series!H3833</f>
        <v>1</v>
      </c>
      <c r="I3833">
        <f>Adjusted_Series!I3833/Installed_capacity_init!$H$2</f>
        <v>4.2998627485976541E-2</v>
      </c>
      <c r="J3833">
        <f>Adjusted_Series!J3833</f>
        <v>2449.7639750000003</v>
      </c>
      <c r="K3833">
        <f>Adjusted_Series!K3833</f>
        <v>38784.088080000001</v>
      </c>
    </row>
    <row r="3834" spans="1:11" x14ac:dyDescent="0.35">
      <c r="A3834">
        <v>2023</v>
      </c>
      <c r="B3834">
        <f>Representative_days!C3835</f>
        <v>2</v>
      </c>
      <c r="C3834">
        <f>Adjusted_Series!C3834</f>
        <v>8.9068825000000004E-2</v>
      </c>
      <c r="D3834">
        <f>Adjusted_Series!D3834</f>
        <v>0.30566148399999998</v>
      </c>
      <c r="E3834">
        <f>Adjusted_Series!E3834</f>
        <v>0.27131904899999998</v>
      </c>
      <c r="F3834">
        <f>Adjusted_Series!F3834</f>
        <v>1</v>
      </c>
      <c r="G3834">
        <f>Adjusted_Series!G3834</f>
        <v>1</v>
      </c>
      <c r="H3834">
        <f>Adjusted_Series!H3834</f>
        <v>1</v>
      </c>
      <c r="I3834">
        <f>Adjusted_Series!I3834/Installed_capacity_init!$H$2</f>
        <v>3.8313414499405063E-2</v>
      </c>
      <c r="J3834">
        <f>Adjusted_Series!J3834</f>
        <v>2247.4931929999998</v>
      </c>
      <c r="K3834">
        <f>Adjusted_Series!K3834</f>
        <v>39077.983919999999</v>
      </c>
    </row>
    <row r="3835" spans="1:11" x14ac:dyDescent="0.35">
      <c r="A3835">
        <v>2023</v>
      </c>
      <c r="B3835">
        <f>Representative_days!C3836</f>
        <v>2</v>
      </c>
      <c r="C3835">
        <f>Adjusted_Series!C3835</f>
        <v>3.2364270000000001E-2</v>
      </c>
      <c r="D3835">
        <f>Adjusted_Series!D3835</f>
        <v>0.26628378600000002</v>
      </c>
      <c r="E3835">
        <f>Adjusted_Series!E3835</f>
        <v>0.24904047900000001</v>
      </c>
      <c r="F3835">
        <f>Adjusted_Series!F3835</f>
        <v>1</v>
      </c>
      <c r="G3835">
        <f>Adjusted_Series!G3835</f>
        <v>1</v>
      </c>
      <c r="H3835">
        <f>Adjusted_Series!H3835</f>
        <v>1</v>
      </c>
      <c r="I3835">
        <f>Adjusted_Series!I3835/Installed_capacity_init!$H$2</f>
        <v>3.3697093744688086E-2</v>
      </c>
      <c r="J3835">
        <f>Adjusted_Series!J3835</f>
        <v>2034.5507020000002</v>
      </c>
      <c r="K3835">
        <f>Adjusted_Series!K3835</f>
        <v>40514.261209999997</v>
      </c>
    </row>
    <row r="3836" spans="1:11" x14ac:dyDescent="0.35">
      <c r="A3836">
        <v>2023</v>
      </c>
      <c r="B3836">
        <f>Representative_days!C3837</f>
        <v>2</v>
      </c>
      <c r="C3836">
        <f>Adjusted_Series!C3836</f>
        <v>0</v>
      </c>
      <c r="D3836">
        <f>Adjusted_Series!D3836</f>
        <v>0.23018583100000001</v>
      </c>
      <c r="E3836">
        <f>Adjusted_Series!E3836</f>
        <v>0.23053622700000001</v>
      </c>
      <c r="F3836">
        <f>Adjusted_Series!F3836</f>
        <v>1</v>
      </c>
      <c r="G3836">
        <f>Adjusted_Series!G3836</f>
        <v>1</v>
      </c>
      <c r="H3836">
        <f>Adjusted_Series!H3836</f>
        <v>1</v>
      </c>
      <c r="I3836">
        <f>Adjusted_Series!I3836/Installed_capacity_init!$H$2</f>
        <v>2.9070867669556352E-2</v>
      </c>
      <c r="J3836">
        <f>Adjusted_Series!J3836</f>
        <v>1828.7538930000001</v>
      </c>
      <c r="K3836">
        <f>Adjusted_Series!K3836</f>
        <v>41471.871780000001</v>
      </c>
    </row>
    <row r="3837" spans="1:11" x14ac:dyDescent="0.35">
      <c r="A3837">
        <v>2023</v>
      </c>
      <c r="B3837">
        <f>Representative_days!C3838</f>
        <v>2</v>
      </c>
      <c r="C3837">
        <f>Adjusted_Series!C3837</f>
        <v>0</v>
      </c>
      <c r="D3837">
        <f>Adjusted_Series!D3837</f>
        <v>0.20984112099999999</v>
      </c>
      <c r="E3837">
        <f>Adjusted_Series!E3837</f>
        <v>0.21818855100000001</v>
      </c>
      <c r="F3837">
        <f>Adjusted_Series!F3837</f>
        <v>1</v>
      </c>
      <c r="G3837">
        <f>Adjusted_Series!G3837</f>
        <v>1</v>
      </c>
      <c r="H3837">
        <f>Adjusted_Series!H3837</f>
        <v>1</v>
      </c>
      <c r="I3837">
        <f>Adjusted_Series!I3837/Installed_capacity_init!$H$2</f>
        <v>2.4874006204317529E-2</v>
      </c>
      <c r="J3837">
        <f>Adjusted_Series!J3837</f>
        <v>1624.4357570000002</v>
      </c>
      <c r="K3837">
        <f>Adjusted_Series!K3837</f>
        <v>39372.478660000001</v>
      </c>
    </row>
    <row r="3838" spans="1:11" x14ac:dyDescent="0.35">
      <c r="A3838">
        <v>2023</v>
      </c>
      <c r="B3838">
        <f>Representative_days!C3839</f>
        <v>2</v>
      </c>
      <c r="C3838">
        <f>Adjusted_Series!C3838</f>
        <v>0</v>
      </c>
      <c r="D3838">
        <f>Adjusted_Series!D3838</f>
        <v>0.19571092000000001</v>
      </c>
      <c r="E3838">
        <f>Adjusted_Series!E3838</f>
        <v>0.20913516100000001</v>
      </c>
      <c r="F3838">
        <f>Adjusted_Series!F3838</f>
        <v>1</v>
      </c>
      <c r="G3838">
        <f>Adjusted_Series!G3838</f>
        <v>1</v>
      </c>
      <c r="H3838">
        <f>Adjusted_Series!H3838</f>
        <v>1</v>
      </c>
      <c r="I3838">
        <f>Adjusted_Series!I3838/Installed_capacity_init!$H$2</f>
        <v>2.084801980282169E-2</v>
      </c>
      <c r="J3838">
        <f>Adjusted_Series!J3838</f>
        <v>1440.849275</v>
      </c>
      <c r="K3838">
        <f>Adjusted_Series!K3838</f>
        <v>37388.802349999998</v>
      </c>
    </row>
    <row r="3839" spans="1:11" x14ac:dyDescent="0.35">
      <c r="A3839">
        <v>2023</v>
      </c>
      <c r="B3839">
        <f>Representative_days!C3840</f>
        <v>2</v>
      </c>
      <c r="C3839">
        <f>Adjusted_Series!C3839</f>
        <v>0</v>
      </c>
      <c r="D3839">
        <f>Adjusted_Series!D3839</f>
        <v>0.18709118799999999</v>
      </c>
      <c r="E3839">
        <f>Adjusted_Series!E3839</f>
        <v>0.20367896199999999</v>
      </c>
      <c r="F3839">
        <f>Adjusted_Series!F3839</f>
        <v>1</v>
      </c>
      <c r="G3839">
        <f>Adjusted_Series!G3839</f>
        <v>1</v>
      </c>
      <c r="H3839">
        <f>Adjusted_Series!H3839</f>
        <v>1</v>
      </c>
      <c r="I3839">
        <f>Adjusted_Series!I3839/Installed_capacity_init!$H$2</f>
        <v>1.6836325089240184E-2</v>
      </c>
      <c r="J3839">
        <f>Adjusted_Series!J3839</f>
        <v>1253.017263</v>
      </c>
      <c r="K3839">
        <f>Adjusted_Series!K3839</f>
        <v>35536.42611</v>
      </c>
    </row>
    <row r="3840" spans="1:11" x14ac:dyDescent="0.35">
      <c r="A3840">
        <v>2023</v>
      </c>
      <c r="B3840">
        <f>Representative_days!C3841</f>
        <v>2</v>
      </c>
      <c r="C3840">
        <f>Adjusted_Series!C3840</f>
        <v>0</v>
      </c>
      <c r="D3840">
        <f>Adjusted_Series!D3840</f>
        <v>0.176381707</v>
      </c>
      <c r="E3840">
        <f>Adjusted_Series!E3840</f>
        <v>0.19186656099999999</v>
      </c>
      <c r="F3840">
        <f>Adjusted_Series!F3840</f>
        <v>1</v>
      </c>
      <c r="G3840">
        <f>Adjusted_Series!G3840</f>
        <v>1</v>
      </c>
      <c r="H3840">
        <f>Adjusted_Series!H3840</f>
        <v>1</v>
      </c>
      <c r="I3840">
        <f>Adjusted_Series!I3840/Installed_capacity_init!$H$2</f>
        <v>1.6635129355770863E-2</v>
      </c>
      <c r="J3840">
        <f>Adjusted_Series!J3840</f>
        <v>1246.767071</v>
      </c>
      <c r="K3840">
        <f>Adjusted_Series!K3840</f>
        <v>33694.979890000002</v>
      </c>
    </row>
    <row r="3841" spans="1:11" x14ac:dyDescent="0.35">
      <c r="A3841">
        <v>2023</v>
      </c>
      <c r="B3841">
        <f>Representative_days!C3842</f>
        <v>2</v>
      </c>
      <c r="C3841">
        <f>Adjusted_Series!C3841</f>
        <v>0</v>
      </c>
      <c r="D3841">
        <f>Adjusted_Series!D3841</f>
        <v>0.16852572299999999</v>
      </c>
      <c r="E3841">
        <f>Adjusted_Series!E3841</f>
        <v>0.18279595700000001</v>
      </c>
      <c r="F3841">
        <f>Adjusted_Series!F3841</f>
        <v>1</v>
      </c>
      <c r="G3841">
        <f>Adjusted_Series!G3841</f>
        <v>1</v>
      </c>
      <c r="H3841">
        <f>Adjusted_Series!H3841</f>
        <v>1</v>
      </c>
      <c r="I3841">
        <f>Adjusted_Series!I3841/Installed_capacity_init!$H$2</f>
        <v>1.6630262111167686E-2</v>
      </c>
      <c r="J3841">
        <f>Adjusted_Series!J3841</f>
        <v>1258.8644920000002</v>
      </c>
      <c r="K3841">
        <f>Adjusted_Series!K3841</f>
        <v>31820.233359999998</v>
      </c>
    </row>
    <row r="3842" spans="1:11" x14ac:dyDescent="0.35">
      <c r="A3842">
        <v>2023</v>
      </c>
      <c r="B3842">
        <f>Representative_days!C3843</f>
        <v>3</v>
      </c>
      <c r="C3842">
        <f>Adjusted_Series!C3842</f>
        <v>0</v>
      </c>
      <c r="D3842">
        <f>Adjusted_Series!D3842</f>
        <v>5.0303388496416399E-2</v>
      </c>
      <c r="E3842">
        <f>Adjusted_Series!E3842</f>
        <v>0.63014512326934802</v>
      </c>
      <c r="F3842">
        <f>Adjusted_Series!F3842</f>
        <v>1</v>
      </c>
      <c r="G3842">
        <f>Adjusted_Series!G3842</f>
        <v>1</v>
      </c>
      <c r="H3842">
        <f>Adjusted_Series!H3842</f>
        <v>1</v>
      </c>
      <c r="I3842">
        <f>Adjusted_Series!I3842/Installed_capacity_init!$H$2</f>
        <v>0.15273055896345572</v>
      </c>
      <c r="J3842">
        <f>Adjusted_Series!J3842</f>
        <v>5155.2000422903302</v>
      </c>
      <c r="K3842">
        <f>Adjusted_Series!K3842</f>
        <v>23825.0599694554</v>
      </c>
    </row>
    <row r="3843" spans="1:11" x14ac:dyDescent="0.35">
      <c r="A3843">
        <v>2023</v>
      </c>
      <c r="B3843">
        <f>Representative_days!C3844</f>
        <v>3</v>
      </c>
      <c r="C3843">
        <f>Adjusted_Series!C3843</f>
        <v>0</v>
      </c>
      <c r="D3843">
        <f>Adjusted_Series!D3843</f>
        <v>5.0176608017569499E-2</v>
      </c>
      <c r="E3843">
        <f>Adjusted_Series!E3843</f>
        <v>0.63922026425459899</v>
      </c>
      <c r="F3843">
        <f>Adjusted_Series!F3843</f>
        <v>1</v>
      </c>
      <c r="G3843">
        <f>Adjusted_Series!G3843</f>
        <v>1</v>
      </c>
      <c r="H3843">
        <f>Adjusted_Series!H3843</f>
        <v>1</v>
      </c>
      <c r="I3843">
        <f>Adjusted_Series!I3843/Installed_capacity_init!$H$2</f>
        <v>0.15312793377332057</v>
      </c>
      <c r="J3843">
        <f>Adjusted_Series!J3843</f>
        <v>5165.9909295401003</v>
      </c>
      <c r="K3843">
        <f>Adjusted_Series!K3843</f>
        <v>23586.381845687902</v>
      </c>
    </row>
    <row r="3844" spans="1:11" x14ac:dyDescent="0.35">
      <c r="A3844">
        <v>2023</v>
      </c>
      <c r="B3844">
        <f>Representative_days!C3845</f>
        <v>3</v>
      </c>
      <c r="C3844">
        <f>Adjusted_Series!C3844</f>
        <v>0</v>
      </c>
      <c r="D3844">
        <f>Adjusted_Series!D3844</f>
        <v>5.1098574203213197E-2</v>
      </c>
      <c r="E3844">
        <f>Adjusted_Series!E3844</f>
        <v>0.64611020644278006</v>
      </c>
      <c r="F3844">
        <f>Adjusted_Series!F3844</f>
        <v>1</v>
      </c>
      <c r="G3844">
        <f>Adjusted_Series!G3844</f>
        <v>1</v>
      </c>
      <c r="H3844">
        <f>Adjusted_Series!H3844</f>
        <v>1</v>
      </c>
      <c r="I3844">
        <f>Adjusted_Series!I3844/Installed_capacity_init!$H$2</f>
        <v>0.15222490499693608</v>
      </c>
      <c r="J3844">
        <f>Adjusted_Series!J3844</f>
        <v>5153.2775214850199</v>
      </c>
      <c r="K3844">
        <f>Adjusted_Series!K3844</f>
        <v>23651.838846429899</v>
      </c>
    </row>
    <row r="3845" spans="1:11" x14ac:dyDescent="0.35">
      <c r="A3845">
        <v>2023</v>
      </c>
      <c r="B3845">
        <f>Representative_days!C3846</f>
        <v>3</v>
      </c>
      <c r="C3845">
        <f>Adjusted_Series!C3845</f>
        <v>0</v>
      </c>
      <c r="D3845">
        <f>Adjusted_Series!D3845</f>
        <v>5.3081307210286303E-2</v>
      </c>
      <c r="E3845">
        <f>Adjusted_Series!E3845</f>
        <v>0.64895522937249395</v>
      </c>
      <c r="F3845">
        <f>Adjusted_Series!F3845</f>
        <v>1</v>
      </c>
      <c r="G3845">
        <f>Adjusted_Series!G3845</f>
        <v>1</v>
      </c>
      <c r="H3845">
        <f>Adjusted_Series!H3845</f>
        <v>1</v>
      </c>
      <c r="I3845">
        <f>Adjusted_Series!I3845/Installed_capacity_init!$H$2</f>
        <v>0.15128569058335628</v>
      </c>
      <c r="J3845">
        <f>Adjusted_Series!J3845</f>
        <v>5124.5703996415396</v>
      </c>
      <c r="K3845">
        <f>Adjusted_Series!K3845</f>
        <v>23776.075930589199</v>
      </c>
    </row>
    <row r="3846" spans="1:11" x14ac:dyDescent="0.35">
      <c r="A3846">
        <v>2023</v>
      </c>
      <c r="B3846">
        <f>Representative_days!C3847</f>
        <v>3</v>
      </c>
      <c r="C3846">
        <f>Adjusted_Series!C3846</f>
        <v>2.72212670225376E-8</v>
      </c>
      <c r="D3846">
        <f>Adjusted_Series!D3846</f>
        <v>5.2481187551050301E-2</v>
      </c>
      <c r="E3846">
        <f>Adjusted_Series!E3846</f>
        <v>0.65272027151266898</v>
      </c>
      <c r="F3846">
        <f>Adjusted_Series!F3846</f>
        <v>1</v>
      </c>
      <c r="G3846">
        <f>Adjusted_Series!G3846</f>
        <v>1</v>
      </c>
      <c r="H3846">
        <f>Adjusted_Series!H3846</f>
        <v>1</v>
      </c>
      <c r="I3846">
        <f>Adjusted_Series!I3846/Installed_capacity_init!$H$2</f>
        <v>0.15566810110980198</v>
      </c>
      <c r="J3846">
        <f>Adjusted_Series!J3846</f>
        <v>5200.0009300999</v>
      </c>
      <c r="K3846">
        <f>Adjusted_Series!K3846</f>
        <v>24895.986849040299</v>
      </c>
    </row>
    <row r="3847" spans="1:11" x14ac:dyDescent="0.35">
      <c r="A3847">
        <v>2023</v>
      </c>
      <c r="B3847">
        <f>Representative_days!C3848</f>
        <v>3</v>
      </c>
      <c r="C3847">
        <f>Adjusted_Series!C3847</f>
        <v>1.8825889405355501E-2</v>
      </c>
      <c r="D3847">
        <f>Adjusted_Series!D3847</f>
        <v>5.3210032029882802E-2</v>
      </c>
      <c r="E3847">
        <f>Adjusted_Series!E3847</f>
        <v>0.65526241998880996</v>
      </c>
      <c r="F3847">
        <f>Adjusted_Series!F3847</f>
        <v>1</v>
      </c>
      <c r="G3847">
        <f>Adjusted_Series!G3847</f>
        <v>1</v>
      </c>
      <c r="H3847">
        <f>Adjusted_Series!H3847</f>
        <v>1</v>
      </c>
      <c r="I3847">
        <f>Adjusted_Series!I3847/Installed_capacity_init!$H$2</f>
        <v>0.15767438788167176</v>
      </c>
      <c r="J3847">
        <f>Adjusted_Series!J3847</f>
        <v>5208.7978661839697</v>
      </c>
      <c r="K3847">
        <f>Adjusted_Series!K3847</f>
        <v>27188.981621796502</v>
      </c>
    </row>
    <row r="3848" spans="1:11" x14ac:dyDescent="0.35">
      <c r="A3848">
        <v>2023</v>
      </c>
      <c r="B3848">
        <f>Representative_days!C3849</f>
        <v>3</v>
      </c>
      <c r="C3848">
        <f>Adjusted_Series!C3848</f>
        <v>0.13994509018793799</v>
      </c>
      <c r="D3848">
        <f>Adjusted_Series!D3848</f>
        <v>5.52928306202215E-2</v>
      </c>
      <c r="E3848">
        <f>Adjusted_Series!E3848</f>
        <v>0.65925726749761804</v>
      </c>
      <c r="F3848">
        <f>Adjusted_Series!F3848</f>
        <v>1</v>
      </c>
      <c r="G3848">
        <f>Adjusted_Series!G3848</f>
        <v>1</v>
      </c>
      <c r="H3848">
        <f>Adjusted_Series!H3848</f>
        <v>1</v>
      </c>
      <c r="I3848">
        <f>Adjusted_Series!I3848/Installed_capacity_init!$H$2</f>
        <v>0.15960325931150773</v>
      </c>
      <c r="J3848">
        <f>Adjusted_Series!J3848</f>
        <v>5216.8440263398397</v>
      </c>
      <c r="K3848">
        <f>Adjusted_Series!K3848</f>
        <v>29561.547330800902</v>
      </c>
    </row>
    <row r="3849" spans="1:11" x14ac:dyDescent="0.35">
      <c r="A3849">
        <v>2023</v>
      </c>
      <c r="B3849">
        <f>Representative_days!C3850</f>
        <v>3</v>
      </c>
      <c r="C3849">
        <f>Adjusted_Series!C3849</f>
        <v>0.25990950219982401</v>
      </c>
      <c r="D3849">
        <f>Adjusted_Series!D3849</f>
        <v>6.7050724006989804E-2</v>
      </c>
      <c r="E3849">
        <f>Adjusted_Series!E3849</f>
        <v>0.66094055093495996</v>
      </c>
      <c r="F3849">
        <f>Adjusted_Series!F3849</f>
        <v>1</v>
      </c>
      <c r="G3849">
        <f>Adjusted_Series!G3849</f>
        <v>1</v>
      </c>
      <c r="H3849">
        <f>Adjusted_Series!H3849</f>
        <v>1</v>
      </c>
      <c r="I3849">
        <f>Adjusted_Series!I3849/Installed_capacity_init!$H$2</f>
        <v>0.16145501720018951</v>
      </c>
      <c r="J3849">
        <f>Adjusted_Series!J3849</f>
        <v>5240.4378925137398</v>
      </c>
      <c r="K3849">
        <f>Adjusted_Series!K3849</f>
        <v>31186.138604121501</v>
      </c>
    </row>
    <row r="3850" spans="1:11" x14ac:dyDescent="0.35">
      <c r="A3850">
        <v>2023</v>
      </c>
      <c r="B3850">
        <f>Representative_days!C3851</f>
        <v>3</v>
      </c>
      <c r="C3850">
        <f>Adjusted_Series!C3850</f>
        <v>0.34810262374985101</v>
      </c>
      <c r="D3850">
        <f>Adjusted_Series!D3850</f>
        <v>8.3711673583592897E-2</v>
      </c>
      <c r="E3850">
        <f>Adjusted_Series!E3850</f>
        <v>0.66162980856404097</v>
      </c>
      <c r="F3850">
        <f>Adjusted_Series!F3850</f>
        <v>1</v>
      </c>
      <c r="G3850">
        <f>Adjusted_Series!G3850</f>
        <v>1</v>
      </c>
      <c r="H3850">
        <f>Adjusted_Series!H3850</f>
        <v>1</v>
      </c>
      <c r="I3850">
        <f>Adjusted_Series!I3850/Installed_capacity_init!$H$2</f>
        <v>0.16368749525567824</v>
      </c>
      <c r="J3850">
        <f>Adjusted_Series!J3850</f>
        <v>5277.3525959762601</v>
      </c>
      <c r="K3850">
        <f>Adjusted_Series!K3850</f>
        <v>32422.001137692198</v>
      </c>
    </row>
    <row r="3851" spans="1:11" x14ac:dyDescent="0.35">
      <c r="A3851">
        <v>2023</v>
      </c>
      <c r="B3851">
        <f>Representative_days!C3852</f>
        <v>3</v>
      </c>
      <c r="C3851">
        <f>Adjusted_Series!C3851</f>
        <v>0.404053184551177</v>
      </c>
      <c r="D3851">
        <f>Adjusted_Series!D3851</f>
        <v>0.105402223465317</v>
      </c>
      <c r="E3851">
        <f>Adjusted_Series!E3851</f>
        <v>0.65519552526660696</v>
      </c>
      <c r="F3851">
        <f>Adjusted_Series!F3851</f>
        <v>1</v>
      </c>
      <c r="G3851">
        <f>Adjusted_Series!G3851</f>
        <v>1</v>
      </c>
      <c r="H3851">
        <f>Adjusted_Series!H3851</f>
        <v>1</v>
      </c>
      <c r="I3851">
        <f>Adjusted_Series!I3851/Installed_capacity_init!$H$2</f>
        <v>0.16580995447607258</v>
      </c>
      <c r="J3851">
        <f>Adjusted_Series!J3851</f>
        <v>5310.8543166067602</v>
      </c>
      <c r="K3851">
        <f>Adjusted_Series!K3851</f>
        <v>32769.668251628602</v>
      </c>
    </row>
    <row r="3852" spans="1:11" x14ac:dyDescent="0.35">
      <c r="A3852">
        <v>2023</v>
      </c>
      <c r="B3852">
        <f>Representative_days!C3853</f>
        <v>3</v>
      </c>
      <c r="C3852">
        <f>Adjusted_Series!C3852</f>
        <v>0.45613489451193201</v>
      </c>
      <c r="D3852">
        <f>Adjusted_Series!D3852</f>
        <v>0.114138142063065</v>
      </c>
      <c r="E3852">
        <f>Adjusted_Series!E3852</f>
        <v>0.65392388452269601</v>
      </c>
      <c r="F3852">
        <f>Adjusted_Series!F3852</f>
        <v>1</v>
      </c>
      <c r="G3852">
        <f>Adjusted_Series!G3852</f>
        <v>1</v>
      </c>
      <c r="H3852">
        <f>Adjusted_Series!H3852</f>
        <v>1</v>
      </c>
      <c r="I3852">
        <f>Adjusted_Series!I3852/Installed_capacity_init!$H$2</f>
        <v>0.16811530882410761</v>
      </c>
      <c r="J3852">
        <f>Adjusted_Series!J3852</f>
        <v>5367.7219586341998</v>
      </c>
      <c r="K3852">
        <f>Adjusted_Series!K3852</f>
        <v>32321.575479789499</v>
      </c>
    </row>
    <row r="3853" spans="1:11" x14ac:dyDescent="0.35">
      <c r="A3853">
        <v>2023</v>
      </c>
      <c r="B3853">
        <f>Representative_days!C3854</f>
        <v>3</v>
      </c>
      <c r="C3853">
        <f>Adjusted_Series!C3853</f>
        <v>0.465128795136312</v>
      </c>
      <c r="D3853">
        <f>Adjusted_Series!D3853</f>
        <v>0.12719191876981001</v>
      </c>
      <c r="E3853">
        <f>Adjusted_Series!E3853</f>
        <v>0.65299064726237899</v>
      </c>
      <c r="F3853">
        <f>Adjusted_Series!F3853</f>
        <v>1</v>
      </c>
      <c r="G3853">
        <f>Adjusted_Series!G3853</f>
        <v>1</v>
      </c>
      <c r="H3853">
        <f>Adjusted_Series!H3853</f>
        <v>1</v>
      </c>
      <c r="I3853">
        <f>Adjusted_Series!I3853/Installed_capacity_init!$H$2</f>
        <v>0.17155641173145758</v>
      </c>
      <c r="J3853">
        <f>Adjusted_Series!J3853</f>
        <v>5445.8936384750205</v>
      </c>
      <c r="K3853">
        <f>Adjusted_Series!K3853</f>
        <v>32216.119103687699</v>
      </c>
    </row>
    <row r="3854" spans="1:11" x14ac:dyDescent="0.35">
      <c r="A3854">
        <v>2023</v>
      </c>
      <c r="B3854">
        <f>Representative_days!C3855</f>
        <v>3</v>
      </c>
      <c r="C3854">
        <f>Adjusted_Series!C3854</f>
        <v>0.43227901457465201</v>
      </c>
      <c r="D3854">
        <f>Adjusted_Series!D3854</f>
        <v>0.144504144822895</v>
      </c>
      <c r="E3854">
        <f>Adjusted_Series!E3854</f>
        <v>0.64983482238619505</v>
      </c>
      <c r="F3854">
        <f>Adjusted_Series!F3854</f>
        <v>1</v>
      </c>
      <c r="G3854">
        <f>Adjusted_Series!G3854</f>
        <v>1</v>
      </c>
      <c r="H3854">
        <f>Adjusted_Series!H3854</f>
        <v>1</v>
      </c>
      <c r="I3854">
        <f>Adjusted_Series!I3854/Installed_capacity_init!$H$2</f>
        <v>0.17515773970898776</v>
      </c>
      <c r="J3854">
        <f>Adjusted_Series!J3854</f>
        <v>5520.9552356146505</v>
      </c>
      <c r="K3854">
        <f>Adjusted_Series!K3854</f>
        <v>32448.374050152997</v>
      </c>
    </row>
    <row r="3855" spans="1:11" x14ac:dyDescent="0.35">
      <c r="A3855">
        <v>2023</v>
      </c>
      <c r="B3855">
        <f>Representative_days!C3856</f>
        <v>3</v>
      </c>
      <c r="C3855">
        <f>Adjusted_Series!C3855</f>
        <v>0.39922981096703702</v>
      </c>
      <c r="D3855">
        <f>Adjusted_Series!D3855</f>
        <v>0.141815997941725</v>
      </c>
      <c r="E3855">
        <f>Adjusted_Series!E3855</f>
        <v>0.652859799555774</v>
      </c>
      <c r="F3855">
        <f>Adjusted_Series!F3855</f>
        <v>1</v>
      </c>
      <c r="G3855">
        <f>Adjusted_Series!G3855</f>
        <v>1</v>
      </c>
      <c r="H3855">
        <f>Adjusted_Series!H3855</f>
        <v>1</v>
      </c>
      <c r="I3855">
        <f>Adjusted_Series!I3855/Installed_capacity_init!$H$2</f>
        <v>0.17815326090777153</v>
      </c>
      <c r="J3855">
        <f>Adjusted_Series!J3855</f>
        <v>5563.5262466265494</v>
      </c>
      <c r="K3855">
        <f>Adjusted_Series!K3855</f>
        <v>32833.374281746299</v>
      </c>
    </row>
    <row r="3856" spans="1:11" x14ac:dyDescent="0.35">
      <c r="A3856">
        <v>2023</v>
      </c>
      <c r="B3856">
        <f>Representative_days!C3857</f>
        <v>3</v>
      </c>
      <c r="C3856">
        <f>Adjusted_Series!C3856</f>
        <v>0.33771749707301701</v>
      </c>
      <c r="D3856">
        <f>Adjusted_Series!D3856</f>
        <v>0.142407053905659</v>
      </c>
      <c r="E3856">
        <f>Adjusted_Series!E3856</f>
        <v>0.654398301100237</v>
      </c>
      <c r="F3856">
        <f>Adjusted_Series!F3856</f>
        <v>1</v>
      </c>
      <c r="G3856">
        <f>Adjusted_Series!G3856</f>
        <v>1</v>
      </c>
      <c r="H3856">
        <f>Adjusted_Series!H3856</f>
        <v>1</v>
      </c>
      <c r="I3856">
        <f>Adjusted_Series!I3856/Installed_capacity_init!$H$2</f>
        <v>0.18220965044484702</v>
      </c>
      <c r="J3856">
        <f>Adjusted_Series!J3856</f>
        <v>5619.9759898647799</v>
      </c>
      <c r="K3856">
        <f>Adjusted_Series!K3856</f>
        <v>32675.380879234501</v>
      </c>
    </row>
    <row r="3857" spans="1:11" x14ac:dyDescent="0.35">
      <c r="A3857">
        <v>2023</v>
      </c>
      <c r="B3857">
        <f>Representative_days!C3858</f>
        <v>3</v>
      </c>
      <c r="C3857">
        <f>Adjusted_Series!C3857</f>
        <v>0.24631504245232</v>
      </c>
      <c r="D3857">
        <f>Adjusted_Series!D3857</f>
        <v>0.14644807623448899</v>
      </c>
      <c r="E3857">
        <f>Adjusted_Series!E3857</f>
        <v>0.65595261311594799</v>
      </c>
      <c r="F3857">
        <f>Adjusted_Series!F3857</f>
        <v>1</v>
      </c>
      <c r="G3857">
        <f>Adjusted_Series!G3857</f>
        <v>1</v>
      </c>
      <c r="H3857">
        <f>Adjusted_Series!H3857</f>
        <v>1</v>
      </c>
      <c r="I3857">
        <f>Adjusted_Series!I3857/Installed_capacity_init!$H$2</f>
        <v>0.1862863961900629</v>
      </c>
      <c r="J3857">
        <f>Adjusted_Series!J3857</f>
        <v>5698.5115740596102</v>
      </c>
      <c r="K3857">
        <f>Adjusted_Series!K3857</f>
        <v>31059.922936427203</v>
      </c>
    </row>
    <row r="3858" spans="1:11" x14ac:dyDescent="0.35">
      <c r="A3858">
        <v>2023</v>
      </c>
      <c r="B3858">
        <f>Representative_days!C3859</f>
        <v>3</v>
      </c>
      <c r="C3858">
        <f>Adjusted_Series!C3858</f>
        <v>0.14811703373294199</v>
      </c>
      <c r="D3858">
        <f>Adjusted_Series!D3858</f>
        <v>0.11666668231635501</v>
      </c>
      <c r="E3858">
        <f>Adjusted_Series!E3858</f>
        <v>0.65993080626600997</v>
      </c>
      <c r="F3858">
        <f>Adjusted_Series!F3858</f>
        <v>1</v>
      </c>
      <c r="G3858">
        <f>Adjusted_Series!G3858</f>
        <v>1</v>
      </c>
      <c r="H3858">
        <f>Adjusted_Series!H3858</f>
        <v>1</v>
      </c>
      <c r="I3858">
        <f>Adjusted_Series!I3858/Installed_capacity_init!$H$2</f>
        <v>0.18047881872241203</v>
      </c>
      <c r="J3858">
        <f>Adjusted_Series!J3858</f>
        <v>5602.0947139990903</v>
      </c>
      <c r="K3858">
        <f>Adjusted_Series!K3858</f>
        <v>30400.465204212502</v>
      </c>
    </row>
    <row r="3859" spans="1:11" x14ac:dyDescent="0.35">
      <c r="A3859">
        <v>2023</v>
      </c>
      <c r="B3859">
        <f>Representative_days!C3860</f>
        <v>3</v>
      </c>
      <c r="C3859">
        <f>Adjusted_Series!C3859</f>
        <v>4.0012358400492901E-2</v>
      </c>
      <c r="D3859">
        <f>Adjusted_Series!D3859</f>
        <v>9.3143449843288401E-2</v>
      </c>
      <c r="E3859">
        <f>Adjusted_Series!E3859</f>
        <v>0.66197369464047096</v>
      </c>
      <c r="F3859">
        <f>Adjusted_Series!F3859</f>
        <v>1</v>
      </c>
      <c r="G3859">
        <f>Adjusted_Series!G3859</f>
        <v>1</v>
      </c>
      <c r="H3859">
        <f>Adjusted_Series!H3859</f>
        <v>1</v>
      </c>
      <c r="I3859">
        <f>Adjusted_Series!I3859/Installed_capacity_init!$H$2</f>
        <v>0.17633730450640661</v>
      </c>
      <c r="J3859">
        <f>Adjusted_Series!J3859</f>
        <v>5553.3674083304595</v>
      </c>
      <c r="K3859">
        <f>Adjusted_Series!K3859</f>
        <v>30075.7718520341</v>
      </c>
    </row>
    <row r="3860" spans="1:11" x14ac:dyDescent="0.35">
      <c r="A3860">
        <v>2023</v>
      </c>
      <c r="B3860">
        <f>Representative_days!C3861</f>
        <v>3</v>
      </c>
      <c r="C3860">
        <f>Adjusted_Series!C3860</f>
        <v>4.9196051223431101E-4</v>
      </c>
      <c r="D3860">
        <f>Adjusted_Series!D3860</f>
        <v>7.5509719131341801E-2</v>
      </c>
      <c r="E3860">
        <f>Adjusted_Series!E3860</f>
        <v>0.65846704187419702</v>
      </c>
      <c r="F3860">
        <f>Adjusted_Series!F3860</f>
        <v>1</v>
      </c>
      <c r="G3860">
        <f>Adjusted_Series!G3860</f>
        <v>1</v>
      </c>
      <c r="H3860">
        <f>Adjusted_Series!H3860</f>
        <v>1</v>
      </c>
      <c r="I3860">
        <f>Adjusted_Series!I3860/Installed_capacity_init!$H$2</f>
        <v>0.17219760858776303</v>
      </c>
      <c r="J3860">
        <f>Adjusted_Series!J3860</f>
        <v>5505.6670616066604</v>
      </c>
      <c r="K3860">
        <f>Adjusted_Series!K3860</f>
        <v>29497.332958275503</v>
      </c>
    </row>
    <row r="3861" spans="1:11" x14ac:dyDescent="0.35">
      <c r="A3861">
        <v>2023</v>
      </c>
      <c r="B3861">
        <f>Representative_days!C3862</f>
        <v>3</v>
      </c>
      <c r="C3861">
        <f>Adjusted_Series!C3861</f>
        <v>0</v>
      </c>
      <c r="D3861">
        <f>Adjusted_Series!D3861</f>
        <v>6.4674238435949105E-2</v>
      </c>
      <c r="E3861">
        <f>Adjusted_Series!E3861</f>
        <v>0.65790327805440296</v>
      </c>
      <c r="F3861">
        <f>Adjusted_Series!F3861</f>
        <v>1</v>
      </c>
      <c r="G3861">
        <f>Adjusted_Series!G3861</f>
        <v>1</v>
      </c>
      <c r="H3861">
        <f>Adjusted_Series!H3861</f>
        <v>1</v>
      </c>
      <c r="I3861">
        <f>Adjusted_Series!I3861/Installed_capacity_init!$H$2</f>
        <v>0.16786427532336395</v>
      </c>
      <c r="J3861">
        <f>Adjusted_Series!J3861</f>
        <v>5451.3171047695896</v>
      </c>
      <c r="K3861">
        <f>Adjusted_Series!K3861</f>
        <v>29401.069926314703</v>
      </c>
    </row>
    <row r="3862" spans="1:11" x14ac:dyDescent="0.35">
      <c r="A3862">
        <v>2023</v>
      </c>
      <c r="B3862">
        <f>Representative_days!C3863</f>
        <v>3</v>
      </c>
      <c r="C3862">
        <f>Adjusted_Series!C3862</f>
        <v>0</v>
      </c>
      <c r="D3862">
        <f>Adjusted_Series!D3862</f>
        <v>5.6678561963348799E-2</v>
      </c>
      <c r="E3862">
        <f>Adjusted_Series!E3862</f>
        <v>0.65342184386742796</v>
      </c>
      <c r="F3862">
        <f>Adjusted_Series!F3862</f>
        <v>1</v>
      </c>
      <c r="G3862">
        <f>Adjusted_Series!G3862</f>
        <v>1</v>
      </c>
      <c r="H3862">
        <f>Adjusted_Series!H3862</f>
        <v>1</v>
      </c>
      <c r="I3862">
        <f>Adjusted_Series!I3862/Installed_capacity_init!$H$2</f>
        <v>0.16335573686224969</v>
      </c>
      <c r="J3862">
        <f>Adjusted_Series!J3862</f>
        <v>5392.7069625799695</v>
      </c>
      <c r="K3862">
        <f>Adjusted_Series!K3862</f>
        <v>28151.555120380501</v>
      </c>
    </row>
    <row r="3863" spans="1:11" x14ac:dyDescent="0.35">
      <c r="A3863">
        <v>2023</v>
      </c>
      <c r="B3863">
        <f>Representative_days!C3864</f>
        <v>3</v>
      </c>
      <c r="C3863">
        <f>Adjusted_Series!C3863</f>
        <v>0</v>
      </c>
      <c r="D3863">
        <f>Adjusted_Series!D3863</f>
        <v>5.1554497186339497E-2</v>
      </c>
      <c r="E3863">
        <f>Adjusted_Series!E3863</f>
        <v>0.64205907460328804</v>
      </c>
      <c r="F3863">
        <f>Adjusted_Series!F3863</f>
        <v>1</v>
      </c>
      <c r="G3863">
        <f>Adjusted_Series!G3863</f>
        <v>1</v>
      </c>
      <c r="H3863">
        <f>Adjusted_Series!H3863</f>
        <v>1</v>
      </c>
      <c r="I3863">
        <f>Adjusted_Series!I3863/Installed_capacity_init!$H$2</f>
        <v>0.15900734633165306</v>
      </c>
      <c r="J3863">
        <f>Adjusted_Series!J3863</f>
        <v>5331.0482938780196</v>
      </c>
      <c r="K3863">
        <f>Adjusted_Series!K3863</f>
        <v>26601.389498657602</v>
      </c>
    </row>
    <row r="3864" spans="1:11" x14ac:dyDescent="0.35">
      <c r="A3864">
        <v>2023</v>
      </c>
      <c r="B3864">
        <f>Representative_days!C3865</f>
        <v>3</v>
      </c>
      <c r="C3864">
        <f>Adjusted_Series!C3864</f>
        <v>0</v>
      </c>
      <c r="D3864">
        <f>Adjusted_Series!D3864</f>
        <v>5.04134670016428E-2</v>
      </c>
      <c r="E3864">
        <f>Adjusted_Series!E3864</f>
        <v>0.65184445222434095</v>
      </c>
      <c r="F3864">
        <f>Adjusted_Series!F3864</f>
        <v>1</v>
      </c>
      <c r="G3864">
        <f>Adjusted_Series!G3864</f>
        <v>1</v>
      </c>
      <c r="H3864">
        <f>Adjusted_Series!H3864</f>
        <v>1</v>
      </c>
      <c r="I3864">
        <f>Adjusted_Series!I3864/Installed_capacity_init!$H$2</f>
        <v>0.15887787324300356</v>
      </c>
      <c r="J3864">
        <f>Adjusted_Series!J3864</f>
        <v>5315.3656616930302</v>
      </c>
      <c r="K3864">
        <f>Adjusted_Series!K3864</f>
        <v>24902.8721864295</v>
      </c>
    </row>
    <row r="3865" spans="1:11" x14ac:dyDescent="0.35">
      <c r="A3865">
        <v>2023</v>
      </c>
      <c r="B3865">
        <f>Representative_days!C3866</f>
        <v>3</v>
      </c>
      <c r="C3865">
        <f>Adjusted_Series!C3865</f>
        <v>0</v>
      </c>
      <c r="D3865">
        <f>Adjusted_Series!D3865</f>
        <v>5.0599069230344497E-2</v>
      </c>
      <c r="E3865">
        <f>Adjusted_Series!E3865</f>
        <v>0.65655194865439204</v>
      </c>
      <c r="F3865">
        <f>Adjusted_Series!F3865</f>
        <v>1</v>
      </c>
      <c r="G3865">
        <f>Adjusted_Series!G3865</f>
        <v>1</v>
      </c>
      <c r="H3865">
        <f>Adjusted_Series!H3865</f>
        <v>1</v>
      </c>
      <c r="I3865">
        <f>Adjusted_Series!I3865/Installed_capacity_init!$H$2</f>
        <v>0.15825692171422234</v>
      </c>
      <c r="J3865">
        <f>Adjusted_Series!J3865</f>
        <v>5296.9801414629301</v>
      </c>
      <c r="K3865">
        <f>Adjusted_Series!K3865</f>
        <v>24066.7686340738</v>
      </c>
    </row>
    <row r="3866" spans="1:11" x14ac:dyDescent="0.35">
      <c r="A3866">
        <v>2023</v>
      </c>
      <c r="B3866">
        <f>Representative_days!C3867</f>
        <v>3</v>
      </c>
      <c r="C3866">
        <f>Adjusted_Series!C3866</f>
        <v>0</v>
      </c>
      <c r="D3866">
        <f>Adjusted_Series!D3866</f>
        <v>0.104425723745549</v>
      </c>
      <c r="E3866">
        <f>Adjusted_Series!E3866</f>
        <v>0.57062383352935897</v>
      </c>
      <c r="F3866">
        <f>Adjusted_Series!F3866</f>
        <v>1</v>
      </c>
      <c r="G3866">
        <f>Adjusted_Series!G3866</f>
        <v>1</v>
      </c>
      <c r="H3866">
        <f>Adjusted_Series!H3866</f>
        <v>1</v>
      </c>
      <c r="I3866">
        <f>Adjusted_Series!I3866/Installed_capacity_init!$H$2</f>
        <v>3.8712519058290415E-2</v>
      </c>
      <c r="J3866">
        <f>Adjusted_Series!J3866</f>
        <v>3142.0615112768</v>
      </c>
      <c r="K3866">
        <f>Adjusted_Series!K3866</f>
        <v>27473.723412819701</v>
      </c>
    </row>
    <row r="3867" spans="1:11" x14ac:dyDescent="0.35">
      <c r="A3867">
        <v>2023</v>
      </c>
      <c r="B3867">
        <f>Representative_days!C3868</f>
        <v>3</v>
      </c>
      <c r="C3867">
        <f>Adjusted_Series!C3867</f>
        <v>0</v>
      </c>
      <c r="D3867">
        <f>Adjusted_Series!D3867</f>
        <v>0.102435986117053</v>
      </c>
      <c r="E3867">
        <f>Adjusted_Series!E3867</f>
        <v>0.57728647989672399</v>
      </c>
      <c r="F3867">
        <f>Adjusted_Series!F3867</f>
        <v>1</v>
      </c>
      <c r="G3867">
        <f>Adjusted_Series!G3867</f>
        <v>1</v>
      </c>
      <c r="H3867">
        <f>Adjusted_Series!H3867</f>
        <v>1</v>
      </c>
      <c r="I3867">
        <f>Adjusted_Series!I3867/Installed_capacity_init!$H$2</f>
        <v>3.8782080717305545E-2</v>
      </c>
      <c r="J3867">
        <f>Adjusted_Series!J3867</f>
        <v>3134.2772531441196</v>
      </c>
      <c r="K3867">
        <f>Adjusted_Series!K3867</f>
        <v>27113.7229014773</v>
      </c>
    </row>
    <row r="3868" spans="1:11" x14ac:dyDescent="0.35">
      <c r="A3868">
        <v>2023</v>
      </c>
      <c r="B3868">
        <f>Representative_days!C3869</f>
        <v>3</v>
      </c>
      <c r="C3868">
        <f>Adjusted_Series!C3868</f>
        <v>0</v>
      </c>
      <c r="D3868">
        <f>Adjusted_Series!D3868</f>
        <v>0.102254354540795</v>
      </c>
      <c r="E3868">
        <f>Adjusted_Series!E3868</f>
        <v>0.58290857503291305</v>
      </c>
      <c r="F3868">
        <f>Adjusted_Series!F3868</f>
        <v>1</v>
      </c>
      <c r="G3868">
        <f>Adjusted_Series!G3868</f>
        <v>1</v>
      </c>
      <c r="H3868">
        <f>Adjusted_Series!H3868</f>
        <v>1</v>
      </c>
      <c r="I3868">
        <f>Adjusted_Series!I3868/Installed_capacity_init!$H$2</f>
        <v>3.8629256353066375E-2</v>
      </c>
      <c r="J3868">
        <f>Adjusted_Series!J3868</f>
        <v>3120.4411661892</v>
      </c>
      <c r="K3868">
        <f>Adjusted_Series!K3868</f>
        <v>27147.459197648299</v>
      </c>
    </row>
    <row r="3869" spans="1:11" x14ac:dyDescent="0.35">
      <c r="A3869">
        <v>2023</v>
      </c>
      <c r="B3869">
        <f>Representative_days!C3870</f>
        <v>3</v>
      </c>
      <c r="C3869">
        <f>Adjusted_Series!C3869</f>
        <v>0</v>
      </c>
      <c r="D3869">
        <f>Adjusted_Series!D3869</f>
        <v>0.10390953133941699</v>
      </c>
      <c r="E3869">
        <f>Adjusted_Series!E3869</f>
        <v>0.58570052031629505</v>
      </c>
      <c r="F3869">
        <f>Adjusted_Series!F3869</f>
        <v>1</v>
      </c>
      <c r="G3869">
        <f>Adjusted_Series!G3869</f>
        <v>1</v>
      </c>
      <c r="H3869">
        <f>Adjusted_Series!H3869</f>
        <v>1</v>
      </c>
      <c r="I3869">
        <f>Adjusted_Series!I3869/Installed_capacity_init!$H$2</f>
        <v>3.8508153308878294E-2</v>
      </c>
      <c r="J3869">
        <f>Adjusted_Series!J3869</f>
        <v>3099.0353674869498</v>
      </c>
      <c r="K3869">
        <f>Adjusted_Series!K3869</f>
        <v>27419.4078877264</v>
      </c>
    </row>
    <row r="3870" spans="1:11" x14ac:dyDescent="0.35">
      <c r="A3870">
        <v>2023</v>
      </c>
      <c r="B3870">
        <f>Representative_days!C3871</f>
        <v>3</v>
      </c>
      <c r="C3870">
        <f>Adjusted_Series!C3870</f>
        <v>0</v>
      </c>
      <c r="D3870">
        <f>Adjusted_Series!D3870</f>
        <v>0.104279095890474</v>
      </c>
      <c r="E3870">
        <f>Adjusted_Series!E3870</f>
        <v>0.59318409322549903</v>
      </c>
      <c r="F3870">
        <f>Adjusted_Series!F3870</f>
        <v>1</v>
      </c>
      <c r="G3870">
        <f>Adjusted_Series!G3870</f>
        <v>1</v>
      </c>
      <c r="H3870">
        <f>Adjusted_Series!H3870</f>
        <v>1</v>
      </c>
      <c r="I3870">
        <f>Adjusted_Series!I3870/Installed_capacity_init!$H$2</f>
        <v>3.8467345741715793E-2</v>
      </c>
      <c r="J3870">
        <f>Adjusted_Series!J3870</f>
        <v>3092.8488481742897</v>
      </c>
      <c r="K3870">
        <f>Adjusted_Series!K3870</f>
        <v>28251.3937393015</v>
      </c>
    </row>
    <row r="3871" spans="1:11" x14ac:dyDescent="0.35">
      <c r="A3871">
        <v>2023</v>
      </c>
      <c r="B3871">
        <f>Representative_days!C3872</f>
        <v>3</v>
      </c>
      <c r="C3871">
        <f>Adjusted_Series!C3871</f>
        <v>1.2901527731250899E-3</v>
      </c>
      <c r="D3871">
        <f>Adjusted_Series!D3871</f>
        <v>0.106185330937416</v>
      </c>
      <c r="E3871">
        <f>Adjusted_Series!E3871</f>
        <v>0.59638734535989302</v>
      </c>
      <c r="F3871">
        <f>Adjusted_Series!F3871</f>
        <v>1</v>
      </c>
      <c r="G3871">
        <f>Adjusted_Series!G3871</f>
        <v>1</v>
      </c>
      <c r="H3871">
        <f>Adjusted_Series!H3871</f>
        <v>1</v>
      </c>
      <c r="I3871">
        <f>Adjusted_Series!I3871/Installed_capacity_init!$H$2</f>
        <v>3.8141609246578362E-2</v>
      </c>
      <c r="J3871">
        <f>Adjusted_Series!J3871</f>
        <v>3068.0132265319503</v>
      </c>
      <c r="K3871">
        <f>Adjusted_Series!K3871</f>
        <v>30466.9438154565</v>
      </c>
    </row>
    <row r="3872" spans="1:11" x14ac:dyDescent="0.35">
      <c r="A3872">
        <v>2023</v>
      </c>
      <c r="B3872">
        <f>Representative_days!C3873</f>
        <v>3</v>
      </c>
      <c r="C3872">
        <f>Adjusted_Series!C3872</f>
        <v>8.5192337029586604E-2</v>
      </c>
      <c r="D3872">
        <f>Adjusted_Series!D3872</f>
        <v>0.109769909627751</v>
      </c>
      <c r="E3872">
        <f>Adjusted_Series!E3872</f>
        <v>0.592447033792319</v>
      </c>
      <c r="F3872">
        <f>Adjusted_Series!F3872</f>
        <v>1</v>
      </c>
      <c r="G3872">
        <f>Adjusted_Series!G3872</f>
        <v>1</v>
      </c>
      <c r="H3872">
        <f>Adjusted_Series!H3872</f>
        <v>1</v>
      </c>
      <c r="I3872">
        <f>Adjusted_Series!I3872/Installed_capacity_init!$H$2</f>
        <v>3.7810393739224291E-2</v>
      </c>
      <c r="J3872">
        <f>Adjusted_Series!J3872</f>
        <v>3047.2831972958302</v>
      </c>
      <c r="K3872">
        <f>Adjusted_Series!K3872</f>
        <v>33098.568238462802</v>
      </c>
    </row>
    <row r="3873" spans="1:11" x14ac:dyDescent="0.35">
      <c r="A3873">
        <v>2023</v>
      </c>
      <c r="B3873">
        <f>Representative_days!C3874</f>
        <v>3</v>
      </c>
      <c r="C3873">
        <f>Adjusted_Series!C3873</f>
        <v>0.22571355311980801</v>
      </c>
      <c r="D3873">
        <f>Adjusted_Series!D3873</f>
        <v>0.12698082245709699</v>
      </c>
      <c r="E3873">
        <f>Adjusted_Series!E3873</f>
        <v>0.59154910558186702</v>
      </c>
      <c r="F3873">
        <f>Adjusted_Series!F3873</f>
        <v>1</v>
      </c>
      <c r="G3873">
        <f>Adjusted_Series!G3873</f>
        <v>1</v>
      </c>
      <c r="H3873">
        <f>Adjusted_Series!H3873</f>
        <v>1</v>
      </c>
      <c r="I3873">
        <f>Adjusted_Series!I3873/Installed_capacity_init!$H$2</f>
        <v>3.7432468485341916E-2</v>
      </c>
      <c r="J3873">
        <f>Adjusted_Series!J3873</f>
        <v>3034.4758208973399</v>
      </c>
      <c r="K3873">
        <f>Adjusted_Series!K3873</f>
        <v>35106.629709339999</v>
      </c>
    </row>
    <row r="3874" spans="1:11" x14ac:dyDescent="0.35">
      <c r="A3874">
        <v>2023</v>
      </c>
      <c r="B3874">
        <f>Representative_days!C3875</f>
        <v>3</v>
      </c>
      <c r="C3874">
        <f>Adjusted_Series!C3874</f>
        <v>0.27314892984375699</v>
      </c>
      <c r="D3874">
        <f>Adjusted_Series!D3874</f>
        <v>0.150149380843249</v>
      </c>
      <c r="E3874">
        <f>Adjusted_Series!E3874</f>
        <v>0.58874528202943299</v>
      </c>
      <c r="F3874">
        <f>Adjusted_Series!F3874</f>
        <v>1</v>
      </c>
      <c r="G3874">
        <f>Adjusted_Series!G3874</f>
        <v>1</v>
      </c>
      <c r="H3874">
        <f>Adjusted_Series!H3874</f>
        <v>1</v>
      </c>
      <c r="I3874">
        <f>Adjusted_Series!I3874/Installed_capacity_init!$H$2</f>
        <v>3.7227301153772228E-2</v>
      </c>
      <c r="J3874">
        <f>Adjusted_Series!J3874</f>
        <v>3027.6741677453902</v>
      </c>
      <c r="K3874">
        <f>Adjusted_Series!K3874</f>
        <v>35993.539249229798</v>
      </c>
    </row>
    <row r="3875" spans="1:11" x14ac:dyDescent="0.35">
      <c r="A3875">
        <v>2023</v>
      </c>
      <c r="B3875">
        <f>Representative_days!C3876</f>
        <v>3</v>
      </c>
      <c r="C3875">
        <f>Adjusted_Series!C3875</f>
        <v>0.34466278295984298</v>
      </c>
      <c r="D3875">
        <f>Adjusted_Series!D3875</f>
        <v>0.179611430609668</v>
      </c>
      <c r="E3875">
        <f>Adjusted_Series!E3875</f>
        <v>0.58119421417942596</v>
      </c>
      <c r="F3875">
        <f>Adjusted_Series!F3875</f>
        <v>1</v>
      </c>
      <c r="G3875">
        <f>Adjusted_Series!G3875</f>
        <v>1</v>
      </c>
      <c r="H3875">
        <f>Adjusted_Series!H3875</f>
        <v>1</v>
      </c>
      <c r="I3875">
        <f>Adjusted_Series!I3875/Installed_capacity_init!$H$2</f>
        <v>3.6997495860588481E-2</v>
      </c>
      <c r="J3875">
        <f>Adjusted_Series!J3875</f>
        <v>3022.80627171075</v>
      </c>
      <c r="K3875">
        <f>Adjusted_Series!K3875</f>
        <v>36297.247386048497</v>
      </c>
    </row>
    <row r="3876" spans="1:11" x14ac:dyDescent="0.35">
      <c r="A3876">
        <v>2023</v>
      </c>
      <c r="B3876">
        <f>Representative_days!C3877</f>
        <v>3</v>
      </c>
      <c r="C3876">
        <f>Adjusted_Series!C3876</f>
        <v>0.42994096283098399</v>
      </c>
      <c r="D3876">
        <f>Adjusted_Series!D3876</f>
        <v>0.19129958972143099</v>
      </c>
      <c r="E3876">
        <f>Adjusted_Series!E3876</f>
        <v>0.58151297883339503</v>
      </c>
      <c r="F3876">
        <f>Adjusted_Series!F3876</f>
        <v>1</v>
      </c>
      <c r="G3876">
        <f>Adjusted_Series!G3876</f>
        <v>1</v>
      </c>
      <c r="H3876">
        <f>Adjusted_Series!H3876</f>
        <v>1</v>
      </c>
      <c r="I3876">
        <f>Adjusted_Series!I3876/Installed_capacity_init!$H$2</f>
        <v>3.7029704220752593E-2</v>
      </c>
      <c r="J3876">
        <f>Adjusted_Series!J3876</f>
        <v>3036.1790694381998</v>
      </c>
      <c r="K3876">
        <f>Adjusted_Series!K3876</f>
        <v>36227.538926834299</v>
      </c>
    </row>
    <row r="3877" spans="1:11" x14ac:dyDescent="0.35">
      <c r="A3877">
        <v>2023</v>
      </c>
      <c r="B3877">
        <f>Representative_days!C3878</f>
        <v>3</v>
      </c>
      <c r="C3877">
        <f>Adjusted_Series!C3877</f>
        <v>0.444546987198782</v>
      </c>
      <c r="D3877">
        <f>Adjusted_Series!D3877</f>
        <v>0.207798665171154</v>
      </c>
      <c r="E3877">
        <f>Adjusted_Series!E3877</f>
        <v>0.57869615091500104</v>
      </c>
      <c r="F3877">
        <f>Adjusted_Series!F3877</f>
        <v>1</v>
      </c>
      <c r="G3877">
        <f>Adjusted_Series!G3877</f>
        <v>1</v>
      </c>
      <c r="H3877">
        <f>Adjusted_Series!H3877</f>
        <v>1</v>
      </c>
      <c r="I3877">
        <f>Adjusted_Series!I3877/Installed_capacity_init!$H$2</f>
        <v>3.7165799677844044E-2</v>
      </c>
      <c r="J3877">
        <f>Adjusted_Series!J3877</f>
        <v>3061.6996874524102</v>
      </c>
      <c r="K3877">
        <f>Adjusted_Series!K3877</f>
        <v>35610.144648704299</v>
      </c>
    </row>
    <row r="3878" spans="1:11" x14ac:dyDescent="0.35">
      <c r="A3878">
        <v>2023</v>
      </c>
      <c r="B3878">
        <f>Representative_days!C3879</f>
        <v>3</v>
      </c>
      <c r="C3878">
        <f>Adjusted_Series!C3878</f>
        <v>0.39424131634655202</v>
      </c>
      <c r="D3878">
        <f>Adjusted_Series!D3878</f>
        <v>0.229406727567947</v>
      </c>
      <c r="E3878">
        <f>Adjusted_Series!E3878</f>
        <v>0.57161666564112101</v>
      </c>
      <c r="F3878">
        <f>Adjusted_Series!F3878</f>
        <v>1</v>
      </c>
      <c r="G3878">
        <f>Adjusted_Series!G3878</f>
        <v>1</v>
      </c>
      <c r="H3878">
        <f>Adjusted_Series!H3878</f>
        <v>1</v>
      </c>
      <c r="I3878">
        <f>Adjusted_Series!I3878/Installed_capacity_init!$H$2</f>
        <v>3.7253331509938641E-2</v>
      </c>
      <c r="J3878">
        <f>Adjusted_Series!J3878</f>
        <v>3090.0386602962803</v>
      </c>
      <c r="K3878">
        <f>Adjusted_Series!K3878</f>
        <v>35364.715644216703</v>
      </c>
    </row>
    <row r="3879" spans="1:11" x14ac:dyDescent="0.35">
      <c r="A3879">
        <v>2023</v>
      </c>
      <c r="B3879">
        <f>Representative_days!C3880</f>
        <v>3</v>
      </c>
      <c r="C3879">
        <f>Adjusted_Series!C3879</f>
        <v>0.36346444285488599</v>
      </c>
      <c r="D3879">
        <f>Adjusted_Series!D3879</f>
        <v>0.22181832253526099</v>
      </c>
      <c r="E3879">
        <f>Adjusted_Series!E3879</f>
        <v>0.56576021310450997</v>
      </c>
      <c r="F3879">
        <f>Adjusted_Series!F3879</f>
        <v>1</v>
      </c>
      <c r="G3879">
        <f>Adjusted_Series!G3879</f>
        <v>1</v>
      </c>
      <c r="H3879">
        <f>Adjusted_Series!H3879</f>
        <v>1</v>
      </c>
      <c r="I3879">
        <f>Adjusted_Series!I3879/Installed_capacity_init!$H$2</f>
        <v>3.725089736607709E-2</v>
      </c>
      <c r="J3879">
        <f>Adjusted_Series!J3879</f>
        <v>3088.89213402417</v>
      </c>
      <c r="K3879">
        <f>Adjusted_Series!K3879</f>
        <v>35537.848661935903</v>
      </c>
    </row>
    <row r="3880" spans="1:11" x14ac:dyDescent="0.35">
      <c r="A3880">
        <v>2023</v>
      </c>
      <c r="B3880">
        <f>Representative_days!C3881</f>
        <v>3</v>
      </c>
      <c r="C3880">
        <f>Adjusted_Series!C3880</f>
        <v>0.30914985306986698</v>
      </c>
      <c r="D3880">
        <f>Adjusted_Series!D3880</f>
        <v>0.21787917018724201</v>
      </c>
      <c r="E3880">
        <f>Adjusted_Series!E3880</f>
        <v>0.55850349838172697</v>
      </c>
      <c r="F3880">
        <f>Adjusted_Series!F3880</f>
        <v>1</v>
      </c>
      <c r="G3880">
        <f>Adjusted_Series!G3880</f>
        <v>1</v>
      </c>
      <c r="H3880">
        <f>Adjusted_Series!H3880</f>
        <v>1</v>
      </c>
      <c r="I3880">
        <f>Adjusted_Series!I3880/Installed_capacity_init!$H$2</f>
        <v>3.7332119276521587E-2</v>
      </c>
      <c r="J3880">
        <f>Adjusted_Series!J3880</f>
        <v>3084.5162078507301</v>
      </c>
      <c r="K3880">
        <f>Adjusted_Series!K3880</f>
        <v>35690.155210765501</v>
      </c>
    </row>
    <row r="3881" spans="1:11" x14ac:dyDescent="0.35">
      <c r="A3881">
        <v>2023</v>
      </c>
      <c r="B3881">
        <f>Representative_days!C3882</f>
        <v>3</v>
      </c>
      <c r="C3881">
        <f>Adjusted_Series!C3881</f>
        <v>0.22422485331057301</v>
      </c>
      <c r="D3881">
        <f>Adjusted_Series!D3881</f>
        <v>0.21752631456895</v>
      </c>
      <c r="E3881">
        <f>Adjusted_Series!E3881</f>
        <v>0.55154971925288798</v>
      </c>
      <c r="F3881">
        <f>Adjusted_Series!F3881</f>
        <v>1</v>
      </c>
      <c r="G3881">
        <f>Adjusted_Series!G3881</f>
        <v>1</v>
      </c>
      <c r="H3881">
        <f>Adjusted_Series!H3881</f>
        <v>1</v>
      </c>
      <c r="I3881">
        <f>Adjusted_Series!I3881/Installed_capacity_init!$H$2</f>
        <v>3.7372380407824583E-2</v>
      </c>
      <c r="J3881">
        <f>Adjusted_Series!J3881</f>
        <v>3084.4375446558101</v>
      </c>
      <c r="K3881">
        <f>Adjusted_Series!K3881</f>
        <v>35718.5540201896</v>
      </c>
    </row>
    <row r="3882" spans="1:11" x14ac:dyDescent="0.35">
      <c r="A3882">
        <v>2023</v>
      </c>
      <c r="B3882">
        <f>Representative_days!C3883</f>
        <v>3</v>
      </c>
      <c r="C3882">
        <f>Adjusted_Series!C3882</f>
        <v>9.6561320866139194E-2</v>
      </c>
      <c r="D3882">
        <f>Adjusted_Series!D3882</f>
        <v>0.18910435235887901</v>
      </c>
      <c r="E3882">
        <f>Adjusted_Series!E3882</f>
        <v>0.55624795661659798</v>
      </c>
      <c r="F3882">
        <f>Adjusted_Series!F3882</f>
        <v>1</v>
      </c>
      <c r="G3882">
        <f>Adjusted_Series!G3882</f>
        <v>1</v>
      </c>
      <c r="H3882">
        <f>Adjusted_Series!H3882</f>
        <v>1</v>
      </c>
      <c r="I3882">
        <f>Adjusted_Series!I3882/Installed_capacity_init!$H$2</f>
        <v>3.6799202740308769E-2</v>
      </c>
      <c r="J3882">
        <f>Adjusted_Series!J3882</f>
        <v>3056.2147954649599</v>
      </c>
      <c r="K3882">
        <f>Adjusted_Series!K3882</f>
        <v>36427.972202282603</v>
      </c>
    </row>
    <row r="3883" spans="1:11" x14ac:dyDescent="0.35">
      <c r="A3883">
        <v>2023</v>
      </c>
      <c r="B3883">
        <f>Representative_days!C3884</f>
        <v>3</v>
      </c>
      <c r="C3883">
        <f>Adjusted_Series!C3883</f>
        <v>9.0914838272467408E-3</v>
      </c>
      <c r="D3883">
        <f>Adjusted_Series!D3883</f>
        <v>0.16653985335204299</v>
      </c>
      <c r="E3883">
        <f>Adjusted_Series!E3883</f>
        <v>0.55937975158225095</v>
      </c>
      <c r="F3883">
        <f>Adjusted_Series!F3883</f>
        <v>1</v>
      </c>
      <c r="G3883">
        <f>Adjusted_Series!G3883</f>
        <v>1</v>
      </c>
      <c r="H3883">
        <f>Adjusted_Series!H3883</f>
        <v>1</v>
      </c>
      <c r="I3883">
        <f>Adjusted_Series!I3883/Installed_capacity_init!$H$2</f>
        <v>3.6338327079630292E-2</v>
      </c>
      <c r="J3883">
        <f>Adjusted_Series!J3883</f>
        <v>3036.7723399331599</v>
      </c>
      <c r="K3883">
        <f>Adjusted_Series!K3883</f>
        <v>36786.773674436598</v>
      </c>
    </row>
    <row r="3884" spans="1:11" x14ac:dyDescent="0.35">
      <c r="A3884">
        <v>2023</v>
      </c>
      <c r="B3884">
        <f>Representative_days!C3885</f>
        <v>3</v>
      </c>
      <c r="C3884">
        <f>Adjusted_Series!C3884</f>
        <v>4.4763706100659498E-7</v>
      </c>
      <c r="D3884">
        <f>Adjusted_Series!D3884</f>
        <v>0.14955677226604</v>
      </c>
      <c r="E3884">
        <f>Adjusted_Series!E3884</f>
        <v>0.56049111968973597</v>
      </c>
      <c r="F3884">
        <f>Adjusted_Series!F3884</f>
        <v>1</v>
      </c>
      <c r="G3884">
        <f>Adjusted_Series!G3884</f>
        <v>1</v>
      </c>
      <c r="H3884">
        <f>Adjusted_Series!H3884</f>
        <v>1</v>
      </c>
      <c r="I3884">
        <f>Adjusted_Series!I3884/Installed_capacity_init!$H$2</f>
        <v>3.589995361769701E-2</v>
      </c>
      <c r="J3884">
        <f>Adjusted_Series!J3884</f>
        <v>3018.42251915409</v>
      </c>
      <c r="K3884">
        <f>Adjusted_Series!K3884</f>
        <v>36363.056850057299</v>
      </c>
    </row>
    <row r="3885" spans="1:11" x14ac:dyDescent="0.35">
      <c r="A3885">
        <v>2023</v>
      </c>
      <c r="B3885">
        <f>Representative_days!C3886</f>
        <v>3</v>
      </c>
      <c r="C3885">
        <f>Adjusted_Series!C3885</f>
        <v>0</v>
      </c>
      <c r="D3885">
        <f>Adjusted_Series!D3885</f>
        <v>0.142757466329274</v>
      </c>
      <c r="E3885">
        <f>Adjusted_Series!E3885</f>
        <v>0.56582765086047204</v>
      </c>
      <c r="F3885">
        <f>Adjusted_Series!F3885</f>
        <v>1</v>
      </c>
      <c r="G3885">
        <f>Adjusted_Series!G3885</f>
        <v>1</v>
      </c>
      <c r="H3885">
        <f>Adjusted_Series!H3885</f>
        <v>1</v>
      </c>
      <c r="I3885">
        <f>Adjusted_Series!I3885/Installed_capacity_init!$H$2</f>
        <v>3.5558596331705251E-2</v>
      </c>
      <c r="J3885">
        <f>Adjusted_Series!J3885</f>
        <v>3011.7519097104901</v>
      </c>
      <c r="K3885">
        <f>Adjusted_Series!K3885</f>
        <v>35006.225954576897</v>
      </c>
    </row>
    <row r="3886" spans="1:11" x14ac:dyDescent="0.35">
      <c r="A3886">
        <v>2023</v>
      </c>
      <c r="B3886">
        <f>Representative_days!C3887</f>
        <v>3</v>
      </c>
      <c r="C3886">
        <f>Adjusted_Series!C3886</f>
        <v>0</v>
      </c>
      <c r="D3886">
        <f>Adjusted_Series!D3886</f>
        <v>0.139513339114093</v>
      </c>
      <c r="E3886">
        <f>Adjusted_Series!E3886</f>
        <v>0.57116425480114097</v>
      </c>
      <c r="F3886">
        <f>Adjusted_Series!F3886</f>
        <v>1</v>
      </c>
      <c r="G3886">
        <f>Adjusted_Series!G3886</f>
        <v>1</v>
      </c>
      <c r="H3886">
        <f>Adjusted_Series!H3886</f>
        <v>1</v>
      </c>
      <c r="I3886">
        <f>Adjusted_Series!I3886/Installed_capacity_init!$H$2</f>
        <v>3.5196856528914501E-2</v>
      </c>
      <c r="J3886">
        <f>Adjusted_Series!J3886</f>
        <v>3008.2821736547198</v>
      </c>
      <c r="K3886">
        <f>Adjusted_Series!K3886</f>
        <v>33405.080368383999</v>
      </c>
    </row>
    <row r="3887" spans="1:11" x14ac:dyDescent="0.35">
      <c r="A3887">
        <v>2023</v>
      </c>
      <c r="B3887">
        <f>Representative_days!C3888</f>
        <v>3</v>
      </c>
      <c r="C3887">
        <f>Adjusted_Series!C3887</f>
        <v>0</v>
      </c>
      <c r="D3887">
        <f>Adjusted_Series!D3887</f>
        <v>0.139544105505338</v>
      </c>
      <c r="E3887">
        <f>Adjusted_Series!E3887</f>
        <v>0.57521417465535496</v>
      </c>
      <c r="F3887">
        <f>Adjusted_Series!F3887</f>
        <v>1</v>
      </c>
      <c r="G3887">
        <f>Adjusted_Series!G3887</f>
        <v>1</v>
      </c>
      <c r="H3887">
        <f>Adjusted_Series!H3887</f>
        <v>1</v>
      </c>
      <c r="I3887">
        <f>Adjusted_Series!I3887/Installed_capacity_init!$H$2</f>
        <v>3.4861997413030935E-2</v>
      </c>
      <c r="J3887">
        <f>Adjusted_Series!J3887</f>
        <v>3000.6966427644998</v>
      </c>
      <c r="K3887">
        <f>Adjusted_Series!K3887</f>
        <v>31510.872127882401</v>
      </c>
    </row>
    <row r="3888" spans="1:11" x14ac:dyDescent="0.35">
      <c r="A3888">
        <v>2023</v>
      </c>
      <c r="B3888">
        <f>Representative_days!C3889</f>
        <v>3</v>
      </c>
      <c r="C3888">
        <f>Adjusted_Series!C3888</f>
        <v>0</v>
      </c>
      <c r="D3888">
        <f>Adjusted_Series!D3888</f>
        <v>0.13787983771323101</v>
      </c>
      <c r="E3888">
        <f>Adjusted_Series!E3888</f>
        <v>0.58360492330438596</v>
      </c>
      <c r="F3888">
        <f>Adjusted_Series!F3888</f>
        <v>1</v>
      </c>
      <c r="G3888">
        <f>Adjusted_Series!G3888</f>
        <v>1</v>
      </c>
      <c r="H3888">
        <f>Adjusted_Series!H3888</f>
        <v>1</v>
      </c>
      <c r="I3888">
        <f>Adjusted_Series!I3888/Installed_capacity_init!$H$2</f>
        <v>3.5119625687108191E-2</v>
      </c>
      <c r="J3888">
        <f>Adjusted_Series!J3888</f>
        <v>3010.7046745881698</v>
      </c>
      <c r="K3888">
        <f>Adjusted_Series!K3888</f>
        <v>29462.792593298</v>
      </c>
    </row>
    <row r="3889" spans="1:11" x14ac:dyDescent="0.35">
      <c r="A3889">
        <v>2023</v>
      </c>
      <c r="B3889">
        <f>Representative_days!C3890</f>
        <v>3</v>
      </c>
      <c r="C3889">
        <f>Adjusted_Series!C3889</f>
        <v>0</v>
      </c>
      <c r="D3889">
        <f>Adjusted_Series!D3889</f>
        <v>0.13816241378040001</v>
      </c>
      <c r="E3889">
        <f>Adjusted_Series!E3889</f>
        <v>0.59023410741444204</v>
      </c>
      <c r="F3889">
        <f>Adjusted_Series!F3889</f>
        <v>1</v>
      </c>
      <c r="G3889">
        <f>Adjusted_Series!G3889</f>
        <v>1</v>
      </c>
      <c r="H3889">
        <f>Adjusted_Series!H3889</f>
        <v>1</v>
      </c>
      <c r="I3889">
        <f>Adjusted_Series!I3889/Installed_capacity_init!$H$2</f>
        <v>3.5394801027212479E-2</v>
      </c>
      <c r="J3889">
        <f>Adjusted_Series!J3889</f>
        <v>3018.73780558526</v>
      </c>
      <c r="K3889">
        <f>Adjusted_Series!K3889</f>
        <v>27947.053605786699</v>
      </c>
    </row>
    <row r="3890" spans="1:11" x14ac:dyDescent="0.35">
      <c r="A3890">
        <v>2023</v>
      </c>
      <c r="B3890">
        <f>Representative_days!C3891</f>
        <v>3</v>
      </c>
      <c r="C3890">
        <f>Adjusted_Series!C3890</f>
        <v>0</v>
      </c>
      <c r="D3890">
        <f>Adjusted_Series!D3890</f>
        <v>5.4604923790605997E-2</v>
      </c>
      <c r="E3890">
        <f>Adjusted_Series!E3890</f>
        <v>0.23813709984636799</v>
      </c>
      <c r="F3890">
        <f>Adjusted_Series!F3890</f>
        <v>1</v>
      </c>
      <c r="G3890">
        <f>Adjusted_Series!G3890</f>
        <v>1</v>
      </c>
      <c r="H3890">
        <f>Adjusted_Series!H3890</f>
        <v>1</v>
      </c>
      <c r="I3890">
        <f>Adjusted_Series!I3890/Installed_capacity_init!$H$2</f>
        <v>9.262778835986657E-2</v>
      </c>
      <c r="J3890">
        <f>Adjusted_Series!J3890</f>
        <v>3685.76475398394</v>
      </c>
      <c r="K3890">
        <f>Adjusted_Series!K3890</f>
        <v>24049.547127002901</v>
      </c>
    </row>
    <row r="3891" spans="1:11" x14ac:dyDescent="0.35">
      <c r="A3891">
        <v>2023</v>
      </c>
      <c r="B3891">
        <f>Representative_days!C3892</f>
        <v>3</v>
      </c>
      <c r="C3891">
        <f>Adjusted_Series!C3891</f>
        <v>0</v>
      </c>
      <c r="D3891">
        <f>Adjusted_Series!D3891</f>
        <v>5.4094545537363203E-2</v>
      </c>
      <c r="E3891">
        <f>Adjusted_Series!E3891</f>
        <v>0.23272757842354899</v>
      </c>
      <c r="F3891">
        <f>Adjusted_Series!F3891</f>
        <v>1</v>
      </c>
      <c r="G3891">
        <f>Adjusted_Series!G3891</f>
        <v>1</v>
      </c>
      <c r="H3891">
        <f>Adjusted_Series!H3891</f>
        <v>1</v>
      </c>
      <c r="I3891">
        <f>Adjusted_Series!I3891/Installed_capacity_init!$H$2</f>
        <v>9.290225238520057E-2</v>
      </c>
      <c r="J3891">
        <f>Adjusted_Series!J3891</f>
        <v>3710.7581744312101</v>
      </c>
      <c r="K3891">
        <f>Adjusted_Series!K3891</f>
        <v>23941.176570712501</v>
      </c>
    </row>
    <row r="3892" spans="1:11" x14ac:dyDescent="0.35">
      <c r="A3892">
        <v>2023</v>
      </c>
      <c r="B3892">
        <f>Representative_days!C3893</f>
        <v>3</v>
      </c>
      <c r="C3892">
        <f>Adjusted_Series!C3892</f>
        <v>0</v>
      </c>
      <c r="D3892">
        <f>Adjusted_Series!D3892</f>
        <v>5.4285267121257703E-2</v>
      </c>
      <c r="E3892">
        <f>Adjusted_Series!E3892</f>
        <v>0.23269454195626399</v>
      </c>
      <c r="F3892">
        <f>Adjusted_Series!F3892</f>
        <v>1</v>
      </c>
      <c r="G3892">
        <f>Adjusted_Series!G3892</f>
        <v>1</v>
      </c>
      <c r="H3892">
        <f>Adjusted_Series!H3892</f>
        <v>1</v>
      </c>
      <c r="I3892">
        <f>Adjusted_Series!I3892/Installed_capacity_init!$H$2</f>
        <v>9.1732840863703036E-2</v>
      </c>
      <c r="J3892">
        <f>Adjusted_Series!J3892</f>
        <v>3710.40140782257</v>
      </c>
      <c r="K3892">
        <f>Adjusted_Series!K3892</f>
        <v>24343.480993220001</v>
      </c>
    </row>
    <row r="3893" spans="1:11" x14ac:dyDescent="0.35">
      <c r="A3893">
        <v>2023</v>
      </c>
      <c r="B3893">
        <f>Representative_days!C3894</f>
        <v>3</v>
      </c>
      <c r="C3893">
        <f>Adjusted_Series!C3893</f>
        <v>0</v>
      </c>
      <c r="D3893">
        <f>Adjusted_Series!D3893</f>
        <v>5.5194139619075697E-2</v>
      </c>
      <c r="E3893">
        <f>Adjusted_Series!E3893</f>
        <v>0.237987057681532</v>
      </c>
      <c r="F3893">
        <f>Adjusted_Series!F3893</f>
        <v>1</v>
      </c>
      <c r="G3893">
        <f>Adjusted_Series!G3893</f>
        <v>1</v>
      </c>
      <c r="H3893">
        <f>Adjusted_Series!H3893</f>
        <v>1</v>
      </c>
      <c r="I3893">
        <f>Adjusted_Series!I3893/Installed_capacity_init!$H$2</f>
        <v>9.0538476744645602E-2</v>
      </c>
      <c r="J3893">
        <f>Adjusted_Series!J3893</f>
        <v>3691.0590169022698</v>
      </c>
      <c r="K3893">
        <f>Adjusted_Series!K3893</f>
        <v>25316.2214280562</v>
      </c>
    </row>
    <row r="3894" spans="1:11" x14ac:dyDescent="0.35">
      <c r="A3894">
        <v>2023</v>
      </c>
      <c r="B3894">
        <f>Representative_days!C3895</f>
        <v>3</v>
      </c>
      <c r="C3894">
        <f>Adjusted_Series!C3894</f>
        <v>5.2117585971976001E-10</v>
      </c>
      <c r="D3894">
        <f>Adjusted_Series!D3894</f>
        <v>5.3876404914637598E-2</v>
      </c>
      <c r="E3894">
        <f>Adjusted_Series!E3894</f>
        <v>0.23666372830883201</v>
      </c>
      <c r="F3894">
        <f>Adjusted_Series!F3894</f>
        <v>1</v>
      </c>
      <c r="G3894">
        <f>Adjusted_Series!G3894</f>
        <v>1</v>
      </c>
      <c r="H3894">
        <f>Adjusted_Series!H3894</f>
        <v>1</v>
      </c>
      <c r="I3894">
        <f>Adjusted_Series!I3894/Installed_capacity_init!$H$2</f>
        <v>0.10004262849490736</v>
      </c>
      <c r="J3894">
        <f>Adjusted_Series!J3894</f>
        <v>3884.8586985391803</v>
      </c>
      <c r="K3894">
        <f>Adjusted_Series!K3894</f>
        <v>27027.601799290602</v>
      </c>
    </row>
    <row r="3895" spans="1:11" x14ac:dyDescent="0.35">
      <c r="A3895">
        <v>2023</v>
      </c>
      <c r="B3895">
        <f>Representative_days!C3896</f>
        <v>3</v>
      </c>
      <c r="C3895">
        <f>Adjusted_Series!C3895</f>
        <v>2.1433725097758899E-2</v>
      </c>
      <c r="D3895">
        <f>Adjusted_Series!D3895</f>
        <v>5.3256164297100901E-2</v>
      </c>
      <c r="E3895">
        <f>Adjusted_Series!E3895</f>
        <v>0.23983254167329399</v>
      </c>
      <c r="F3895">
        <f>Adjusted_Series!F3895</f>
        <v>1</v>
      </c>
      <c r="G3895">
        <f>Adjusted_Series!G3895</f>
        <v>1</v>
      </c>
      <c r="H3895">
        <f>Adjusted_Series!H3895</f>
        <v>1</v>
      </c>
      <c r="I3895">
        <f>Adjusted_Series!I3895/Installed_capacity_init!$H$2</f>
        <v>0.10727738989016149</v>
      </c>
      <c r="J3895">
        <f>Adjusted_Series!J3895</f>
        <v>4003.1609704634602</v>
      </c>
      <c r="K3895">
        <f>Adjusted_Series!K3895</f>
        <v>29863.391353351399</v>
      </c>
    </row>
    <row r="3896" spans="1:11" x14ac:dyDescent="0.35">
      <c r="A3896">
        <v>2023</v>
      </c>
      <c r="B3896">
        <f>Representative_days!C3897</f>
        <v>3</v>
      </c>
      <c r="C3896">
        <f>Adjusted_Series!C3896</f>
        <v>0.16892272960751401</v>
      </c>
      <c r="D3896">
        <f>Adjusted_Series!D3896</f>
        <v>5.3323330014596902E-2</v>
      </c>
      <c r="E3896">
        <f>Adjusted_Series!E3896</f>
        <v>0.247145399312799</v>
      </c>
      <c r="F3896">
        <f>Adjusted_Series!F3896</f>
        <v>1</v>
      </c>
      <c r="G3896">
        <f>Adjusted_Series!G3896</f>
        <v>1</v>
      </c>
      <c r="H3896">
        <f>Adjusted_Series!H3896</f>
        <v>1</v>
      </c>
      <c r="I3896">
        <f>Adjusted_Series!I3896/Installed_capacity_init!$H$2</f>
        <v>0.11447545373394782</v>
      </c>
      <c r="J3896">
        <f>Adjusted_Series!J3896</f>
        <v>4121.9842235669403</v>
      </c>
      <c r="K3896">
        <f>Adjusted_Series!K3896</f>
        <v>32329.090279995202</v>
      </c>
    </row>
    <row r="3897" spans="1:11" x14ac:dyDescent="0.35">
      <c r="A3897">
        <v>2023</v>
      </c>
      <c r="B3897">
        <f>Representative_days!C3898</f>
        <v>3</v>
      </c>
      <c r="C3897">
        <f>Adjusted_Series!C3897</f>
        <v>0.31410322698946702</v>
      </c>
      <c r="D3897">
        <f>Adjusted_Series!D3897</f>
        <v>6.7349282291015999E-2</v>
      </c>
      <c r="E3897">
        <f>Adjusted_Series!E3897</f>
        <v>0.23613708754277099</v>
      </c>
      <c r="F3897">
        <f>Adjusted_Series!F3897</f>
        <v>1</v>
      </c>
      <c r="G3897">
        <f>Adjusted_Series!G3897</f>
        <v>1</v>
      </c>
      <c r="H3897">
        <f>Adjusted_Series!H3897</f>
        <v>1</v>
      </c>
      <c r="I3897">
        <f>Adjusted_Series!I3897/Installed_capacity_init!$H$2</f>
        <v>0.12158403891639639</v>
      </c>
      <c r="J3897">
        <f>Adjusted_Series!J3897</f>
        <v>4234.5094734756703</v>
      </c>
      <c r="K3897">
        <f>Adjusted_Series!K3897</f>
        <v>33380.175212328897</v>
      </c>
    </row>
    <row r="3898" spans="1:11" x14ac:dyDescent="0.35">
      <c r="A3898">
        <v>2023</v>
      </c>
      <c r="B3898">
        <f>Representative_days!C3899</f>
        <v>3</v>
      </c>
      <c r="C3898">
        <f>Adjusted_Series!C3898</f>
        <v>0.41933504304872199</v>
      </c>
      <c r="D3898">
        <f>Adjusted_Series!D3898</f>
        <v>8.6203778288881899E-2</v>
      </c>
      <c r="E3898">
        <f>Adjusted_Series!E3898</f>
        <v>0.230562639600502</v>
      </c>
      <c r="F3898">
        <f>Adjusted_Series!F3898</f>
        <v>1</v>
      </c>
      <c r="G3898">
        <f>Adjusted_Series!G3898</f>
        <v>1</v>
      </c>
      <c r="H3898">
        <f>Adjusted_Series!H3898</f>
        <v>1</v>
      </c>
      <c r="I3898">
        <f>Adjusted_Series!I3898/Installed_capacity_init!$H$2</f>
        <v>0.12951480111741118</v>
      </c>
      <c r="J3898">
        <f>Adjusted_Series!J3898</f>
        <v>4364.21356982835</v>
      </c>
      <c r="K3898">
        <f>Adjusted_Series!K3898</f>
        <v>34003.122507986402</v>
      </c>
    </row>
    <row r="3899" spans="1:11" x14ac:dyDescent="0.35">
      <c r="A3899">
        <v>2023</v>
      </c>
      <c r="B3899">
        <f>Representative_days!C3900</f>
        <v>3</v>
      </c>
      <c r="C3899">
        <f>Adjusted_Series!C3899</f>
        <v>0.48605571180346002</v>
      </c>
      <c r="D3899">
        <f>Adjusted_Series!D3899</f>
        <v>0.11032046109741001</v>
      </c>
      <c r="E3899">
        <f>Adjusted_Series!E3899</f>
        <v>0.23158269873683199</v>
      </c>
      <c r="F3899">
        <f>Adjusted_Series!F3899</f>
        <v>1</v>
      </c>
      <c r="G3899">
        <f>Adjusted_Series!G3899</f>
        <v>1</v>
      </c>
      <c r="H3899">
        <f>Adjusted_Series!H3899</f>
        <v>1</v>
      </c>
      <c r="I3899">
        <f>Adjusted_Series!I3899/Installed_capacity_init!$H$2</f>
        <v>0.1374500018527588</v>
      </c>
      <c r="J3899">
        <f>Adjusted_Series!J3899</f>
        <v>4510.5797023913701</v>
      </c>
      <c r="K3899">
        <f>Adjusted_Series!K3899</f>
        <v>34302.6421972096</v>
      </c>
    </row>
    <row r="3900" spans="1:11" x14ac:dyDescent="0.35">
      <c r="A3900">
        <v>2023</v>
      </c>
      <c r="B3900">
        <f>Representative_days!C3901</f>
        <v>3</v>
      </c>
      <c r="C3900">
        <f>Adjusted_Series!C3900</f>
        <v>0.54956438904690297</v>
      </c>
      <c r="D3900">
        <f>Adjusted_Series!D3900</f>
        <v>0.114383999621868</v>
      </c>
      <c r="E3900">
        <f>Adjusted_Series!E3900</f>
        <v>0.22602464977707401</v>
      </c>
      <c r="F3900">
        <f>Adjusted_Series!F3900</f>
        <v>1</v>
      </c>
      <c r="G3900">
        <f>Adjusted_Series!G3900</f>
        <v>1</v>
      </c>
      <c r="H3900">
        <f>Adjusted_Series!H3900</f>
        <v>1</v>
      </c>
      <c r="I3900">
        <f>Adjusted_Series!I3900/Installed_capacity_init!$H$2</f>
        <v>0.13939651585288798</v>
      </c>
      <c r="J3900">
        <f>Adjusted_Series!J3900</f>
        <v>4564.6384524156501</v>
      </c>
      <c r="K3900">
        <f>Adjusted_Series!K3900</f>
        <v>33419.644903972701</v>
      </c>
    </row>
    <row r="3901" spans="1:11" x14ac:dyDescent="0.35">
      <c r="A3901">
        <v>2023</v>
      </c>
      <c r="B3901">
        <f>Representative_days!C3902</f>
        <v>3</v>
      </c>
      <c r="C3901">
        <f>Adjusted_Series!C3901</f>
        <v>0.56099751794197406</v>
      </c>
      <c r="D3901">
        <f>Adjusted_Series!D3901</f>
        <v>0.121587858166431</v>
      </c>
      <c r="E3901">
        <f>Adjusted_Series!E3901</f>
        <v>0.22957422067321701</v>
      </c>
      <c r="F3901">
        <f>Adjusted_Series!F3901</f>
        <v>1</v>
      </c>
      <c r="G3901">
        <f>Adjusted_Series!G3901</f>
        <v>1</v>
      </c>
      <c r="H3901">
        <f>Adjusted_Series!H3901</f>
        <v>1</v>
      </c>
      <c r="I3901">
        <f>Adjusted_Series!I3901/Installed_capacity_init!$H$2</f>
        <v>0.142624571325872</v>
      </c>
      <c r="J3901">
        <f>Adjusted_Series!J3901</f>
        <v>4653.3852351484293</v>
      </c>
      <c r="K3901">
        <f>Adjusted_Series!K3901</f>
        <v>33373.701409366098</v>
      </c>
    </row>
    <row r="3902" spans="1:11" x14ac:dyDescent="0.35">
      <c r="A3902">
        <v>2023</v>
      </c>
      <c r="B3902">
        <f>Representative_days!C3903</f>
        <v>3</v>
      </c>
      <c r="C3902">
        <f>Adjusted_Series!C3902</f>
        <v>0.52243335619651698</v>
      </c>
      <c r="D3902">
        <f>Adjusted_Series!D3902</f>
        <v>0.13196503158756301</v>
      </c>
      <c r="E3902">
        <f>Adjusted_Series!E3902</f>
        <v>0.242029583291483</v>
      </c>
      <c r="F3902">
        <f>Adjusted_Series!F3902</f>
        <v>1</v>
      </c>
      <c r="G3902">
        <f>Adjusted_Series!G3902</f>
        <v>1</v>
      </c>
      <c r="H3902">
        <f>Adjusted_Series!H3902</f>
        <v>1</v>
      </c>
      <c r="I3902">
        <f>Adjusted_Series!I3902/Installed_capacity_init!$H$2</f>
        <v>0.14585005486662841</v>
      </c>
      <c r="J3902">
        <f>Adjusted_Series!J3902</f>
        <v>4740.4955711237408</v>
      </c>
      <c r="K3902">
        <f>Adjusted_Series!K3902</f>
        <v>33708.857756878497</v>
      </c>
    </row>
    <row r="3903" spans="1:11" x14ac:dyDescent="0.35">
      <c r="A3903">
        <v>2023</v>
      </c>
      <c r="B3903">
        <f>Representative_days!C3904</f>
        <v>3</v>
      </c>
      <c r="C3903">
        <f>Adjusted_Series!C3903</f>
        <v>0.48511170682498</v>
      </c>
      <c r="D3903">
        <f>Adjusted_Series!D3903</f>
        <v>0.12849715657039901</v>
      </c>
      <c r="E3903">
        <f>Adjusted_Series!E3903</f>
        <v>0.247361319480048</v>
      </c>
      <c r="F3903">
        <f>Adjusted_Series!F3903</f>
        <v>1</v>
      </c>
      <c r="G3903">
        <f>Adjusted_Series!G3903</f>
        <v>1</v>
      </c>
      <c r="H3903">
        <f>Adjusted_Series!H3903</f>
        <v>1</v>
      </c>
      <c r="I3903">
        <f>Adjusted_Series!I3903/Installed_capacity_init!$H$2</f>
        <v>0.14803795821760751</v>
      </c>
      <c r="J3903">
        <f>Adjusted_Series!J3903</f>
        <v>4761.6164329551993</v>
      </c>
      <c r="K3903">
        <f>Adjusted_Series!K3903</f>
        <v>34611.146402903199</v>
      </c>
    </row>
    <row r="3904" spans="1:11" x14ac:dyDescent="0.35">
      <c r="A3904">
        <v>2023</v>
      </c>
      <c r="B3904">
        <f>Representative_days!C3905</f>
        <v>3</v>
      </c>
      <c r="C3904">
        <f>Adjusted_Series!C3904</f>
        <v>0.41071917054371598</v>
      </c>
      <c r="D3904">
        <f>Adjusted_Series!D3904</f>
        <v>0.12726881849779101</v>
      </c>
      <c r="E3904">
        <f>Adjusted_Series!E3904</f>
        <v>0.26145480656745901</v>
      </c>
      <c r="F3904">
        <f>Adjusted_Series!F3904</f>
        <v>1</v>
      </c>
      <c r="G3904">
        <f>Adjusted_Series!G3904</f>
        <v>1</v>
      </c>
      <c r="H3904">
        <f>Adjusted_Series!H3904</f>
        <v>1</v>
      </c>
      <c r="I3904">
        <f>Adjusted_Series!I3904/Installed_capacity_init!$H$2</f>
        <v>0.15109209212403621</v>
      </c>
      <c r="J3904">
        <f>Adjusted_Series!J3904</f>
        <v>4788.0636127940998</v>
      </c>
      <c r="K3904">
        <f>Adjusted_Series!K3904</f>
        <v>33795.231946604101</v>
      </c>
    </row>
    <row r="3905" spans="1:11" x14ac:dyDescent="0.35">
      <c r="A3905">
        <v>2023</v>
      </c>
      <c r="B3905">
        <f>Representative_days!C3906</f>
        <v>3</v>
      </c>
      <c r="C3905">
        <f>Adjusted_Series!C3905</f>
        <v>0.29581780638792998</v>
      </c>
      <c r="D3905">
        <f>Adjusted_Series!D3905</f>
        <v>0.12836490441736301</v>
      </c>
      <c r="E3905">
        <f>Adjusted_Series!E3905</f>
        <v>0.28319487520991299</v>
      </c>
      <c r="F3905">
        <f>Adjusted_Series!F3905</f>
        <v>1</v>
      </c>
      <c r="G3905">
        <f>Adjusted_Series!G3905</f>
        <v>1</v>
      </c>
      <c r="H3905">
        <f>Adjusted_Series!H3905</f>
        <v>1</v>
      </c>
      <c r="I3905">
        <f>Adjusted_Series!I3905/Installed_capacity_init!$H$2</f>
        <v>0.1541502936697238</v>
      </c>
      <c r="J3905">
        <f>Adjusted_Series!J3905</f>
        <v>4839.5316210008596</v>
      </c>
      <c r="K3905">
        <f>Adjusted_Series!K3905</f>
        <v>32063.1072262292</v>
      </c>
    </row>
    <row r="3906" spans="1:11" x14ac:dyDescent="0.35">
      <c r="A3906">
        <v>2023</v>
      </c>
      <c r="B3906">
        <f>Representative_days!C3907</f>
        <v>3</v>
      </c>
      <c r="C3906">
        <f>Adjusted_Series!C3906</f>
        <v>0.17080539093393199</v>
      </c>
      <c r="D3906">
        <f>Adjusted_Series!D3906</f>
        <v>9.9012291994456603E-2</v>
      </c>
      <c r="E3906">
        <f>Adjusted_Series!E3906</f>
        <v>0.27618117200569198</v>
      </c>
      <c r="F3906">
        <f>Adjusted_Series!F3906</f>
        <v>1</v>
      </c>
      <c r="G3906">
        <f>Adjusted_Series!G3906</f>
        <v>1</v>
      </c>
      <c r="H3906">
        <f>Adjusted_Series!H3906</f>
        <v>1</v>
      </c>
      <c r="I3906">
        <f>Adjusted_Series!I3906/Installed_capacity_init!$H$2</f>
        <v>0.14300604153049634</v>
      </c>
      <c r="J3906">
        <f>Adjusted_Series!J3906</f>
        <v>4613.3651186747593</v>
      </c>
      <c r="K3906">
        <f>Adjusted_Series!K3906</f>
        <v>31775.340676747801</v>
      </c>
    </row>
    <row r="3907" spans="1:11" x14ac:dyDescent="0.35">
      <c r="A3907">
        <v>2023</v>
      </c>
      <c r="B3907">
        <f>Representative_days!C3908</f>
        <v>3</v>
      </c>
      <c r="C3907">
        <f>Adjusted_Series!C3907</f>
        <v>3.43093769620854E-2</v>
      </c>
      <c r="D3907">
        <f>Adjusted_Series!D3907</f>
        <v>7.5644894721907302E-2</v>
      </c>
      <c r="E3907">
        <f>Adjusted_Series!E3907</f>
        <v>0.27459289016536598</v>
      </c>
      <c r="F3907">
        <f>Adjusted_Series!F3907</f>
        <v>1</v>
      </c>
      <c r="G3907">
        <f>Adjusted_Series!G3907</f>
        <v>1</v>
      </c>
      <c r="H3907">
        <f>Adjusted_Series!H3907</f>
        <v>1</v>
      </c>
      <c r="I3907">
        <f>Adjusted_Series!I3907/Installed_capacity_init!$H$2</f>
        <v>0.13320888538046488</v>
      </c>
      <c r="J3907">
        <f>Adjusted_Series!J3907</f>
        <v>4436.6540226241905</v>
      </c>
      <c r="K3907">
        <f>Adjusted_Series!K3907</f>
        <v>31633.527200263103</v>
      </c>
    </row>
    <row r="3908" spans="1:11" x14ac:dyDescent="0.35">
      <c r="A3908">
        <v>2023</v>
      </c>
      <c r="B3908">
        <f>Representative_days!C3909</f>
        <v>3</v>
      </c>
      <c r="C3908">
        <f>Adjusted_Series!C3908</f>
        <v>5.8726794607616602E-4</v>
      </c>
      <c r="D3908">
        <f>Adjusted_Series!D3908</f>
        <v>5.7984236684020703E-2</v>
      </c>
      <c r="E3908">
        <f>Adjusted_Series!E3908</f>
        <v>0.27796197031747399</v>
      </c>
      <c r="F3908">
        <f>Adjusted_Series!F3908</f>
        <v>1</v>
      </c>
      <c r="G3908">
        <f>Adjusted_Series!G3908</f>
        <v>1</v>
      </c>
      <c r="H3908">
        <f>Adjusted_Series!H3908</f>
        <v>1</v>
      </c>
      <c r="I3908">
        <f>Adjusted_Series!I3908/Installed_capacity_init!$H$2</f>
        <v>0.12343801547096209</v>
      </c>
      <c r="J3908">
        <f>Adjusted_Series!J3908</f>
        <v>4258.9070217460203</v>
      </c>
      <c r="K3908">
        <f>Adjusted_Series!K3908</f>
        <v>31452.556423375499</v>
      </c>
    </row>
    <row r="3909" spans="1:11" x14ac:dyDescent="0.35">
      <c r="A3909">
        <v>2023</v>
      </c>
      <c r="B3909">
        <f>Representative_days!C3910</f>
        <v>3</v>
      </c>
      <c r="C3909">
        <f>Adjusted_Series!C3909</f>
        <v>0</v>
      </c>
      <c r="D3909">
        <f>Adjusted_Series!D3909</f>
        <v>5.2601585347960098E-2</v>
      </c>
      <c r="E3909">
        <f>Adjusted_Series!E3909</f>
        <v>0.27285634781241602</v>
      </c>
      <c r="F3909">
        <f>Adjusted_Series!F3909</f>
        <v>1</v>
      </c>
      <c r="G3909">
        <f>Adjusted_Series!G3909</f>
        <v>1</v>
      </c>
      <c r="H3909">
        <f>Adjusted_Series!H3909</f>
        <v>1</v>
      </c>
      <c r="I3909">
        <f>Adjusted_Series!I3909/Installed_capacity_init!$H$2</f>
        <v>0.11406449045622642</v>
      </c>
      <c r="J3909">
        <f>Adjusted_Series!J3909</f>
        <v>4102.9075189419</v>
      </c>
      <c r="K3909">
        <f>Adjusted_Series!K3909</f>
        <v>30924.432942519299</v>
      </c>
    </row>
    <row r="3910" spans="1:11" x14ac:dyDescent="0.35">
      <c r="A3910">
        <v>2023</v>
      </c>
      <c r="B3910">
        <f>Representative_days!C3911</f>
        <v>3</v>
      </c>
      <c r="C3910">
        <f>Adjusted_Series!C3910</f>
        <v>0</v>
      </c>
      <c r="D3910">
        <f>Adjusted_Series!D3910</f>
        <v>4.9044328170204397E-2</v>
      </c>
      <c r="E3910">
        <f>Adjusted_Series!E3910</f>
        <v>0.27285725019215501</v>
      </c>
      <c r="F3910">
        <f>Adjusted_Series!F3910</f>
        <v>1</v>
      </c>
      <c r="G3910">
        <f>Adjusted_Series!G3910</f>
        <v>1</v>
      </c>
      <c r="H3910">
        <f>Adjusted_Series!H3910</f>
        <v>1</v>
      </c>
      <c r="I3910">
        <f>Adjusted_Series!I3910/Installed_capacity_init!$H$2</f>
        <v>0.10444842411990311</v>
      </c>
      <c r="J3910">
        <f>Adjusted_Series!J3910</f>
        <v>3948.9212289177299</v>
      </c>
      <c r="K3910">
        <f>Adjusted_Series!K3910</f>
        <v>29052.535638320398</v>
      </c>
    </row>
    <row r="3911" spans="1:11" x14ac:dyDescent="0.35">
      <c r="A3911">
        <v>2023</v>
      </c>
      <c r="B3911">
        <f>Representative_days!C3912</f>
        <v>3</v>
      </c>
      <c r="C3911">
        <f>Adjusted_Series!C3911</f>
        <v>0</v>
      </c>
      <c r="D3911">
        <f>Adjusted_Series!D3911</f>
        <v>4.7309528478843801E-2</v>
      </c>
      <c r="E3911">
        <f>Adjusted_Series!E3911</f>
        <v>0.27816994492156499</v>
      </c>
      <c r="F3911">
        <f>Adjusted_Series!F3911</f>
        <v>1</v>
      </c>
      <c r="G3911">
        <f>Adjusted_Series!G3911</f>
        <v>1</v>
      </c>
      <c r="H3911">
        <f>Adjusted_Series!H3911</f>
        <v>1</v>
      </c>
      <c r="I3911">
        <f>Adjusted_Series!I3911/Installed_capacity_init!$H$2</f>
        <v>9.4845581028630818E-2</v>
      </c>
      <c r="J3911">
        <f>Adjusted_Series!J3911</f>
        <v>3770.5284987165601</v>
      </c>
      <c r="K3911">
        <f>Adjusted_Series!K3911</f>
        <v>27207.0664756474</v>
      </c>
    </row>
    <row r="3912" spans="1:11" x14ac:dyDescent="0.35">
      <c r="A3912">
        <v>2023</v>
      </c>
      <c r="B3912">
        <f>Representative_days!C3913</f>
        <v>3</v>
      </c>
      <c r="C3912">
        <f>Adjusted_Series!C3912</f>
        <v>0</v>
      </c>
      <c r="D3912">
        <f>Adjusted_Series!D3912</f>
        <v>4.6079949404778497E-2</v>
      </c>
      <c r="E3912">
        <f>Adjusted_Series!E3912</f>
        <v>0.27561381705201499</v>
      </c>
      <c r="F3912">
        <f>Adjusted_Series!F3912</f>
        <v>1</v>
      </c>
      <c r="G3912">
        <f>Adjusted_Series!G3912</f>
        <v>1</v>
      </c>
      <c r="H3912">
        <f>Adjusted_Series!H3912</f>
        <v>1</v>
      </c>
      <c r="I3912">
        <f>Adjusted_Series!I3912/Installed_capacity_init!$H$2</f>
        <v>9.5007115333997957E-2</v>
      </c>
      <c r="J3912">
        <f>Adjusted_Series!J3912</f>
        <v>3756.36057963025</v>
      </c>
      <c r="K3912">
        <f>Adjusted_Series!K3912</f>
        <v>25589.752919140901</v>
      </c>
    </row>
    <row r="3913" spans="1:11" x14ac:dyDescent="0.35">
      <c r="A3913">
        <v>2023</v>
      </c>
      <c r="B3913">
        <f>Representative_days!C3914</f>
        <v>3</v>
      </c>
      <c r="C3913">
        <f>Adjusted_Series!C3913</f>
        <v>0</v>
      </c>
      <c r="D3913">
        <f>Adjusted_Series!D3913</f>
        <v>4.5866057698440002E-2</v>
      </c>
      <c r="E3913">
        <f>Adjusted_Series!E3913</f>
        <v>0.27935759760939699</v>
      </c>
      <c r="F3913">
        <f>Adjusted_Series!F3913</f>
        <v>1</v>
      </c>
      <c r="G3913">
        <f>Adjusted_Series!G3913</f>
        <v>1</v>
      </c>
      <c r="H3913">
        <f>Adjusted_Series!H3913</f>
        <v>1</v>
      </c>
      <c r="I3913">
        <f>Adjusted_Series!I3913/Installed_capacity_init!$H$2</f>
        <v>9.4755445097142607E-2</v>
      </c>
      <c r="J3913">
        <f>Adjusted_Series!J3913</f>
        <v>3733.7322939309397</v>
      </c>
      <c r="K3913">
        <f>Adjusted_Series!K3913</f>
        <v>24764.801997387101</v>
      </c>
    </row>
    <row r="3914" spans="1:11" x14ac:dyDescent="0.35">
      <c r="A3914">
        <v>2023</v>
      </c>
      <c r="B3914">
        <f>Representative_days!C3915</f>
        <v>3</v>
      </c>
      <c r="C3914">
        <f>Adjusted_Series!C3914</f>
        <v>0</v>
      </c>
      <c r="D3914">
        <f>Adjusted_Series!D3914</f>
        <v>9.9825825458720596E-2</v>
      </c>
      <c r="E3914">
        <f>Adjusted_Series!E3914</f>
        <v>0.53488071228827105</v>
      </c>
      <c r="F3914">
        <f>Adjusted_Series!F3914</f>
        <v>1</v>
      </c>
      <c r="G3914">
        <f>Adjusted_Series!G3914</f>
        <v>1</v>
      </c>
      <c r="H3914">
        <f>Adjusted_Series!H3914</f>
        <v>1</v>
      </c>
      <c r="I3914">
        <f>Adjusted_Series!I3914/Installed_capacity_init!$H$2</f>
        <v>7.9437796134257527E-2</v>
      </c>
      <c r="J3914">
        <f>Adjusted_Series!J3914</f>
        <v>3129.4593961557798</v>
      </c>
      <c r="K3914">
        <f>Adjusted_Series!K3914</f>
        <v>23930.271792904201</v>
      </c>
    </row>
    <row r="3915" spans="1:11" x14ac:dyDescent="0.35">
      <c r="A3915">
        <v>2023</v>
      </c>
      <c r="B3915">
        <f>Representative_days!C3916</f>
        <v>3</v>
      </c>
      <c r="C3915">
        <f>Adjusted_Series!C3915</f>
        <v>0</v>
      </c>
      <c r="D3915">
        <f>Adjusted_Series!D3915</f>
        <v>9.8561559774457297E-2</v>
      </c>
      <c r="E3915">
        <f>Adjusted_Series!E3915</f>
        <v>0.54048820593233704</v>
      </c>
      <c r="F3915">
        <f>Adjusted_Series!F3915</f>
        <v>1</v>
      </c>
      <c r="G3915">
        <f>Adjusted_Series!G3915</f>
        <v>1</v>
      </c>
      <c r="H3915">
        <f>Adjusted_Series!H3915</f>
        <v>1</v>
      </c>
      <c r="I3915">
        <f>Adjusted_Series!I3915/Installed_capacity_init!$H$2</f>
        <v>8.004170737665374E-2</v>
      </c>
      <c r="J3915">
        <f>Adjusted_Series!J3915</f>
        <v>3151.7360648710801</v>
      </c>
      <c r="K3915">
        <f>Adjusted_Series!K3915</f>
        <v>23919.950264571398</v>
      </c>
    </row>
    <row r="3916" spans="1:11" x14ac:dyDescent="0.35">
      <c r="A3916">
        <v>2023</v>
      </c>
      <c r="B3916">
        <f>Representative_days!C3917</f>
        <v>3</v>
      </c>
      <c r="C3916">
        <f>Adjusted_Series!C3916</f>
        <v>0</v>
      </c>
      <c r="D3916">
        <f>Adjusted_Series!D3916</f>
        <v>9.9095636453417402E-2</v>
      </c>
      <c r="E3916">
        <f>Adjusted_Series!E3916</f>
        <v>0.548430746970341</v>
      </c>
      <c r="F3916">
        <f>Adjusted_Series!F3916</f>
        <v>1</v>
      </c>
      <c r="G3916">
        <f>Adjusted_Series!G3916</f>
        <v>1</v>
      </c>
      <c r="H3916">
        <f>Adjusted_Series!H3916</f>
        <v>1</v>
      </c>
      <c r="I3916">
        <f>Adjusted_Series!I3916/Installed_capacity_init!$H$2</f>
        <v>7.8993003112269505E-2</v>
      </c>
      <c r="J3916">
        <f>Adjusted_Series!J3916</f>
        <v>3152.2639254064397</v>
      </c>
      <c r="K3916">
        <f>Adjusted_Series!K3916</f>
        <v>24470.587388644399</v>
      </c>
    </row>
    <row r="3917" spans="1:11" x14ac:dyDescent="0.35">
      <c r="A3917">
        <v>2023</v>
      </c>
      <c r="B3917">
        <f>Representative_days!C3918</f>
        <v>3</v>
      </c>
      <c r="C3917">
        <f>Adjusted_Series!C3917</f>
        <v>0</v>
      </c>
      <c r="D3917">
        <f>Adjusted_Series!D3917</f>
        <v>0.101537739484359</v>
      </c>
      <c r="E3917">
        <f>Adjusted_Series!E3917</f>
        <v>0.55779354640963996</v>
      </c>
      <c r="F3917">
        <f>Adjusted_Series!F3917</f>
        <v>1</v>
      </c>
      <c r="G3917">
        <f>Adjusted_Series!G3917</f>
        <v>1</v>
      </c>
      <c r="H3917">
        <f>Adjusted_Series!H3917</f>
        <v>1</v>
      </c>
      <c r="I3917">
        <f>Adjusted_Series!I3917/Installed_capacity_init!$H$2</f>
        <v>7.795310137889376E-2</v>
      </c>
      <c r="J3917">
        <f>Adjusted_Series!J3917</f>
        <v>3139.62546647722</v>
      </c>
      <c r="K3917">
        <f>Adjusted_Series!K3917</f>
        <v>25579.113202297001</v>
      </c>
    </row>
    <row r="3918" spans="1:11" x14ac:dyDescent="0.35">
      <c r="A3918">
        <v>2023</v>
      </c>
      <c r="B3918">
        <f>Representative_days!C3919</f>
        <v>3</v>
      </c>
      <c r="C3918">
        <f>Adjusted_Series!C3918</f>
        <v>6.5331874168811903E-9</v>
      </c>
      <c r="D3918">
        <f>Adjusted_Series!D3918</f>
        <v>0.10056254787772</v>
      </c>
      <c r="E3918">
        <f>Adjusted_Series!E3918</f>
        <v>0.56016378140849798</v>
      </c>
      <c r="F3918">
        <f>Adjusted_Series!F3918</f>
        <v>1</v>
      </c>
      <c r="G3918">
        <f>Adjusted_Series!G3918</f>
        <v>1</v>
      </c>
      <c r="H3918">
        <f>Adjusted_Series!H3918</f>
        <v>1</v>
      </c>
      <c r="I3918">
        <f>Adjusted_Series!I3918/Installed_capacity_init!$H$2</f>
        <v>8.8368270893442971E-2</v>
      </c>
      <c r="J3918">
        <f>Adjusted_Series!J3918</f>
        <v>3356.2046579612897</v>
      </c>
      <c r="K3918">
        <f>Adjusted_Series!K3918</f>
        <v>27099.174517692401</v>
      </c>
    </row>
    <row r="3919" spans="1:11" x14ac:dyDescent="0.35">
      <c r="A3919">
        <v>2023</v>
      </c>
      <c r="B3919">
        <f>Representative_days!C3920</f>
        <v>3</v>
      </c>
      <c r="C3919">
        <f>Adjusted_Series!C3919</f>
        <v>1.9267092426240601E-2</v>
      </c>
      <c r="D3919">
        <f>Adjusted_Series!D3919</f>
        <v>0.10141984820076599</v>
      </c>
      <c r="E3919">
        <f>Adjusted_Series!E3919</f>
        <v>0.56410026908803901</v>
      </c>
      <c r="F3919">
        <f>Adjusted_Series!F3919</f>
        <v>1</v>
      </c>
      <c r="G3919">
        <f>Adjusted_Series!G3919</f>
        <v>1</v>
      </c>
      <c r="H3919">
        <f>Adjusted_Series!H3919</f>
        <v>1</v>
      </c>
      <c r="I3919">
        <f>Adjusted_Series!I3919/Installed_capacity_init!$H$2</f>
        <v>9.7191691757461326E-2</v>
      </c>
      <c r="J3919">
        <f>Adjusted_Series!J3919</f>
        <v>3513.2955602248899</v>
      </c>
      <c r="K3919">
        <f>Adjusted_Series!K3919</f>
        <v>29637.127665324697</v>
      </c>
    </row>
    <row r="3920" spans="1:11" x14ac:dyDescent="0.35">
      <c r="A3920">
        <v>2023</v>
      </c>
      <c r="B3920">
        <f>Representative_days!C3921</f>
        <v>3</v>
      </c>
      <c r="C3920">
        <f>Adjusted_Series!C3920</f>
        <v>0.15967318775528999</v>
      </c>
      <c r="D3920">
        <f>Adjusted_Series!D3920</f>
        <v>0.10411647780442899</v>
      </c>
      <c r="E3920">
        <f>Adjusted_Series!E3920</f>
        <v>0.56941514530304804</v>
      </c>
      <c r="F3920">
        <f>Adjusted_Series!F3920</f>
        <v>1</v>
      </c>
      <c r="G3920">
        <f>Adjusted_Series!G3920</f>
        <v>1</v>
      </c>
      <c r="H3920">
        <f>Adjusted_Series!H3920</f>
        <v>1</v>
      </c>
      <c r="I3920">
        <f>Adjusted_Series!I3920/Installed_capacity_init!$H$2</f>
        <v>0.10593831739605729</v>
      </c>
      <c r="J3920">
        <f>Adjusted_Series!J3920</f>
        <v>3671.69760598114</v>
      </c>
      <c r="K3920">
        <f>Adjusted_Series!K3920</f>
        <v>31986.320325971501</v>
      </c>
    </row>
    <row r="3921" spans="1:11" x14ac:dyDescent="0.35">
      <c r="A3921">
        <v>2023</v>
      </c>
      <c r="B3921">
        <f>Representative_days!C3922</f>
        <v>3</v>
      </c>
      <c r="C3921">
        <f>Adjusted_Series!C3921</f>
        <v>0.29793864539473403</v>
      </c>
      <c r="D3921">
        <f>Adjusted_Series!D3921</f>
        <v>0.12989078098459</v>
      </c>
      <c r="E3921">
        <f>Adjusted_Series!E3921</f>
        <v>0.553861944710487</v>
      </c>
      <c r="F3921">
        <f>Adjusted_Series!F3921</f>
        <v>1</v>
      </c>
      <c r="G3921">
        <f>Adjusted_Series!G3921</f>
        <v>1</v>
      </c>
      <c r="H3921">
        <f>Adjusted_Series!H3921</f>
        <v>1</v>
      </c>
      <c r="I3921">
        <f>Adjusted_Series!I3921/Installed_capacity_init!$H$2</f>
        <v>0.11457259144622385</v>
      </c>
      <c r="J3921">
        <f>Adjusted_Series!J3921</f>
        <v>3820.4136288313002</v>
      </c>
      <c r="K3921">
        <f>Adjusted_Series!K3921</f>
        <v>32895.112088677299</v>
      </c>
    </row>
    <row r="3922" spans="1:11" x14ac:dyDescent="0.35">
      <c r="A3922">
        <v>2023</v>
      </c>
      <c r="B3922">
        <f>Representative_days!C3923</f>
        <v>3</v>
      </c>
      <c r="C3922">
        <f>Adjusted_Series!C3922</f>
        <v>0.399494111938967</v>
      </c>
      <c r="D3922">
        <f>Adjusted_Series!D3922</f>
        <v>0.16495360586306199</v>
      </c>
      <c r="E3922">
        <f>Adjusted_Series!E3922</f>
        <v>0.53782577014882105</v>
      </c>
      <c r="F3922">
        <f>Adjusted_Series!F3922</f>
        <v>1</v>
      </c>
      <c r="G3922">
        <f>Adjusted_Series!G3922</f>
        <v>1</v>
      </c>
      <c r="H3922">
        <f>Adjusted_Series!H3922</f>
        <v>1</v>
      </c>
      <c r="I3922">
        <f>Adjusted_Series!I3922/Installed_capacity_init!$H$2</f>
        <v>0.1242788194857887</v>
      </c>
      <c r="J3922">
        <f>Adjusted_Series!J3922</f>
        <v>3984.32859631272</v>
      </c>
      <c r="K3922">
        <f>Adjusted_Series!K3922</f>
        <v>33518.322977421099</v>
      </c>
    </row>
    <row r="3923" spans="1:11" x14ac:dyDescent="0.35">
      <c r="A3923">
        <v>2023</v>
      </c>
      <c r="B3923">
        <f>Representative_days!C3924</f>
        <v>3</v>
      </c>
      <c r="C3923">
        <f>Adjusted_Series!C3923</f>
        <v>0.46630067092121003</v>
      </c>
      <c r="D3923">
        <f>Adjusted_Series!D3923</f>
        <v>0.20938025961010301</v>
      </c>
      <c r="E3923">
        <f>Adjusted_Series!E3923</f>
        <v>0.52263715934601196</v>
      </c>
      <c r="F3923">
        <f>Adjusted_Series!F3923</f>
        <v>1</v>
      </c>
      <c r="G3923">
        <f>Adjusted_Series!G3923</f>
        <v>1</v>
      </c>
      <c r="H3923">
        <f>Adjusted_Series!H3923</f>
        <v>1</v>
      </c>
      <c r="I3923">
        <f>Adjusted_Series!I3923/Installed_capacity_init!$H$2</f>
        <v>0.13396509510896309</v>
      </c>
      <c r="J3923">
        <f>Adjusted_Series!J3923</f>
        <v>4161.7125804653006</v>
      </c>
      <c r="K3923">
        <f>Adjusted_Series!K3923</f>
        <v>33674.1769781404</v>
      </c>
    </row>
    <row r="3924" spans="1:11" x14ac:dyDescent="0.35">
      <c r="A3924">
        <v>2023</v>
      </c>
      <c r="B3924">
        <f>Representative_days!C3925</f>
        <v>3</v>
      </c>
      <c r="C3924">
        <f>Adjusted_Series!C3924</f>
        <v>0.53047493994472805</v>
      </c>
      <c r="D3924">
        <f>Adjusted_Series!D3924</f>
        <v>0.219240511984789</v>
      </c>
      <c r="E3924">
        <f>Adjusted_Series!E3924</f>
        <v>0.52025852664968697</v>
      </c>
      <c r="F3924">
        <f>Adjusted_Series!F3924</f>
        <v>1</v>
      </c>
      <c r="G3924">
        <f>Adjusted_Series!G3924</f>
        <v>1</v>
      </c>
      <c r="H3924">
        <f>Adjusted_Series!H3924</f>
        <v>1</v>
      </c>
      <c r="I3924">
        <f>Adjusted_Series!I3924/Installed_capacity_init!$H$2</f>
        <v>0.13685229266510965</v>
      </c>
      <c r="J3924">
        <f>Adjusted_Series!J3924</f>
        <v>4235.9624402528007</v>
      </c>
      <c r="K3924">
        <f>Adjusted_Series!K3924</f>
        <v>32948.160523949598</v>
      </c>
    </row>
    <row r="3925" spans="1:11" x14ac:dyDescent="0.35">
      <c r="A3925">
        <v>2023</v>
      </c>
      <c r="B3925">
        <f>Representative_days!C3926</f>
        <v>3</v>
      </c>
      <c r="C3925">
        <f>Adjusted_Series!C3925</f>
        <v>0.54139230602584798</v>
      </c>
      <c r="D3925">
        <f>Adjusted_Series!D3925</f>
        <v>0.23327664238616699</v>
      </c>
      <c r="E3925">
        <f>Adjusted_Series!E3925</f>
        <v>0.51932205930392605</v>
      </c>
      <c r="F3925">
        <f>Adjusted_Series!F3925</f>
        <v>1</v>
      </c>
      <c r="G3925">
        <f>Adjusted_Series!G3925</f>
        <v>1</v>
      </c>
      <c r="H3925">
        <f>Adjusted_Series!H3925</f>
        <v>1</v>
      </c>
      <c r="I3925">
        <f>Adjusted_Series!I3925/Installed_capacity_init!$H$2</f>
        <v>0.14059552689209331</v>
      </c>
      <c r="J3925">
        <f>Adjusted_Series!J3925</f>
        <v>4340.7671680734593</v>
      </c>
      <c r="K3925">
        <f>Adjusted_Series!K3925</f>
        <v>32838.591238052897</v>
      </c>
    </row>
    <row r="3926" spans="1:11" x14ac:dyDescent="0.35">
      <c r="A3926">
        <v>2023</v>
      </c>
      <c r="B3926">
        <f>Representative_days!C3927</f>
        <v>3</v>
      </c>
      <c r="C3926">
        <f>Adjusted_Series!C3926</f>
        <v>0.50093281675769896</v>
      </c>
      <c r="D3926">
        <f>Adjusted_Series!D3926</f>
        <v>0.251996211814208</v>
      </c>
      <c r="E3926">
        <f>Adjusted_Series!E3926</f>
        <v>0.51847302247247795</v>
      </c>
      <c r="F3926">
        <f>Adjusted_Series!F3926</f>
        <v>1</v>
      </c>
      <c r="G3926">
        <f>Adjusted_Series!G3926</f>
        <v>1</v>
      </c>
      <c r="H3926">
        <f>Adjusted_Series!H3926</f>
        <v>1</v>
      </c>
      <c r="I3926">
        <f>Adjusted_Series!I3926/Installed_capacity_init!$H$2</f>
        <v>0.14432638202929032</v>
      </c>
      <c r="J3926">
        <f>Adjusted_Series!J3926</f>
        <v>4445.0795649881602</v>
      </c>
      <c r="K3926">
        <f>Adjusted_Series!K3926</f>
        <v>33135.795098459297</v>
      </c>
    </row>
    <row r="3927" spans="1:11" x14ac:dyDescent="0.35">
      <c r="A3927">
        <v>2023</v>
      </c>
      <c r="B3927">
        <f>Representative_days!C3928</f>
        <v>3</v>
      </c>
      <c r="C3927">
        <f>Adjusted_Series!C3927</f>
        <v>0.46198031549816798</v>
      </c>
      <c r="D3927">
        <f>Adjusted_Series!D3927</f>
        <v>0.24123083946575299</v>
      </c>
      <c r="E3927">
        <f>Adjusted_Series!E3927</f>
        <v>0.52776137671662404</v>
      </c>
      <c r="F3927">
        <f>Adjusted_Series!F3927</f>
        <v>1</v>
      </c>
      <c r="G3927">
        <f>Adjusted_Series!G3927</f>
        <v>1</v>
      </c>
      <c r="H3927">
        <f>Adjusted_Series!H3927</f>
        <v>1</v>
      </c>
      <c r="I3927">
        <f>Adjusted_Series!I3927/Installed_capacity_init!$H$2</f>
        <v>0.14676975502086012</v>
      </c>
      <c r="J3927">
        <f>Adjusted_Series!J3927</f>
        <v>4483.7735503248705</v>
      </c>
      <c r="K3927">
        <f>Adjusted_Series!K3927</f>
        <v>33335.680703570702</v>
      </c>
    </row>
    <row r="3928" spans="1:11" x14ac:dyDescent="0.35">
      <c r="A3928">
        <v>2023</v>
      </c>
      <c r="B3928">
        <f>Representative_days!C3929</f>
        <v>3</v>
      </c>
      <c r="C3928">
        <f>Adjusted_Series!C3928</f>
        <v>0.38813898696837201</v>
      </c>
      <c r="D3928">
        <f>Adjusted_Series!D3928</f>
        <v>0.23383310908062599</v>
      </c>
      <c r="E3928">
        <f>Adjusted_Series!E3928</f>
        <v>0.53836278557449202</v>
      </c>
      <c r="F3928">
        <f>Adjusted_Series!F3928</f>
        <v>1</v>
      </c>
      <c r="G3928">
        <f>Adjusted_Series!G3928</f>
        <v>1</v>
      </c>
      <c r="H3928">
        <f>Adjusted_Series!H3928</f>
        <v>1</v>
      </c>
      <c r="I3928">
        <f>Adjusted_Series!I3928/Installed_capacity_init!$H$2</f>
        <v>0.15014147803595443</v>
      </c>
      <c r="J3928">
        <f>Adjusted_Series!J3928</f>
        <v>4525.4122523853403</v>
      </c>
      <c r="K3928">
        <f>Adjusted_Series!K3928</f>
        <v>32949.355611572297</v>
      </c>
    </row>
    <row r="3929" spans="1:11" x14ac:dyDescent="0.35">
      <c r="A3929">
        <v>2023</v>
      </c>
      <c r="B3929">
        <f>Representative_days!C3930</f>
        <v>3</v>
      </c>
      <c r="C3929">
        <f>Adjusted_Series!C3929</f>
        <v>0.27643683463014401</v>
      </c>
      <c r="D3929">
        <f>Adjusted_Series!D3929</f>
        <v>0.22982102353906</v>
      </c>
      <c r="E3929">
        <f>Adjusted_Series!E3929</f>
        <v>0.55097457442770703</v>
      </c>
      <c r="F3929">
        <f>Adjusted_Series!F3929</f>
        <v>1</v>
      </c>
      <c r="G3929">
        <f>Adjusted_Series!G3929</f>
        <v>1</v>
      </c>
      <c r="H3929">
        <f>Adjusted_Series!H3929</f>
        <v>1</v>
      </c>
      <c r="I3929">
        <f>Adjusted_Series!I3929/Installed_capacity_init!$H$2</f>
        <v>0.15352269574783442</v>
      </c>
      <c r="J3929">
        <f>Adjusted_Series!J3929</f>
        <v>4586.6064580313605</v>
      </c>
      <c r="K3929">
        <f>Adjusted_Series!K3929</f>
        <v>31528.253944320597</v>
      </c>
    </row>
    <row r="3930" spans="1:11" x14ac:dyDescent="0.35">
      <c r="A3930">
        <v>2023</v>
      </c>
      <c r="B3930">
        <f>Representative_days!C3931</f>
        <v>3</v>
      </c>
      <c r="C3930">
        <f>Adjusted_Series!C3930</f>
        <v>0.156232004779573</v>
      </c>
      <c r="D3930">
        <f>Adjusted_Series!D3930</f>
        <v>0.18743033698116399</v>
      </c>
      <c r="E3930">
        <f>Adjusted_Series!E3930</f>
        <v>0.55090636236036805</v>
      </c>
      <c r="F3930">
        <f>Adjusted_Series!F3930</f>
        <v>1</v>
      </c>
      <c r="G3930">
        <f>Adjusted_Series!G3930</f>
        <v>1</v>
      </c>
      <c r="H3930">
        <f>Adjusted_Series!H3930</f>
        <v>1</v>
      </c>
      <c r="I3930">
        <f>Adjusted_Series!I3930/Installed_capacity_init!$H$2</f>
        <v>0.14062738001920108</v>
      </c>
      <c r="J3930">
        <f>Adjusted_Series!J3930</f>
        <v>4326.0296947653105</v>
      </c>
      <c r="K3930">
        <f>Adjusted_Series!K3930</f>
        <v>31318.5239295461</v>
      </c>
    </row>
    <row r="3931" spans="1:11" x14ac:dyDescent="0.35">
      <c r="A3931">
        <v>2023</v>
      </c>
      <c r="B3931">
        <f>Representative_days!C3932</f>
        <v>3</v>
      </c>
      <c r="C3931">
        <f>Adjusted_Series!C3931</f>
        <v>2.76059198481182E-2</v>
      </c>
      <c r="D3931">
        <f>Adjusted_Series!D3931</f>
        <v>0.15216734354182099</v>
      </c>
      <c r="E3931">
        <f>Adjusted_Series!E3931</f>
        <v>0.55340435507213304</v>
      </c>
      <c r="F3931">
        <f>Adjusted_Series!F3931</f>
        <v>1</v>
      </c>
      <c r="G3931">
        <f>Adjusted_Series!G3931</f>
        <v>1</v>
      </c>
      <c r="H3931">
        <f>Adjusted_Series!H3931</f>
        <v>1</v>
      </c>
      <c r="I3931">
        <f>Adjusted_Series!I3931/Installed_capacity_init!$H$2</f>
        <v>0.12867014092472548</v>
      </c>
      <c r="J3931">
        <f>Adjusted_Series!J3931</f>
        <v>4102.4054817691704</v>
      </c>
      <c r="K3931">
        <f>Adjusted_Series!K3931</f>
        <v>31355.658752353302</v>
      </c>
    </row>
    <row r="3932" spans="1:11" x14ac:dyDescent="0.35">
      <c r="A3932">
        <v>2023</v>
      </c>
      <c r="B3932">
        <f>Representative_days!C3933</f>
        <v>3</v>
      </c>
      <c r="C3932">
        <f>Adjusted_Series!C3932</f>
        <v>3.3142434775330302E-4</v>
      </c>
      <c r="D3932">
        <f>Adjusted_Series!D3932</f>
        <v>0.124434840205929</v>
      </c>
      <c r="E3932">
        <f>Adjusted_Series!E3932</f>
        <v>0.55274894581284495</v>
      </c>
      <c r="F3932">
        <f>Adjusted_Series!F3932</f>
        <v>1</v>
      </c>
      <c r="G3932">
        <f>Adjusted_Series!G3932</f>
        <v>1</v>
      </c>
      <c r="H3932">
        <f>Adjusted_Series!H3932</f>
        <v>1</v>
      </c>
      <c r="I3932">
        <f>Adjusted_Series!I3932/Installed_capacity_init!$H$2</f>
        <v>0.11678602761216217</v>
      </c>
      <c r="J3932">
        <f>Adjusted_Series!J3932</f>
        <v>3878.10570941884</v>
      </c>
      <c r="K3932">
        <f>Adjusted_Series!K3932</f>
        <v>31439.298540342003</v>
      </c>
    </row>
    <row r="3933" spans="1:11" x14ac:dyDescent="0.35">
      <c r="A3933">
        <v>2023</v>
      </c>
      <c r="B3933">
        <f>Representative_days!C3934</f>
        <v>3</v>
      </c>
      <c r="C3933">
        <f>Adjusted_Series!C3933</f>
        <v>0</v>
      </c>
      <c r="D3933">
        <f>Adjusted_Series!D3933</f>
        <v>0.11446782208521</v>
      </c>
      <c r="E3933">
        <f>Adjusted_Series!E3933</f>
        <v>0.54290286573468705</v>
      </c>
      <c r="F3933">
        <f>Adjusted_Series!F3933</f>
        <v>1</v>
      </c>
      <c r="G3933">
        <f>Adjusted_Series!G3933</f>
        <v>1</v>
      </c>
      <c r="H3933">
        <f>Adjusted_Series!H3933</f>
        <v>1</v>
      </c>
      <c r="I3933">
        <f>Adjusted_Series!I3933/Installed_capacity_init!$H$2</f>
        <v>0.10561797901606323</v>
      </c>
      <c r="J3933">
        <f>Adjusted_Series!J3933</f>
        <v>3682.7632171306</v>
      </c>
      <c r="K3933">
        <f>Adjusted_Series!K3933</f>
        <v>30893.114055653801</v>
      </c>
    </row>
    <row r="3934" spans="1:11" x14ac:dyDescent="0.35">
      <c r="A3934">
        <v>2023</v>
      </c>
      <c r="B3934">
        <f>Representative_days!C3935</f>
        <v>3</v>
      </c>
      <c r="C3934">
        <f>Adjusted_Series!C3934</f>
        <v>0</v>
      </c>
      <c r="D3934">
        <f>Adjusted_Series!D3934</f>
        <v>0.108046271391336</v>
      </c>
      <c r="E3934">
        <f>Adjusted_Series!E3934</f>
        <v>0.53221467219070595</v>
      </c>
      <c r="F3934">
        <f>Adjusted_Series!F3934</f>
        <v>1</v>
      </c>
      <c r="G3934">
        <f>Adjusted_Series!G3934</f>
        <v>1</v>
      </c>
      <c r="H3934">
        <f>Adjusted_Series!H3934</f>
        <v>1</v>
      </c>
      <c r="I3934">
        <f>Adjusted_Series!I3934/Installed_capacity_init!$H$2</f>
        <v>9.413254384747663E-2</v>
      </c>
      <c r="J3934">
        <f>Adjusted_Series!J3934</f>
        <v>3492.5584562747499</v>
      </c>
      <c r="K3934">
        <f>Adjusted_Series!K3934</f>
        <v>28892.8130790344</v>
      </c>
    </row>
    <row r="3935" spans="1:11" x14ac:dyDescent="0.35">
      <c r="A3935">
        <v>2023</v>
      </c>
      <c r="B3935">
        <f>Representative_days!C3936</f>
        <v>3</v>
      </c>
      <c r="C3935">
        <f>Adjusted_Series!C3935</f>
        <v>0</v>
      </c>
      <c r="D3935">
        <f>Adjusted_Series!D3935</f>
        <v>0.104959979409985</v>
      </c>
      <c r="E3935">
        <f>Adjusted_Series!E3935</f>
        <v>0.51865306733648897</v>
      </c>
      <c r="F3935">
        <f>Adjusted_Series!F3935</f>
        <v>1</v>
      </c>
      <c r="G3935">
        <f>Adjusted_Series!G3935</f>
        <v>1</v>
      </c>
      <c r="H3935">
        <f>Adjusted_Series!H3935</f>
        <v>1</v>
      </c>
      <c r="I3935">
        <f>Adjusted_Series!I3935/Installed_capacity_init!$H$2</f>
        <v>8.264825485320032E-2</v>
      </c>
      <c r="J3935">
        <f>Adjusted_Series!J3935</f>
        <v>3283.5035112846399</v>
      </c>
      <c r="K3935">
        <f>Adjusted_Series!K3935</f>
        <v>27019.077409633599</v>
      </c>
    </row>
    <row r="3936" spans="1:11" x14ac:dyDescent="0.35">
      <c r="A3936">
        <v>2023</v>
      </c>
      <c r="B3936">
        <f>Representative_days!C3937</f>
        <v>3</v>
      </c>
      <c r="C3936">
        <f>Adjusted_Series!C3936</f>
        <v>0</v>
      </c>
      <c r="D3936">
        <f>Adjusted_Series!D3936</f>
        <v>0.104585088662277</v>
      </c>
      <c r="E3936">
        <f>Adjusted_Series!E3936</f>
        <v>0.50887487418689104</v>
      </c>
      <c r="F3936">
        <f>Adjusted_Series!F3936</f>
        <v>1</v>
      </c>
      <c r="G3936">
        <f>Adjusted_Series!G3936</f>
        <v>1</v>
      </c>
      <c r="H3936">
        <f>Adjusted_Series!H3936</f>
        <v>1</v>
      </c>
      <c r="I3936">
        <f>Adjusted_Series!I3936/Installed_capacity_init!$H$2</f>
        <v>8.2565456388002043E-2</v>
      </c>
      <c r="J3936">
        <f>Adjusted_Series!J3936</f>
        <v>3262.2068068224303</v>
      </c>
      <c r="K3936">
        <f>Adjusted_Series!K3936</f>
        <v>25327.703531507199</v>
      </c>
    </row>
    <row r="3937" spans="1:11" x14ac:dyDescent="0.35">
      <c r="A3937">
        <v>2023</v>
      </c>
      <c r="B3937">
        <f>Representative_days!C3938</f>
        <v>3</v>
      </c>
      <c r="C3937">
        <f>Adjusted_Series!C3937</f>
        <v>0</v>
      </c>
      <c r="D3937">
        <f>Adjusted_Series!D3937</f>
        <v>0.106495759663998</v>
      </c>
      <c r="E3937">
        <f>Adjusted_Series!E3937</f>
        <v>0.49831324979015001</v>
      </c>
      <c r="F3937">
        <f>Adjusted_Series!F3937</f>
        <v>1</v>
      </c>
      <c r="G3937">
        <f>Adjusted_Series!G3937</f>
        <v>1</v>
      </c>
      <c r="H3937">
        <f>Adjusted_Series!H3937</f>
        <v>1</v>
      </c>
      <c r="I3937">
        <f>Adjusted_Series!I3937/Installed_capacity_init!$H$2</f>
        <v>8.2364084015189701E-2</v>
      </c>
      <c r="J3937">
        <f>Adjusted_Series!J3937</f>
        <v>3233.4930374433497</v>
      </c>
      <c r="K3937">
        <f>Adjusted_Series!K3937</f>
        <v>24621.475469148201</v>
      </c>
    </row>
    <row r="3938" spans="1:11" x14ac:dyDescent="0.35">
      <c r="A3938">
        <v>2023</v>
      </c>
      <c r="B3938">
        <f>Representative_days!C3939</f>
        <v>3</v>
      </c>
      <c r="C3938">
        <f>Adjusted_Series!C3938</f>
        <v>0</v>
      </c>
      <c r="D3938">
        <f>Adjusted_Series!D3938</f>
        <v>0.27434883999999998</v>
      </c>
      <c r="E3938">
        <f>Adjusted_Series!E3938</f>
        <v>0.39012281100000001</v>
      </c>
      <c r="F3938">
        <f>Adjusted_Series!F3938</f>
        <v>1</v>
      </c>
      <c r="G3938">
        <f>Adjusted_Series!G3938</f>
        <v>1</v>
      </c>
      <c r="H3938">
        <f>Adjusted_Series!H3938</f>
        <v>1</v>
      </c>
      <c r="I3938">
        <f>Adjusted_Series!I3938/Installed_capacity_init!$H$2</f>
        <v>3.1066754292027876E-2</v>
      </c>
      <c r="J3938">
        <f>Adjusted_Series!J3938</f>
        <v>1995.7695999999901</v>
      </c>
      <c r="K3938">
        <f>Adjusted_Series!K3938</f>
        <v>29161.279390000003</v>
      </c>
    </row>
    <row r="3939" spans="1:11" x14ac:dyDescent="0.35">
      <c r="A3939">
        <v>2023</v>
      </c>
      <c r="B3939">
        <f>Representative_days!C3940</f>
        <v>3</v>
      </c>
      <c r="C3939">
        <f>Adjusted_Series!C3939</f>
        <v>0</v>
      </c>
      <c r="D3939">
        <f>Adjusted_Series!D3939</f>
        <v>0.261393288</v>
      </c>
      <c r="E3939">
        <f>Adjusted_Series!E3939</f>
        <v>0.395729726</v>
      </c>
      <c r="F3939">
        <f>Adjusted_Series!F3939</f>
        <v>1</v>
      </c>
      <c r="G3939">
        <f>Adjusted_Series!G3939</f>
        <v>1</v>
      </c>
      <c r="H3939">
        <f>Adjusted_Series!H3939</f>
        <v>1</v>
      </c>
      <c r="I3939">
        <f>Adjusted_Series!I3939/Installed_capacity_init!$H$2</f>
        <v>2.9751750127485977E-2</v>
      </c>
      <c r="J3939">
        <f>Adjusted_Series!J3939</f>
        <v>1904.7430139999899</v>
      </c>
      <c r="K3939">
        <f>Adjusted_Series!K3939</f>
        <v>28621.539830000002</v>
      </c>
    </row>
    <row r="3940" spans="1:11" x14ac:dyDescent="0.35">
      <c r="A3940">
        <v>2023</v>
      </c>
      <c r="B3940">
        <f>Representative_days!C3941</f>
        <v>3</v>
      </c>
      <c r="C3940">
        <f>Adjusted_Series!C3940</f>
        <v>0</v>
      </c>
      <c r="D3940">
        <f>Adjusted_Series!D3940</f>
        <v>0.25198890200000001</v>
      </c>
      <c r="E3940">
        <f>Adjusted_Series!E3940</f>
        <v>0.40333519400000001</v>
      </c>
      <c r="F3940">
        <f>Adjusted_Series!F3940</f>
        <v>1</v>
      </c>
      <c r="G3940">
        <f>Adjusted_Series!G3940</f>
        <v>1</v>
      </c>
      <c r="H3940">
        <f>Adjusted_Series!H3940</f>
        <v>1</v>
      </c>
      <c r="I3940">
        <f>Adjusted_Series!I3940/Installed_capacity_init!$H$2</f>
        <v>2.826227409484957E-2</v>
      </c>
      <c r="J3940">
        <f>Adjusted_Series!J3940</f>
        <v>1810.0646179999999</v>
      </c>
      <c r="K3940">
        <f>Adjusted_Series!K3940</f>
        <v>30472.151310000001</v>
      </c>
    </row>
    <row r="3941" spans="1:11" x14ac:dyDescent="0.35">
      <c r="A3941">
        <v>2023</v>
      </c>
      <c r="B3941">
        <f>Representative_days!C3942</f>
        <v>3</v>
      </c>
      <c r="C3941">
        <f>Adjusted_Series!C3941</f>
        <v>0</v>
      </c>
      <c r="D3941">
        <f>Adjusted_Series!D3941</f>
        <v>0.24631655999999999</v>
      </c>
      <c r="E3941">
        <f>Adjusted_Series!E3941</f>
        <v>0.404907554</v>
      </c>
      <c r="F3941">
        <f>Adjusted_Series!F3941</f>
        <v>1</v>
      </c>
      <c r="G3941">
        <f>Adjusted_Series!G3941</f>
        <v>1</v>
      </c>
      <c r="H3941">
        <f>Adjusted_Series!H3941</f>
        <v>1</v>
      </c>
      <c r="I3941">
        <f>Adjusted_Series!I3941/Installed_capacity_init!$H$2</f>
        <v>2.6769969063403027E-2</v>
      </c>
      <c r="J3941">
        <f>Adjusted_Series!J3941</f>
        <v>1706.8023249999999</v>
      </c>
      <c r="K3941">
        <f>Adjusted_Series!K3941</f>
        <v>30507.146930000003</v>
      </c>
    </row>
    <row r="3942" spans="1:11" x14ac:dyDescent="0.35">
      <c r="A3942">
        <v>2023</v>
      </c>
      <c r="B3942">
        <f>Representative_days!C3943</f>
        <v>3</v>
      </c>
      <c r="C3942">
        <f>Adjusted_Series!C3942</f>
        <v>0</v>
      </c>
      <c r="D3942">
        <f>Adjusted_Series!D3942</f>
        <v>0.23526697399999999</v>
      </c>
      <c r="E3942">
        <f>Adjusted_Series!E3942</f>
        <v>0.39358873100000002</v>
      </c>
      <c r="F3942">
        <f>Adjusted_Series!F3942</f>
        <v>1</v>
      </c>
      <c r="G3942">
        <f>Adjusted_Series!G3942</f>
        <v>1</v>
      </c>
      <c r="H3942">
        <f>Adjusted_Series!H3942</f>
        <v>1</v>
      </c>
      <c r="I3942">
        <f>Adjusted_Series!I3942/Installed_capacity_init!$H$2</f>
        <v>2.6962395376508581E-2</v>
      </c>
      <c r="J3942">
        <f>Adjusted_Series!J3942</f>
        <v>1708.379563</v>
      </c>
      <c r="K3942">
        <f>Adjusted_Series!K3942</f>
        <v>30777.178010000003</v>
      </c>
    </row>
    <row r="3943" spans="1:11" x14ac:dyDescent="0.35">
      <c r="A3943">
        <v>2023</v>
      </c>
      <c r="B3943">
        <f>Representative_days!C3944</f>
        <v>3</v>
      </c>
      <c r="C3943">
        <f>Adjusted_Series!C3943</f>
        <v>0</v>
      </c>
      <c r="D3943">
        <f>Adjusted_Series!D3943</f>
        <v>0.22616552600000001</v>
      </c>
      <c r="E3943">
        <f>Adjusted_Series!E3943</f>
        <v>0.38277643099999997</v>
      </c>
      <c r="F3943">
        <f>Adjusted_Series!F3943</f>
        <v>1</v>
      </c>
      <c r="G3943">
        <f>Adjusted_Series!G3943</f>
        <v>1</v>
      </c>
      <c r="H3943">
        <f>Adjusted_Series!H3943</f>
        <v>1</v>
      </c>
      <c r="I3943">
        <f>Adjusted_Series!I3943/Installed_capacity_init!$H$2</f>
        <v>2.7088076406595274E-2</v>
      </c>
      <c r="J3943">
        <f>Adjusted_Series!J3943</f>
        <v>1700.9367090000001</v>
      </c>
      <c r="K3943">
        <f>Adjusted_Series!K3943</f>
        <v>33184.347560000002</v>
      </c>
    </row>
    <row r="3944" spans="1:11" x14ac:dyDescent="0.35">
      <c r="A3944">
        <v>2023</v>
      </c>
      <c r="B3944">
        <f>Representative_days!C3945</f>
        <v>3</v>
      </c>
      <c r="C3944">
        <f>Adjusted_Series!C3944</f>
        <v>9.3342034000000004E-2</v>
      </c>
      <c r="D3944">
        <f>Adjusted_Series!D3944</f>
        <v>0.22003766499999999</v>
      </c>
      <c r="E3944">
        <f>Adjusted_Series!E3944</f>
        <v>0.37155818200000001</v>
      </c>
      <c r="F3944">
        <f>Adjusted_Series!F3944</f>
        <v>1</v>
      </c>
      <c r="G3944">
        <f>Adjusted_Series!G3944</f>
        <v>1</v>
      </c>
      <c r="H3944">
        <f>Adjusted_Series!H3944</f>
        <v>1</v>
      </c>
      <c r="I3944">
        <f>Adjusted_Series!I3944/Installed_capacity_init!$H$2</f>
        <v>2.7117056688764241E-2</v>
      </c>
      <c r="J3944">
        <f>Adjusted_Series!J3944</f>
        <v>1694.8231149999999</v>
      </c>
      <c r="K3944">
        <f>Adjusted_Series!K3944</f>
        <v>36766.863700000002</v>
      </c>
    </row>
    <row r="3945" spans="1:11" x14ac:dyDescent="0.35">
      <c r="A3945">
        <v>2023</v>
      </c>
      <c r="B3945">
        <f>Representative_days!C3946</f>
        <v>3</v>
      </c>
      <c r="C3945">
        <f>Adjusted_Series!C3945</f>
        <v>0.16014664100000001</v>
      </c>
      <c r="D3945">
        <f>Adjusted_Series!D3945</f>
        <v>0.24755239800000001</v>
      </c>
      <c r="E3945">
        <f>Adjusted_Series!E3945</f>
        <v>0.353451342</v>
      </c>
      <c r="F3945">
        <f>Adjusted_Series!F3945</f>
        <v>1</v>
      </c>
      <c r="G3945">
        <f>Adjusted_Series!G3945</f>
        <v>1</v>
      </c>
      <c r="H3945">
        <f>Adjusted_Series!H3945</f>
        <v>1</v>
      </c>
      <c r="I3945">
        <f>Adjusted_Series!I3945/Installed_capacity_init!$H$2</f>
        <v>2.7051719530851611E-2</v>
      </c>
      <c r="J3945">
        <f>Adjusted_Series!J3945</f>
        <v>1692.506022</v>
      </c>
      <c r="K3945">
        <f>Adjusted_Series!K3945</f>
        <v>39991.594839999998</v>
      </c>
    </row>
    <row r="3946" spans="1:11" x14ac:dyDescent="0.35">
      <c r="A3946">
        <v>2023</v>
      </c>
      <c r="B3946">
        <f>Representative_days!C3947</f>
        <v>3</v>
      </c>
      <c r="C3946">
        <f>Adjusted_Series!C3946</f>
        <v>0.230876572</v>
      </c>
      <c r="D3946">
        <f>Adjusted_Series!D3946</f>
        <v>0.28014914800000001</v>
      </c>
      <c r="E3946">
        <f>Adjusted_Series!E3946</f>
        <v>0.34353423599999999</v>
      </c>
      <c r="F3946">
        <f>Adjusted_Series!F3946</f>
        <v>1</v>
      </c>
      <c r="G3946">
        <f>Adjusted_Series!G3946</f>
        <v>1</v>
      </c>
      <c r="H3946">
        <f>Adjusted_Series!H3946</f>
        <v>1</v>
      </c>
      <c r="I3946">
        <f>Adjusted_Series!I3946/Installed_capacity_init!$H$2</f>
        <v>2.7143261771205168E-2</v>
      </c>
      <c r="J3946">
        <f>Adjusted_Series!J3946</f>
        <v>1703.1646250000001</v>
      </c>
      <c r="K3946">
        <f>Adjusted_Series!K3946</f>
        <v>41390.465109999997</v>
      </c>
    </row>
    <row r="3947" spans="1:11" x14ac:dyDescent="0.35">
      <c r="A3947">
        <v>2023</v>
      </c>
      <c r="B3947">
        <f>Representative_days!C3948</f>
        <v>3</v>
      </c>
      <c r="C3947">
        <f>Adjusted_Series!C3947</f>
        <v>0.32993827999999897</v>
      </c>
      <c r="D3947">
        <f>Adjusted_Series!D3947</f>
        <v>0.31718797399999998</v>
      </c>
      <c r="E3947">
        <f>Adjusted_Series!E3947</f>
        <v>0.341006121</v>
      </c>
      <c r="F3947">
        <f>Adjusted_Series!F3947</f>
        <v>1</v>
      </c>
      <c r="G3947">
        <f>Adjusted_Series!G3947</f>
        <v>1</v>
      </c>
      <c r="H3947">
        <f>Adjusted_Series!H3947</f>
        <v>1</v>
      </c>
      <c r="I3947">
        <f>Adjusted_Series!I3947/Installed_capacity_init!$H$2</f>
        <v>2.7416353986061535E-2</v>
      </c>
      <c r="J3947">
        <f>Adjusted_Series!J3947</f>
        <v>1719.487797</v>
      </c>
      <c r="K3947">
        <f>Adjusted_Series!K3947</f>
        <v>41833.330509999898</v>
      </c>
    </row>
    <row r="3948" spans="1:11" x14ac:dyDescent="0.35">
      <c r="A3948">
        <v>2023</v>
      </c>
      <c r="B3948">
        <f>Representative_days!C3949</f>
        <v>3</v>
      </c>
      <c r="C3948">
        <f>Adjusted_Series!C3948</f>
        <v>0.43697571600000001</v>
      </c>
      <c r="D3948">
        <f>Adjusted_Series!D3948</f>
        <v>0.30521992399999998</v>
      </c>
      <c r="E3948">
        <f>Adjusted_Series!E3948</f>
        <v>0.35199419300000001</v>
      </c>
      <c r="F3948">
        <f>Adjusted_Series!F3948</f>
        <v>1</v>
      </c>
      <c r="G3948">
        <f>Adjusted_Series!G3948</f>
        <v>1</v>
      </c>
      <c r="H3948">
        <f>Adjusted_Series!H3948</f>
        <v>1</v>
      </c>
      <c r="I3948">
        <f>Adjusted_Series!I3948/Installed_capacity_init!$H$2</f>
        <v>2.82866858745538E-2</v>
      </c>
      <c r="J3948">
        <f>Adjusted_Series!J3948</f>
        <v>1762.4268179999999</v>
      </c>
      <c r="K3948">
        <f>Adjusted_Series!K3948</f>
        <v>42408.612589999997</v>
      </c>
    </row>
    <row r="3949" spans="1:11" x14ac:dyDescent="0.35">
      <c r="A3949">
        <v>2023</v>
      </c>
      <c r="B3949">
        <f>Representative_days!C3950</f>
        <v>3</v>
      </c>
      <c r="C3949">
        <f>Adjusted_Series!C3949</f>
        <v>0.46622211299999999</v>
      </c>
      <c r="D3949">
        <f>Adjusted_Series!D3949</f>
        <v>0.29829760900000002</v>
      </c>
      <c r="E3949">
        <f>Adjusted_Series!E3949</f>
        <v>0.36712306700000003</v>
      </c>
      <c r="F3949">
        <f>Adjusted_Series!F3949</f>
        <v>1</v>
      </c>
      <c r="G3949">
        <f>Adjusted_Series!G3949</f>
        <v>1</v>
      </c>
      <c r="H3949">
        <f>Adjusted_Series!H3949</f>
        <v>1</v>
      </c>
      <c r="I3949">
        <f>Adjusted_Series!I3949/Installed_capacity_init!$H$2</f>
        <v>2.9184327553969061E-2</v>
      </c>
      <c r="J3949">
        <f>Adjusted_Series!J3949</f>
        <v>1807.8110180000001</v>
      </c>
      <c r="K3949">
        <f>Adjusted_Series!K3949</f>
        <v>41997.867299999998</v>
      </c>
    </row>
    <row r="3950" spans="1:11" x14ac:dyDescent="0.35">
      <c r="A3950">
        <v>2023</v>
      </c>
      <c r="B3950">
        <f>Representative_days!C3951</f>
        <v>3</v>
      </c>
      <c r="C3950">
        <f>Adjusted_Series!C3950</f>
        <v>0.42495235799999997</v>
      </c>
      <c r="D3950">
        <f>Adjusted_Series!D3950</f>
        <v>0.29865101100000002</v>
      </c>
      <c r="E3950">
        <f>Adjusted_Series!E3950</f>
        <v>0.38690022000000002</v>
      </c>
      <c r="F3950">
        <f>Adjusted_Series!F3950</f>
        <v>1</v>
      </c>
      <c r="G3950">
        <f>Adjusted_Series!G3950</f>
        <v>1</v>
      </c>
      <c r="H3950">
        <f>Adjusted_Series!H3950</f>
        <v>1</v>
      </c>
      <c r="I3950">
        <f>Adjusted_Series!I3950/Installed_capacity_init!$H$2</f>
        <v>3.001080936596974E-2</v>
      </c>
      <c r="J3950">
        <f>Adjusted_Series!J3950</f>
        <v>1851.3508489999999</v>
      </c>
      <c r="K3950">
        <f>Adjusted_Series!K3950</f>
        <v>40706.291149999903</v>
      </c>
    </row>
    <row r="3951" spans="1:11" x14ac:dyDescent="0.35">
      <c r="A3951">
        <v>2023</v>
      </c>
      <c r="B3951">
        <f>Representative_days!C3952</f>
        <v>3</v>
      </c>
      <c r="C3951">
        <f>Adjusted_Series!C3951</f>
        <v>0.40237178800000001</v>
      </c>
      <c r="D3951">
        <f>Adjusted_Series!D3951</f>
        <v>0.27322653200000002</v>
      </c>
      <c r="E3951">
        <f>Adjusted_Series!E3951</f>
        <v>0.37732023799999997</v>
      </c>
      <c r="F3951">
        <f>Adjusted_Series!F3951</f>
        <v>1</v>
      </c>
      <c r="G3951">
        <f>Adjusted_Series!G3951</f>
        <v>1</v>
      </c>
      <c r="H3951">
        <f>Adjusted_Series!H3951</f>
        <v>1</v>
      </c>
      <c r="I3951">
        <f>Adjusted_Series!I3951/Installed_capacity_init!$H$2</f>
        <v>3.0664203467618563E-2</v>
      </c>
      <c r="J3951">
        <f>Adjusted_Series!J3951</f>
        <v>1885.7787310000001</v>
      </c>
      <c r="K3951">
        <f>Adjusted_Series!K3951</f>
        <v>41258.748240000001</v>
      </c>
    </row>
    <row r="3952" spans="1:11" x14ac:dyDescent="0.35">
      <c r="A3952">
        <v>2023</v>
      </c>
      <c r="B3952">
        <f>Representative_days!C3953</f>
        <v>3</v>
      </c>
      <c r="C3952">
        <f>Adjusted_Series!C3952</f>
        <v>0.33542628299999999</v>
      </c>
      <c r="D3952">
        <f>Adjusted_Series!D3952</f>
        <v>0.252756918</v>
      </c>
      <c r="E3952">
        <f>Adjusted_Series!E3952</f>
        <v>0.37292493999999998</v>
      </c>
      <c r="F3952">
        <f>Adjusted_Series!F3952</f>
        <v>1</v>
      </c>
      <c r="G3952">
        <f>Adjusted_Series!G3952</f>
        <v>1</v>
      </c>
      <c r="H3952">
        <f>Adjusted_Series!H3952</f>
        <v>1</v>
      </c>
      <c r="I3952">
        <f>Adjusted_Series!I3952/Installed_capacity_init!$H$2</f>
        <v>3.1333919513853475E-2</v>
      </c>
      <c r="J3952">
        <f>Adjusted_Series!J3952</f>
        <v>1904.1640239999999</v>
      </c>
      <c r="K3952">
        <f>Adjusted_Series!K3952</f>
        <v>41244.62558</v>
      </c>
    </row>
    <row r="3953" spans="1:11" x14ac:dyDescent="0.35">
      <c r="A3953">
        <v>2023</v>
      </c>
      <c r="B3953">
        <f>Representative_days!C3954</f>
        <v>3</v>
      </c>
      <c r="C3953">
        <f>Adjusted_Series!C3953</f>
        <v>0.212379611</v>
      </c>
      <c r="D3953">
        <f>Adjusted_Series!D3953</f>
        <v>0.23734975899999999</v>
      </c>
      <c r="E3953">
        <f>Adjusted_Series!E3953</f>
        <v>0.37072132499999999</v>
      </c>
      <c r="F3953">
        <f>Adjusted_Series!F3953</f>
        <v>1</v>
      </c>
      <c r="G3953">
        <f>Adjusted_Series!G3953</f>
        <v>1</v>
      </c>
      <c r="H3953">
        <f>Adjusted_Series!H3953</f>
        <v>1</v>
      </c>
      <c r="I3953">
        <f>Adjusted_Series!I3953/Installed_capacity_init!$H$2</f>
        <v>3.1722030171681119E-2</v>
      </c>
      <c r="J3953">
        <f>Adjusted_Series!J3953</f>
        <v>1926.3592590000001</v>
      </c>
      <c r="K3953">
        <f>Adjusted_Series!K3953</f>
        <v>41456.534359999998</v>
      </c>
    </row>
    <row r="3954" spans="1:11" x14ac:dyDescent="0.35">
      <c r="A3954">
        <v>2023</v>
      </c>
      <c r="B3954">
        <f>Representative_days!C3955</f>
        <v>3</v>
      </c>
      <c r="C3954">
        <f>Adjusted_Series!C3954</f>
        <v>9.2054008000000007E-2</v>
      </c>
      <c r="D3954">
        <f>Adjusted_Series!D3954</f>
        <v>0.19395456999999899</v>
      </c>
      <c r="E3954">
        <f>Adjusted_Series!E3954</f>
        <v>0.34651326799999999</v>
      </c>
      <c r="F3954">
        <f>Adjusted_Series!F3954</f>
        <v>1</v>
      </c>
      <c r="G3954">
        <f>Adjusted_Series!G3954</f>
        <v>1</v>
      </c>
      <c r="H3954">
        <f>Adjusted_Series!H3954</f>
        <v>1</v>
      </c>
      <c r="I3954">
        <f>Adjusted_Series!I3954/Installed_capacity_init!$H$2</f>
        <v>2.9373423933367331E-2</v>
      </c>
      <c r="J3954">
        <f>Adjusted_Series!J3954</f>
        <v>1819.216606</v>
      </c>
      <c r="K3954">
        <f>Adjusted_Series!K3954</f>
        <v>41419.702969999998</v>
      </c>
    </row>
    <row r="3955" spans="1:11" x14ac:dyDescent="0.35">
      <c r="A3955">
        <v>2023</v>
      </c>
      <c r="B3955">
        <f>Representative_days!C3956</f>
        <v>3</v>
      </c>
      <c r="C3955">
        <f>Adjusted_Series!C3955</f>
        <v>2.1799778999999998E-2</v>
      </c>
      <c r="D3955">
        <f>Adjusted_Series!D3955</f>
        <v>0.159918005</v>
      </c>
      <c r="E3955">
        <f>Adjusted_Series!E3955</f>
        <v>0.32837256300000001</v>
      </c>
      <c r="F3955">
        <f>Adjusted_Series!F3955</f>
        <v>1</v>
      </c>
      <c r="G3955">
        <f>Adjusted_Series!G3955</f>
        <v>1</v>
      </c>
      <c r="H3955">
        <f>Adjusted_Series!H3955</f>
        <v>1</v>
      </c>
      <c r="I3955">
        <f>Adjusted_Series!I3955/Installed_capacity_init!$H$2</f>
        <v>2.7028192673805882E-2</v>
      </c>
      <c r="J3955">
        <f>Adjusted_Series!J3955</f>
        <v>1725.2449199999999</v>
      </c>
      <c r="K3955">
        <f>Adjusted_Series!K3955</f>
        <v>41939.746039999998</v>
      </c>
    </row>
    <row r="3956" spans="1:11" x14ac:dyDescent="0.35">
      <c r="A3956">
        <v>2023</v>
      </c>
      <c r="B3956">
        <f>Representative_days!C3957</f>
        <v>3</v>
      </c>
      <c r="C3956">
        <f>Adjusted_Series!C3956</f>
        <v>0</v>
      </c>
      <c r="D3956">
        <f>Adjusted_Series!D3956</f>
        <v>0.13462428300000001</v>
      </c>
      <c r="E3956">
        <f>Adjusted_Series!E3956</f>
        <v>0.31566367000000001</v>
      </c>
      <c r="F3956">
        <f>Adjusted_Series!F3956</f>
        <v>1</v>
      </c>
      <c r="G3956">
        <f>Adjusted_Series!G3956</f>
        <v>1</v>
      </c>
      <c r="H3956">
        <f>Adjusted_Series!H3956</f>
        <v>1</v>
      </c>
      <c r="I3956">
        <f>Adjusted_Series!I3956/Installed_capacity_init!$H$2</f>
        <v>2.4714762961074284E-2</v>
      </c>
      <c r="J3956">
        <f>Adjusted_Series!J3956</f>
        <v>1633.8794499999999</v>
      </c>
      <c r="K3956">
        <f>Adjusted_Series!K3956</f>
        <v>41365.602019999998</v>
      </c>
    </row>
    <row r="3957" spans="1:11" x14ac:dyDescent="0.35">
      <c r="A3957">
        <v>2023</v>
      </c>
      <c r="B3957">
        <f>Representative_days!C3958</f>
        <v>3</v>
      </c>
      <c r="C3957">
        <f>Adjusted_Series!C3957</f>
        <v>0</v>
      </c>
      <c r="D3957">
        <f>Adjusted_Series!D3957</f>
        <v>0.120559544</v>
      </c>
      <c r="E3957">
        <f>Adjusted_Series!E3957</f>
        <v>0.31230469999999999</v>
      </c>
      <c r="F3957">
        <f>Adjusted_Series!F3957</f>
        <v>1</v>
      </c>
      <c r="G3957">
        <f>Adjusted_Series!G3957</f>
        <v>1</v>
      </c>
      <c r="H3957">
        <f>Adjusted_Series!H3957</f>
        <v>1</v>
      </c>
      <c r="I3957">
        <f>Adjusted_Series!I3957/Installed_capacity_init!$H$2</f>
        <v>2.257496770355261E-2</v>
      </c>
      <c r="J3957">
        <f>Adjusted_Series!J3957</f>
        <v>1536.9419950000001</v>
      </c>
      <c r="K3957">
        <f>Adjusted_Series!K3957</f>
        <v>39718.737889999997</v>
      </c>
    </row>
    <row r="3958" spans="1:11" x14ac:dyDescent="0.35">
      <c r="A3958">
        <v>2023</v>
      </c>
      <c r="B3958">
        <f>Representative_days!C3959</f>
        <v>3</v>
      </c>
      <c r="C3958">
        <f>Adjusted_Series!C3958</f>
        <v>0</v>
      </c>
      <c r="D3958">
        <f>Adjusted_Series!D3958</f>
        <v>0.10949521399999999</v>
      </c>
      <c r="E3958">
        <f>Adjusted_Series!E3958</f>
        <v>0.31520524500000002</v>
      </c>
      <c r="F3958">
        <f>Adjusted_Series!F3958</f>
        <v>1</v>
      </c>
      <c r="G3958">
        <f>Adjusted_Series!G3958</f>
        <v>1</v>
      </c>
      <c r="H3958">
        <f>Adjusted_Series!H3958</f>
        <v>1</v>
      </c>
      <c r="I3958">
        <f>Adjusted_Series!I3958/Installed_capacity_init!$H$2</f>
        <v>2.0445067907530087E-2</v>
      </c>
      <c r="J3958">
        <f>Adjusted_Series!J3958</f>
        <v>1446.7854480000001</v>
      </c>
      <c r="K3958">
        <f>Adjusted_Series!K3958</f>
        <v>38075.028959999901</v>
      </c>
    </row>
    <row r="3959" spans="1:11" x14ac:dyDescent="0.35">
      <c r="A3959">
        <v>2023</v>
      </c>
      <c r="B3959">
        <f>Representative_days!C3960</f>
        <v>3</v>
      </c>
      <c r="C3959">
        <f>Adjusted_Series!C3959</f>
        <v>0</v>
      </c>
      <c r="D3959">
        <f>Adjusted_Series!D3959</f>
        <v>0.101351227</v>
      </c>
      <c r="E3959">
        <f>Adjusted_Series!E3959</f>
        <v>0.31724519600000001</v>
      </c>
      <c r="F3959">
        <f>Adjusted_Series!F3959</f>
        <v>1</v>
      </c>
      <c r="G3959">
        <f>Adjusted_Series!G3959</f>
        <v>1</v>
      </c>
      <c r="H3959">
        <f>Adjusted_Series!H3959</f>
        <v>1</v>
      </c>
      <c r="I3959">
        <f>Adjusted_Series!I3959/Installed_capacity_init!$H$2</f>
        <v>1.831878029916709E-2</v>
      </c>
      <c r="J3959">
        <f>Adjusted_Series!J3959</f>
        <v>1348.40209</v>
      </c>
      <c r="K3959">
        <f>Adjusted_Series!K3959</f>
        <v>34950.651380000003</v>
      </c>
    </row>
    <row r="3960" spans="1:11" x14ac:dyDescent="0.35">
      <c r="A3960">
        <v>2023</v>
      </c>
      <c r="B3960">
        <f>Representative_days!C3961</f>
        <v>3</v>
      </c>
      <c r="C3960">
        <f>Adjusted_Series!C3960</f>
        <v>0</v>
      </c>
      <c r="D3960">
        <f>Adjusted_Series!D3960</f>
        <v>9.2996676E-2</v>
      </c>
      <c r="E3960">
        <f>Adjusted_Series!E3960</f>
        <v>0.31676430900000002</v>
      </c>
      <c r="F3960">
        <f>Adjusted_Series!F3960</f>
        <v>1</v>
      </c>
      <c r="G3960">
        <f>Adjusted_Series!G3960</f>
        <v>1</v>
      </c>
      <c r="H3960">
        <f>Adjusted_Series!H3960</f>
        <v>1</v>
      </c>
      <c r="I3960">
        <f>Adjusted_Series!I3960/Installed_capacity_init!$H$2</f>
        <v>1.8133533316335201E-2</v>
      </c>
      <c r="J3960">
        <f>Adjusted_Series!J3960</f>
        <v>1347.334259</v>
      </c>
      <c r="K3960">
        <f>Adjusted_Series!K3960</f>
        <v>31836.767769999999</v>
      </c>
    </row>
    <row r="3961" spans="1:11" x14ac:dyDescent="0.35">
      <c r="A3961">
        <v>2023</v>
      </c>
      <c r="B3961">
        <f>Representative_days!C3962</f>
        <v>3</v>
      </c>
      <c r="C3961">
        <f>Adjusted_Series!C3961</f>
        <v>0</v>
      </c>
      <c r="D3961">
        <f>Adjusted_Series!D3961</f>
        <v>8.6198669000000006E-2</v>
      </c>
      <c r="E3961">
        <f>Adjusted_Series!E3961</f>
        <v>0.33421350900000002</v>
      </c>
      <c r="F3961">
        <f>Adjusted_Series!F3961</f>
        <v>1</v>
      </c>
      <c r="G3961">
        <f>Adjusted_Series!G3961</f>
        <v>1</v>
      </c>
      <c r="H3961">
        <f>Adjusted_Series!H3961</f>
        <v>1</v>
      </c>
      <c r="I3961">
        <f>Adjusted_Series!I3961/Installed_capacity_init!$H$2</f>
        <v>1.7963065442801292E-2</v>
      </c>
      <c r="J3961">
        <f>Adjusted_Series!J3961</f>
        <v>1339.4636799999998</v>
      </c>
      <c r="K3961">
        <f>Adjusted_Series!K3961</f>
        <v>29821.378929999999</v>
      </c>
    </row>
    <row r="3962" spans="1:11" x14ac:dyDescent="0.35">
      <c r="A3962">
        <v>2023</v>
      </c>
      <c r="B3962">
        <f>Representative_days!C3963</f>
        <v>4</v>
      </c>
      <c r="C3962">
        <f>Adjusted_Series!C3962</f>
        <v>0</v>
      </c>
      <c r="D3962">
        <f>Adjusted_Series!D3962</f>
        <v>0.106018249782005</v>
      </c>
      <c r="E3962">
        <f>Adjusted_Series!E3962</f>
        <v>0.53634355713561199</v>
      </c>
      <c r="F3962">
        <f>Adjusted_Series!F3962</f>
        <v>1</v>
      </c>
      <c r="G3962">
        <f>Adjusted_Series!G3962</f>
        <v>1</v>
      </c>
      <c r="H3962">
        <f>Adjusted_Series!H3962</f>
        <v>1</v>
      </c>
      <c r="I3962">
        <f>Adjusted_Series!I3962/Installed_capacity_init!$H$2</f>
        <v>5.7719497024688843E-2</v>
      </c>
      <c r="J3962">
        <f>Adjusted_Series!J3962</f>
        <v>2252.5581265918204</v>
      </c>
      <c r="K3962">
        <f>Adjusted_Series!K3962</f>
        <v>24232.583452447499</v>
      </c>
    </row>
    <row r="3963" spans="1:11" x14ac:dyDescent="0.35">
      <c r="A3963">
        <v>2023</v>
      </c>
      <c r="B3963">
        <f>Representative_days!C3964</f>
        <v>4</v>
      </c>
      <c r="C3963">
        <f>Adjusted_Series!C3963</f>
        <v>0</v>
      </c>
      <c r="D3963">
        <f>Adjusted_Series!D3963</f>
        <v>0.10302868712122901</v>
      </c>
      <c r="E3963">
        <f>Adjusted_Series!E3963</f>
        <v>0.53300324236961505</v>
      </c>
      <c r="F3963">
        <f>Adjusted_Series!F3963</f>
        <v>1</v>
      </c>
      <c r="G3963">
        <f>Adjusted_Series!G3963</f>
        <v>1</v>
      </c>
      <c r="H3963">
        <f>Adjusted_Series!H3963</f>
        <v>1</v>
      </c>
      <c r="I3963">
        <f>Adjusted_Series!I3963/Installed_capacity_init!$H$2</f>
        <v>5.8238615653722764E-2</v>
      </c>
      <c r="J3963">
        <f>Adjusted_Series!J3963</f>
        <v>2268.7698628532498</v>
      </c>
      <c r="K3963">
        <f>Adjusted_Series!K3963</f>
        <v>24370.959129292802</v>
      </c>
    </row>
    <row r="3964" spans="1:11" x14ac:dyDescent="0.35">
      <c r="A3964">
        <v>2023</v>
      </c>
      <c r="B3964">
        <f>Representative_days!C3965</f>
        <v>4</v>
      </c>
      <c r="C3964">
        <f>Adjusted_Series!C3964</f>
        <v>0</v>
      </c>
      <c r="D3964">
        <f>Adjusted_Series!D3964</f>
        <v>0.101157562037597</v>
      </c>
      <c r="E3964">
        <f>Adjusted_Series!E3964</f>
        <v>0.53251569830979795</v>
      </c>
      <c r="F3964">
        <f>Adjusted_Series!F3964</f>
        <v>1</v>
      </c>
      <c r="G3964">
        <f>Adjusted_Series!G3964</f>
        <v>1</v>
      </c>
      <c r="H3964">
        <f>Adjusted_Series!H3964</f>
        <v>1</v>
      </c>
      <c r="I3964">
        <f>Adjusted_Series!I3964/Installed_capacity_init!$H$2</f>
        <v>5.7785931838762364E-2</v>
      </c>
      <c r="J3964">
        <f>Adjusted_Series!J3964</f>
        <v>2272.1898896908301</v>
      </c>
      <c r="K3964">
        <f>Adjusted_Series!K3964</f>
        <v>24634.592293459002</v>
      </c>
    </row>
    <row r="3965" spans="1:11" x14ac:dyDescent="0.35">
      <c r="A3965">
        <v>2023</v>
      </c>
      <c r="B3965">
        <f>Representative_days!C3966</f>
        <v>4</v>
      </c>
      <c r="C3965">
        <f>Adjusted_Series!C3965</f>
        <v>0</v>
      </c>
      <c r="D3965">
        <f>Adjusted_Series!D3965</f>
        <v>0.100374681531744</v>
      </c>
      <c r="E3965">
        <f>Adjusted_Series!E3965</f>
        <v>0.52932766555035504</v>
      </c>
      <c r="F3965">
        <f>Adjusted_Series!F3965</f>
        <v>1</v>
      </c>
      <c r="G3965">
        <f>Adjusted_Series!G3965</f>
        <v>1</v>
      </c>
      <c r="H3965">
        <f>Adjusted_Series!H3965</f>
        <v>1</v>
      </c>
      <c r="I3965">
        <f>Adjusted_Series!I3965/Installed_capacity_init!$H$2</f>
        <v>5.73347616456212E-2</v>
      </c>
      <c r="J3965">
        <f>Adjusted_Series!J3965</f>
        <v>2271.6512844679901</v>
      </c>
      <c r="K3965">
        <f>Adjusted_Series!K3965</f>
        <v>25321.535848306801</v>
      </c>
    </row>
    <row r="3966" spans="1:11" x14ac:dyDescent="0.35">
      <c r="A3966">
        <v>2023</v>
      </c>
      <c r="B3966">
        <f>Representative_days!C3967</f>
        <v>4</v>
      </c>
      <c r="C3966">
        <f>Adjusted_Series!C3966</f>
        <v>0</v>
      </c>
      <c r="D3966">
        <f>Adjusted_Series!D3966</f>
        <v>9.81030679278483E-2</v>
      </c>
      <c r="E3966">
        <f>Adjusted_Series!E3966</f>
        <v>0.537408114436703</v>
      </c>
      <c r="F3966">
        <f>Adjusted_Series!F3966</f>
        <v>1</v>
      </c>
      <c r="G3966">
        <f>Adjusted_Series!G3966</f>
        <v>1</v>
      </c>
      <c r="H3966">
        <f>Adjusted_Series!H3966</f>
        <v>1</v>
      </c>
      <c r="I3966">
        <f>Adjusted_Series!I3966/Installed_capacity_init!$H$2</f>
        <v>6.346419428439895E-2</v>
      </c>
      <c r="J3966">
        <f>Adjusted_Series!J3966</f>
        <v>2409.8023872069198</v>
      </c>
      <c r="K3966">
        <f>Adjusted_Series!K3966</f>
        <v>26551.721782307599</v>
      </c>
    </row>
    <row r="3967" spans="1:11" x14ac:dyDescent="0.35">
      <c r="A3967">
        <v>2023</v>
      </c>
      <c r="B3967">
        <f>Representative_days!C3968</f>
        <v>4</v>
      </c>
      <c r="C3967">
        <f>Adjusted_Series!C3967</f>
        <v>1.1146929426453E-2</v>
      </c>
      <c r="D3967">
        <f>Adjusted_Series!D3967</f>
        <v>9.7080253010305304E-2</v>
      </c>
      <c r="E3967">
        <f>Adjusted_Series!E3967</f>
        <v>0.54332096250991202</v>
      </c>
      <c r="F3967">
        <f>Adjusted_Series!F3967</f>
        <v>1</v>
      </c>
      <c r="G3967">
        <f>Adjusted_Series!G3967</f>
        <v>1</v>
      </c>
      <c r="H3967">
        <f>Adjusted_Series!H3967</f>
        <v>1</v>
      </c>
      <c r="I3967">
        <f>Adjusted_Series!I3967/Installed_capacity_init!$H$2</f>
        <v>6.8585985392571061E-2</v>
      </c>
      <c r="J3967">
        <f>Adjusted_Series!J3967</f>
        <v>2510.7470636416701</v>
      </c>
      <c r="K3967">
        <f>Adjusted_Series!K3967</f>
        <v>28644.7052928021</v>
      </c>
    </row>
    <row r="3968" spans="1:11" x14ac:dyDescent="0.35">
      <c r="A3968">
        <v>2023</v>
      </c>
      <c r="B3968">
        <f>Representative_days!C3969</f>
        <v>4</v>
      </c>
      <c r="C3968">
        <f>Adjusted_Series!C3968</f>
        <v>0.15489701206565901</v>
      </c>
      <c r="D3968">
        <f>Adjusted_Series!D3968</f>
        <v>9.7260882384558198E-2</v>
      </c>
      <c r="E3968">
        <f>Adjusted_Series!E3968</f>
        <v>0.54850930057813996</v>
      </c>
      <c r="F3968">
        <f>Adjusted_Series!F3968</f>
        <v>1</v>
      </c>
      <c r="G3968">
        <f>Adjusted_Series!G3968</f>
        <v>1</v>
      </c>
      <c r="H3968">
        <f>Adjusted_Series!H3968</f>
        <v>1</v>
      </c>
      <c r="I3968">
        <f>Adjusted_Series!I3968/Installed_capacity_init!$H$2</f>
        <v>7.3675033152162159E-2</v>
      </c>
      <c r="J3968">
        <f>Adjusted_Series!J3968</f>
        <v>2613.7422427878</v>
      </c>
      <c r="K3968">
        <f>Adjusted_Series!K3968</f>
        <v>30932.3083072878</v>
      </c>
    </row>
    <row r="3969" spans="1:11" x14ac:dyDescent="0.35">
      <c r="A3969">
        <v>2023</v>
      </c>
      <c r="B3969">
        <f>Representative_days!C3970</f>
        <v>4</v>
      </c>
      <c r="C3969">
        <f>Adjusted_Series!C3969</f>
        <v>0.29390607032586502</v>
      </c>
      <c r="D3969">
        <f>Adjusted_Series!D3969</f>
        <v>0.124566307474217</v>
      </c>
      <c r="E3969">
        <f>Adjusted_Series!E3969</f>
        <v>0.54178802895645894</v>
      </c>
      <c r="F3969">
        <f>Adjusted_Series!F3969</f>
        <v>1</v>
      </c>
      <c r="G3969">
        <f>Adjusted_Series!G3969</f>
        <v>1</v>
      </c>
      <c r="H3969">
        <f>Adjusted_Series!H3969</f>
        <v>1</v>
      </c>
      <c r="I3969">
        <f>Adjusted_Series!I3969/Installed_capacity_init!$H$2</f>
        <v>7.8983323157817018E-2</v>
      </c>
      <c r="J3969">
        <f>Adjusted_Series!J3969</f>
        <v>2711.9411808077398</v>
      </c>
      <c r="K3969">
        <f>Adjusted_Series!K3969</f>
        <v>32049.670795769198</v>
      </c>
    </row>
    <row r="3970" spans="1:11" x14ac:dyDescent="0.35">
      <c r="A3970">
        <v>2023</v>
      </c>
      <c r="B3970">
        <f>Representative_days!C3971</f>
        <v>4</v>
      </c>
      <c r="C3970">
        <f>Adjusted_Series!C3970</f>
        <v>0.39798079658264801</v>
      </c>
      <c r="D3970">
        <f>Adjusted_Series!D3970</f>
        <v>0.16015170808021201</v>
      </c>
      <c r="E3970">
        <f>Adjusted_Series!E3970</f>
        <v>0.53346580261700904</v>
      </c>
      <c r="F3970">
        <f>Adjusted_Series!F3970</f>
        <v>1</v>
      </c>
      <c r="G3970">
        <f>Adjusted_Series!G3970</f>
        <v>1</v>
      </c>
      <c r="H3970">
        <f>Adjusted_Series!H3970</f>
        <v>1</v>
      </c>
      <c r="I3970">
        <f>Adjusted_Series!I3970/Installed_capacity_init!$H$2</f>
        <v>8.4869707279086867E-2</v>
      </c>
      <c r="J3970">
        <f>Adjusted_Series!J3970</f>
        <v>2817.8359286158397</v>
      </c>
      <c r="K3970">
        <f>Adjusted_Series!K3970</f>
        <v>32814.328796795802</v>
      </c>
    </row>
    <row r="3971" spans="1:11" x14ac:dyDescent="0.35">
      <c r="A3971">
        <v>2023</v>
      </c>
      <c r="B3971">
        <f>Representative_days!C3972</f>
        <v>4</v>
      </c>
      <c r="C3971">
        <f>Adjusted_Series!C3971</f>
        <v>0.47172827858060501</v>
      </c>
      <c r="D3971">
        <f>Adjusted_Series!D3971</f>
        <v>0.20445025386837001</v>
      </c>
      <c r="E3971">
        <f>Adjusted_Series!E3971</f>
        <v>0.526557504554233</v>
      </c>
      <c r="F3971">
        <f>Adjusted_Series!F3971</f>
        <v>1</v>
      </c>
      <c r="G3971">
        <f>Adjusted_Series!G3971</f>
        <v>1</v>
      </c>
      <c r="H3971">
        <f>Adjusted_Series!H3971</f>
        <v>1</v>
      </c>
      <c r="I3971">
        <f>Adjusted_Series!I3971/Installed_capacity_init!$H$2</f>
        <v>9.0755795090060348E-2</v>
      </c>
      <c r="J3971">
        <f>Adjusted_Series!J3971</f>
        <v>2931.3880136051298</v>
      </c>
      <c r="K3971">
        <f>Adjusted_Series!K3971</f>
        <v>32991.376958987799</v>
      </c>
    </row>
    <row r="3972" spans="1:11" x14ac:dyDescent="0.35">
      <c r="A3972">
        <v>2023</v>
      </c>
      <c r="B3972">
        <f>Representative_days!C3973</f>
        <v>4</v>
      </c>
      <c r="C3972">
        <f>Adjusted_Series!C3972</f>
        <v>0.54542821675949205</v>
      </c>
      <c r="D3972">
        <f>Adjusted_Series!D3972</f>
        <v>0.217124765412085</v>
      </c>
      <c r="E3972">
        <f>Adjusted_Series!E3972</f>
        <v>0.52759561661891596</v>
      </c>
      <c r="F3972">
        <f>Adjusted_Series!F3972</f>
        <v>1</v>
      </c>
      <c r="G3972">
        <f>Adjusted_Series!G3972</f>
        <v>1</v>
      </c>
      <c r="H3972">
        <f>Adjusted_Series!H3972</f>
        <v>1</v>
      </c>
      <c r="I3972">
        <f>Adjusted_Series!I3972/Installed_capacity_init!$H$2</f>
        <v>9.4412451148252585E-2</v>
      </c>
      <c r="J3972">
        <f>Adjusted_Series!J3972</f>
        <v>3021.0030156754601</v>
      </c>
      <c r="K3972">
        <f>Adjusted_Series!K3972</f>
        <v>32530.685734514998</v>
      </c>
    </row>
    <row r="3973" spans="1:11" x14ac:dyDescent="0.35">
      <c r="A3973">
        <v>2023</v>
      </c>
      <c r="B3973">
        <f>Representative_days!C3974</f>
        <v>4</v>
      </c>
      <c r="C3973">
        <f>Adjusted_Series!C3973</f>
        <v>0.55987781431315597</v>
      </c>
      <c r="D3973">
        <f>Adjusted_Series!D3973</f>
        <v>0.23365541233925699</v>
      </c>
      <c r="E3973">
        <f>Adjusted_Series!E3973</f>
        <v>0.52643419208783504</v>
      </c>
      <c r="F3973">
        <f>Adjusted_Series!F3973</f>
        <v>1</v>
      </c>
      <c r="G3973">
        <f>Adjusted_Series!G3973</f>
        <v>1</v>
      </c>
      <c r="H3973">
        <f>Adjusted_Series!H3973</f>
        <v>1</v>
      </c>
      <c r="I3973">
        <f>Adjusted_Series!I3973/Installed_capacity_init!$H$2</f>
        <v>9.8497578860901741E-2</v>
      </c>
      <c r="J3973">
        <f>Adjusted_Series!J3973</f>
        <v>3126.3843957965596</v>
      </c>
      <c r="K3973">
        <f>Adjusted_Series!K3973</f>
        <v>32318.731867135597</v>
      </c>
    </row>
    <row r="3974" spans="1:11" x14ac:dyDescent="0.35">
      <c r="A3974">
        <v>2023</v>
      </c>
      <c r="B3974">
        <f>Representative_days!C3975</f>
        <v>4</v>
      </c>
      <c r="C3974">
        <f>Adjusted_Series!C3974</f>
        <v>0.51799654924876404</v>
      </c>
      <c r="D3974">
        <f>Adjusted_Series!D3974</f>
        <v>0.25437816102850402</v>
      </c>
      <c r="E3974">
        <f>Adjusted_Series!E3974</f>
        <v>0.52490672509942804</v>
      </c>
      <c r="F3974">
        <f>Adjusted_Series!F3974</f>
        <v>1</v>
      </c>
      <c r="G3974">
        <f>Adjusted_Series!G3974</f>
        <v>1</v>
      </c>
      <c r="H3974">
        <f>Adjusted_Series!H3974</f>
        <v>1</v>
      </c>
      <c r="I3974">
        <f>Adjusted_Series!I3974/Installed_capacity_init!$H$2</f>
        <v>0.10257486236521672</v>
      </c>
      <c r="J3974">
        <f>Adjusted_Series!J3974</f>
        <v>3229.11810497546</v>
      </c>
      <c r="K3974">
        <f>Adjusted_Series!K3974</f>
        <v>32448.3150668944</v>
      </c>
    </row>
    <row r="3975" spans="1:11" x14ac:dyDescent="0.35">
      <c r="A3975">
        <v>2023</v>
      </c>
      <c r="B3975">
        <f>Representative_days!C3976</f>
        <v>4</v>
      </c>
      <c r="C3975">
        <f>Adjusted_Series!C3975</f>
        <v>0.48108882748010601</v>
      </c>
      <c r="D3975">
        <f>Adjusted_Series!D3975</f>
        <v>0.25837667817743099</v>
      </c>
      <c r="E3975">
        <f>Adjusted_Series!E3975</f>
        <v>0.53047897145469103</v>
      </c>
      <c r="F3975">
        <f>Adjusted_Series!F3975</f>
        <v>1</v>
      </c>
      <c r="G3975">
        <f>Adjusted_Series!G3975</f>
        <v>1</v>
      </c>
      <c r="H3975">
        <f>Adjusted_Series!H3975</f>
        <v>1</v>
      </c>
      <c r="I3975">
        <f>Adjusted_Series!I3975/Installed_capacity_init!$H$2</f>
        <v>0.10570711002828236</v>
      </c>
      <c r="J3975">
        <f>Adjusted_Series!J3975</f>
        <v>3298.21452785061</v>
      </c>
      <c r="K3975">
        <f>Adjusted_Series!K3975</f>
        <v>32544.700686571799</v>
      </c>
    </row>
    <row r="3976" spans="1:11" x14ac:dyDescent="0.35">
      <c r="A3976">
        <v>2023</v>
      </c>
      <c r="B3976">
        <f>Representative_days!C3977</f>
        <v>4</v>
      </c>
      <c r="C3976">
        <f>Adjusted_Series!C3976</f>
        <v>0.40249200635421301</v>
      </c>
      <c r="D3976">
        <f>Adjusted_Series!D3976</f>
        <v>0.26604021168949799</v>
      </c>
      <c r="E3976">
        <f>Adjusted_Series!E3976</f>
        <v>0.53943014882766205</v>
      </c>
      <c r="F3976">
        <f>Adjusted_Series!F3976</f>
        <v>1</v>
      </c>
      <c r="G3976">
        <f>Adjusted_Series!G3976</f>
        <v>1</v>
      </c>
      <c r="H3976">
        <f>Adjusted_Series!H3976</f>
        <v>1</v>
      </c>
      <c r="I3976">
        <f>Adjusted_Series!I3976/Installed_capacity_init!$H$2</f>
        <v>0.10930860706817185</v>
      </c>
      <c r="J3976">
        <f>Adjusted_Series!J3976</f>
        <v>3371.3962570359399</v>
      </c>
      <c r="K3976">
        <f>Adjusted_Series!K3976</f>
        <v>32491.4679405836</v>
      </c>
    </row>
    <row r="3977" spans="1:11" x14ac:dyDescent="0.35">
      <c r="A3977">
        <v>2023</v>
      </c>
      <c r="B3977">
        <f>Representative_days!C3978</f>
        <v>4</v>
      </c>
      <c r="C3977">
        <f>Adjusted_Series!C3977</f>
        <v>0.27712740482745202</v>
      </c>
      <c r="D3977">
        <f>Adjusted_Series!D3977</f>
        <v>0.27754810845237199</v>
      </c>
      <c r="E3977">
        <f>Adjusted_Series!E3977</f>
        <v>0.55101662094471704</v>
      </c>
      <c r="F3977">
        <f>Adjusted_Series!F3977</f>
        <v>1</v>
      </c>
      <c r="G3977">
        <f>Adjusted_Series!G3977</f>
        <v>1</v>
      </c>
      <c r="H3977">
        <f>Adjusted_Series!H3977</f>
        <v>1</v>
      </c>
      <c r="I3977">
        <f>Adjusted_Series!I3977/Installed_capacity_init!$H$2</f>
        <v>0.11290960558907359</v>
      </c>
      <c r="J3977">
        <f>Adjusted_Series!J3977</f>
        <v>3454.6539948735103</v>
      </c>
      <c r="K3977">
        <f>Adjusted_Series!K3977</f>
        <v>31188.631169631997</v>
      </c>
    </row>
    <row r="3978" spans="1:11" x14ac:dyDescent="0.35">
      <c r="A3978">
        <v>2023</v>
      </c>
      <c r="B3978">
        <f>Representative_days!C3979</f>
        <v>4</v>
      </c>
      <c r="C3978">
        <f>Adjusted_Series!C3978</f>
        <v>0.14446470968335401</v>
      </c>
      <c r="D3978">
        <f>Adjusted_Series!D3978</f>
        <v>0.22883205260807901</v>
      </c>
      <c r="E3978">
        <f>Adjusted_Series!E3978</f>
        <v>0.55495651751789499</v>
      </c>
      <c r="F3978">
        <f>Adjusted_Series!F3978</f>
        <v>1</v>
      </c>
      <c r="G3978">
        <f>Adjusted_Series!G3978</f>
        <v>1</v>
      </c>
      <c r="H3978">
        <f>Adjusted_Series!H3978</f>
        <v>1</v>
      </c>
      <c r="I3978">
        <f>Adjusted_Series!I3978/Installed_capacity_init!$H$2</f>
        <v>0.10481282930413564</v>
      </c>
      <c r="J3978">
        <f>Adjusted_Series!J3978</f>
        <v>3292.0699841330897</v>
      </c>
      <c r="K3978">
        <f>Adjusted_Series!K3978</f>
        <v>31021.4670554111</v>
      </c>
    </row>
    <row r="3979" spans="1:11" x14ac:dyDescent="0.35">
      <c r="A3979">
        <v>2023</v>
      </c>
      <c r="B3979">
        <f>Representative_days!C3980</f>
        <v>4</v>
      </c>
      <c r="C3979">
        <f>Adjusted_Series!C3979</f>
        <v>2.1043306160846102E-2</v>
      </c>
      <c r="D3979">
        <f>Adjusted_Series!D3979</f>
        <v>0.18938064900911</v>
      </c>
      <c r="E3979">
        <f>Adjusted_Series!E3979</f>
        <v>0.55709001996065899</v>
      </c>
      <c r="F3979">
        <f>Adjusted_Series!F3979</f>
        <v>1</v>
      </c>
      <c r="G3979">
        <f>Adjusted_Series!G3979</f>
        <v>1</v>
      </c>
      <c r="H3979">
        <f>Adjusted_Series!H3979</f>
        <v>1</v>
      </c>
      <c r="I3979">
        <f>Adjusted_Series!I3979/Installed_capacity_init!$H$2</f>
        <v>9.7550806548845834E-2</v>
      </c>
      <c r="J3979">
        <f>Adjusted_Series!J3979</f>
        <v>3159.7644369362201</v>
      </c>
      <c r="K3979">
        <f>Adjusted_Series!K3979</f>
        <v>31377.987865274197</v>
      </c>
    </row>
    <row r="3980" spans="1:11" x14ac:dyDescent="0.35">
      <c r="A3980">
        <v>2023</v>
      </c>
      <c r="B3980">
        <f>Representative_days!C3981</f>
        <v>4</v>
      </c>
      <c r="C3980">
        <f>Adjusted_Series!C3980</f>
        <v>7.2254961395226897E-4</v>
      </c>
      <c r="D3980">
        <f>Adjusted_Series!D3980</f>
        <v>0.158898651026216</v>
      </c>
      <c r="E3980">
        <f>Adjusted_Series!E3980</f>
        <v>0.56120761786800899</v>
      </c>
      <c r="F3980">
        <f>Adjusted_Series!F3980</f>
        <v>1</v>
      </c>
      <c r="G3980">
        <f>Adjusted_Series!G3980</f>
        <v>1</v>
      </c>
      <c r="H3980">
        <f>Adjusted_Series!H3980</f>
        <v>1</v>
      </c>
      <c r="I3980">
        <f>Adjusted_Series!I3980/Installed_capacity_init!$H$2</f>
        <v>9.0337666628410668E-2</v>
      </c>
      <c r="J3980">
        <f>Adjusted_Series!J3980</f>
        <v>3028.9464901804099</v>
      </c>
      <c r="K3980">
        <f>Adjusted_Series!K3980</f>
        <v>31596.1268670637</v>
      </c>
    </row>
    <row r="3981" spans="1:11" x14ac:dyDescent="0.35">
      <c r="A3981">
        <v>2023</v>
      </c>
      <c r="B3981">
        <f>Representative_days!C3982</f>
        <v>4</v>
      </c>
      <c r="C3981">
        <f>Adjusted_Series!C3981</f>
        <v>0</v>
      </c>
      <c r="D3981">
        <f>Adjusted_Series!D3981</f>
        <v>0.15017077005281501</v>
      </c>
      <c r="E3981">
        <f>Adjusted_Series!E3981</f>
        <v>0.56247518820111198</v>
      </c>
      <c r="F3981">
        <f>Adjusted_Series!F3981</f>
        <v>1</v>
      </c>
      <c r="G3981">
        <f>Adjusted_Series!G3981</f>
        <v>1</v>
      </c>
      <c r="H3981">
        <f>Adjusted_Series!H3981</f>
        <v>1</v>
      </c>
      <c r="I3981">
        <f>Adjusted_Series!I3981/Installed_capacity_init!$H$2</f>
        <v>8.3653320093229219E-2</v>
      </c>
      <c r="J3981">
        <f>Adjusted_Series!J3981</f>
        <v>2909.02251807022</v>
      </c>
      <c r="K3981">
        <f>Adjusted_Series!K3981</f>
        <v>30824.737067465001</v>
      </c>
    </row>
    <row r="3982" spans="1:11" x14ac:dyDescent="0.35">
      <c r="A3982">
        <v>2023</v>
      </c>
      <c r="B3982">
        <f>Representative_days!C3983</f>
        <v>4</v>
      </c>
      <c r="C3982">
        <f>Adjusted_Series!C3982</f>
        <v>0</v>
      </c>
      <c r="D3982">
        <f>Adjusted_Series!D3982</f>
        <v>0.14481857754564201</v>
      </c>
      <c r="E3982">
        <f>Adjusted_Series!E3982</f>
        <v>0.56465018649180398</v>
      </c>
      <c r="F3982">
        <f>Adjusted_Series!F3982</f>
        <v>1</v>
      </c>
      <c r="G3982">
        <f>Adjusted_Series!G3982</f>
        <v>1</v>
      </c>
      <c r="H3982">
        <f>Adjusted_Series!H3982</f>
        <v>1</v>
      </c>
      <c r="I3982">
        <f>Adjusted_Series!I3982/Installed_capacity_init!$H$2</f>
        <v>7.7110319407062131E-2</v>
      </c>
      <c r="J3982">
        <f>Adjusted_Series!J3982</f>
        <v>2793.64998190501</v>
      </c>
      <c r="K3982">
        <f>Adjusted_Series!K3982</f>
        <v>28889.129659791601</v>
      </c>
    </row>
    <row r="3983" spans="1:11" x14ac:dyDescent="0.35">
      <c r="A3983">
        <v>2023</v>
      </c>
      <c r="B3983">
        <f>Representative_days!C3984</f>
        <v>4</v>
      </c>
      <c r="C3983">
        <f>Adjusted_Series!C3983</f>
        <v>0</v>
      </c>
      <c r="D3983">
        <f>Adjusted_Series!D3983</f>
        <v>0.141757690064203</v>
      </c>
      <c r="E3983">
        <f>Adjusted_Series!E3983</f>
        <v>0.56719723095454999</v>
      </c>
      <c r="F3983">
        <f>Adjusted_Series!F3983</f>
        <v>1</v>
      </c>
      <c r="G3983">
        <f>Adjusted_Series!G3983</f>
        <v>1</v>
      </c>
      <c r="H3983">
        <f>Adjusted_Series!H3983</f>
        <v>1</v>
      </c>
      <c r="I3983">
        <f>Adjusted_Series!I3983/Installed_capacity_init!$H$2</f>
        <v>7.0577021537127055E-2</v>
      </c>
      <c r="J3983">
        <f>Adjusted_Series!J3983</f>
        <v>2672.0358738750001</v>
      </c>
      <c r="K3983">
        <f>Adjusted_Series!K3983</f>
        <v>27174.0407407274</v>
      </c>
    </row>
    <row r="3984" spans="1:11" x14ac:dyDescent="0.35">
      <c r="A3984">
        <v>2023</v>
      </c>
      <c r="B3984">
        <f>Representative_days!C3985</f>
        <v>4</v>
      </c>
      <c r="C3984">
        <f>Adjusted_Series!C3984</f>
        <v>0</v>
      </c>
      <c r="D3984">
        <f>Adjusted_Series!D3984</f>
        <v>0.14075646323433</v>
      </c>
      <c r="E3984">
        <f>Adjusted_Series!E3984</f>
        <v>0.56050931814105798</v>
      </c>
      <c r="F3984">
        <f>Adjusted_Series!F3984</f>
        <v>1</v>
      </c>
      <c r="G3984">
        <f>Adjusted_Series!G3984</f>
        <v>1</v>
      </c>
      <c r="H3984">
        <f>Adjusted_Series!H3984</f>
        <v>1</v>
      </c>
      <c r="I3984">
        <f>Adjusted_Series!I3984/Installed_capacity_init!$H$2</f>
        <v>7.1951831726263557E-2</v>
      </c>
      <c r="J3984">
        <f>Adjusted_Series!J3984</f>
        <v>2690.2280428775903</v>
      </c>
      <c r="K3984">
        <f>Adjusted_Series!K3984</f>
        <v>25251.519393414201</v>
      </c>
    </row>
    <row r="3985" spans="1:11" x14ac:dyDescent="0.35">
      <c r="A3985">
        <v>2023</v>
      </c>
      <c r="B3985">
        <f>Representative_days!C3986</f>
        <v>4</v>
      </c>
      <c r="C3985">
        <f>Adjusted_Series!C3985</f>
        <v>0</v>
      </c>
      <c r="D3985">
        <f>Adjusted_Series!D3985</f>
        <v>0.14165506276377901</v>
      </c>
      <c r="E3985">
        <f>Adjusted_Series!E3985</f>
        <v>0.55304352736752205</v>
      </c>
      <c r="F3985">
        <f>Adjusted_Series!F3985</f>
        <v>1</v>
      </c>
      <c r="G3985">
        <f>Adjusted_Series!G3985</f>
        <v>1</v>
      </c>
      <c r="H3985">
        <f>Adjusted_Series!H3985</f>
        <v>1</v>
      </c>
      <c r="I3985">
        <f>Adjusted_Series!I3985/Installed_capacity_init!$H$2</f>
        <v>7.3308643171237725E-2</v>
      </c>
      <c r="J3985">
        <f>Adjusted_Series!J3985</f>
        <v>2702.9366461053901</v>
      </c>
      <c r="K3985">
        <f>Adjusted_Series!K3985</f>
        <v>24539.649418442201</v>
      </c>
    </row>
    <row r="3986" spans="1:11" x14ac:dyDescent="0.35">
      <c r="A3986">
        <v>2023</v>
      </c>
      <c r="B3986">
        <f>Representative_days!C3987</f>
        <v>4</v>
      </c>
      <c r="C3986">
        <f>Adjusted_Series!C3986</f>
        <v>0</v>
      </c>
      <c r="D3986">
        <f>Adjusted_Series!D3986</f>
        <v>5.3085672402985999E-2</v>
      </c>
      <c r="E3986">
        <f>Adjusted_Series!E3986</f>
        <v>0.400366586755876</v>
      </c>
      <c r="F3986">
        <f>Adjusted_Series!F3986</f>
        <v>1</v>
      </c>
      <c r="G3986">
        <f>Adjusted_Series!G3986</f>
        <v>1</v>
      </c>
      <c r="H3986">
        <f>Adjusted_Series!H3986</f>
        <v>1</v>
      </c>
      <c r="I3986">
        <f>Adjusted_Series!I3986/Installed_capacity_init!$H$2</f>
        <v>0.10236215208449516</v>
      </c>
      <c r="J3986">
        <f>Adjusted_Series!J3986</f>
        <v>4506.1187247056296</v>
      </c>
      <c r="K3986">
        <f>Adjusted_Series!K3986</f>
        <v>24049.191957986699</v>
      </c>
    </row>
    <row r="3987" spans="1:11" x14ac:dyDescent="0.35">
      <c r="A3987">
        <v>2023</v>
      </c>
      <c r="B3987">
        <f>Representative_days!C3988</f>
        <v>4</v>
      </c>
      <c r="C3987">
        <f>Adjusted_Series!C3987</f>
        <v>0</v>
      </c>
      <c r="D3987">
        <f>Adjusted_Series!D3987</f>
        <v>5.3603554668095799E-2</v>
      </c>
      <c r="E3987">
        <f>Adjusted_Series!E3987</f>
        <v>0.397479925754047</v>
      </c>
      <c r="F3987">
        <f>Adjusted_Series!F3987</f>
        <v>1</v>
      </c>
      <c r="G3987">
        <f>Adjusted_Series!G3987</f>
        <v>1</v>
      </c>
      <c r="H3987">
        <f>Adjusted_Series!H3987</f>
        <v>1</v>
      </c>
      <c r="I3987">
        <f>Adjusted_Series!I3987/Installed_capacity_init!$H$2</f>
        <v>0.10249331931937958</v>
      </c>
      <c r="J3987">
        <f>Adjusted_Series!J3987</f>
        <v>4528.7371122354707</v>
      </c>
      <c r="K3987">
        <f>Adjusted_Series!K3987</f>
        <v>23716.6206210038</v>
      </c>
    </row>
    <row r="3988" spans="1:11" x14ac:dyDescent="0.35">
      <c r="A3988">
        <v>2023</v>
      </c>
      <c r="B3988">
        <f>Representative_days!C3989</f>
        <v>4</v>
      </c>
      <c r="C3988">
        <f>Adjusted_Series!C3988</f>
        <v>0</v>
      </c>
      <c r="D3988">
        <f>Adjusted_Series!D3988</f>
        <v>5.4862855174485102E-2</v>
      </c>
      <c r="E3988">
        <f>Adjusted_Series!E3988</f>
        <v>0.40035139430334299</v>
      </c>
      <c r="F3988">
        <f>Adjusted_Series!F3988</f>
        <v>1</v>
      </c>
      <c r="G3988">
        <f>Adjusted_Series!G3988</f>
        <v>1</v>
      </c>
      <c r="H3988">
        <f>Adjusted_Series!H3988</f>
        <v>1</v>
      </c>
      <c r="I3988">
        <f>Adjusted_Series!I3988/Installed_capacity_init!$H$2</f>
        <v>0.10177290441240099</v>
      </c>
      <c r="J3988">
        <f>Adjusted_Series!J3988</f>
        <v>4524.45283243209</v>
      </c>
      <c r="K3988">
        <f>Adjusted_Series!K3988</f>
        <v>23717.278446754099</v>
      </c>
    </row>
    <row r="3989" spans="1:11" x14ac:dyDescent="0.35">
      <c r="A3989">
        <v>2023</v>
      </c>
      <c r="B3989">
        <f>Representative_days!C3990</f>
        <v>4</v>
      </c>
      <c r="C3989">
        <f>Adjusted_Series!C3989</f>
        <v>0</v>
      </c>
      <c r="D3989">
        <f>Adjusted_Series!D3989</f>
        <v>5.6875094233068801E-2</v>
      </c>
      <c r="E3989">
        <f>Adjusted_Series!E3989</f>
        <v>0.40682015761158902</v>
      </c>
      <c r="F3989">
        <f>Adjusted_Series!F3989</f>
        <v>1</v>
      </c>
      <c r="G3989">
        <f>Adjusted_Series!G3989</f>
        <v>1</v>
      </c>
      <c r="H3989">
        <f>Adjusted_Series!H3989</f>
        <v>1</v>
      </c>
      <c r="I3989">
        <f>Adjusted_Series!I3989/Installed_capacity_init!$H$2</f>
        <v>0.10094589456723781</v>
      </c>
      <c r="J3989">
        <f>Adjusted_Series!J3989</f>
        <v>4506.7658199878497</v>
      </c>
      <c r="K3989">
        <f>Adjusted_Series!K3989</f>
        <v>24062.461334478499</v>
      </c>
    </row>
    <row r="3990" spans="1:11" x14ac:dyDescent="0.35">
      <c r="A3990">
        <v>2023</v>
      </c>
      <c r="B3990">
        <f>Representative_days!C3991</f>
        <v>4</v>
      </c>
      <c r="C3990">
        <f>Adjusted_Series!C3990</f>
        <v>1.0972523070606101E-8</v>
      </c>
      <c r="D3990">
        <f>Adjusted_Series!D3990</f>
        <v>5.6059421075838799E-2</v>
      </c>
      <c r="E3990">
        <f>Adjusted_Series!E3990</f>
        <v>0.40554046941192801</v>
      </c>
      <c r="F3990">
        <f>Adjusted_Series!F3990</f>
        <v>1</v>
      </c>
      <c r="G3990">
        <f>Adjusted_Series!G3990</f>
        <v>1</v>
      </c>
      <c r="H3990">
        <f>Adjusted_Series!H3990</f>
        <v>1</v>
      </c>
      <c r="I3990">
        <f>Adjusted_Series!I3990/Installed_capacity_init!$H$2</f>
        <v>0.10200522681441015</v>
      </c>
      <c r="J3990">
        <f>Adjusted_Series!J3990</f>
        <v>4538.2230399241098</v>
      </c>
      <c r="K3990">
        <f>Adjusted_Series!K3990</f>
        <v>25178.445983758302</v>
      </c>
    </row>
    <row r="3991" spans="1:11" x14ac:dyDescent="0.35">
      <c r="A3991">
        <v>2023</v>
      </c>
      <c r="B3991">
        <f>Representative_days!C3992</f>
        <v>4</v>
      </c>
      <c r="C3991">
        <f>Adjusted_Series!C3991</f>
        <v>5.3315430750902901E-3</v>
      </c>
      <c r="D3991">
        <f>Adjusted_Series!D3991</f>
        <v>5.6195831338928803E-2</v>
      </c>
      <c r="E3991">
        <f>Adjusted_Series!E3991</f>
        <v>0.406602052143753</v>
      </c>
      <c r="F3991">
        <f>Adjusted_Series!F3991</f>
        <v>1</v>
      </c>
      <c r="G3991">
        <f>Adjusted_Series!G3991</f>
        <v>1</v>
      </c>
      <c r="H3991">
        <f>Adjusted_Series!H3991</f>
        <v>1</v>
      </c>
      <c r="I3991">
        <f>Adjusted_Series!I3991/Installed_capacity_init!$H$2</f>
        <v>0.10129262798625785</v>
      </c>
      <c r="J3991">
        <f>Adjusted_Series!J3991</f>
        <v>4501.75053014683</v>
      </c>
      <c r="K3991">
        <f>Adjusted_Series!K3991</f>
        <v>27714.300562447501</v>
      </c>
    </row>
    <row r="3992" spans="1:11" x14ac:dyDescent="0.35">
      <c r="A3992">
        <v>2023</v>
      </c>
      <c r="B3992">
        <f>Representative_days!C3993</f>
        <v>4</v>
      </c>
      <c r="C3992">
        <f>Adjusted_Series!C3992</f>
        <v>0.14393730363959001</v>
      </c>
      <c r="D3992">
        <f>Adjusted_Series!D3992</f>
        <v>5.73503667277383E-2</v>
      </c>
      <c r="E3992">
        <f>Adjusted_Series!E3992</f>
        <v>0.40901439769926201</v>
      </c>
      <c r="F3992">
        <f>Adjusted_Series!F3992</f>
        <v>1</v>
      </c>
      <c r="G3992">
        <f>Adjusted_Series!G3992</f>
        <v>1</v>
      </c>
      <c r="H3992">
        <f>Adjusted_Series!H3992</f>
        <v>1</v>
      </c>
      <c r="I3992">
        <f>Adjusted_Series!I3992/Installed_capacity_init!$H$2</f>
        <v>0.10057270675398947</v>
      </c>
      <c r="J3992">
        <f>Adjusted_Series!J3992</f>
        <v>4461.80319682134</v>
      </c>
      <c r="K3992">
        <f>Adjusted_Series!K3992</f>
        <v>30417.011257710998</v>
      </c>
    </row>
    <row r="3993" spans="1:11" x14ac:dyDescent="0.35">
      <c r="A3993">
        <v>2023</v>
      </c>
      <c r="B3993">
        <f>Representative_days!C3994</f>
        <v>4</v>
      </c>
      <c r="C3993">
        <f>Adjusted_Series!C3993</f>
        <v>0.28636990665379197</v>
      </c>
      <c r="D3993">
        <f>Adjusted_Series!D3993</f>
        <v>6.8396562548165604E-2</v>
      </c>
      <c r="E3993">
        <f>Adjusted_Series!E3993</f>
        <v>0.39871054476630602</v>
      </c>
      <c r="F3993">
        <f>Adjusted_Series!F3993</f>
        <v>1</v>
      </c>
      <c r="G3993">
        <f>Adjusted_Series!G3993</f>
        <v>1</v>
      </c>
      <c r="H3993">
        <f>Adjusted_Series!H3993</f>
        <v>1</v>
      </c>
      <c r="I3993">
        <f>Adjusted_Series!I3993/Installed_capacity_init!$H$2</f>
        <v>0.1001042809287175</v>
      </c>
      <c r="J3993">
        <f>Adjusted_Series!J3993</f>
        <v>4443.0938786061597</v>
      </c>
      <c r="K3993">
        <f>Adjusted_Series!K3993</f>
        <v>32108.939471625999</v>
      </c>
    </row>
    <row r="3994" spans="1:11" x14ac:dyDescent="0.35">
      <c r="A3994">
        <v>2023</v>
      </c>
      <c r="B3994">
        <f>Representative_days!C3995</f>
        <v>4</v>
      </c>
      <c r="C3994">
        <f>Adjusted_Series!C3994</f>
        <v>0.390654064395342</v>
      </c>
      <c r="D3994">
        <f>Adjusted_Series!D3994</f>
        <v>8.4067335201140805E-2</v>
      </c>
      <c r="E3994">
        <f>Adjusted_Series!E3994</f>
        <v>0.39331534121464501</v>
      </c>
      <c r="F3994">
        <f>Adjusted_Series!F3994</f>
        <v>1</v>
      </c>
      <c r="G3994">
        <f>Adjusted_Series!G3994</f>
        <v>1</v>
      </c>
      <c r="H3994">
        <f>Adjusted_Series!H3994</f>
        <v>1</v>
      </c>
      <c r="I3994">
        <f>Adjusted_Series!I3994/Installed_capacity_init!$H$2</f>
        <v>9.97801299451751E-2</v>
      </c>
      <c r="J3994">
        <f>Adjusted_Series!J3994</f>
        <v>4436.7470628774299</v>
      </c>
      <c r="K3994">
        <f>Adjusted_Series!K3994</f>
        <v>33595.4145752232</v>
      </c>
    </row>
    <row r="3995" spans="1:11" x14ac:dyDescent="0.35">
      <c r="A3995">
        <v>2023</v>
      </c>
      <c r="B3995">
        <f>Representative_days!C3996</f>
        <v>4</v>
      </c>
      <c r="C3995">
        <f>Adjusted_Series!C3995</f>
        <v>0.46017205738550598</v>
      </c>
      <c r="D3995">
        <f>Adjusted_Series!D3995</f>
        <v>0.104558974782914</v>
      </c>
      <c r="E3995">
        <f>Adjusted_Series!E3995</f>
        <v>0.39235215574958998</v>
      </c>
      <c r="F3995">
        <f>Adjusted_Series!F3995</f>
        <v>1</v>
      </c>
      <c r="G3995">
        <f>Adjusted_Series!G3995</f>
        <v>1</v>
      </c>
      <c r="H3995">
        <f>Adjusted_Series!H3995</f>
        <v>1</v>
      </c>
      <c r="I3995">
        <f>Adjusted_Series!I3995/Installed_capacity_init!$H$2</f>
        <v>9.9500301602978916E-2</v>
      </c>
      <c r="J3995">
        <f>Adjusted_Series!J3995</f>
        <v>4420.88436147212</v>
      </c>
      <c r="K3995">
        <f>Adjusted_Series!K3995</f>
        <v>34156.234372218503</v>
      </c>
    </row>
    <row r="3996" spans="1:11" x14ac:dyDescent="0.35">
      <c r="A3996">
        <v>2023</v>
      </c>
      <c r="B3996">
        <f>Representative_days!C3997</f>
        <v>4</v>
      </c>
      <c r="C3996">
        <f>Adjusted_Series!C3996</f>
        <v>0.52538037210955701</v>
      </c>
      <c r="D3996">
        <f>Adjusted_Series!D3996</f>
        <v>0.11601206719136301</v>
      </c>
      <c r="E3996">
        <f>Adjusted_Series!E3996</f>
        <v>0.37867121635066803</v>
      </c>
      <c r="F3996">
        <f>Adjusted_Series!F3996</f>
        <v>1</v>
      </c>
      <c r="G3996">
        <f>Adjusted_Series!G3996</f>
        <v>1</v>
      </c>
      <c r="H3996">
        <f>Adjusted_Series!H3996</f>
        <v>1</v>
      </c>
      <c r="I3996">
        <f>Adjusted_Series!I3996/Installed_capacity_init!$H$2</f>
        <v>0.10031608019518867</v>
      </c>
      <c r="J3996">
        <f>Adjusted_Series!J3996</f>
        <v>4430.4161892780903</v>
      </c>
      <c r="K3996">
        <f>Adjusted_Series!K3996</f>
        <v>33777.792280828202</v>
      </c>
    </row>
    <row r="3997" spans="1:11" x14ac:dyDescent="0.35">
      <c r="A3997">
        <v>2023</v>
      </c>
      <c r="B3997">
        <f>Representative_days!C3998</f>
        <v>4</v>
      </c>
      <c r="C3997">
        <f>Adjusted_Series!C3997</f>
        <v>0.53913438829938698</v>
      </c>
      <c r="D3997">
        <f>Adjusted_Series!D3997</f>
        <v>0.13293673792085101</v>
      </c>
      <c r="E3997">
        <f>Adjusted_Series!E3997</f>
        <v>0.37101652589253598</v>
      </c>
      <c r="F3997">
        <f>Adjusted_Series!F3997</f>
        <v>1</v>
      </c>
      <c r="G3997">
        <f>Adjusted_Series!G3997</f>
        <v>1</v>
      </c>
      <c r="H3997">
        <f>Adjusted_Series!H3997</f>
        <v>1</v>
      </c>
      <c r="I3997">
        <f>Adjusted_Series!I3997/Installed_capacity_init!$H$2</f>
        <v>0.10185988093378208</v>
      </c>
      <c r="J3997">
        <f>Adjusted_Series!J3997</f>
        <v>4460.6321719662801</v>
      </c>
      <c r="K3997">
        <f>Adjusted_Series!K3997</f>
        <v>33863.097445617597</v>
      </c>
    </row>
    <row r="3998" spans="1:11" x14ac:dyDescent="0.35">
      <c r="A3998">
        <v>2023</v>
      </c>
      <c r="B3998">
        <f>Representative_days!C3999</f>
        <v>4</v>
      </c>
      <c r="C3998">
        <f>Adjusted_Series!C3998</f>
        <v>0.50372446941617099</v>
      </c>
      <c r="D3998">
        <f>Adjusted_Series!D3998</f>
        <v>0.15569861898847001</v>
      </c>
      <c r="E3998">
        <f>Adjusted_Series!E3998</f>
        <v>0.36839584938516501</v>
      </c>
      <c r="F3998">
        <f>Adjusted_Series!F3998</f>
        <v>1</v>
      </c>
      <c r="G3998">
        <f>Adjusted_Series!G3998</f>
        <v>1</v>
      </c>
      <c r="H3998">
        <f>Adjusted_Series!H3998</f>
        <v>1</v>
      </c>
      <c r="I3998">
        <f>Adjusted_Series!I3998/Installed_capacity_init!$H$2</f>
        <v>0.10340771845099439</v>
      </c>
      <c r="J3998">
        <f>Adjusted_Series!J3998</f>
        <v>4491.4416644056</v>
      </c>
      <c r="K3998">
        <f>Adjusted_Series!K3998</f>
        <v>34171.687081505399</v>
      </c>
    </row>
    <row r="3999" spans="1:11" x14ac:dyDescent="0.35">
      <c r="A3999">
        <v>2023</v>
      </c>
      <c r="B3999">
        <f>Representative_days!C4000</f>
        <v>4</v>
      </c>
      <c r="C3999">
        <f>Adjusted_Series!C3999</f>
        <v>0.46981265373900999</v>
      </c>
      <c r="D3999">
        <f>Adjusted_Series!D3999</f>
        <v>0.16052691950867601</v>
      </c>
      <c r="E3999">
        <f>Adjusted_Series!E3999</f>
        <v>0.37188443606815802</v>
      </c>
      <c r="F3999">
        <f>Adjusted_Series!F3999</f>
        <v>1</v>
      </c>
      <c r="G3999">
        <f>Adjusted_Series!G3999</f>
        <v>1</v>
      </c>
      <c r="H3999">
        <f>Adjusted_Series!H3999</f>
        <v>1</v>
      </c>
      <c r="I3999">
        <f>Adjusted_Series!I3999/Installed_capacity_init!$H$2</f>
        <v>0.10478438869926739</v>
      </c>
      <c r="J3999">
        <f>Adjusted_Series!J3999</f>
        <v>4502.91745397675</v>
      </c>
      <c r="K3999">
        <f>Adjusted_Series!K3999</f>
        <v>34645.922610915601</v>
      </c>
    </row>
    <row r="4000" spans="1:11" x14ac:dyDescent="0.35">
      <c r="A4000">
        <v>2023</v>
      </c>
      <c r="B4000">
        <f>Representative_days!C4001</f>
        <v>4</v>
      </c>
      <c r="C4000">
        <f>Adjusted_Series!C4000</f>
        <v>0.39863294246405501</v>
      </c>
      <c r="D4000">
        <f>Adjusted_Series!D4000</f>
        <v>0.16909434987650501</v>
      </c>
      <c r="E4000">
        <f>Adjusted_Series!E4000</f>
        <v>0.38287922194070201</v>
      </c>
      <c r="F4000">
        <f>Adjusted_Series!F4000</f>
        <v>1</v>
      </c>
      <c r="G4000">
        <f>Adjusted_Series!G4000</f>
        <v>1</v>
      </c>
      <c r="H4000">
        <f>Adjusted_Series!H4000</f>
        <v>1</v>
      </c>
      <c r="I4000">
        <f>Adjusted_Series!I4000/Installed_capacity_init!$H$2</f>
        <v>0.10666762843919257</v>
      </c>
      <c r="J4000">
        <f>Adjusted_Series!J4000</f>
        <v>4528.25714132966</v>
      </c>
      <c r="K4000">
        <f>Adjusted_Series!K4000</f>
        <v>34030.535662862902</v>
      </c>
    </row>
    <row r="4001" spans="1:11" x14ac:dyDescent="0.35">
      <c r="A4001">
        <v>2023</v>
      </c>
      <c r="B4001">
        <f>Representative_days!C4002</f>
        <v>4</v>
      </c>
      <c r="C4001">
        <f>Adjusted_Series!C4001</f>
        <v>0.287107092816209</v>
      </c>
      <c r="D4001">
        <f>Adjusted_Series!D4001</f>
        <v>0.181647517343139</v>
      </c>
      <c r="E4001">
        <f>Adjusted_Series!E4001</f>
        <v>0.39779588410655198</v>
      </c>
      <c r="F4001">
        <f>Adjusted_Series!F4001</f>
        <v>1</v>
      </c>
      <c r="G4001">
        <f>Adjusted_Series!G4001</f>
        <v>1</v>
      </c>
      <c r="H4001">
        <f>Adjusted_Series!H4001</f>
        <v>1</v>
      </c>
      <c r="I4001">
        <f>Adjusted_Series!I4001/Installed_capacity_init!$H$2</f>
        <v>0.10853440018957164</v>
      </c>
      <c r="J4001">
        <f>Adjusted_Series!J4001</f>
        <v>4576.22930298949</v>
      </c>
      <c r="K4001">
        <f>Adjusted_Series!K4001</f>
        <v>32578.357868222702</v>
      </c>
    </row>
    <row r="4002" spans="1:11" x14ac:dyDescent="0.35">
      <c r="A4002">
        <v>2023</v>
      </c>
      <c r="B4002">
        <f>Representative_days!C4003</f>
        <v>4</v>
      </c>
      <c r="C4002">
        <f>Adjusted_Series!C4002</f>
        <v>0.168071371123306</v>
      </c>
      <c r="D4002">
        <f>Adjusted_Series!D4002</f>
        <v>0.14537804328151199</v>
      </c>
      <c r="E4002">
        <f>Adjusted_Series!E4002</f>
        <v>0.40326950808607598</v>
      </c>
      <c r="F4002">
        <f>Adjusted_Series!F4002</f>
        <v>1</v>
      </c>
      <c r="G4002">
        <f>Adjusted_Series!G4002</f>
        <v>1</v>
      </c>
      <c r="H4002">
        <f>Adjusted_Series!H4002</f>
        <v>1</v>
      </c>
      <c r="I4002">
        <f>Adjusted_Series!I4002/Installed_capacity_init!$H$2</f>
        <v>0.10531077355516148</v>
      </c>
      <c r="J4002">
        <f>Adjusted_Series!J4002</f>
        <v>4515.6328002752207</v>
      </c>
      <c r="K4002">
        <f>Adjusted_Series!K4002</f>
        <v>31850.641184980203</v>
      </c>
    </row>
    <row r="4003" spans="1:11" x14ac:dyDescent="0.35">
      <c r="A4003">
        <v>2023</v>
      </c>
      <c r="B4003">
        <f>Representative_days!C4004</f>
        <v>4</v>
      </c>
      <c r="C4003">
        <f>Adjusted_Series!C4003</f>
        <v>4.2277688132689603E-2</v>
      </c>
      <c r="D4003">
        <f>Adjusted_Series!D4003</f>
        <v>0.11659571329462901</v>
      </c>
      <c r="E4003">
        <f>Adjusted_Series!E4003</f>
        <v>0.41291449523511198</v>
      </c>
      <c r="F4003">
        <f>Adjusted_Series!F4003</f>
        <v>1</v>
      </c>
      <c r="G4003">
        <f>Adjusted_Series!G4003</f>
        <v>1</v>
      </c>
      <c r="H4003">
        <f>Adjusted_Series!H4003</f>
        <v>1</v>
      </c>
      <c r="I4003">
        <f>Adjusted_Series!I4003/Installed_capacity_init!$H$2</f>
        <v>0.10331270523384499</v>
      </c>
      <c r="J4003">
        <f>Adjusted_Series!J4003</f>
        <v>4495.1794145578297</v>
      </c>
      <c r="K4003">
        <f>Adjusted_Series!K4003</f>
        <v>31211.8307403254</v>
      </c>
    </row>
    <row r="4004" spans="1:11" x14ac:dyDescent="0.35">
      <c r="A4004">
        <v>2023</v>
      </c>
      <c r="B4004">
        <f>Representative_days!C4005</f>
        <v>4</v>
      </c>
      <c r="C4004">
        <f>Adjusted_Series!C4004</f>
        <v>2.5467928440222102E-4</v>
      </c>
      <c r="D4004">
        <f>Adjusted_Series!D4004</f>
        <v>9.4747212508934295E-2</v>
      </c>
      <c r="E4004">
        <f>Adjusted_Series!E4004</f>
        <v>0.42625020050562501</v>
      </c>
      <c r="F4004">
        <f>Adjusted_Series!F4004</f>
        <v>1</v>
      </c>
      <c r="G4004">
        <f>Adjusted_Series!G4004</f>
        <v>1</v>
      </c>
      <c r="H4004">
        <f>Adjusted_Series!H4004</f>
        <v>1</v>
      </c>
      <c r="I4004">
        <f>Adjusted_Series!I4004/Installed_capacity_init!$H$2</f>
        <v>0.10130203598431244</v>
      </c>
      <c r="J4004">
        <f>Adjusted_Series!J4004</f>
        <v>4476.1132726966498</v>
      </c>
      <c r="K4004">
        <f>Adjusted_Series!K4004</f>
        <v>30596.387513172303</v>
      </c>
    </row>
    <row r="4005" spans="1:11" x14ac:dyDescent="0.35">
      <c r="A4005">
        <v>2023</v>
      </c>
      <c r="B4005">
        <f>Representative_days!C4006</f>
        <v>4</v>
      </c>
      <c r="C4005">
        <f>Adjusted_Series!C4005</f>
        <v>0</v>
      </c>
      <c r="D4005">
        <f>Adjusted_Series!D4005</f>
        <v>7.4513128555147204E-2</v>
      </c>
      <c r="E4005">
        <f>Adjusted_Series!E4005</f>
        <v>0.421135986381519</v>
      </c>
      <c r="F4005">
        <f>Adjusted_Series!F4005</f>
        <v>1</v>
      </c>
      <c r="G4005">
        <f>Adjusted_Series!G4005</f>
        <v>1</v>
      </c>
      <c r="H4005">
        <f>Adjusted_Series!H4005</f>
        <v>1</v>
      </c>
      <c r="I4005">
        <f>Adjusted_Series!I4005/Installed_capacity_init!$H$2</f>
        <v>9.9111835775269427E-2</v>
      </c>
      <c r="J4005">
        <f>Adjusted_Series!J4005</f>
        <v>4441.5266054909907</v>
      </c>
      <c r="K4005">
        <f>Adjusted_Series!K4005</f>
        <v>30259.145577797797</v>
      </c>
    </row>
    <row r="4006" spans="1:11" x14ac:dyDescent="0.35">
      <c r="A4006">
        <v>2023</v>
      </c>
      <c r="B4006">
        <f>Representative_days!C4007</f>
        <v>4</v>
      </c>
      <c r="C4006">
        <f>Adjusted_Series!C4006</f>
        <v>0</v>
      </c>
      <c r="D4006">
        <f>Adjusted_Series!D4006</f>
        <v>5.8686869269523899E-2</v>
      </c>
      <c r="E4006">
        <f>Adjusted_Series!E4006</f>
        <v>0.41979844041865599</v>
      </c>
      <c r="F4006">
        <f>Adjusted_Series!F4006</f>
        <v>1</v>
      </c>
      <c r="G4006">
        <f>Adjusted_Series!G4006</f>
        <v>1</v>
      </c>
      <c r="H4006">
        <f>Adjusted_Series!H4006</f>
        <v>1</v>
      </c>
      <c r="I4006">
        <f>Adjusted_Series!I4006/Installed_capacity_init!$H$2</f>
        <v>9.7098664818658018E-2</v>
      </c>
      <c r="J4006">
        <f>Adjusted_Series!J4006</f>
        <v>4407.2654944638198</v>
      </c>
      <c r="K4006">
        <f>Adjusted_Series!K4006</f>
        <v>28827.421514939502</v>
      </c>
    </row>
    <row r="4007" spans="1:11" x14ac:dyDescent="0.35">
      <c r="A4007">
        <v>2023</v>
      </c>
      <c r="B4007">
        <f>Representative_days!C4008</f>
        <v>4</v>
      </c>
      <c r="C4007">
        <f>Adjusted_Series!C4007</f>
        <v>0</v>
      </c>
      <c r="D4007">
        <f>Adjusted_Series!D4007</f>
        <v>4.7361857169600202E-2</v>
      </c>
      <c r="E4007">
        <f>Adjusted_Series!E4007</f>
        <v>0.42103948120059798</v>
      </c>
      <c r="F4007">
        <f>Adjusted_Series!F4007</f>
        <v>1</v>
      </c>
      <c r="G4007">
        <f>Adjusted_Series!G4007</f>
        <v>1</v>
      </c>
      <c r="H4007">
        <f>Adjusted_Series!H4007</f>
        <v>1</v>
      </c>
      <c r="I4007">
        <f>Adjusted_Series!I4007/Installed_capacity_init!$H$2</f>
        <v>9.514048389890023E-2</v>
      </c>
      <c r="J4007">
        <f>Adjusted_Series!J4007</f>
        <v>4373.7251539676699</v>
      </c>
      <c r="K4007">
        <f>Adjusted_Series!K4007</f>
        <v>27287.270187325499</v>
      </c>
    </row>
    <row r="4008" spans="1:11" x14ac:dyDescent="0.35">
      <c r="A4008">
        <v>2023</v>
      </c>
      <c r="B4008">
        <f>Representative_days!C4009</f>
        <v>4</v>
      </c>
      <c r="C4008">
        <f>Adjusted_Series!C4008</f>
        <v>0</v>
      </c>
      <c r="D4008">
        <f>Adjusted_Series!D4008</f>
        <v>4.6957259764472799E-2</v>
      </c>
      <c r="E4008">
        <f>Adjusted_Series!E4008</f>
        <v>0.410476793159812</v>
      </c>
      <c r="F4008">
        <f>Adjusted_Series!F4008</f>
        <v>1</v>
      </c>
      <c r="G4008">
        <f>Adjusted_Series!G4008</f>
        <v>1</v>
      </c>
      <c r="H4008">
        <f>Adjusted_Series!H4008</f>
        <v>1</v>
      </c>
      <c r="I4008">
        <f>Adjusted_Series!I4008/Installed_capacity_init!$H$2</f>
        <v>9.5383163008635044E-2</v>
      </c>
      <c r="J4008">
        <f>Adjusted_Series!J4008</f>
        <v>4375.87399430593</v>
      </c>
      <c r="K4008">
        <f>Adjusted_Series!K4008</f>
        <v>25578.874128652202</v>
      </c>
    </row>
    <row r="4009" spans="1:11" x14ac:dyDescent="0.35">
      <c r="A4009">
        <v>2023</v>
      </c>
      <c r="B4009">
        <f>Representative_days!C4010</f>
        <v>4</v>
      </c>
      <c r="C4009">
        <f>Adjusted_Series!C4009</f>
        <v>0</v>
      </c>
      <c r="D4009">
        <f>Adjusted_Series!D4009</f>
        <v>4.7662228506989299E-2</v>
      </c>
      <c r="E4009">
        <f>Adjusted_Series!E4009</f>
        <v>0.40555824283799802</v>
      </c>
      <c r="F4009">
        <f>Adjusted_Series!F4009</f>
        <v>1</v>
      </c>
      <c r="G4009">
        <f>Adjusted_Series!G4009</f>
        <v>1</v>
      </c>
      <c r="H4009">
        <f>Adjusted_Series!H4009</f>
        <v>1</v>
      </c>
      <c r="I4009">
        <f>Adjusted_Series!I4009/Installed_capacity_init!$H$2</f>
        <v>9.5485189973853482E-2</v>
      </c>
      <c r="J4009">
        <f>Adjusted_Series!J4009</f>
        <v>4384.0508407305106</v>
      </c>
      <c r="K4009">
        <f>Adjusted_Series!K4009</f>
        <v>24583.818799216799</v>
      </c>
    </row>
    <row r="4010" spans="1:11" x14ac:dyDescent="0.35">
      <c r="A4010">
        <v>2023</v>
      </c>
      <c r="B4010">
        <f>Representative_days!C4011</f>
        <v>4</v>
      </c>
      <c r="C4010">
        <f>Adjusted_Series!C4010</f>
        <v>0</v>
      </c>
      <c r="D4010">
        <f>Adjusted_Series!D4010</f>
        <v>7.7532497116432994E-2</v>
      </c>
      <c r="E4010">
        <f>Adjusted_Series!E4010</f>
        <v>0.41469021304376402</v>
      </c>
      <c r="F4010">
        <f>Adjusted_Series!F4010</f>
        <v>1</v>
      </c>
      <c r="G4010">
        <f>Adjusted_Series!G4010</f>
        <v>1</v>
      </c>
      <c r="H4010">
        <f>Adjusted_Series!H4010</f>
        <v>1</v>
      </c>
      <c r="I4010">
        <f>Adjusted_Series!I4010/Installed_capacity_init!$H$2</f>
        <v>4.0043501206964309E-2</v>
      </c>
      <c r="J4010">
        <f>Adjusted_Series!J4010</f>
        <v>2164.1404724049803</v>
      </c>
      <c r="K4010">
        <f>Adjusted_Series!K4010</f>
        <v>23084.437068976898</v>
      </c>
    </row>
    <row r="4011" spans="1:11" x14ac:dyDescent="0.35">
      <c r="A4011">
        <v>2023</v>
      </c>
      <c r="B4011">
        <f>Representative_days!C4012</f>
        <v>4</v>
      </c>
      <c r="C4011">
        <f>Adjusted_Series!C4011</f>
        <v>0</v>
      </c>
      <c r="D4011">
        <f>Adjusted_Series!D4011</f>
        <v>7.7111091046924804E-2</v>
      </c>
      <c r="E4011">
        <f>Adjusted_Series!E4011</f>
        <v>0.41226965625808898</v>
      </c>
      <c r="F4011">
        <f>Adjusted_Series!F4011</f>
        <v>1</v>
      </c>
      <c r="G4011">
        <f>Adjusted_Series!G4011</f>
        <v>1</v>
      </c>
      <c r="H4011">
        <f>Adjusted_Series!H4011</f>
        <v>1</v>
      </c>
      <c r="I4011">
        <f>Adjusted_Series!I4011/Installed_capacity_init!$H$2</f>
        <v>3.9993870497108022E-2</v>
      </c>
      <c r="J4011">
        <f>Adjusted_Series!J4011</f>
        <v>2171.0660003441099</v>
      </c>
      <c r="K4011">
        <f>Adjusted_Series!K4011</f>
        <v>22774.246786411299</v>
      </c>
    </row>
    <row r="4012" spans="1:11" x14ac:dyDescent="0.35">
      <c r="A4012">
        <v>2023</v>
      </c>
      <c r="B4012">
        <f>Representative_days!C4013</f>
        <v>4</v>
      </c>
      <c r="C4012">
        <f>Adjusted_Series!C4012</f>
        <v>0</v>
      </c>
      <c r="D4012">
        <f>Adjusted_Series!D4012</f>
        <v>7.8077797750297898E-2</v>
      </c>
      <c r="E4012">
        <f>Adjusted_Series!E4012</f>
        <v>0.41214772854571502</v>
      </c>
      <c r="F4012">
        <f>Adjusted_Series!F4012</f>
        <v>1</v>
      </c>
      <c r="G4012">
        <f>Adjusted_Series!G4012</f>
        <v>1</v>
      </c>
      <c r="H4012">
        <f>Adjusted_Series!H4012</f>
        <v>1</v>
      </c>
      <c r="I4012">
        <f>Adjusted_Series!I4012/Installed_capacity_init!$H$2</f>
        <v>3.9762423586470419E-2</v>
      </c>
      <c r="J4012">
        <f>Adjusted_Series!J4012</f>
        <v>2166.80223270027</v>
      </c>
      <c r="K4012">
        <f>Adjusted_Series!K4012</f>
        <v>22820.9838636532</v>
      </c>
    </row>
    <row r="4013" spans="1:11" x14ac:dyDescent="0.35">
      <c r="A4013">
        <v>2023</v>
      </c>
      <c r="B4013">
        <f>Representative_days!C4014</f>
        <v>4</v>
      </c>
      <c r="C4013">
        <f>Adjusted_Series!C4013</f>
        <v>0</v>
      </c>
      <c r="D4013">
        <f>Adjusted_Series!D4013</f>
        <v>8.0388266664529195E-2</v>
      </c>
      <c r="E4013">
        <f>Adjusted_Series!E4013</f>
        <v>0.41350157145898903</v>
      </c>
      <c r="F4013">
        <f>Adjusted_Series!F4013</f>
        <v>1</v>
      </c>
      <c r="G4013">
        <f>Adjusted_Series!G4013</f>
        <v>1</v>
      </c>
      <c r="H4013">
        <f>Adjusted_Series!H4013</f>
        <v>1</v>
      </c>
      <c r="I4013">
        <f>Adjusted_Series!I4013/Installed_capacity_init!$H$2</f>
        <v>3.9524651065772479E-2</v>
      </c>
      <c r="J4013">
        <f>Adjusted_Series!J4013</f>
        <v>2154.9083671939202</v>
      </c>
      <c r="K4013">
        <f>Adjusted_Series!K4013</f>
        <v>23466.011586399502</v>
      </c>
    </row>
    <row r="4014" spans="1:11" x14ac:dyDescent="0.35">
      <c r="A4014">
        <v>2023</v>
      </c>
      <c r="B4014">
        <f>Representative_days!C4015</f>
        <v>4</v>
      </c>
      <c r="C4014">
        <f>Adjusted_Series!C4014</f>
        <v>0</v>
      </c>
      <c r="D4014">
        <f>Adjusted_Series!D4014</f>
        <v>8.0384454233905306E-2</v>
      </c>
      <c r="E4014">
        <f>Adjusted_Series!E4014</f>
        <v>0.41117384293694997</v>
      </c>
      <c r="F4014">
        <f>Adjusted_Series!F4014</f>
        <v>1</v>
      </c>
      <c r="G4014">
        <f>Adjusted_Series!G4014</f>
        <v>1</v>
      </c>
      <c r="H4014">
        <f>Adjusted_Series!H4014</f>
        <v>1</v>
      </c>
      <c r="I4014">
        <f>Adjusted_Series!I4014/Installed_capacity_init!$H$2</f>
        <v>4.0406147791197521E-2</v>
      </c>
      <c r="J4014">
        <f>Adjusted_Series!J4014</f>
        <v>2172.8612990788602</v>
      </c>
      <c r="K4014">
        <f>Adjusted_Series!K4014</f>
        <v>24606.329635622998</v>
      </c>
    </row>
    <row r="4015" spans="1:11" x14ac:dyDescent="0.35">
      <c r="A4015">
        <v>2023</v>
      </c>
      <c r="B4015">
        <f>Representative_days!C4016</f>
        <v>4</v>
      </c>
      <c r="C4015">
        <f>Adjusted_Series!C4015</f>
        <v>8.1957436540625896E-4</v>
      </c>
      <c r="D4015">
        <f>Adjusted_Series!D4015</f>
        <v>8.1831507541852699E-2</v>
      </c>
      <c r="E4015">
        <f>Adjusted_Series!E4015</f>
        <v>0.40917174322752398</v>
      </c>
      <c r="F4015">
        <f>Adjusted_Series!F4015</f>
        <v>1</v>
      </c>
      <c r="G4015">
        <f>Adjusted_Series!G4015</f>
        <v>1</v>
      </c>
      <c r="H4015">
        <f>Adjusted_Series!H4015</f>
        <v>1</v>
      </c>
      <c r="I4015">
        <f>Adjusted_Series!I4015/Installed_capacity_init!$H$2</f>
        <v>4.0534869305031959E-2</v>
      </c>
      <c r="J4015">
        <f>Adjusted_Series!J4015</f>
        <v>2161.96249271436</v>
      </c>
      <c r="K4015">
        <f>Adjusted_Series!K4015</f>
        <v>26614.3705086017</v>
      </c>
    </row>
    <row r="4016" spans="1:11" x14ac:dyDescent="0.35">
      <c r="A4016">
        <v>2023</v>
      </c>
      <c r="B4016">
        <f>Representative_days!C4017</f>
        <v>4</v>
      </c>
      <c r="C4016">
        <f>Adjusted_Series!C4016</f>
        <v>0.11451721546770401</v>
      </c>
      <c r="D4016">
        <f>Adjusted_Series!D4016</f>
        <v>8.4916479119854504E-2</v>
      </c>
      <c r="E4016">
        <f>Adjusted_Series!E4016</f>
        <v>0.40807718166430301</v>
      </c>
      <c r="F4016">
        <f>Adjusted_Series!F4016</f>
        <v>1</v>
      </c>
      <c r="G4016">
        <f>Adjusted_Series!G4016</f>
        <v>1</v>
      </c>
      <c r="H4016">
        <f>Adjusted_Series!H4016</f>
        <v>1</v>
      </c>
      <c r="I4016">
        <f>Adjusted_Series!I4016/Installed_capacity_init!$H$2</f>
        <v>4.0657257374386795E-2</v>
      </c>
      <c r="J4016">
        <f>Adjusted_Series!J4016</f>
        <v>2151.1949042624101</v>
      </c>
      <c r="K4016">
        <f>Adjusted_Series!K4016</f>
        <v>28724.872599346803</v>
      </c>
    </row>
    <row r="4017" spans="1:11" x14ac:dyDescent="0.35">
      <c r="A4017">
        <v>2023</v>
      </c>
      <c r="B4017">
        <f>Representative_days!C4018</f>
        <v>4</v>
      </c>
      <c r="C4017">
        <f>Adjusted_Series!C4017</f>
        <v>0.24330986750158001</v>
      </c>
      <c r="D4017">
        <f>Adjusted_Series!D4017</f>
        <v>0.10432423857048199</v>
      </c>
      <c r="E4017">
        <f>Adjusted_Series!E4017</f>
        <v>0.40088125761221</v>
      </c>
      <c r="F4017">
        <f>Adjusted_Series!F4017</f>
        <v>1</v>
      </c>
      <c r="G4017">
        <f>Adjusted_Series!G4017</f>
        <v>1</v>
      </c>
      <c r="H4017">
        <f>Adjusted_Series!H4017</f>
        <v>1</v>
      </c>
      <c r="I4017">
        <f>Adjusted_Series!I4017/Installed_capacity_init!$H$2</f>
        <v>4.0794220210956737E-2</v>
      </c>
      <c r="J4017">
        <f>Adjusted_Series!J4017</f>
        <v>2149.0248973258003</v>
      </c>
      <c r="K4017">
        <f>Adjusted_Series!K4017</f>
        <v>30272.664888458698</v>
      </c>
    </row>
    <row r="4018" spans="1:11" x14ac:dyDescent="0.35">
      <c r="A4018">
        <v>2023</v>
      </c>
      <c r="B4018">
        <f>Representative_days!C4019</f>
        <v>4</v>
      </c>
      <c r="C4018">
        <f>Adjusted_Series!C4018</f>
        <v>0.333641720817481</v>
      </c>
      <c r="D4018">
        <f>Adjusted_Series!D4018</f>
        <v>0.13111114305646299</v>
      </c>
      <c r="E4018">
        <f>Adjusted_Series!E4018</f>
        <v>0.39568513962596302</v>
      </c>
      <c r="F4018">
        <f>Adjusted_Series!F4018</f>
        <v>1</v>
      </c>
      <c r="G4018">
        <f>Adjusted_Series!G4018</f>
        <v>1</v>
      </c>
      <c r="H4018">
        <f>Adjusted_Series!H4018</f>
        <v>1</v>
      </c>
      <c r="I4018">
        <f>Adjusted_Series!I4018/Installed_capacity_init!$H$2</f>
        <v>4.1012796877942972E-2</v>
      </c>
      <c r="J4018">
        <f>Adjusted_Series!J4018</f>
        <v>2153.0405842700102</v>
      </c>
      <c r="K4018">
        <f>Adjusted_Series!K4018</f>
        <v>31241.794027814401</v>
      </c>
    </row>
    <row r="4019" spans="1:11" x14ac:dyDescent="0.35">
      <c r="A4019">
        <v>2023</v>
      </c>
      <c r="B4019">
        <f>Representative_days!C4020</f>
        <v>4</v>
      </c>
      <c r="C4019">
        <f>Adjusted_Series!C4019</f>
        <v>0.403858847430906</v>
      </c>
      <c r="D4019">
        <f>Adjusted_Series!D4019</f>
        <v>0.165873386983833</v>
      </c>
      <c r="E4019">
        <f>Adjusted_Series!E4019</f>
        <v>0.39173528835024501</v>
      </c>
      <c r="F4019">
        <f>Adjusted_Series!F4019</f>
        <v>1</v>
      </c>
      <c r="G4019">
        <f>Adjusted_Series!G4019</f>
        <v>1</v>
      </c>
      <c r="H4019">
        <f>Adjusted_Series!H4019</f>
        <v>1</v>
      </c>
      <c r="I4019">
        <f>Adjusted_Series!I4019/Installed_capacity_init!$H$2</f>
        <v>4.1244443372322456E-2</v>
      </c>
      <c r="J4019">
        <f>Adjusted_Series!J4019</f>
        <v>2152.3883464138698</v>
      </c>
      <c r="K4019">
        <f>Adjusted_Series!K4019</f>
        <v>31590.641567466402</v>
      </c>
    </row>
    <row r="4020" spans="1:11" x14ac:dyDescent="0.35">
      <c r="A4020">
        <v>2023</v>
      </c>
      <c r="B4020">
        <f>Representative_days!C4021</f>
        <v>4</v>
      </c>
      <c r="C4020">
        <f>Adjusted_Series!C4020</f>
        <v>0.47689624528769298</v>
      </c>
      <c r="D4020">
        <f>Adjusted_Series!D4020</f>
        <v>0.17716486143818699</v>
      </c>
      <c r="E4020">
        <f>Adjusted_Series!E4020</f>
        <v>0.38905738521376199</v>
      </c>
      <c r="F4020">
        <f>Adjusted_Series!F4020</f>
        <v>1</v>
      </c>
      <c r="G4020">
        <f>Adjusted_Series!G4020</f>
        <v>1</v>
      </c>
      <c r="H4020">
        <f>Adjusted_Series!H4020</f>
        <v>1</v>
      </c>
      <c r="I4020">
        <f>Adjusted_Series!I4020/Installed_capacity_init!$H$2</f>
        <v>4.1684089835392998E-2</v>
      </c>
      <c r="J4020">
        <f>Adjusted_Series!J4020</f>
        <v>2158.2438341054199</v>
      </c>
      <c r="K4020">
        <f>Adjusted_Series!K4020</f>
        <v>31414.433438524</v>
      </c>
    </row>
    <row r="4021" spans="1:11" x14ac:dyDescent="0.35">
      <c r="A4021">
        <v>2023</v>
      </c>
      <c r="B4021">
        <f>Representative_days!C4022</f>
        <v>4</v>
      </c>
      <c r="C4021">
        <f>Adjusted_Series!C4021</f>
        <v>0.49114385406307398</v>
      </c>
      <c r="D4021">
        <f>Adjusted_Series!D4021</f>
        <v>0.19351565929466499</v>
      </c>
      <c r="E4021">
        <f>Adjusted_Series!E4021</f>
        <v>0.38810774937999698</v>
      </c>
      <c r="F4021">
        <f>Adjusted_Series!F4021</f>
        <v>1</v>
      </c>
      <c r="G4021">
        <f>Adjusted_Series!G4021</f>
        <v>1</v>
      </c>
      <c r="H4021">
        <f>Adjusted_Series!H4021</f>
        <v>1</v>
      </c>
      <c r="I4021">
        <f>Adjusted_Series!I4021/Installed_capacity_init!$H$2</f>
        <v>4.2481283146242221E-2</v>
      </c>
      <c r="J4021">
        <f>Adjusted_Series!J4021</f>
        <v>2176.1621079576798</v>
      </c>
      <c r="K4021">
        <f>Adjusted_Series!K4021</f>
        <v>31257.595030340999</v>
      </c>
    </row>
    <row r="4022" spans="1:11" x14ac:dyDescent="0.35">
      <c r="A4022">
        <v>2023</v>
      </c>
      <c r="B4022">
        <f>Representative_days!C4023</f>
        <v>4</v>
      </c>
      <c r="C4022">
        <f>Adjusted_Series!C4022</f>
        <v>0.45012222748501501</v>
      </c>
      <c r="D4022">
        <f>Adjusted_Series!D4022</f>
        <v>0.21473422426698599</v>
      </c>
      <c r="E4022">
        <f>Adjusted_Series!E4022</f>
        <v>0.390093201049593</v>
      </c>
      <c r="F4022">
        <f>Adjusted_Series!F4022</f>
        <v>1</v>
      </c>
      <c r="G4022">
        <f>Adjusted_Series!G4022</f>
        <v>1</v>
      </c>
      <c r="H4022">
        <f>Adjusted_Series!H4022</f>
        <v>1</v>
      </c>
      <c r="I4022">
        <f>Adjusted_Series!I4022/Installed_capacity_init!$H$2</f>
        <v>4.3266466918525669E-2</v>
      </c>
      <c r="J4022">
        <f>Adjusted_Series!J4022</f>
        <v>2195.8687396374498</v>
      </c>
      <c r="K4022">
        <f>Adjusted_Series!K4022</f>
        <v>31251.848910920497</v>
      </c>
    </row>
    <row r="4023" spans="1:11" x14ac:dyDescent="0.35">
      <c r="A4023">
        <v>2023</v>
      </c>
      <c r="B4023">
        <f>Representative_days!C4024</f>
        <v>4</v>
      </c>
      <c r="C4023">
        <f>Adjusted_Series!C4023</f>
        <v>0.41727024162047999</v>
      </c>
      <c r="D4023">
        <f>Adjusted_Series!D4023</f>
        <v>0.21097909915837601</v>
      </c>
      <c r="E4023">
        <f>Adjusted_Series!E4023</f>
        <v>0.40122817256376903</v>
      </c>
      <c r="F4023">
        <f>Adjusted_Series!F4023</f>
        <v>1</v>
      </c>
      <c r="G4023">
        <f>Adjusted_Series!G4023</f>
        <v>1</v>
      </c>
      <c r="H4023">
        <f>Adjusted_Series!H4023</f>
        <v>1</v>
      </c>
      <c r="I4023">
        <f>Adjusted_Series!I4023/Installed_capacity_init!$H$2</f>
        <v>4.3992387759434808E-2</v>
      </c>
      <c r="J4023">
        <f>Adjusted_Series!J4023</f>
        <v>2206.4752555596197</v>
      </c>
      <c r="K4023">
        <f>Adjusted_Series!K4023</f>
        <v>31618.254342933396</v>
      </c>
    </row>
    <row r="4024" spans="1:11" x14ac:dyDescent="0.35">
      <c r="A4024">
        <v>2023</v>
      </c>
      <c r="B4024">
        <f>Representative_days!C4025</f>
        <v>4</v>
      </c>
      <c r="C4024">
        <f>Adjusted_Series!C4024</f>
        <v>0.35028781847315998</v>
      </c>
      <c r="D4024">
        <f>Adjusted_Series!D4024</f>
        <v>0.21085231575227201</v>
      </c>
      <c r="E4024">
        <f>Adjusted_Series!E4024</f>
        <v>0.415998409130175</v>
      </c>
      <c r="F4024">
        <f>Adjusted_Series!F4024</f>
        <v>1</v>
      </c>
      <c r="G4024">
        <f>Adjusted_Series!G4024</f>
        <v>1</v>
      </c>
      <c r="H4024">
        <f>Adjusted_Series!H4024</f>
        <v>1</v>
      </c>
      <c r="I4024">
        <f>Adjusted_Series!I4024/Installed_capacity_init!$H$2</f>
        <v>4.479797672853799E-2</v>
      </c>
      <c r="J4024">
        <f>Adjusted_Series!J4024</f>
        <v>2223.3077475505102</v>
      </c>
      <c r="K4024">
        <f>Adjusted_Series!K4024</f>
        <v>31411.012451966999</v>
      </c>
    </row>
    <row r="4025" spans="1:11" x14ac:dyDescent="0.35">
      <c r="A4025">
        <v>2023</v>
      </c>
      <c r="B4025">
        <f>Representative_days!C4026</f>
        <v>4</v>
      </c>
      <c r="C4025">
        <f>Adjusted_Series!C4025</f>
        <v>0.24338751473932399</v>
      </c>
      <c r="D4025">
        <f>Adjusted_Series!D4025</f>
        <v>0.21448010076641899</v>
      </c>
      <c r="E4025">
        <f>Adjusted_Series!E4025</f>
        <v>0.43244325124316801</v>
      </c>
      <c r="F4025">
        <f>Adjusted_Series!F4025</f>
        <v>1</v>
      </c>
      <c r="G4025">
        <f>Adjusted_Series!G4025</f>
        <v>1</v>
      </c>
      <c r="H4025">
        <f>Adjusted_Series!H4025</f>
        <v>1</v>
      </c>
      <c r="I4025">
        <f>Adjusted_Series!I4025/Installed_capacity_init!$H$2</f>
        <v>4.5598743520294416E-2</v>
      </c>
      <c r="J4025">
        <f>Adjusted_Series!J4025</f>
        <v>2250.45112348677</v>
      </c>
      <c r="K4025">
        <f>Adjusted_Series!K4025</f>
        <v>30354.7285105232</v>
      </c>
    </row>
    <row r="4026" spans="1:11" x14ac:dyDescent="0.35">
      <c r="A4026">
        <v>2023</v>
      </c>
      <c r="B4026">
        <f>Representative_days!C4027</f>
        <v>4</v>
      </c>
      <c r="C4026">
        <f>Adjusted_Series!C4026</f>
        <v>0.13299720227591499</v>
      </c>
      <c r="D4026">
        <f>Adjusted_Series!D4026</f>
        <v>0.17244358948335101</v>
      </c>
      <c r="E4026">
        <f>Adjusted_Series!E4026</f>
        <v>0.435018517632003</v>
      </c>
      <c r="F4026">
        <f>Adjusted_Series!F4026</f>
        <v>1</v>
      </c>
      <c r="G4026">
        <f>Adjusted_Series!G4026</f>
        <v>1</v>
      </c>
      <c r="H4026">
        <f>Adjusted_Series!H4026</f>
        <v>1</v>
      </c>
      <c r="I4026">
        <f>Adjusted_Series!I4026/Installed_capacity_init!$H$2</f>
        <v>4.4373161784793301E-2</v>
      </c>
      <c r="J4026">
        <f>Adjusted_Series!J4026</f>
        <v>2215.6794690956799</v>
      </c>
      <c r="K4026">
        <f>Adjusted_Series!K4026</f>
        <v>30204.069007309903</v>
      </c>
    </row>
    <row r="4027" spans="1:11" x14ac:dyDescent="0.35">
      <c r="A4027">
        <v>2023</v>
      </c>
      <c r="B4027">
        <f>Representative_days!C4028</f>
        <v>4</v>
      </c>
      <c r="C4027">
        <f>Adjusted_Series!C4027</f>
        <v>2.3620190279307601E-2</v>
      </c>
      <c r="D4027">
        <f>Adjusted_Series!D4027</f>
        <v>0.138638382057859</v>
      </c>
      <c r="E4027">
        <f>Adjusted_Series!E4027</f>
        <v>0.44024544442857899</v>
      </c>
      <c r="F4027">
        <f>Adjusted_Series!F4027</f>
        <v>1</v>
      </c>
      <c r="G4027">
        <f>Adjusted_Series!G4027</f>
        <v>1</v>
      </c>
      <c r="H4027">
        <f>Adjusted_Series!H4027</f>
        <v>1</v>
      </c>
      <c r="I4027">
        <f>Adjusted_Series!I4027/Installed_capacity_init!$H$2</f>
        <v>4.3575279591920271E-2</v>
      </c>
      <c r="J4027">
        <f>Adjusted_Series!J4027</f>
        <v>2196.4776407264499</v>
      </c>
      <c r="K4027">
        <f>Adjusted_Series!K4027</f>
        <v>30392.673516471303</v>
      </c>
    </row>
    <row r="4028" spans="1:11" x14ac:dyDescent="0.35">
      <c r="A4028">
        <v>2023</v>
      </c>
      <c r="B4028">
        <f>Representative_days!C4029</f>
        <v>4</v>
      </c>
      <c r="C4028">
        <f>Adjusted_Series!C4028</f>
        <v>2.7052073275482598E-6</v>
      </c>
      <c r="D4028">
        <f>Adjusted_Series!D4028</f>
        <v>0.112453217358987</v>
      </c>
      <c r="E4028">
        <f>Adjusted_Series!E4028</f>
        <v>0.44634023485531199</v>
      </c>
      <c r="F4028">
        <f>Adjusted_Series!F4028</f>
        <v>1</v>
      </c>
      <c r="G4028">
        <f>Adjusted_Series!G4028</f>
        <v>1</v>
      </c>
      <c r="H4028">
        <f>Adjusted_Series!H4028</f>
        <v>1</v>
      </c>
      <c r="I4028">
        <f>Adjusted_Series!I4028/Installed_capacity_init!$H$2</f>
        <v>4.2781335596977894E-2</v>
      </c>
      <c r="J4028">
        <f>Adjusted_Series!J4028</f>
        <v>2176.2568644498497</v>
      </c>
      <c r="K4028">
        <f>Adjusted_Series!K4028</f>
        <v>30559.414879643598</v>
      </c>
    </row>
    <row r="4029" spans="1:11" x14ac:dyDescent="0.35">
      <c r="A4029">
        <v>2023</v>
      </c>
      <c r="B4029">
        <f>Representative_days!C4030</f>
        <v>4</v>
      </c>
      <c r="C4029">
        <f>Adjusted_Series!C4029</f>
        <v>0</v>
      </c>
      <c r="D4029">
        <f>Adjusted_Series!D4029</f>
        <v>9.9045599194849204E-2</v>
      </c>
      <c r="E4029">
        <f>Adjusted_Series!E4029</f>
        <v>0.43068366482708398</v>
      </c>
      <c r="F4029">
        <f>Adjusted_Series!F4029</f>
        <v>1</v>
      </c>
      <c r="G4029">
        <f>Adjusted_Series!G4029</f>
        <v>1</v>
      </c>
      <c r="H4029">
        <f>Adjusted_Series!H4029</f>
        <v>1</v>
      </c>
      <c r="I4029">
        <f>Adjusted_Series!I4029/Installed_capacity_init!$H$2</f>
        <v>4.2038239467162335E-2</v>
      </c>
      <c r="J4029">
        <f>Adjusted_Series!J4029</f>
        <v>2153.4113704974902</v>
      </c>
      <c r="K4029">
        <f>Adjusted_Series!K4029</f>
        <v>29413.9568375577</v>
      </c>
    </row>
    <row r="4030" spans="1:11" x14ac:dyDescent="0.35">
      <c r="A4030">
        <v>2023</v>
      </c>
      <c r="B4030">
        <f>Representative_days!C4031</f>
        <v>4</v>
      </c>
      <c r="C4030">
        <f>Adjusted_Series!C4030</f>
        <v>0</v>
      </c>
      <c r="D4030">
        <f>Adjusted_Series!D4030</f>
        <v>8.9326021061580593E-2</v>
      </c>
      <c r="E4030">
        <f>Adjusted_Series!E4030</f>
        <v>0.41507911854478102</v>
      </c>
      <c r="F4030">
        <f>Adjusted_Series!F4030</f>
        <v>1</v>
      </c>
      <c r="G4030">
        <f>Adjusted_Series!G4030</f>
        <v>1</v>
      </c>
      <c r="H4030">
        <f>Adjusted_Series!H4030</f>
        <v>1</v>
      </c>
      <c r="I4030">
        <f>Adjusted_Series!I4030/Installed_capacity_init!$H$2</f>
        <v>4.1356097326876423E-2</v>
      </c>
      <c r="J4030">
        <f>Adjusted_Series!J4030</f>
        <v>2131.4486503651601</v>
      </c>
      <c r="K4030">
        <f>Adjusted_Series!K4030</f>
        <v>27725.989913325699</v>
      </c>
    </row>
    <row r="4031" spans="1:11" x14ac:dyDescent="0.35">
      <c r="A4031">
        <v>2023</v>
      </c>
      <c r="B4031">
        <f>Representative_days!C4032</f>
        <v>4</v>
      </c>
      <c r="C4031">
        <f>Adjusted_Series!C4031</f>
        <v>0</v>
      </c>
      <c r="D4031">
        <f>Adjusted_Series!D4031</f>
        <v>8.3080717383991101E-2</v>
      </c>
      <c r="E4031">
        <f>Adjusted_Series!E4031</f>
        <v>0.40132058337739002</v>
      </c>
      <c r="F4031">
        <f>Adjusted_Series!F4031</f>
        <v>1</v>
      </c>
      <c r="G4031">
        <f>Adjusted_Series!G4031</f>
        <v>1</v>
      </c>
      <c r="H4031">
        <f>Adjusted_Series!H4031</f>
        <v>1</v>
      </c>
      <c r="I4031">
        <f>Adjusted_Series!I4031/Installed_capacity_init!$H$2</f>
        <v>4.0673810739482834E-2</v>
      </c>
      <c r="J4031">
        <f>Adjusted_Series!J4031</f>
        <v>2111.16361525298</v>
      </c>
      <c r="K4031">
        <f>Adjusted_Series!K4031</f>
        <v>26104.087837724899</v>
      </c>
    </row>
    <row r="4032" spans="1:11" x14ac:dyDescent="0.35">
      <c r="A4032">
        <v>2023</v>
      </c>
      <c r="B4032">
        <f>Representative_days!C4033</f>
        <v>4</v>
      </c>
      <c r="C4032">
        <f>Adjusted_Series!C4032</f>
        <v>0</v>
      </c>
      <c r="D4032">
        <f>Adjusted_Series!D4032</f>
        <v>8.1292214630489204E-2</v>
      </c>
      <c r="E4032">
        <f>Adjusted_Series!E4032</f>
        <v>0.38516241351577302</v>
      </c>
      <c r="F4032">
        <f>Adjusted_Series!F4032</f>
        <v>1</v>
      </c>
      <c r="G4032">
        <f>Adjusted_Series!G4032</f>
        <v>1</v>
      </c>
      <c r="H4032">
        <f>Adjusted_Series!H4032</f>
        <v>1</v>
      </c>
      <c r="I4032">
        <f>Adjusted_Series!I4032/Installed_capacity_init!$H$2</f>
        <v>4.0749843608048529E-2</v>
      </c>
      <c r="J4032">
        <f>Adjusted_Series!J4032</f>
        <v>2118.41213704539</v>
      </c>
      <c r="K4032">
        <f>Adjusted_Series!K4032</f>
        <v>24467.011974015</v>
      </c>
    </row>
    <row r="4033" spans="1:11" x14ac:dyDescent="0.35">
      <c r="A4033">
        <v>2023</v>
      </c>
      <c r="B4033">
        <f>Representative_days!C4034</f>
        <v>4</v>
      </c>
      <c r="C4033">
        <f>Adjusted_Series!C4033</f>
        <v>0</v>
      </c>
      <c r="D4033">
        <f>Adjusted_Series!D4033</f>
        <v>8.1526410332633997E-2</v>
      </c>
      <c r="E4033">
        <f>Adjusted_Series!E4033</f>
        <v>0.371597368835897</v>
      </c>
      <c r="F4033">
        <f>Adjusted_Series!F4033</f>
        <v>1</v>
      </c>
      <c r="G4033">
        <f>Adjusted_Series!G4033</f>
        <v>1</v>
      </c>
      <c r="H4033">
        <f>Adjusted_Series!H4033</f>
        <v>1</v>
      </c>
      <c r="I4033">
        <f>Adjusted_Series!I4033/Installed_capacity_init!$H$2</f>
        <v>4.0829072773469317E-2</v>
      </c>
      <c r="J4033">
        <f>Adjusted_Series!J4033</f>
        <v>2127.2749841917198</v>
      </c>
      <c r="K4033">
        <f>Adjusted_Series!K4033</f>
        <v>23554.3113635439</v>
      </c>
    </row>
    <row r="4034" spans="1:11" x14ac:dyDescent="0.35">
      <c r="A4034">
        <v>2023</v>
      </c>
      <c r="B4034">
        <f>Representative_days!C4035</f>
        <v>4</v>
      </c>
      <c r="C4034">
        <f>Adjusted_Series!C4034</f>
        <v>0</v>
      </c>
      <c r="D4034">
        <f>Adjusted_Series!D4034</f>
        <v>0.23101557783367499</v>
      </c>
      <c r="E4034">
        <f>Adjusted_Series!E4034</f>
        <v>0.79378623376254798</v>
      </c>
      <c r="F4034">
        <f>Adjusted_Series!F4034</f>
        <v>1</v>
      </c>
      <c r="G4034">
        <f>Adjusted_Series!G4034</f>
        <v>1</v>
      </c>
      <c r="H4034">
        <f>Adjusted_Series!H4034</f>
        <v>1</v>
      </c>
      <c r="I4034">
        <f>Adjusted_Series!I4034/Installed_capacity_init!$H$2</f>
        <v>4.589512843075947E-2</v>
      </c>
      <c r="J4034">
        <f>Adjusted_Series!J4034</f>
        <v>5101.1230211251595</v>
      </c>
      <c r="K4034">
        <f>Adjusted_Series!K4034</f>
        <v>28613.015092102098</v>
      </c>
    </row>
    <row r="4035" spans="1:11" x14ac:dyDescent="0.35">
      <c r="A4035">
        <v>2023</v>
      </c>
      <c r="B4035">
        <f>Representative_days!C4036</f>
        <v>4</v>
      </c>
      <c r="C4035">
        <f>Adjusted_Series!C4035</f>
        <v>0</v>
      </c>
      <c r="D4035">
        <f>Adjusted_Series!D4035</f>
        <v>0.22564179476523599</v>
      </c>
      <c r="E4035">
        <f>Adjusted_Series!E4035</f>
        <v>0.80045534505242399</v>
      </c>
      <c r="F4035">
        <f>Adjusted_Series!F4035</f>
        <v>1</v>
      </c>
      <c r="G4035">
        <f>Adjusted_Series!G4035</f>
        <v>1</v>
      </c>
      <c r="H4035">
        <f>Adjusted_Series!H4035</f>
        <v>1</v>
      </c>
      <c r="I4035">
        <f>Adjusted_Series!I4035/Installed_capacity_init!$H$2</f>
        <v>4.588617555760173E-2</v>
      </c>
      <c r="J4035">
        <f>Adjusted_Series!J4035</f>
        <v>5125.9705019011999</v>
      </c>
      <c r="K4035">
        <f>Adjusted_Series!K4035</f>
        <v>28114.096883300503</v>
      </c>
    </row>
    <row r="4036" spans="1:11" x14ac:dyDescent="0.35">
      <c r="A4036">
        <v>2023</v>
      </c>
      <c r="B4036">
        <f>Representative_days!C4037</f>
        <v>4</v>
      </c>
      <c r="C4036">
        <f>Adjusted_Series!C4036</f>
        <v>0</v>
      </c>
      <c r="D4036">
        <f>Adjusted_Series!D4036</f>
        <v>0.22225156039261401</v>
      </c>
      <c r="E4036">
        <f>Adjusted_Series!E4036</f>
        <v>0.80207598160263205</v>
      </c>
      <c r="F4036">
        <f>Adjusted_Series!F4036</f>
        <v>1</v>
      </c>
      <c r="G4036">
        <f>Adjusted_Series!G4036</f>
        <v>1</v>
      </c>
      <c r="H4036">
        <f>Adjusted_Series!H4036</f>
        <v>1</v>
      </c>
      <c r="I4036">
        <f>Adjusted_Series!I4036/Installed_capacity_init!$H$2</f>
        <v>4.5728285081357727E-2</v>
      </c>
      <c r="J4036">
        <f>Adjusted_Series!J4036</f>
        <v>5135.9445181562605</v>
      </c>
      <c r="K4036">
        <f>Adjusted_Series!K4036</f>
        <v>27546.2653454436</v>
      </c>
    </row>
    <row r="4037" spans="1:11" x14ac:dyDescent="0.35">
      <c r="A4037">
        <v>2023</v>
      </c>
      <c r="B4037">
        <f>Representative_days!C4038</f>
        <v>4</v>
      </c>
      <c r="C4037">
        <f>Adjusted_Series!C4037</f>
        <v>0</v>
      </c>
      <c r="D4037">
        <f>Adjusted_Series!D4037</f>
        <v>0.21967132280875301</v>
      </c>
      <c r="E4037">
        <f>Adjusted_Series!E4037</f>
        <v>0.79840389233082298</v>
      </c>
      <c r="F4037">
        <f>Adjusted_Series!F4037</f>
        <v>1</v>
      </c>
      <c r="G4037">
        <f>Adjusted_Series!G4037</f>
        <v>1</v>
      </c>
      <c r="H4037">
        <f>Adjusted_Series!H4037</f>
        <v>1</v>
      </c>
      <c r="I4037">
        <f>Adjusted_Series!I4037/Installed_capacity_init!$H$2</f>
        <v>4.5588862962034842E-2</v>
      </c>
      <c r="J4037">
        <f>Adjusted_Series!J4037</f>
        <v>5151.4464642066405</v>
      </c>
      <c r="K4037">
        <f>Adjusted_Series!K4037</f>
        <v>27193.278391325701</v>
      </c>
    </row>
    <row r="4038" spans="1:11" x14ac:dyDescent="0.35">
      <c r="A4038">
        <v>2023</v>
      </c>
      <c r="B4038">
        <f>Representative_days!C4039</f>
        <v>4</v>
      </c>
      <c r="C4038">
        <f>Adjusted_Series!C4038</f>
        <v>0</v>
      </c>
      <c r="D4038">
        <f>Adjusted_Series!D4038</f>
        <v>0.21170949243300399</v>
      </c>
      <c r="E4038">
        <f>Adjusted_Series!E4038</f>
        <v>0.80537041781894103</v>
      </c>
      <c r="F4038">
        <f>Adjusted_Series!F4038</f>
        <v>1</v>
      </c>
      <c r="G4038">
        <f>Adjusted_Series!G4038</f>
        <v>1</v>
      </c>
      <c r="H4038">
        <f>Adjusted_Series!H4038</f>
        <v>1</v>
      </c>
      <c r="I4038">
        <f>Adjusted_Series!I4038/Installed_capacity_init!$H$2</f>
        <v>4.5875823191328824E-2</v>
      </c>
      <c r="J4038">
        <f>Adjusted_Series!J4038</f>
        <v>5192.8784954862203</v>
      </c>
      <c r="K4038">
        <f>Adjusted_Series!K4038</f>
        <v>29598.456324014704</v>
      </c>
    </row>
    <row r="4039" spans="1:11" x14ac:dyDescent="0.35">
      <c r="A4039">
        <v>2023</v>
      </c>
      <c r="B4039">
        <f>Representative_days!C4040</f>
        <v>4</v>
      </c>
      <c r="C4039">
        <f>Adjusted_Series!C4039</f>
        <v>0</v>
      </c>
      <c r="D4039">
        <f>Adjusted_Series!D4039</f>
        <v>0.20535568386840899</v>
      </c>
      <c r="E4039">
        <f>Adjusted_Series!E4039</f>
        <v>0.80731554859110899</v>
      </c>
      <c r="F4039">
        <f>Adjusted_Series!F4039</f>
        <v>1</v>
      </c>
      <c r="G4039">
        <f>Adjusted_Series!G4039</f>
        <v>1</v>
      </c>
      <c r="H4039">
        <f>Adjusted_Series!H4039</f>
        <v>1</v>
      </c>
      <c r="I4039">
        <f>Adjusted_Series!I4039/Installed_capacity_init!$H$2</f>
        <v>4.6157829786006369E-2</v>
      </c>
      <c r="J4039">
        <f>Adjusted_Series!J4039</f>
        <v>5229.3033597102894</v>
      </c>
      <c r="K4039">
        <f>Adjusted_Series!K4039</f>
        <v>32059.122114581703</v>
      </c>
    </row>
    <row r="4040" spans="1:11" x14ac:dyDescent="0.35">
      <c r="A4040">
        <v>2023</v>
      </c>
      <c r="B4040">
        <f>Representative_days!C4041</f>
        <v>4</v>
      </c>
      <c r="C4040">
        <f>Adjusted_Series!C4040</f>
        <v>3.1645552043550601E-2</v>
      </c>
      <c r="D4040">
        <f>Adjusted_Series!D4040</f>
        <v>0.200901692932798</v>
      </c>
      <c r="E4040">
        <f>Adjusted_Series!E4040</f>
        <v>0.80457982741155898</v>
      </c>
      <c r="F4040">
        <f>Adjusted_Series!F4040</f>
        <v>1</v>
      </c>
      <c r="G4040">
        <f>Adjusted_Series!G4040</f>
        <v>1</v>
      </c>
      <c r="H4040">
        <f>Adjusted_Series!H4040</f>
        <v>1</v>
      </c>
      <c r="I4040">
        <f>Adjusted_Series!I4040/Installed_capacity_init!$H$2</f>
        <v>4.6427759476467614E-2</v>
      </c>
      <c r="J4040">
        <f>Adjusted_Series!J4040</f>
        <v>5275.9449671593002</v>
      </c>
      <c r="K4040">
        <f>Adjusted_Series!K4040</f>
        <v>34801.529754620598</v>
      </c>
    </row>
    <row r="4041" spans="1:11" x14ac:dyDescent="0.35">
      <c r="A4041">
        <v>2023</v>
      </c>
      <c r="B4041">
        <f>Representative_days!C4042</f>
        <v>4</v>
      </c>
      <c r="C4041">
        <f>Adjusted_Series!C4041</f>
        <v>0.172583761532658</v>
      </c>
      <c r="D4041">
        <f>Adjusted_Series!D4041</f>
        <v>0.212535176183278</v>
      </c>
      <c r="E4041">
        <f>Adjusted_Series!E4041</f>
        <v>0.82150666851482401</v>
      </c>
      <c r="F4041">
        <f>Adjusted_Series!F4041</f>
        <v>1</v>
      </c>
      <c r="G4041">
        <f>Adjusted_Series!G4041</f>
        <v>1</v>
      </c>
      <c r="H4041">
        <f>Adjusted_Series!H4041</f>
        <v>1</v>
      </c>
      <c r="I4041">
        <f>Adjusted_Series!I4041/Installed_capacity_init!$H$2</f>
        <v>4.6619795651917817E-2</v>
      </c>
      <c r="J4041">
        <f>Adjusted_Series!J4041</f>
        <v>5325.6606581115102</v>
      </c>
      <c r="K4041">
        <f>Adjusted_Series!K4041</f>
        <v>36966.903436426001</v>
      </c>
    </row>
    <row r="4042" spans="1:11" x14ac:dyDescent="0.35">
      <c r="A4042">
        <v>2023</v>
      </c>
      <c r="B4042">
        <f>Representative_days!C4043</f>
        <v>4</v>
      </c>
      <c r="C4042">
        <f>Adjusted_Series!C4042</f>
        <v>0.16155509132113899</v>
      </c>
      <c r="D4042">
        <f>Adjusted_Series!D4042</f>
        <v>0.226675186777726</v>
      </c>
      <c r="E4042">
        <f>Adjusted_Series!E4042</f>
        <v>0.83134782340381597</v>
      </c>
      <c r="F4042">
        <f>Adjusted_Series!F4042</f>
        <v>1</v>
      </c>
      <c r="G4042">
        <f>Adjusted_Series!G4042</f>
        <v>1</v>
      </c>
      <c r="H4042">
        <f>Adjusted_Series!H4042</f>
        <v>1</v>
      </c>
      <c r="I4042">
        <f>Adjusted_Series!I4042/Installed_capacity_init!$H$2</f>
        <v>4.6899739345129102E-2</v>
      </c>
      <c r="J4042">
        <f>Adjusted_Series!J4042</f>
        <v>5379.8565439306103</v>
      </c>
      <c r="K4042">
        <f>Adjusted_Series!K4042</f>
        <v>37746.318559622501</v>
      </c>
    </row>
    <row r="4043" spans="1:11" x14ac:dyDescent="0.35">
      <c r="A4043">
        <v>2023</v>
      </c>
      <c r="B4043">
        <f>Representative_days!C4044</f>
        <v>4</v>
      </c>
      <c r="C4043">
        <f>Adjusted_Series!C4043</f>
        <v>0.22234368376620101</v>
      </c>
      <c r="D4043">
        <f>Adjusted_Series!D4043</f>
        <v>0.24178725876341201</v>
      </c>
      <c r="E4043">
        <f>Adjusted_Series!E4043</f>
        <v>0.833567360296261</v>
      </c>
      <c r="F4043">
        <f>Adjusted_Series!F4043</f>
        <v>1</v>
      </c>
      <c r="G4043">
        <f>Adjusted_Series!G4043</f>
        <v>1</v>
      </c>
      <c r="H4043">
        <f>Adjusted_Series!H4043</f>
        <v>1</v>
      </c>
      <c r="I4043">
        <f>Adjusted_Series!I4043/Installed_capacity_init!$H$2</f>
        <v>4.7165077544376086E-2</v>
      </c>
      <c r="J4043">
        <f>Adjusted_Series!J4043</f>
        <v>5440.7811956700698</v>
      </c>
      <c r="K4043">
        <f>Adjusted_Series!K4043</f>
        <v>37582.550694479898</v>
      </c>
    </row>
    <row r="4044" spans="1:11" x14ac:dyDescent="0.35">
      <c r="A4044">
        <v>2023</v>
      </c>
      <c r="B4044">
        <f>Representative_days!C4045</f>
        <v>4</v>
      </c>
      <c r="C4044">
        <f>Adjusted_Series!C4044</f>
        <v>0.30373643736759698</v>
      </c>
      <c r="D4044">
        <f>Adjusted_Series!D4044</f>
        <v>0.25247672290336498</v>
      </c>
      <c r="E4044">
        <f>Adjusted_Series!E4044</f>
        <v>0.84968223648871399</v>
      </c>
      <c r="F4044">
        <f>Adjusted_Series!F4044</f>
        <v>1</v>
      </c>
      <c r="G4044">
        <f>Adjusted_Series!G4044</f>
        <v>1</v>
      </c>
      <c r="H4044">
        <f>Adjusted_Series!H4044</f>
        <v>1</v>
      </c>
      <c r="I4044">
        <f>Adjusted_Series!I4044/Installed_capacity_init!$H$2</f>
        <v>4.7674062044864095E-2</v>
      </c>
      <c r="J4044">
        <f>Adjusted_Series!J4044</f>
        <v>5472.4975208083497</v>
      </c>
      <c r="K4044">
        <f>Adjusted_Series!K4044</f>
        <v>37370.545878333898</v>
      </c>
    </row>
    <row r="4045" spans="1:11" x14ac:dyDescent="0.35">
      <c r="A4045">
        <v>2023</v>
      </c>
      <c r="B4045">
        <f>Representative_days!C4046</f>
        <v>4</v>
      </c>
      <c r="C4045">
        <f>Adjusted_Series!C4045</f>
        <v>0.31534063440113402</v>
      </c>
      <c r="D4045">
        <f>Adjusted_Series!D4045</f>
        <v>0.26441693317696702</v>
      </c>
      <c r="E4045">
        <f>Adjusted_Series!E4045</f>
        <v>0.85802883469248903</v>
      </c>
      <c r="F4045">
        <f>Adjusted_Series!F4045</f>
        <v>1</v>
      </c>
      <c r="G4045">
        <f>Adjusted_Series!G4045</f>
        <v>1</v>
      </c>
      <c r="H4045">
        <f>Adjusted_Series!H4045</f>
        <v>1</v>
      </c>
      <c r="I4045">
        <f>Adjusted_Series!I4045/Installed_capacity_init!$H$2</f>
        <v>4.816394670324961E-2</v>
      </c>
      <c r="J4045">
        <f>Adjusted_Series!J4045</f>
        <v>5508.2669281941899</v>
      </c>
      <c r="K4045">
        <f>Adjusted_Series!K4045</f>
        <v>36399.989883386501</v>
      </c>
    </row>
    <row r="4046" spans="1:11" x14ac:dyDescent="0.35">
      <c r="A4046">
        <v>2023</v>
      </c>
      <c r="B4046">
        <f>Representative_days!C4047</f>
        <v>4</v>
      </c>
      <c r="C4046">
        <f>Adjusted_Series!C4046</f>
        <v>0.26314648312511102</v>
      </c>
      <c r="D4046">
        <f>Adjusted_Series!D4046</f>
        <v>0.27919207801038998</v>
      </c>
      <c r="E4046">
        <f>Adjusted_Series!E4046</f>
        <v>0.85823393965344197</v>
      </c>
      <c r="F4046">
        <f>Adjusted_Series!F4046</f>
        <v>1</v>
      </c>
      <c r="G4046">
        <f>Adjusted_Series!G4046</f>
        <v>1</v>
      </c>
      <c r="H4046">
        <f>Adjusted_Series!H4046</f>
        <v>1</v>
      </c>
      <c r="I4046">
        <f>Adjusted_Series!I4046/Installed_capacity_init!$H$2</f>
        <v>4.8637599110530935E-2</v>
      </c>
      <c r="J4046">
        <f>Adjusted_Series!J4046</f>
        <v>5532.2041229819097</v>
      </c>
      <c r="K4046">
        <f>Adjusted_Series!K4046</f>
        <v>35940.291823089101</v>
      </c>
    </row>
    <row r="4047" spans="1:11" x14ac:dyDescent="0.35">
      <c r="A4047">
        <v>2023</v>
      </c>
      <c r="B4047">
        <f>Representative_days!C4048</f>
        <v>4</v>
      </c>
      <c r="C4047">
        <f>Adjusted_Series!C4047</f>
        <v>0.23628826230800101</v>
      </c>
      <c r="D4047">
        <f>Adjusted_Series!D4047</f>
        <v>0.25804333904839399</v>
      </c>
      <c r="E4047">
        <f>Adjusted_Series!E4047</f>
        <v>0.87884897267117201</v>
      </c>
      <c r="F4047">
        <f>Adjusted_Series!F4047</f>
        <v>1</v>
      </c>
      <c r="G4047">
        <f>Adjusted_Series!G4047</f>
        <v>1</v>
      </c>
      <c r="H4047">
        <f>Adjusted_Series!H4047</f>
        <v>1</v>
      </c>
      <c r="I4047">
        <f>Adjusted_Series!I4047/Installed_capacity_init!$H$2</f>
        <v>4.9046993378253273E-2</v>
      </c>
      <c r="J4047">
        <f>Adjusted_Series!J4047</f>
        <v>5553.5455852714604</v>
      </c>
      <c r="K4047">
        <f>Adjusted_Series!K4047</f>
        <v>36151.536923026702</v>
      </c>
    </row>
    <row r="4048" spans="1:11" x14ac:dyDescent="0.35">
      <c r="A4048">
        <v>2023</v>
      </c>
      <c r="B4048">
        <f>Representative_days!C4049</f>
        <v>4</v>
      </c>
      <c r="C4048">
        <f>Adjusted_Series!C4048</f>
        <v>0.20759420075005</v>
      </c>
      <c r="D4048">
        <f>Adjusted_Series!D4048</f>
        <v>0.23917058977198799</v>
      </c>
      <c r="E4048">
        <f>Adjusted_Series!E4048</f>
        <v>0.89102297634243099</v>
      </c>
      <c r="F4048">
        <f>Adjusted_Series!F4048</f>
        <v>1</v>
      </c>
      <c r="G4048">
        <f>Adjusted_Series!G4048</f>
        <v>1</v>
      </c>
      <c r="H4048">
        <f>Adjusted_Series!H4048</f>
        <v>1</v>
      </c>
      <c r="I4048">
        <f>Adjusted_Series!I4048/Installed_capacity_init!$H$2</f>
        <v>4.9485902314859345E-2</v>
      </c>
      <c r="J4048">
        <f>Adjusted_Series!J4048</f>
        <v>5575.0550034367106</v>
      </c>
      <c r="K4048">
        <f>Adjusted_Series!K4048</f>
        <v>36596.292659288898</v>
      </c>
    </row>
    <row r="4049" spans="1:11" x14ac:dyDescent="0.35">
      <c r="A4049">
        <v>2023</v>
      </c>
      <c r="B4049">
        <f>Representative_days!C4050</f>
        <v>4</v>
      </c>
      <c r="C4049">
        <f>Adjusted_Series!C4049</f>
        <v>0.184044155203651</v>
      </c>
      <c r="D4049">
        <f>Adjusted_Series!D4049</f>
        <v>0.22248591408153401</v>
      </c>
      <c r="E4049">
        <f>Adjusted_Series!E4049</f>
        <v>0.89182797629323995</v>
      </c>
      <c r="F4049">
        <f>Adjusted_Series!F4049</f>
        <v>1</v>
      </c>
      <c r="G4049">
        <f>Adjusted_Series!G4049</f>
        <v>1</v>
      </c>
      <c r="H4049">
        <f>Adjusted_Series!H4049</f>
        <v>1</v>
      </c>
      <c r="I4049">
        <f>Adjusted_Series!I4049/Installed_capacity_init!$H$2</f>
        <v>4.9939265996447227E-2</v>
      </c>
      <c r="J4049">
        <f>Adjusted_Series!J4049</f>
        <v>5594.7750245521902</v>
      </c>
      <c r="K4049">
        <f>Adjusted_Series!K4049</f>
        <v>37662.704049310902</v>
      </c>
    </row>
    <row r="4050" spans="1:11" x14ac:dyDescent="0.35">
      <c r="A4050">
        <v>2023</v>
      </c>
      <c r="B4050">
        <f>Representative_days!C4051</f>
        <v>4</v>
      </c>
      <c r="C4050">
        <f>Adjusted_Series!C4050</f>
        <v>4.9115545866632998E-2</v>
      </c>
      <c r="D4050">
        <f>Adjusted_Series!D4050</f>
        <v>0.20518613081890499</v>
      </c>
      <c r="E4050">
        <f>Adjusted_Series!E4050</f>
        <v>0.90553694420926001</v>
      </c>
      <c r="F4050">
        <f>Adjusted_Series!F4050</f>
        <v>1</v>
      </c>
      <c r="G4050">
        <f>Adjusted_Series!G4050</f>
        <v>1</v>
      </c>
      <c r="H4050">
        <f>Adjusted_Series!H4050</f>
        <v>1</v>
      </c>
      <c r="I4050">
        <f>Adjusted_Series!I4050/Installed_capacity_init!$H$2</f>
        <v>4.9066115087052518E-2</v>
      </c>
      <c r="J4050">
        <f>Adjusted_Series!J4050</f>
        <v>5508.7488357182401</v>
      </c>
      <c r="K4050">
        <f>Adjusted_Series!K4050</f>
        <v>38940.483977465301</v>
      </c>
    </row>
    <row r="4051" spans="1:11" x14ac:dyDescent="0.35">
      <c r="A4051">
        <v>2023</v>
      </c>
      <c r="B4051">
        <f>Representative_days!C4052</f>
        <v>4</v>
      </c>
      <c r="C4051">
        <f>Adjusted_Series!C4051</f>
        <v>0</v>
      </c>
      <c r="D4051">
        <f>Adjusted_Series!D4051</f>
        <v>0.19150949045594301</v>
      </c>
      <c r="E4051">
        <f>Adjusted_Series!E4051</f>
        <v>0.91020554121157504</v>
      </c>
      <c r="F4051">
        <f>Adjusted_Series!F4051</f>
        <v>1</v>
      </c>
      <c r="G4051">
        <f>Adjusted_Series!G4051</f>
        <v>1</v>
      </c>
      <c r="H4051">
        <f>Adjusted_Series!H4051</f>
        <v>1</v>
      </c>
      <c r="I4051">
        <f>Adjusted_Series!I4051/Installed_capacity_init!$H$2</f>
        <v>4.8224435971081843E-2</v>
      </c>
      <c r="J4051">
        <f>Adjusted_Series!J4051</f>
        <v>5422.6925825917497</v>
      </c>
      <c r="K4051">
        <f>Adjusted_Series!K4051</f>
        <v>38688.679786496497</v>
      </c>
    </row>
    <row r="4052" spans="1:11" x14ac:dyDescent="0.35">
      <c r="A4052">
        <v>2023</v>
      </c>
      <c r="B4052">
        <f>Representative_days!C4053</f>
        <v>4</v>
      </c>
      <c r="C4052">
        <f>Adjusted_Series!C4052</f>
        <v>0</v>
      </c>
      <c r="D4052">
        <f>Adjusted_Series!D4052</f>
        <v>0.180405359000025</v>
      </c>
      <c r="E4052">
        <f>Adjusted_Series!E4052</f>
        <v>0.90863752291934297</v>
      </c>
      <c r="F4052">
        <f>Adjusted_Series!F4052</f>
        <v>1</v>
      </c>
      <c r="G4052">
        <f>Adjusted_Series!G4052</f>
        <v>1</v>
      </c>
      <c r="H4052">
        <f>Adjusted_Series!H4052</f>
        <v>1</v>
      </c>
      <c r="I4052">
        <f>Adjusted_Series!I4052/Installed_capacity_init!$H$2</f>
        <v>4.734071182092895E-2</v>
      </c>
      <c r="J4052">
        <f>Adjusted_Series!J4052</f>
        <v>5332.0401439625093</v>
      </c>
      <c r="K4052">
        <f>Adjusted_Series!K4052</f>
        <v>38549.482004339101</v>
      </c>
    </row>
    <row r="4053" spans="1:11" x14ac:dyDescent="0.35">
      <c r="A4053">
        <v>2023</v>
      </c>
      <c r="B4053">
        <f>Representative_days!C4054</f>
        <v>4</v>
      </c>
      <c r="C4053">
        <f>Adjusted_Series!C4053</f>
        <v>0</v>
      </c>
      <c r="D4053">
        <f>Adjusted_Series!D4053</f>
        <v>0.18219219442072901</v>
      </c>
      <c r="E4053">
        <f>Adjusted_Series!E4053</f>
        <v>0.90486157333676298</v>
      </c>
      <c r="F4053">
        <f>Adjusted_Series!F4053</f>
        <v>1</v>
      </c>
      <c r="G4053">
        <f>Adjusted_Series!G4053</f>
        <v>1</v>
      </c>
      <c r="H4053">
        <f>Adjusted_Series!H4053</f>
        <v>1</v>
      </c>
      <c r="I4053">
        <f>Adjusted_Series!I4053/Installed_capacity_init!$H$2</f>
        <v>4.6549666653825254E-2</v>
      </c>
      <c r="J4053">
        <f>Adjusted_Series!J4053</f>
        <v>5235.7115041729594</v>
      </c>
      <c r="K4053">
        <f>Adjusted_Series!K4053</f>
        <v>37169.5219038371</v>
      </c>
    </row>
    <row r="4054" spans="1:11" x14ac:dyDescent="0.35">
      <c r="A4054">
        <v>2023</v>
      </c>
      <c r="B4054">
        <f>Representative_days!C4055</f>
        <v>4</v>
      </c>
      <c r="C4054">
        <f>Adjusted_Series!C4054</f>
        <v>0</v>
      </c>
      <c r="D4054">
        <f>Adjusted_Series!D4054</f>
        <v>0.186708618619224</v>
      </c>
      <c r="E4054">
        <f>Adjusted_Series!E4054</f>
        <v>0.89619796360738502</v>
      </c>
      <c r="F4054">
        <f>Adjusted_Series!F4054</f>
        <v>1</v>
      </c>
      <c r="G4054">
        <f>Adjusted_Series!G4054</f>
        <v>1</v>
      </c>
      <c r="H4054">
        <f>Adjusted_Series!H4054</f>
        <v>1</v>
      </c>
      <c r="I4054">
        <f>Adjusted_Series!I4054/Installed_capacity_init!$H$2</f>
        <v>4.5781157036960313E-2</v>
      </c>
      <c r="J4054">
        <f>Adjusted_Series!J4054</f>
        <v>5151.1755299072202</v>
      </c>
      <c r="K4054">
        <f>Adjusted_Series!K4054</f>
        <v>35180.2888053727</v>
      </c>
    </row>
    <row r="4055" spans="1:11" x14ac:dyDescent="0.35">
      <c r="A4055">
        <v>2023</v>
      </c>
      <c r="B4055">
        <f>Representative_days!C4056</f>
        <v>4</v>
      </c>
      <c r="C4055">
        <f>Adjusted_Series!C4055</f>
        <v>0</v>
      </c>
      <c r="D4055">
        <f>Adjusted_Series!D4055</f>
        <v>0.19397189787508401</v>
      </c>
      <c r="E4055">
        <f>Adjusted_Series!E4055</f>
        <v>0.88401502052637104</v>
      </c>
      <c r="F4055">
        <f>Adjusted_Series!F4055</f>
        <v>1</v>
      </c>
      <c r="G4055">
        <f>Adjusted_Series!G4055</f>
        <v>1</v>
      </c>
      <c r="H4055">
        <f>Adjusted_Series!H4055</f>
        <v>1</v>
      </c>
      <c r="I4055">
        <f>Adjusted_Series!I4055/Installed_capacity_init!$H$2</f>
        <v>4.5003160977463541E-2</v>
      </c>
      <c r="J4055">
        <f>Adjusted_Series!J4055</f>
        <v>5060.5426396133298</v>
      </c>
      <c r="K4055">
        <f>Adjusted_Series!K4055</f>
        <v>33429.117698455899</v>
      </c>
    </row>
    <row r="4056" spans="1:11" x14ac:dyDescent="0.35">
      <c r="A4056">
        <v>2023</v>
      </c>
      <c r="B4056">
        <f>Representative_days!C4057</f>
        <v>4</v>
      </c>
      <c r="C4056">
        <f>Adjusted_Series!C4056</f>
        <v>0</v>
      </c>
      <c r="D4056">
        <f>Adjusted_Series!D4056</f>
        <v>0.19374883294912701</v>
      </c>
      <c r="E4056">
        <f>Adjusted_Series!E4056</f>
        <v>0.88849396043876905</v>
      </c>
      <c r="F4056">
        <f>Adjusted_Series!F4056</f>
        <v>1</v>
      </c>
      <c r="G4056">
        <f>Adjusted_Series!G4056</f>
        <v>1</v>
      </c>
      <c r="H4056">
        <f>Adjusted_Series!H4056</f>
        <v>1</v>
      </c>
      <c r="I4056">
        <f>Adjusted_Series!I4056/Installed_capacity_init!$H$2</f>
        <v>4.4518330297672187E-2</v>
      </c>
      <c r="J4056">
        <f>Adjusted_Series!J4056</f>
        <v>5037.8571761159301</v>
      </c>
      <c r="K4056">
        <f>Adjusted_Series!K4056</f>
        <v>31339.031264780402</v>
      </c>
    </row>
    <row r="4057" spans="1:11" x14ac:dyDescent="0.35">
      <c r="A4057">
        <v>2023</v>
      </c>
      <c r="B4057">
        <f>Representative_days!C4058</f>
        <v>4</v>
      </c>
      <c r="C4057">
        <f>Adjusted_Series!C4057</f>
        <v>0</v>
      </c>
      <c r="D4057">
        <f>Adjusted_Series!D4057</f>
        <v>0.19509516885810399</v>
      </c>
      <c r="E4057">
        <f>Adjusted_Series!E4057</f>
        <v>0.88972206647172403</v>
      </c>
      <c r="F4057">
        <f>Adjusted_Series!F4057</f>
        <v>1</v>
      </c>
      <c r="G4057">
        <f>Adjusted_Series!G4057</f>
        <v>1</v>
      </c>
      <c r="H4057">
        <f>Adjusted_Series!H4057</f>
        <v>1</v>
      </c>
      <c r="I4057">
        <f>Adjusted_Series!I4057/Installed_capacity_init!$H$2</f>
        <v>4.4011387629113198E-2</v>
      </c>
      <c r="J4057">
        <f>Adjusted_Series!J4057</f>
        <v>5018.6645784712</v>
      </c>
      <c r="K4057">
        <f>Adjusted_Series!K4057</f>
        <v>29646.530765631003</v>
      </c>
    </row>
    <row r="4058" spans="1:11" x14ac:dyDescent="0.35">
      <c r="A4058">
        <v>2023</v>
      </c>
      <c r="B4058">
        <f>Representative_days!C4059</f>
        <v>4</v>
      </c>
      <c r="C4058">
        <f>Adjusted_Series!C4058</f>
        <v>0</v>
      </c>
      <c r="D4058">
        <f>Adjusted_Series!D4058</f>
        <v>9.0373854000000003E-2</v>
      </c>
      <c r="E4058">
        <f>Adjusted_Series!E4058</f>
        <v>0.60565089800000005</v>
      </c>
      <c r="F4058">
        <f>Adjusted_Series!F4058</f>
        <v>1</v>
      </c>
      <c r="G4058">
        <f>Adjusted_Series!G4058</f>
        <v>1</v>
      </c>
      <c r="H4058">
        <f>Adjusted_Series!H4058</f>
        <v>1</v>
      </c>
      <c r="I4058">
        <f>Adjusted_Series!I4058/Installed_capacity_init!$H$2</f>
        <v>9.101356620771715E-3</v>
      </c>
      <c r="J4058">
        <f>Adjusted_Series!J4058</f>
        <v>1293.3539309999999</v>
      </c>
      <c r="K4058">
        <f>Adjusted_Series!K4058</f>
        <v>30423.656479999998</v>
      </c>
    </row>
    <row r="4059" spans="1:11" x14ac:dyDescent="0.35">
      <c r="A4059">
        <v>2023</v>
      </c>
      <c r="B4059">
        <f>Representative_days!C4060</f>
        <v>4</v>
      </c>
      <c r="C4059">
        <f>Adjusted_Series!C4059</f>
        <v>0</v>
      </c>
      <c r="D4059">
        <f>Adjusted_Series!D4059</f>
        <v>9.0755786000000005E-2</v>
      </c>
      <c r="E4059">
        <f>Adjusted_Series!E4059</f>
        <v>0.62192557900000001</v>
      </c>
      <c r="F4059">
        <f>Adjusted_Series!F4059</f>
        <v>1</v>
      </c>
      <c r="G4059">
        <f>Adjusted_Series!G4059</f>
        <v>1</v>
      </c>
      <c r="H4059">
        <f>Adjusted_Series!H4059</f>
        <v>1</v>
      </c>
      <c r="I4059">
        <f>Adjusted_Series!I4059/Installed_capacity_init!$H$2</f>
        <v>9.5917245453000181E-3</v>
      </c>
      <c r="J4059">
        <f>Adjusted_Series!J4059</f>
        <v>1331.0436130000001</v>
      </c>
      <c r="K4059">
        <f>Adjusted_Series!K4059</f>
        <v>29648.15352</v>
      </c>
    </row>
    <row r="4060" spans="1:11" x14ac:dyDescent="0.35">
      <c r="A4060">
        <v>2023</v>
      </c>
      <c r="B4060">
        <f>Representative_days!C4061</f>
        <v>4</v>
      </c>
      <c r="C4060">
        <f>Adjusted_Series!C4060</f>
        <v>0</v>
      </c>
      <c r="D4060">
        <f>Adjusted_Series!D4060</f>
        <v>9.2414697000000004E-2</v>
      </c>
      <c r="E4060">
        <f>Adjusted_Series!E4060</f>
        <v>0.63646760000000002</v>
      </c>
      <c r="F4060">
        <f>Adjusted_Series!F4060</f>
        <v>1</v>
      </c>
      <c r="G4060">
        <f>Adjusted_Series!G4060</f>
        <v>1</v>
      </c>
      <c r="H4060">
        <f>Adjusted_Series!H4060</f>
        <v>1</v>
      </c>
      <c r="I4060">
        <f>Adjusted_Series!I4060/Installed_capacity_init!$H$2</f>
        <v>9.7802210606833234E-3</v>
      </c>
      <c r="J4060">
        <f>Adjusted_Series!J4060</f>
        <v>1348.4193790000002</v>
      </c>
      <c r="K4060">
        <f>Adjusted_Series!K4060</f>
        <v>28895.270920000003</v>
      </c>
    </row>
    <row r="4061" spans="1:11" x14ac:dyDescent="0.35">
      <c r="A4061">
        <v>2023</v>
      </c>
      <c r="B4061">
        <f>Representative_days!C4062</f>
        <v>4</v>
      </c>
      <c r="C4061">
        <f>Adjusted_Series!C4061</f>
        <v>0</v>
      </c>
      <c r="D4061">
        <f>Adjusted_Series!D4061</f>
        <v>9.5028430999999997E-2</v>
      </c>
      <c r="E4061">
        <f>Adjusted_Series!E4061</f>
        <v>0.65094834700000004</v>
      </c>
      <c r="F4061">
        <f>Adjusted_Series!F4061</f>
        <v>1</v>
      </c>
      <c r="G4061">
        <f>Adjusted_Series!G4061</f>
        <v>1</v>
      </c>
      <c r="H4061">
        <f>Adjusted_Series!H4061</f>
        <v>1</v>
      </c>
      <c r="I4061">
        <f>Adjusted_Series!I4061/Installed_capacity_init!$H$2</f>
        <v>9.9408074111847697E-3</v>
      </c>
      <c r="J4061">
        <f>Adjusted_Series!J4061</f>
        <v>1365.3284590000001</v>
      </c>
      <c r="K4061">
        <f>Adjusted_Series!K4061</f>
        <v>28407.144359999998</v>
      </c>
    </row>
    <row r="4062" spans="1:11" x14ac:dyDescent="0.35">
      <c r="A4062">
        <v>2023</v>
      </c>
      <c r="B4062">
        <f>Representative_days!C4063</f>
        <v>4</v>
      </c>
      <c r="C4062">
        <f>Adjusted_Series!C4062</f>
        <v>0</v>
      </c>
      <c r="D4062">
        <f>Adjusted_Series!D4062</f>
        <v>9.1968225000000001E-2</v>
      </c>
      <c r="E4062">
        <f>Adjusted_Series!E4062</f>
        <v>0.68873108900000002</v>
      </c>
      <c r="F4062">
        <f>Adjusted_Series!F4062</f>
        <v>1</v>
      </c>
      <c r="G4062">
        <f>Adjusted_Series!G4062</f>
        <v>1</v>
      </c>
      <c r="H4062">
        <f>Adjusted_Series!H4062</f>
        <v>1</v>
      </c>
      <c r="I4062">
        <f>Adjusted_Series!I4062/Installed_capacity_init!$H$2</f>
        <v>9.9454654088050303E-3</v>
      </c>
      <c r="J4062">
        <f>Adjusted_Series!J4062</f>
        <v>1359.7679949999999</v>
      </c>
      <c r="K4062">
        <f>Adjusted_Series!K4062</f>
        <v>41048.780700000003</v>
      </c>
    </row>
    <row r="4063" spans="1:11" x14ac:dyDescent="0.35">
      <c r="A4063">
        <v>2023</v>
      </c>
      <c r="B4063">
        <f>Representative_days!C4064</f>
        <v>4</v>
      </c>
      <c r="C4063">
        <f>Adjusted_Series!C4063</f>
        <v>0</v>
      </c>
      <c r="D4063">
        <f>Adjusted_Series!D4063</f>
        <v>8.9618336000000007E-2</v>
      </c>
      <c r="E4063">
        <f>Adjusted_Series!E4063</f>
        <v>0.72691241299999998</v>
      </c>
      <c r="F4063">
        <f>Adjusted_Series!F4063</f>
        <v>1</v>
      </c>
      <c r="G4063">
        <f>Adjusted_Series!G4063</f>
        <v>1</v>
      </c>
      <c r="H4063">
        <f>Adjusted_Series!H4063</f>
        <v>1</v>
      </c>
      <c r="I4063">
        <f>Adjusted_Series!I4063/Installed_capacity_init!$H$2</f>
        <v>9.9624407615162332E-3</v>
      </c>
      <c r="J4063">
        <f>Adjusted_Series!J4063</f>
        <v>1359.017711</v>
      </c>
      <c r="K4063">
        <f>Adjusted_Series!K4063</f>
        <v>43772.174469999998</v>
      </c>
    </row>
    <row r="4064" spans="1:11" x14ac:dyDescent="0.35">
      <c r="A4064">
        <v>2023</v>
      </c>
      <c r="B4064">
        <f>Representative_days!C4065</f>
        <v>4</v>
      </c>
      <c r="C4064">
        <f>Adjusted_Series!C4064</f>
        <v>7.1793070000000002E-3</v>
      </c>
      <c r="D4064">
        <f>Adjusted_Series!D4064</f>
        <v>8.8475010000000007E-2</v>
      </c>
      <c r="E4064">
        <f>Adjusted_Series!E4064</f>
        <v>0.75963957900000001</v>
      </c>
      <c r="F4064">
        <f>Adjusted_Series!F4064</f>
        <v>1</v>
      </c>
      <c r="G4064">
        <f>Adjusted_Series!G4064</f>
        <v>1</v>
      </c>
      <c r="H4064">
        <f>Adjusted_Series!H4064</f>
        <v>1</v>
      </c>
      <c r="I4064">
        <f>Adjusted_Series!I4064/Installed_capacity_init!$H$2</f>
        <v>9.9507816590175095E-3</v>
      </c>
      <c r="J4064">
        <f>Adjusted_Series!J4064</f>
        <v>1361.5019010000001</v>
      </c>
      <c r="K4064">
        <f>Adjusted_Series!K4064</f>
        <v>47092.838089999997</v>
      </c>
    </row>
    <row r="4065" spans="1:11" x14ac:dyDescent="0.35">
      <c r="A4065">
        <v>2023</v>
      </c>
      <c r="B4065">
        <f>Representative_days!C4066</f>
        <v>4</v>
      </c>
      <c r="C4065">
        <f>Adjusted_Series!C4065</f>
        <v>0.15447693500000001</v>
      </c>
      <c r="D4065">
        <f>Adjusted_Series!D4065</f>
        <v>9.3408784999999994E-2</v>
      </c>
      <c r="E4065">
        <f>Adjusted_Series!E4065</f>
        <v>0.83454238700000005</v>
      </c>
      <c r="F4065">
        <f>Adjusted_Series!F4065</f>
        <v>1</v>
      </c>
      <c r="G4065">
        <f>Adjusted_Series!G4065</f>
        <v>1</v>
      </c>
      <c r="H4065">
        <f>Adjusted_Series!H4065</f>
        <v>1</v>
      </c>
      <c r="I4065">
        <f>Adjusted_Series!I4065/Installed_capacity_init!$H$2</f>
        <v>1.0014136070032296E-2</v>
      </c>
      <c r="J4065">
        <f>Adjusted_Series!J4065</f>
        <v>1363.327894</v>
      </c>
      <c r="K4065">
        <f>Adjusted_Series!K4065</f>
        <v>48731.728819999997</v>
      </c>
    </row>
    <row r="4066" spans="1:11" x14ac:dyDescent="0.35">
      <c r="A4066">
        <v>2023</v>
      </c>
      <c r="B4066">
        <f>Representative_days!C4067</f>
        <v>4</v>
      </c>
      <c r="C4066">
        <f>Adjusted_Series!C4066</f>
        <v>0.17692655499999899</v>
      </c>
      <c r="D4066">
        <f>Adjusted_Series!D4066</f>
        <v>0.10025468799999999</v>
      </c>
      <c r="E4066">
        <f>Adjusted_Series!E4066</f>
        <v>0.88285683500000001</v>
      </c>
      <c r="F4066">
        <f>Adjusted_Series!F4066</f>
        <v>1</v>
      </c>
      <c r="G4066">
        <f>Adjusted_Series!G4066</f>
        <v>1</v>
      </c>
      <c r="H4066">
        <f>Adjusted_Series!H4066</f>
        <v>1</v>
      </c>
      <c r="I4066">
        <f>Adjusted_Series!I4066/Installed_capacity_init!$H$2</f>
        <v>1.0374053289138194E-2</v>
      </c>
      <c r="J4066">
        <f>Adjusted_Series!J4066</f>
        <v>1375.7311809999999</v>
      </c>
      <c r="K4066">
        <f>Adjusted_Series!K4066</f>
        <v>48116.117010000002</v>
      </c>
    </row>
    <row r="4067" spans="1:11" x14ac:dyDescent="0.35">
      <c r="A4067">
        <v>2023</v>
      </c>
      <c r="B4067">
        <f>Representative_days!C4068</f>
        <v>4</v>
      </c>
      <c r="C4067">
        <f>Adjusted_Series!C4067</f>
        <v>0.27019578700000002</v>
      </c>
      <c r="D4067">
        <f>Adjusted_Series!D4067</f>
        <v>0.10933548</v>
      </c>
      <c r="E4067">
        <f>Adjusted_Series!E4067</f>
        <v>0.89465049500000005</v>
      </c>
      <c r="F4067">
        <f>Adjusted_Series!F4067</f>
        <v>1</v>
      </c>
      <c r="G4067">
        <f>Adjusted_Series!G4067</f>
        <v>1</v>
      </c>
      <c r="H4067">
        <f>Adjusted_Series!H4067</f>
        <v>1</v>
      </c>
      <c r="I4067">
        <f>Adjusted_Series!I4067/Installed_capacity_init!$H$2</f>
        <v>1.0777726670066294E-2</v>
      </c>
      <c r="J4067">
        <f>Adjusted_Series!J4067</f>
        <v>1395.6228530000001</v>
      </c>
      <c r="K4067">
        <f>Adjusted_Series!K4067</f>
        <v>45263.688950000003</v>
      </c>
    </row>
    <row r="4068" spans="1:11" x14ac:dyDescent="0.35">
      <c r="A4068">
        <v>2023</v>
      </c>
      <c r="B4068">
        <f>Representative_days!C4069</f>
        <v>4</v>
      </c>
      <c r="C4068">
        <f>Adjusted_Series!C4068</f>
        <v>0.378211466</v>
      </c>
      <c r="D4068">
        <f>Adjusted_Series!D4068</f>
        <v>0.11896937</v>
      </c>
      <c r="E4068">
        <f>Adjusted_Series!E4068</f>
        <v>0.937829621</v>
      </c>
      <c r="F4068">
        <f>Adjusted_Series!F4068</f>
        <v>1</v>
      </c>
      <c r="G4068">
        <f>Adjusted_Series!G4068</f>
        <v>1</v>
      </c>
      <c r="H4068">
        <f>Adjusted_Series!H4068</f>
        <v>1</v>
      </c>
      <c r="I4068">
        <f>Adjusted_Series!I4068/Installed_capacity_init!$H$2</f>
        <v>1.093646345402006E-2</v>
      </c>
      <c r="J4068">
        <f>Adjusted_Series!J4068</f>
        <v>1391.1563510000001</v>
      </c>
      <c r="K4068">
        <f>Adjusted_Series!K4068</f>
        <v>42965.743459999998</v>
      </c>
    </row>
    <row r="4069" spans="1:11" x14ac:dyDescent="0.35">
      <c r="A4069">
        <v>2023</v>
      </c>
      <c r="B4069">
        <f>Representative_days!C4070</f>
        <v>4</v>
      </c>
      <c r="C4069">
        <f>Adjusted_Series!C4069</f>
        <v>0.41238686299999999</v>
      </c>
      <c r="D4069">
        <f>Adjusted_Series!D4069</f>
        <v>0.13582844699999999</v>
      </c>
      <c r="E4069">
        <f>Adjusted_Series!E4069</f>
        <v>0.95418542699999997</v>
      </c>
      <c r="F4069">
        <f>Adjusted_Series!F4069</f>
        <v>1</v>
      </c>
      <c r="G4069">
        <f>Adjusted_Series!G4069</f>
        <v>1</v>
      </c>
      <c r="H4069">
        <f>Adjusted_Series!H4069</f>
        <v>1</v>
      </c>
      <c r="I4069">
        <f>Adjusted_Series!I4069/Installed_capacity_init!$H$2</f>
        <v>1.1129033486316506E-2</v>
      </c>
      <c r="J4069">
        <f>Adjusted_Series!J4069</f>
        <v>1390.0973459999998</v>
      </c>
      <c r="K4069">
        <f>Adjusted_Series!K4069</f>
        <v>40792.997779999998</v>
      </c>
    </row>
    <row r="4070" spans="1:11" x14ac:dyDescent="0.35">
      <c r="A4070">
        <v>2023</v>
      </c>
      <c r="B4070">
        <f>Representative_days!C4071</f>
        <v>4</v>
      </c>
      <c r="C4070">
        <f>Adjusted_Series!C4070</f>
        <v>0.38234005300000001</v>
      </c>
      <c r="D4070">
        <f>Adjusted_Series!D4070</f>
        <v>0.16063137</v>
      </c>
      <c r="E4070">
        <f>Adjusted_Series!E4070</f>
        <v>0.94534279200000004</v>
      </c>
      <c r="F4070">
        <f>Adjusted_Series!F4070</f>
        <v>1</v>
      </c>
      <c r="G4070">
        <f>Adjusted_Series!G4070</f>
        <v>1</v>
      </c>
      <c r="H4070">
        <f>Adjusted_Series!H4070</f>
        <v>1</v>
      </c>
      <c r="I4070">
        <f>Adjusted_Series!I4070/Installed_capacity_init!$H$2</f>
        <v>1.1283698113207547E-2</v>
      </c>
      <c r="J4070">
        <f>Adjusted_Series!J4070</f>
        <v>1387.945279</v>
      </c>
      <c r="K4070">
        <f>Adjusted_Series!K4070</f>
        <v>39944.126539999997</v>
      </c>
    </row>
    <row r="4071" spans="1:11" x14ac:dyDescent="0.35">
      <c r="A4071">
        <v>2023</v>
      </c>
      <c r="B4071">
        <f>Representative_days!C4072</f>
        <v>4</v>
      </c>
      <c r="C4071">
        <f>Adjusted_Series!C4071</f>
        <v>0.38142448800000001</v>
      </c>
      <c r="D4071">
        <f>Adjusted_Series!D4071</f>
        <v>0.142865987</v>
      </c>
      <c r="E4071">
        <f>Adjusted_Series!E4071</f>
        <v>0.97428500399999995</v>
      </c>
      <c r="F4071">
        <f>Adjusted_Series!F4071</f>
        <v>1</v>
      </c>
      <c r="G4071">
        <f>Adjusted_Series!G4071</f>
        <v>1</v>
      </c>
      <c r="H4071">
        <f>Adjusted_Series!H4071</f>
        <v>1</v>
      </c>
      <c r="I4071">
        <f>Adjusted_Series!I4071/Installed_capacity_init!$H$2</f>
        <v>1.11764009009009E-2</v>
      </c>
      <c r="J4071">
        <f>Adjusted_Series!J4071</f>
        <v>1380.9442369999999</v>
      </c>
      <c r="K4071">
        <f>Adjusted_Series!K4071</f>
        <v>40182.858130000001</v>
      </c>
    </row>
    <row r="4072" spans="1:11" x14ac:dyDescent="0.35">
      <c r="A4072">
        <v>2023</v>
      </c>
      <c r="B4072">
        <f>Representative_days!C4073</f>
        <v>4</v>
      </c>
      <c r="C4072">
        <f>Adjusted_Series!C4072</f>
        <v>0.33892601100000003</v>
      </c>
      <c r="D4072">
        <f>Adjusted_Series!D4072</f>
        <v>0.12825503799999999</v>
      </c>
      <c r="E4072">
        <f>Adjusted_Series!E4072</f>
        <v>0.97881658199999999</v>
      </c>
      <c r="F4072">
        <f>Adjusted_Series!F4072</f>
        <v>1</v>
      </c>
      <c r="G4072">
        <f>Adjusted_Series!G4072</f>
        <v>1</v>
      </c>
      <c r="H4072">
        <f>Adjusted_Series!H4072</f>
        <v>1</v>
      </c>
      <c r="I4072">
        <f>Adjusted_Series!I4072/Installed_capacity_init!$H$2</f>
        <v>1.0854367839537651E-2</v>
      </c>
      <c r="J4072">
        <f>Adjusted_Series!J4072</f>
        <v>1349.0708629999999</v>
      </c>
      <c r="K4072">
        <f>Adjusted_Series!K4072</f>
        <v>41630.953840000002</v>
      </c>
    </row>
    <row r="4073" spans="1:11" x14ac:dyDescent="0.35">
      <c r="A4073">
        <v>2023</v>
      </c>
      <c r="B4073">
        <f>Representative_days!C4074</f>
        <v>4</v>
      </c>
      <c r="C4073">
        <f>Adjusted_Series!C4073</f>
        <v>0.24327791000000001</v>
      </c>
      <c r="D4073">
        <f>Adjusted_Series!D4073</f>
        <v>0.11670523300000001</v>
      </c>
      <c r="E4073">
        <f>Adjusted_Series!E4073</f>
        <v>0.97859976199999998</v>
      </c>
      <c r="F4073">
        <f>Adjusted_Series!F4073</f>
        <v>1</v>
      </c>
      <c r="G4073">
        <f>Adjusted_Series!G4073</f>
        <v>1</v>
      </c>
      <c r="H4073">
        <f>Adjusted_Series!H4073</f>
        <v>1</v>
      </c>
      <c r="I4073">
        <f>Adjusted_Series!I4073/Installed_capacity_init!$H$2</f>
        <v>1.0494934557198623E-2</v>
      </c>
      <c r="J4073">
        <f>Adjusted_Series!J4073</f>
        <v>1318.1408699999999</v>
      </c>
      <c r="K4073">
        <f>Adjusted_Series!K4073</f>
        <v>44987.593820000002</v>
      </c>
    </row>
    <row r="4074" spans="1:11" x14ac:dyDescent="0.35">
      <c r="A4074">
        <v>2023</v>
      </c>
      <c r="B4074">
        <f>Representative_days!C4075</f>
        <v>4</v>
      </c>
      <c r="C4074">
        <f>Adjusted_Series!C4074</f>
        <v>0.187888057</v>
      </c>
      <c r="D4074">
        <f>Adjusted_Series!D4074</f>
        <v>9.0231608000000005E-2</v>
      </c>
      <c r="E4074">
        <f>Adjusted_Series!E4074</f>
        <v>0.99032888799999896</v>
      </c>
      <c r="F4074">
        <f>Adjusted_Series!F4074</f>
        <v>1</v>
      </c>
      <c r="G4074">
        <f>Adjusted_Series!G4074</f>
        <v>1</v>
      </c>
      <c r="H4074">
        <f>Adjusted_Series!H4074</f>
        <v>1</v>
      </c>
      <c r="I4074">
        <f>Adjusted_Series!I4074/Installed_capacity_init!$H$2</f>
        <v>9.8500739418663948E-3</v>
      </c>
      <c r="J4074">
        <f>Adjusted_Series!J4074</f>
        <v>1276.7291400000001</v>
      </c>
      <c r="K4074">
        <f>Adjusted_Series!K4074</f>
        <v>44137.201419999998</v>
      </c>
    </row>
    <row r="4075" spans="1:11" x14ac:dyDescent="0.35">
      <c r="A4075">
        <v>2023</v>
      </c>
      <c r="B4075">
        <f>Representative_days!C4076</f>
        <v>4</v>
      </c>
      <c r="C4075">
        <f>Adjusted_Series!C4075</f>
        <v>0</v>
      </c>
      <c r="D4075">
        <f>Adjusted_Series!D4075</f>
        <v>6.9415333999999995E-2</v>
      </c>
      <c r="E4075">
        <f>Adjusted_Series!E4075</f>
        <v>0.99778302699999999</v>
      </c>
      <c r="F4075">
        <f>Adjusted_Series!F4075</f>
        <v>1</v>
      </c>
      <c r="G4075">
        <f>Adjusted_Series!G4075</f>
        <v>1</v>
      </c>
      <c r="H4075">
        <f>Adjusted_Series!H4075</f>
        <v>1</v>
      </c>
      <c r="I4075">
        <f>Adjusted_Series!I4075/Installed_capacity_init!$H$2</f>
        <v>9.1031319904810483E-3</v>
      </c>
      <c r="J4075">
        <f>Adjusted_Series!J4075</f>
        <v>1225.9747590000002</v>
      </c>
      <c r="K4075">
        <f>Adjusted_Series!K4075</f>
        <v>42763.477359999997</v>
      </c>
    </row>
    <row r="4076" spans="1:11" x14ac:dyDescent="0.35">
      <c r="A4076">
        <v>2023</v>
      </c>
      <c r="B4076">
        <f>Representative_days!C4077</f>
        <v>4</v>
      </c>
      <c r="C4076">
        <f>Adjusted_Series!C4076</f>
        <v>0</v>
      </c>
      <c r="D4076">
        <f>Adjusted_Series!D4076</f>
        <v>5.3640688999999998E-2</v>
      </c>
      <c r="E4076">
        <f>Adjusted_Series!E4076</f>
        <v>0.99682721399999996</v>
      </c>
      <c r="F4076">
        <f>Adjusted_Series!F4076</f>
        <v>1</v>
      </c>
      <c r="G4076">
        <f>Adjusted_Series!G4076</f>
        <v>1</v>
      </c>
      <c r="H4076">
        <f>Adjusted_Series!H4076</f>
        <v>1</v>
      </c>
      <c r="I4076">
        <f>Adjusted_Series!I4076/Installed_capacity_init!$H$2</f>
        <v>8.3907098419173896E-3</v>
      </c>
      <c r="J4076">
        <f>Adjusted_Series!J4076</f>
        <v>1169.2296689999998</v>
      </c>
      <c r="K4076">
        <f>Adjusted_Series!K4076</f>
        <v>45372.042759999997</v>
      </c>
    </row>
    <row r="4077" spans="1:11" x14ac:dyDescent="0.35">
      <c r="A4077">
        <v>2023</v>
      </c>
      <c r="B4077">
        <f>Representative_days!C4078</f>
        <v>4</v>
      </c>
      <c r="C4077">
        <f>Adjusted_Series!C4077</f>
        <v>0</v>
      </c>
      <c r="D4077">
        <f>Adjusted_Series!D4077</f>
        <v>5.3077021000000002E-2</v>
      </c>
      <c r="E4077">
        <f>Adjusted_Series!E4077</f>
        <v>0.99821512300000004</v>
      </c>
      <c r="F4077">
        <f>Adjusted_Series!F4077</f>
        <v>1</v>
      </c>
      <c r="G4077">
        <f>Adjusted_Series!G4077</f>
        <v>1</v>
      </c>
      <c r="H4077">
        <f>Adjusted_Series!H4077</f>
        <v>1</v>
      </c>
      <c r="I4077">
        <f>Adjusted_Series!I4077/Installed_capacity_init!$H$2</f>
        <v>7.8408497365289823E-3</v>
      </c>
      <c r="J4077">
        <f>Adjusted_Series!J4077</f>
        <v>1121.979171</v>
      </c>
      <c r="K4077">
        <f>Adjusted_Series!K4077</f>
        <v>43234.750310000003</v>
      </c>
    </row>
    <row r="4078" spans="1:11" x14ac:dyDescent="0.35">
      <c r="A4078">
        <v>2023</v>
      </c>
      <c r="B4078">
        <f>Representative_days!C4079</f>
        <v>4</v>
      </c>
      <c r="C4078">
        <f>Adjusted_Series!C4078</f>
        <v>0</v>
      </c>
      <c r="D4078">
        <f>Adjusted_Series!D4078</f>
        <v>5.4704445999999997E-2</v>
      </c>
      <c r="E4078">
        <f>Adjusted_Series!E4078</f>
        <v>0.99745183999999998</v>
      </c>
      <c r="F4078">
        <f>Adjusted_Series!F4078</f>
        <v>1</v>
      </c>
      <c r="G4078">
        <f>Adjusted_Series!G4078</f>
        <v>1</v>
      </c>
      <c r="H4078">
        <f>Adjusted_Series!H4078</f>
        <v>1</v>
      </c>
      <c r="I4078">
        <f>Adjusted_Series!I4078/Installed_capacity_init!$H$2</f>
        <v>7.4093481217066114E-3</v>
      </c>
      <c r="J4078">
        <f>Adjusted_Series!J4078</f>
        <v>1095.438144</v>
      </c>
      <c r="K4078">
        <f>Adjusted_Series!K4078</f>
        <v>37764.53198</v>
      </c>
    </row>
    <row r="4079" spans="1:11" x14ac:dyDescent="0.35">
      <c r="A4079">
        <v>2023</v>
      </c>
      <c r="B4079">
        <f>Representative_days!C4080</f>
        <v>4</v>
      </c>
      <c r="C4079">
        <f>Adjusted_Series!C4079</f>
        <v>0</v>
      </c>
      <c r="D4079">
        <f>Adjusted_Series!D4079</f>
        <v>5.8457908000000003E-2</v>
      </c>
      <c r="E4079">
        <f>Adjusted_Series!E4079</f>
        <v>0.99328991899999997</v>
      </c>
      <c r="F4079">
        <f>Adjusted_Series!F4079</f>
        <v>1</v>
      </c>
      <c r="G4079">
        <f>Adjusted_Series!G4079</f>
        <v>1</v>
      </c>
      <c r="H4079">
        <f>Adjusted_Series!H4079</f>
        <v>1</v>
      </c>
      <c r="I4079">
        <f>Adjusted_Series!I4079/Installed_capacity_init!$H$2</f>
        <v>6.9154947305796362E-3</v>
      </c>
      <c r="J4079">
        <f>Adjusted_Series!J4079</f>
        <v>1060.939875</v>
      </c>
      <c r="K4079">
        <f>Adjusted_Series!K4079</f>
        <v>35851.388529999997</v>
      </c>
    </row>
    <row r="4080" spans="1:11" x14ac:dyDescent="0.35">
      <c r="A4080">
        <v>2023</v>
      </c>
      <c r="B4080">
        <f>Representative_days!C4081</f>
        <v>4</v>
      </c>
      <c r="C4080">
        <f>Adjusted_Series!C4080</f>
        <v>0</v>
      </c>
      <c r="D4080">
        <f>Adjusted_Series!D4080</f>
        <v>5.9279156E-2</v>
      </c>
      <c r="E4080">
        <f>Adjusted_Series!E4080</f>
        <v>0.99020120199999995</v>
      </c>
      <c r="F4080">
        <f>Adjusted_Series!F4080</f>
        <v>1</v>
      </c>
      <c r="G4080">
        <f>Adjusted_Series!G4080</f>
        <v>1</v>
      </c>
      <c r="H4080">
        <f>Adjusted_Series!H4080</f>
        <v>1</v>
      </c>
      <c r="I4080">
        <f>Adjusted_Series!I4080/Installed_capacity_init!$H$2</f>
        <v>6.7800709671936091E-3</v>
      </c>
      <c r="J4080">
        <f>Adjusted_Series!J4080</f>
        <v>1054.7230649999999</v>
      </c>
      <c r="K4080">
        <f>Adjusted_Series!K4080</f>
        <v>33612.180959999998</v>
      </c>
    </row>
    <row r="4081" spans="1:11" x14ac:dyDescent="0.35">
      <c r="A4081">
        <v>2023</v>
      </c>
      <c r="B4081">
        <f>Representative_days!C4082</f>
        <v>4</v>
      </c>
      <c r="C4081">
        <f>Adjusted_Series!C4081</f>
        <v>0</v>
      </c>
      <c r="D4081">
        <f>Adjusted_Series!D4081</f>
        <v>6.1526077999999998E-2</v>
      </c>
      <c r="E4081">
        <f>Adjusted_Series!E4081</f>
        <v>0.98413971899999997</v>
      </c>
      <c r="F4081">
        <f>Adjusted_Series!F4081</f>
        <v>1</v>
      </c>
      <c r="G4081">
        <f>Adjusted_Series!G4081</f>
        <v>1</v>
      </c>
      <c r="H4081">
        <f>Adjusted_Series!H4081</f>
        <v>1</v>
      </c>
      <c r="I4081">
        <f>Adjusted_Series!I4081/Installed_capacity_init!$H$2</f>
        <v>6.6957827638959725E-3</v>
      </c>
      <c r="J4081">
        <f>Adjusted_Series!J4081</f>
        <v>1053.161773</v>
      </c>
      <c r="K4081">
        <f>Adjusted_Series!K4081</f>
        <v>31582.935429999998</v>
      </c>
    </row>
    <row r="4082" spans="1:11" x14ac:dyDescent="0.35">
      <c r="A4082">
        <v>2023</v>
      </c>
      <c r="B4082">
        <f>Representative_days!C4083</f>
        <v>5</v>
      </c>
      <c r="C4082">
        <f>Adjusted_Series!C4082</f>
        <v>0</v>
      </c>
      <c r="D4082">
        <f>Adjusted_Series!D4082</f>
        <v>0.14215320546475901</v>
      </c>
      <c r="E4082">
        <f>Adjusted_Series!E4082</f>
        <v>0.77425412034589403</v>
      </c>
      <c r="F4082">
        <f>Adjusted_Series!F4082</f>
        <v>1</v>
      </c>
      <c r="G4082">
        <f>Adjusted_Series!G4082</f>
        <v>1</v>
      </c>
      <c r="H4082">
        <f>Adjusted_Series!H4082</f>
        <v>1</v>
      </c>
      <c r="I4082">
        <f>Adjusted_Series!I4082/Installed_capacity_init!$H$2</f>
        <v>4.8419343556183499E-2</v>
      </c>
      <c r="J4082">
        <f>Adjusted_Series!J4082</f>
        <v>4004.6697880135598</v>
      </c>
      <c r="K4082">
        <f>Adjusted_Series!K4082</f>
        <v>26648.489553232201</v>
      </c>
    </row>
    <row r="4083" spans="1:11" x14ac:dyDescent="0.35">
      <c r="A4083">
        <v>2023</v>
      </c>
      <c r="B4083">
        <f>Representative_days!C4084</f>
        <v>5</v>
      </c>
      <c r="C4083">
        <f>Adjusted_Series!C4083</f>
        <v>0</v>
      </c>
      <c r="D4083">
        <f>Adjusted_Series!D4083</f>
        <v>0.14141869428777101</v>
      </c>
      <c r="E4083">
        <f>Adjusted_Series!E4083</f>
        <v>0.79559026176356995</v>
      </c>
      <c r="F4083">
        <f>Adjusted_Series!F4083</f>
        <v>1</v>
      </c>
      <c r="G4083">
        <f>Adjusted_Series!G4083</f>
        <v>1</v>
      </c>
      <c r="H4083">
        <f>Adjusted_Series!H4083</f>
        <v>1</v>
      </c>
      <c r="I4083">
        <f>Adjusted_Series!I4083/Installed_capacity_init!$H$2</f>
        <v>4.9221524164813187E-2</v>
      </c>
      <c r="J4083">
        <f>Adjusted_Series!J4083</f>
        <v>4035.0914775616802</v>
      </c>
      <c r="K4083">
        <f>Adjusted_Series!K4083</f>
        <v>25913.9015299817</v>
      </c>
    </row>
    <row r="4084" spans="1:11" x14ac:dyDescent="0.35">
      <c r="A4084">
        <v>2023</v>
      </c>
      <c r="B4084">
        <f>Representative_days!C4085</f>
        <v>5</v>
      </c>
      <c r="C4084">
        <f>Adjusted_Series!C4084</f>
        <v>0</v>
      </c>
      <c r="D4084">
        <f>Adjusted_Series!D4084</f>
        <v>0.14215453711607301</v>
      </c>
      <c r="E4084">
        <f>Adjusted_Series!E4084</f>
        <v>0.81450136991473399</v>
      </c>
      <c r="F4084">
        <f>Adjusted_Series!F4084</f>
        <v>1</v>
      </c>
      <c r="G4084">
        <f>Adjusted_Series!G4084</f>
        <v>1</v>
      </c>
      <c r="H4084">
        <f>Adjusted_Series!H4084</f>
        <v>1</v>
      </c>
      <c r="I4084">
        <f>Adjusted_Series!I4084/Installed_capacity_init!$H$2</f>
        <v>4.9476051830428011E-2</v>
      </c>
      <c r="J4084">
        <f>Adjusted_Series!J4084</f>
        <v>4051.14994349677</v>
      </c>
      <c r="K4084">
        <f>Adjusted_Series!K4084</f>
        <v>25565.5569897485</v>
      </c>
    </row>
    <row r="4085" spans="1:11" x14ac:dyDescent="0.35">
      <c r="A4085">
        <v>2023</v>
      </c>
      <c r="B4085">
        <f>Representative_days!C4086</f>
        <v>5</v>
      </c>
      <c r="C4085">
        <f>Adjusted_Series!C4085</f>
        <v>0</v>
      </c>
      <c r="D4085">
        <f>Adjusted_Series!D4085</f>
        <v>0.14438332233534301</v>
      </c>
      <c r="E4085">
        <f>Adjusted_Series!E4085</f>
        <v>0.82323879685814805</v>
      </c>
      <c r="F4085">
        <f>Adjusted_Series!F4085</f>
        <v>1</v>
      </c>
      <c r="G4085">
        <f>Adjusted_Series!G4085</f>
        <v>1</v>
      </c>
      <c r="H4085">
        <f>Adjusted_Series!H4085</f>
        <v>1</v>
      </c>
      <c r="I4085">
        <f>Adjusted_Series!I4085/Installed_capacity_init!$H$2</f>
        <v>4.9720556489654767E-2</v>
      </c>
      <c r="J4085">
        <f>Adjusted_Series!J4085</f>
        <v>4064.0060737338695</v>
      </c>
      <c r="K4085">
        <f>Adjusted_Series!K4085</f>
        <v>26911.982873924899</v>
      </c>
    </row>
    <row r="4086" spans="1:11" x14ac:dyDescent="0.35">
      <c r="A4086">
        <v>2023</v>
      </c>
      <c r="B4086">
        <f>Representative_days!C4087</f>
        <v>5</v>
      </c>
      <c r="C4086">
        <f>Adjusted_Series!C4086</f>
        <v>0</v>
      </c>
      <c r="D4086">
        <f>Adjusted_Series!D4086</f>
        <v>0.140904128007795</v>
      </c>
      <c r="E4086">
        <f>Adjusted_Series!E4086</f>
        <v>0.842051680351391</v>
      </c>
      <c r="F4086">
        <f>Adjusted_Series!F4086</f>
        <v>1</v>
      </c>
      <c r="G4086">
        <f>Adjusted_Series!G4086</f>
        <v>1</v>
      </c>
      <c r="H4086">
        <f>Adjusted_Series!H4086</f>
        <v>1</v>
      </c>
      <c r="I4086">
        <f>Adjusted_Series!I4086/Installed_capacity_init!$H$2</f>
        <v>5.0537838500508324E-2</v>
      </c>
      <c r="J4086">
        <f>Adjusted_Series!J4086</f>
        <v>4103.73375848466</v>
      </c>
      <c r="K4086">
        <f>Adjusted_Series!K4086</f>
        <v>32036.690267307997</v>
      </c>
    </row>
    <row r="4087" spans="1:11" x14ac:dyDescent="0.35">
      <c r="A4087">
        <v>2023</v>
      </c>
      <c r="B4087">
        <f>Representative_days!C4088</f>
        <v>5</v>
      </c>
      <c r="C4087">
        <f>Adjusted_Series!C4087</f>
        <v>0</v>
      </c>
      <c r="D4087">
        <f>Adjusted_Series!D4087</f>
        <v>0.13730868545257899</v>
      </c>
      <c r="E4087">
        <f>Adjusted_Series!E4087</f>
        <v>0.84973013548281395</v>
      </c>
      <c r="F4087">
        <f>Adjusted_Series!F4087</f>
        <v>1</v>
      </c>
      <c r="G4087">
        <f>Adjusted_Series!G4087</f>
        <v>1</v>
      </c>
      <c r="H4087">
        <f>Adjusted_Series!H4087</f>
        <v>1</v>
      </c>
      <c r="I4087">
        <f>Adjusted_Series!I4087/Installed_capacity_init!$H$2</f>
        <v>5.1319135355194036E-2</v>
      </c>
      <c r="J4087">
        <f>Adjusted_Series!J4087</f>
        <v>4140.4272823905703</v>
      </c>
      <c r="K4087">
        <f>Adjusted_Series!K4087</f>
        <v>33961.033410940203</v>
      </c>
    </row>
    <row r="4088" spans="1:11" x14ac:dyDescent="0.35">
      <c r="A4088">
        <v>2023</v>
      </c>
      <c r="B4088">
        <f>Representative_days!C4089</f>
        <v>5</v>
      </c>
      <c r="C4088">
        <f>Adjusted_Series!C4088</f>
        <v>6.8439580763267296E-2</v>
      </c>
      <c r="D4088">
        <f>Adjusted_Series!D4088</f>
        <v>0.136170857403485</v>
      </c>
      <c r="E4088">
        <f>Adjusted_Series!E4088</f>
        <v>0.84980776635628497</v>
      </c>
      <c r="F4088">
        <f>Adjusted_Series!F4088</f>
        <v>1</v>
      </c>
      <c r="G4088">
        <f>Adjusted_Series!G4088</f>
        <v>1</v>
      </c>
      <c r="H4088">
        <f>Adjusted_Series!H4088</f>
        <v>1</v>
      </c>
      <c r="I4088">
        <f>Adjusted_Series!I4088/Installed_capacity_init!$H$2</f>
        <v>5.2089249106796708E-2</v>
      </c>
      <c r="J4088">
        <f>Adjusted_Series!J4088</f>
        <v>4177.1435304309398</v>
      </c>
      <c r="K4088">
        <f>Adjusted_Series!K4088</f>
        <v>36186.640637041899</v>
      </c>
    </row>
    <row r="4089" spans="1:11" x14ac:dyDescent="0.35">
      <c r="A4089">
        <v>2023</v>
      </c>
      <c r="B4089">
        <f>Representative_days!C4090</f>
        <v>5</v>
      </c>
      <c r="C4089">
        <f>Adjusted_Series!C4089</f>
        <v>0.16747590369455101</v>
      </c>
      <c r="D4089">
        <f>Adjusted_Series!D4089</f>
        <v>0.145683235349265</v>
      </c>
      <c r="E4089">
        <f>Adjusted_Series!E4089</f>
        <v>0.863003405205228</v>
      </c>
      <c r="F4089">
        <f>Adjusted_Series!F4089</f>
        <v>1</v>
      </c>
      <c r="G4089">
        <f>Adjusted_Series!G4089</f>
        <v>1</v>
      </c>
      <c r="H4089">
        <f>Adjusted_Series!H4089</f>
        <v>1</v>
      </c>
      <c r="I4089">
        <f>Adjusted_Series!I4089/Installed_capacity_init!$H$2</f>
        <v>5.286427506994263E-2</v>
      </c>
      <c r="J4089">
        <f>Adjusted_Series!J4089</f>
        <v>4218.9395706120004</v>
      </c>
      <c r="K4089">
        <f>Adjusted_Series!K4089</f>
        <v>37830.015441326199</v>
      </c>
    </row>
    <row r="4090" spans="1:11" x14ac:dyDescent="0.35">
      <c r="A4090">
        <v>2023</v>
      </c>
      <c r="B4090">
        <f>Representative_days!C4091</f>
        <v>5</v>
      </c>
      <c r="C4090">
        <f>Adjusted_Series!C4090</f>
        <v>0.188491829693995</v>
      </c>
      <c r="D4090">
        <f>Adjusted_Series!D4090</f>
        <v>0.15829034616643001</v>
      </c>
      <c r="E4090">
        <f>Adjusted_Series!E4090</f>
        <v>0.87034051882868402</v>
      </c>
      <c r="F4090">
        <f>Adjusted_Series!F4090</f>
        <v>1</v>
      </c>
      <c r="G4090">
        <f>Adjusted_Series!G4090</f>
        <v>1</v>
      </c>
      <c r="H4090">
        <f>Adjusted_Series!H4090</f>
        <v>1</v>
      </c>
      <c r="I4090">
        <f>Adjusted_Series!I4090/Installed_capacity_init!$H$2</f>
        <v>5.4035785925965918E-2</v>
      </c>
      <c r="J4090">
        <f>Adjusted_Series!J4090</f>
        <v>4272.4135580899601</v>
      </c>
      <c r="K4090">
        <f>Adjusted_Series!K4090</f>
        <v>37916.397250444803</v>
      </c>
    </row>
    <row r="4091" spans="1:11" x14ac:dyDescent="0.35">
      <c r="A4091">
        <v>2023</v>
      </c>
      <c r="B4091">
        <f>Representative_days!C4092</f>
        <v>5</v>
      </c>
      <c r="C4091">
        <f>Adjusted_Series!C4091</f>
        <v>0.25422348959035301</v>
      </c>
      <c r="D4091">
        <f>Adjusted_Series!D4091</f>
        <v>0.17343031455008601</v>
      </c>
      <c r="E4091">
        <f>Adjusted_Series!E4091</f>
        <v>0.86675303388994196</v>
      </c>
      <c r="F4091">
        <f>Adjusted_Series!F4091</f>
        <v>1</v>
      </c>
      <c r="G4091">
        <f>Adjusted_Series!G4091</f>
        <v>1</v>
      </c>
      <c r="H4091">
        <f>Adjusted_Series!H4091</f>
        <v>1</v>
      </c>
      <c r="I4091">
        <f>Adjusted_Series!I4091/Installed_capacity_init!$H$2</f>
        <v>5.5253461180729047E-2</v>
      </c>
      <c r="J4091">
        <f>Adjusted_Series!J4091</f>
        <v>4327.5929697769598</v>
      </c>
      <c r="K4091">
        <f>Adjusted_Series!K4091</f>
        <v>37326.427422968103</v>
      </c>
    </row>
    <row r="4092" spans="1:11" x14ac:dyDescent="0.35">
      <c r="A4092">
        <v>2023</v>
      </c>
      <c r="B4092">
        <f>Representative_days!C4093</f>
        <v>5</v>
      </c>
      <c r="C4092">
        <f>Adjusted_Series!C4092</f>
        <v>0.33867908158468601</v>
      </c>
      <c r="D4092">
        <f>Adjusted_Series!D4092</f>
        <v>0.18770355994999</v>
      </c>
      <c r="E4092">
        <f>Adjusted_Series!E4092</f>
        <v>0.87519469076708001</v>
      </c>
      <c r="F4092">
        <f>Adjusted_Series!F4092</f>
        <v>1</v>
      </c>
      <c r="G4092">
        <f>Adjusted_Series!G4092</f>
        <v>1</v>
      </c>
      <c r="H4092">
        <f>Adjusted_Series!H4092</f>
        <v>1</v>
      </c>
      <c r="I4092">
        <f>Adjusted_Series!I4092/Installed_capacity_init!$H$2</f>
        <v>5.5285096675205252E-2</v>
      </c>
      <c r="J4092">
        <f>Adjusted_Series!J4092</f>
        <v>4311.14877769329</v>
      </c>
      <c r="K4092">
        <f>Adjusted_Series!K4092</f>
        <v>36760.9284198967</v>
      </c>
    </row>
    <row r="4093" spans="1:11" x14ac:dyDescent="0.35">
      <c r="A4093">
        <v>2023</v>
      </c>
      <c r="B4093">
        <f>Representative_days!C4094</f>
        <v>5</v>
      </c>
      <c r="C4093">
        <f>Adjusted_Series!C4093</f>
        <v>0.34974478772617801</v>
      </c>
      <c r="D4093">
        <f>Adjusted_Series!D4093</f>
        <v>0.20627179017252101</v>
      </c>
      <c r="E4093">
        <f>Adjusted_Series!E4093</f>
        <v>0.87244528808450295</v>
      </c>
      <c r="F4093">
        <f>Adjusted_Series!F4093</f>
        <v>1</v>
      </c>
      <c r="G4093">
        <f>Adjusted_Series!G4093</f>
        <v>1</v>
      </c>
      <c r="H4093">
        <f>Adjusted_Series!H4093</f>
        <v>1</v>
      </c>
      <c r="I4093">
        <f>Adjusted_Series!I4093/Installed_capacity_init!$H$2</f>
        <v>5.533828096389401E-2</v>
      </c>
      <c r="J4093">
        <f>Adjusted_Series!J4093</f>
        <v>4295.5130627176204</v>
      </c>
      <c r="K4093">
        <f>Adjusted_Series!K4093</f>
        <v>35635.752321743501</v>
      </c>
    </row>
    <row r="4094" spans="1:11" x14ac:dyDescent="0.35">
      <c r="A4094">
        <v>2023</v>
      </c>
      <c r="B4094">
        <f>Representative_days!C4095</f>
        <v>5</v>
      </c>
      <c r="C4094">
        <f>Adjusted_Series!C4094</f>
        <v>0.29330662413014003</v>
      </c>
      <c r="D4094">
        <f>Adjusted_Series!D4094</f>
        <v>0.229442403763258</v>
      </c>
      <c r="E4094">
        <f>Adjusted_Series!E4094</f>
        <v>0.85576163758275403</v>
      </c>
      <c r="F4094">
        <f>Adjusted_Series!F4094</f>
        <v>1</v>
      </c>
      <c r="G4094">
        <f>Adjusted_Series!G4094</f>
        <v>1</v>
      </c>
      <c r="H4094">
        <f>Adjusted_Series!H4094</f>
        <v>1</v>
      </c>
      <c r="I4094">
        <f>Adjusted_Series!I4094/Installed_capacity_init!$H$2</f>
        <v>5.539602687718706E-2</v>
      </c>
      <c r="J4094">
        <f>Adjusted_Series!J4094</f>
        <v>4283.8357708630401</v>
      </c>
      <c r="K4094">
        <f>Adjusted_Series!K4094</f>
        <v>35117.5326338124</v>
      </c>
    </row>
    <row r="4095" spans="1:11" x14ac:dyDescent="0.35">
      <c r="A4095">
        <v>2023</v>
      </c>
      <c r="B4095">
        <f>Representative_days!C4096</f>
        <v>5</v>
      </c>
      <c r="C4095">
        <f>Adjusted_Series!C4095</f>
        <v>0.26085666138115798</v>
      </c>
      <c r="D4095">
        <f>Adjusted_Series!D4095</f>
        <v>0.21526307933498801</v>
      </c>
      <c r="E4095">
        <f>Adjusted_Series!E4095</f>
        <v>0.86721436626270199</v>
      </c>
      <c r="F4095">
        <f>Adjusted_Series!F4095</f>
        <v>1</v>
      </c>
      <c r="G4095">
        <f>Adjusted_Series!G4095</f>
        <v>1</v>
      </c>
      <c r="H4095">
        <f>Adjusted_Series!H4095</f>
        <v>1</v>
      </c>
      <c r="I4095">
        <f>Adjusted_Series!I4095/Installed_capacity_init!$H$2</f>
        <v>5.5154530692738735E-2</v>
      </c>
      <c r="J4095">
        <f>Adjusted_Series!J4095</f>
        <v>4263.0614504709192</v>
      </c>
      <c r="K4095">
        <f>Adjusted_Series!K4095</f>
        <v>35331.250776246998</v>
      </c>
    </row>
    <row r="4096" spans="1:11" x14ac:dyDescent="0.35">
      <c r="A4096">
        <v>2023</v>
      </c>
      <c r="B4096">
        <f>Representative_days!C4097</f>
        <v>5</v>
      </c>
      <c r="C4096">
        <f>Adjusted_Series!C4096</f>
        <v>0.222335896506518</v>
      </c>
      <c r="D4096">
        <f>Adjusted_Series!D4096</f>
        <v>0.202805758781164</v>
      </c>
      <c r="E4096">
        <f>Adjusted_Series!E4096</f>
        <v>0.86785583087941498</v>
      </c>
      <c r="F4096">
        <f>Adjusted_Series!F4096</f>
        <v>1</v>
      </c>
      <c r="G4096">
        <f>Adjusted_Series!G4096</f>
        <v>1</v>
      </c>
      <c r="H4096">
        <f>Adjusted_Series!H4096</f>
        <v>1</v>
      </c>
      <c r="I4096">
        <f>Adjusted_Series!I4096/Installed_capacity_init!$H$2</f>
        <v>5.4851835637855693E-2</v>
      </c>
      <c r="J4096">
        <f>Adjusted_Series!J4096</f>
        <v>4240.90668454761</v>
      </c>
      <c r="K4096">
        <f>Adjusted_Series!K4096</f>
        <v>36082.456854850403</v>
      </c>
    </row>
    <row r="4097" spans="1:11" x14ac:dyDescent="0.35">
      <c r="A4097">
        <v>2023</v>
      </c>
      <c r="B4097">
        <f>Representative_days!C4098</f>
        <v>5</v>
      </c>
      <c r="C4097">
        <f>Adjusted_Series!C4097</f>
        <v>0.179305602586489</v>
      </c>
      <c r="D4097">
        <f>Adjusted_Series!D4097</f>
        <v>0.19283659049638299</v>
      </c>
      <c r="E4097">
        <f>Adjusted_Series!E4097</f>
        <v>0.85693166555782296</v>
      </c>
      <c r="F4097">
        <f>Adjusted_Series!F4097</f>
        <v>1</v>
      </c>
      <c r="G4097">
        <f>Adjusted_Series!G4097</f>
        <v>1</v>
      </c>
      <c r="H4097">
        <f>Adjusted_Series!H4097</f>
        <v>1</v>
      </c>
      <c r="I4097">
        <f>Adjusted_Series!I4097/Installed_capacity_init!$H$2</f>
        <v>5.4494259313641422E-2</v>
      </c>
      <c r="J4097">
        <f>Adjusted_Series!J4097</f>
        <v>4220.8174724226301</v>
      </c>
      <c r="K4097">
        <f>Adjusted_Series!K4097</f>
        <v>37011.719967053999</v>
      </c>
    </row>
    <row r="4098" spans="1:11" x14ac:dyDescent="0.35">
      <c r="A4098">
        <v>2023</v>
      </c>
      <c r="B4098">
        <f>Representative_days!C4099</f>
        <v>5</v>
      </c>
      <c r="C4098">
        <f>Adjusted_Series!C4098</f>
        <v>6.2432703379126098E-2</v>
      </c>
      <c r="D4098">
        <f>Adjusted_Series!D4098</f>
        <v>0.17077209265778101</v>
      </c>
      <c r="E4098">
        <f>Adjusted_Series!E4098</f>
        <v>0.86204020492724098</v>
      </c>
      <c r="F4098">
        <f>Adjusted_Series!F4098</f>
        <v>1</v>
      </c>
      <c r="G4098">
        <f>Adjusted_Series!G4098</f>
        <v>1</v>
      </c>
      <c r="H4098">
        <f>Adjusted_Series!H4098</f>
        <v>1</v>
      </c>
      <c r="I4098">
        <f>Adjusted_Series!I4098/Installed_capacity_init!$H$2</f>
        <v>5.3324820998308084E-2</v>
      </c>
      <c r="J4098">
        <f>Adjusted_Series!J4098</f>
        <v>4180.33920148376</v>
      </c>
      <c r="K4098">
        <f>Adjusted_Series!K4098</f>
        <v>38340.589341609899</v>
      </c>
    </row>
    <row r="4099" spans="1:11" x14ac:dyDescent="0.35">
      <c r="A4099">
        <v>2023</v>
      </c>
      <c r="B4099">
        <f>Representative_days!C4100</f>
        <v>5</v>
      </c>
      <c r="C4099">
        <f>Adjusted_Series!C4099</f>
        <v>0</v>
      </c>
      <c r="D4099">
        <f>Adjusted_Series!D4099</f>
        <v>0.15279372512466199</v>
      </c>
      <c r="E4099">
        <f>Adjusted_Series!E4099</f>
        <v>0.86171330717619399</v>
      </c>
      <c r="F4099">
        <f>Adjusted_Series!F4099</f>
        <v>1</v>
      </c>
      <c r="G4099">
        <f>Adjusted_Series!G4099</f>
        <v>1</v>
      </c>
      <c r="H4099">
        <f>Adjusted_Series!H4099</f>
        <v>1</v>
      </c>
      <c r="I4099">
        <f>Adjusted_Series!I4099/Installed_capacity_init!$H$2</f>
        <v>5.2168001517890875E-2</v>
      </c>
      <c r="J4099">
        <f>Adjusted_Series!J4099</f>
        <v>4140.3361220115494</v>
      </c>
      <c r="K4099">
        <f>Adjusted_Series!K4099</f>
        <v>38328.445203036397</v>
      </c>
    </row>
    <row r="4100" spans="1:11" x14ac:dyDescent="0.35">
      <c r="A4100">
        <v>2023</v>
      </c>
      <c r="B4100">
        <f>Representative_days!C4101</f>
        <v>5</v>
      </c>
      <c r="C4100">
        <f>Adjusted_Series!C4100</f>
        <v>0</v>
      </c>
      <c r="D4100">
        <f>Adjusted_Series!D4100</f>
        <v>0.13881496157000101</v>
      </c>
      <c r="E4100">
        <f>Adjusted_Series!E4100</f>
        <v>0.85320843732481599</v>
      </c>
      <c r="F4100">
        <f>Adjusted_Series!F4100</f>
        <v>1</v>
      </c>
      <c r="G4100">
        <f>Adjusted_Series!G4100</f>
        <v>1</v>
      </c>
      <c r="H4100">
        <f>Adjusted_Series!H4100</f>
        <v>1</v>
      </c>
      <c r="I4100">
        <f>Adjusted_Series!I4100/Installed_capacity_init!$H$2</f>
        <v>5.0998673237949349E-2</v>
      </c>
      <c r="J4100">
        <f>Adjusted_Series!J4100</f>
        <v>4092.1982944936399</v>
      </c>
      <c r="K4100">
        <f>Adjusted_Series!K4100</f>
        <v>38564.383397839498</v>
      </c>
    </row>
    <row r="4101" spans="1:11" x14ac:dyDescent="0.35">
      <c r="A4101">
        <v>2023</v>
      </c>
      <c r="B4101">
        <f>Representative_days!C4102</f>
        <v>5</v>
      </c>
      <c r="C4101">
        <f>Adjusted_Series!C4101</f>
        <v>0</v>
      </c>
      <c r="D4101">
        <f>Adjusted_Series!D4101</f>
        <v>0.137603160705489</v>
      </c>
      <c r="E4101">
        <f>Adjusted_Series!E4101</f>
        <v>0.847679264839029</v>
      </c>
      <c r="F4101">
        <f>Adjusted_Series!F4101</f>
        <v>1</v>
      </c>
      <c r="G4101">
        <f>Adjusted_Series!G4101</f>
        <v>1</v>
      </c>
      <c r="H4101">
        <f>Adjusted_Series!H4101</f>
        <v>1</v>
      </c>
      <c r="I4101">
        <f>Adjusted_Series!I4101/Installed_capacity_init!$H$2</f>
        <v>5.0090057576060013E-2</v>
      </c>
      <c r="J4101">
        <f>Adjusted_Series!J4101</f>
        <v>4051.7879807631402</v>
      </c>
      <c r="K4101">
        <f>Adjusted_Series!K4101</f>
        <v>37283.732752825897</v>
      </c>
    </row>
    <row r="4102" spans="1:11" x14ac:dyDescent="0.35">
      <c r="A4102">
        <v>2023</v>
      </c>
      <c r="B4102">
        <f>Representative_days!C4103</f>
        <v>5</v>
      </c>
      <c r="C4102">
        <f>Adjusted_Series!C4102</f>
        <v>0</v>
      </c>
      <c r="D4102">
        <f>Adjusted_Series!D4102</f>
        <v>0.13830727902880799</v>
      </c>
      <c r="E4102">
        <f>Adjusted_Series!E4102</f>
        <v>0.83535667542487002</v>
      </c>
      <c r="F4102">
        <f>Adjusted_Series!F4102</f>
        <v>1</v>
      </c>
      <c r="G4102">
        <f>Adjusted_Series!G4102</f>
        <v>1</v>
      </c>
      <c r="H4102">
        <f>Adjusted_Series!H4102</f>
        <v>1</v>
      </c>
      <c r="I4102">
        <f>Adjusted_Series!I4102/Installed_capacity_init!$H$2</f>
        <v>4.9070571660639481E-2</v>
      </c>
      <c r="J4102">
        <f>Adjusted_Series!J4102</f>
        <v>4008.3796200361598</v>
      </c>
      <c r="K4102">
        <f>Adjusted_Series!K4102</f>
        <v>34649.196172743199</v>
      </c>
    </row>
    <row r="4103" spans="1:11" x14ac:dyDescent="0.35">
      <c r="A4103">
        <v>2023</v>
      </c>
      <c r="B4103">
        <f>Representative_days!C4104</f>
        <v>5</v>
      </c>
      <c r="C4103">
        <f>Adjusted_Series!C4103</f>
        <v>0</v>
      </c>
      <c r="D4103">
        <f>Adjusted_Series!D4103</f>
        <v>0.14082138726709001</v>
      </c>
      <c r="E4103">
        <f>Adjusted_Series!E4103</f>
        <v>0.81973213236366305</v>
      </c>
      <c r="F4103">
        <f>Adjusted_Series!F4103</f>
        <v>1</v>
      </c>
      <c r="G4103">
        <f>Adjusted_Series!G4103</f>
        <v>1</v>
      </c>
      <c r="H4103">
        <f>Adjusted_Series!H4103</f>
        <v>1</v>
      </c>
      <c r="I4103">
        <f>Adjusted_Series!I4103/Installed_capacity_init!$H$2</f>
        <v>4.8081749193647209E-2</v>
      </c>
      <c r="J4103">
        <f>Adjusted_Series!J4103</f>
        <v>3966.5931301107503</v>
      </c>
      <c r="K4103">
        <f>Adjusted_Series!K4103</f>
        <v>31256.078143626102</v>
      </c>
    </row>
    <row r="4104" spans="1:11" x14ac:dyDescent="0.35">
      <c r="A4104">
        <v>2023</v>
      </c>
      <c r="B4104">
        <f>Representative_days!C4105</f>
        <v>5</v>
      </c>
      <c r="C4104">
        <f>Adjusted_Series!C4104</f>
        <v>0</v>
      </c>
      <c r="D4104">
        <f>Adjusted_Series!D4104</f>
        <v>0.14129097454570799</v>
      </c>
      <c r="E4104">
        <f>Adjusted_Series!E4104</f>
        <v>0.81409487461407204</v>
      </c>
      <c r="F4104">
        <f>Adjusted_Series!F4104</f>
        <v>1</v>
      </c>
      <c r="G4104">
        <f>Adjusted_Series!G4104</f>
        <v>1</v>
      </c>
      <c r="H4104">
        <f>Adjusted_Series!H4104</f>
        <v>1</v>
      </c>
      <c r="I4104">
        <f>Adjusted_Series!I4104/Installed_capacity_init!$H$2</f>
        <v>4.8215409416795682E-2</v>
      </c>
      <c r="J4104">
        <f>Adjusted_Series!J4104</f>
        <v>3979.2668476742801</v>
      </c>
      <c r="K4104">
        <f>Adjusted_Series!K4104</f>
        <v>29429.0248942939</v>
      </c>
    </row>
    <row r="4105" spans="1:11" x14ac:dyDescent="0.35">
      <c r="A4105">
        <v>2023</v>
      </c>
      <c r="B4105">
        <f>Representative_days!C4106</f>
        <v>5</v>
      </c>
      <c r="C4105">
        <f>Adjusted_Series!C4105</f>
        <v>0</v>
      </c>
      <c r="D4105">
        <f>Adjusted_Series!D4105</f>
        <v>0.14318644883280501</v>
      </c>
      <c r="E4105">
        <f>Adjusted_Series!E4105</f>
        <v>0.80647749783008305</v>
      </c>
      <c r="F4105">
        <f>Adjusted_Series!F4105</f>
        <v>1</v>
      </c>
      <c r="G4105">
        <f>Adjusted_Series!G4105</f>
        <v>1</v>
      </c>
      <c r="H4105">
        <f>Adjusted_Series!H4105</f>
        <v>1</v>
      </c>
      <c r="I4105">
        <f>Adjusted_Series!I4105/Installed_capacity_init!$H$2</f>
        <v>4.8340547867027794E-2</v>
      </c>
      <c r="J4105">
        <f>Adjusted_Series!J4105</f>
        <v>3992.0652571248397</v>
      </c>
      <c r="K4105">
        <f>Adjusted_Series!K4105</f>
        <v>27710.440151180399</v>
      </c>
    </row>
    <row r="4106" spans="1:11" x14ac:dyDescent="0.35">
      <c r="A4106">
        <v>2023</v>
      </c>
      <c r="B4106">
        <f>Representative_days!C4107</f>
        <v>5</v>
      </c>
      <c r="C4106">
        <f>Adjusted_Series!C4106</f>
        <v>0</v>
      </c>
      <c r="D4106">
        <f>Adjusted_Series!D4106</f>
        <v>7.87471036524722E-2</v>
      </c>
      <c r="E4106">
        <f>Adjusted_Series!E4106</f>
        <v>0.48976395822378899</v>
      </c>
      <c r="F4106">
        <f>Adjusted_Series!F4106</f>
        <v>1</v>
      </c>
      <c r="G4106">
        <f>Adjusted_Series!G4106</f>
        <v>1</v>
      </c>
      <c r="H4106">
        <f>Adjusted_Series!H4106</f>
        <v>1</v>
      </c>
      <c r="I4106">
        <f>Adjusted_Series!I4106/Installed_capacity_init!$H$2</f>
        <v>0.10997850389721996</v>
      </c>
      <c r="J4106">
        <f>Adjusted_Series!J4106</f>
        <v>4245.9319365892907</v>
      </c>
      <c r="K4106">
        <f>Adjusted_Series!K4106</f>
        <v>23182.9495739093</v>
      </c>
    </row>
    <row r="4107" spans="1:11" x14ac:dyDescent="0.35">
      <c r="A4107">
        <v>2023</v>
      </c>
      <c r="B4107">
        <f>Representative_days!C4108</f>
        <v>5</v>
      </c>
      <c r="C4107">
        <f>Adjusted_Series!C4107</f>
        <v>0</v>
      </c>
      <c r="D4107">
        <f>Adjusted_Series!D4107</f>
        <v>7.6504074781640702E-2</v>
      </c>
      <c r="E4107">
        <f>Adjusted_Series!E4107</f>
        <v>0.49880153432011198</v>
      </c>
      <c r="F4107">
        <f>Adjusted_Series!F4107</f>
        <v>1</v>
      </c>
      <c r="G4107">
        <f>Adjusted_Series!G4107</f>
        <v>1</v>
      </c>
      <c r="H4107">
        <f>Adjusted_Series!H4107</f>
        <v>1</v>
      </c>
      <c r="I4107">
        <f>Adjusted_Series!I4107/Installed_capacity_init!$H$2</f>
        <v>0.11069192065480282</v>
      </c>
      <c r="J4107">
        <f>Adjusted_Series!J4107</f>
        <v>4279.0170893455006</v>
      </c>
      <c r="K4107">
        <f>Adjusted_Series!K4107</f>
        <v>23071.141513397</v>
      </c>
    </row>
    <row r="4108" spans="1:11" x14ac:dyDescent="0.35">
      <c r="A4108">
        <v>2023</v>
      </c>
      <c r="B4108">
        <f>Representative_days!C4109</f>
        <v>5</v>
      </c>
      <c r="C4108">
        <f>Adjusted_Series!C4108</f>
        <v>0</v>
      </c>
      <c r="D4108">
        <f>Adjusted_Series!D4108</f>
        <v>7.5466349542594804E-2</v>
      </c>
      <c r="E4108">
        <f>Adjusted_Series!E4108</f>
        <v>0.51094035338808297</v>
      </c>
      <c r="F4108">
        <f>Adjusted_Series!F4108</f>
        <v>1</v>
      </c>
      <c r="G4108">
        <f>Adjusted_Series!G4108</f>
        <v>1</v>
      </c>
      <c r="H4108">
        <f>Adjusted_Series!H4108</f>
        <v>1</v>
      </c>
      <c r="I4108">
        <f>Adjusted_Series!I4108/Installed_capacity_init!$H$2</f>
        <v>0.11092137643976797</v>
      </c>
      <c r="J4108">
        <f>Adjusted_Series!J4108</f>
        <v>4303.2054872973404</v>
      </c>
      <c r="K4108">
        <f>Adjusted_Series!K4108</f>
        <v>23366.621932628899</v>
      </c>
    </row>
    <row r="4109" spans="1:11" x14ac:dyDescent="0.35">
      <c r="A4109">
        <v>2023</v>
      </c>
      <c r="B4109">
        <f>Representative_days!C4110</f>
        <v>5</v>
      </c>
      <c r="C4109">
        <f>Adjusted_Series!C4109</f>
        <v>0</v>
      </c>
      <c r="D4109">
        <f>Adjusted_Series!D4109</f>
        <v>7.5969914622320098E-2</v>
      </c>
      <c r="E4109">
        <f>Adjusted_Series!E4109</f>
        <v>0.51800225076217798</v>
      </c>
      <c r="F4109">
        <f>Adjusted_Series!F4109</f>
        <v>1</v>
      </c>
      <c r="G4109">
        <f>Adjusted_Series!G4109</f>
        <v>1</v>
      </c>
      <c r="H4109">
        <f>Adjusted_Series!H4109</f>
        <v>1</v>
      </c>
      <c r="I4109">
        <f>Adjusted_Series!I4109/Installed_capacity_init!$H$2</f>
        <v>0.11116060541343617</v>
      </c>
      <c r="J4109">
        <f>Adjusted_Series!J4109</f>
        <v>4316.1669759849201</v>
      </c>
      <c r="K4109">
        <f>Adjusted_Series!K4109</f>
        <v>24349.712169245398</v>
      </c>
    </row>
    <row r="4110" spans="1:11" x14ac:dyDescent="0.35">
      <c r="A4110">
        <v>2023</v>
      </c>
      <c r="B4110">
        <f>Representative_days!C4111</f>
        <v>5</v>
      </c>
      <c r="C4110">
        <f>Adjusted_Series!C4110</f>
        <v>0</v>
      </c>
      <c r="D4110">
        <f>Adjusted_Series!D4110</f>
        <v>7.6632972842229696E-2</v>
      </c>
      <c r="E4110">
        <f>Adjusted_Series!E4110</f>
        <v>0.52395038835692898</v>
      </c>
      <c r="F4110">
        <f>Adjusted_Series!F4110</f>
        <v>1</v>
      </c>
      <c r="G4110">
        <f>Adjusted_Series!G4110</f>
        <v>1</v>
      </c>
      <c r="H4110">
        <f>Adjusted_Series!H4110</f>
        <v>1</v>
      </c>
      <c r="I4110">
        <f>Adjusted_Series!I4110/Installed_capacity_init!$H$2</f>
        <v>0.11582859922290072</v>
      </c>
      <c r="J4110">
        <f>Adjusted_Series!J4110</f>
        <v>4438.1083287180199</v>
      </c>
      <c r="K4110">
        <f>Adjusted_Series!K4110</f>
        <v>26116.1100592771</v>
      </c>
    </row>
    <row r="4111" spans="1:11" x14ac:dyDescent="0.35">
      <c r="A4111">
        <v>2023</v>
      </c>
      <c r="B4111">
        <f>Representative_days!C4112</f>
        <v>5</v>
      </c>
      <c r="C4111">
        <f>Adjusted_Series!C4111</f>
        <v>8.5827261288901197E-3</v>
      </c>
      <c r="D4111">
        <f>Adjusted_Series!D4111</f>
        <v>7.8651919882781904E-2</v>
      </c>
      <c r="E4111">
        <f>Adjusted_Series!E4111</f>
        <v>0.52830770673052896</v>
      </c>
      <c r="F4111">
        <f>Adjusted_Series!F4111</f>
        <v>1</v>
      </c>
      <c r="G4111">
        <f>Adjusted_Series!G4111</f>
        <v>1</v>
      </c>
      <c r="H4111">
        <f>Adjusted_Series!H4111</f>
        <v>1</v>
      </c>
      <c r="I4111">
        <f>Adjusted_Series!I4111/Installed_capacity_init!$H$2</f>
        <v>0.11977900399035779</v>
      </c>
      <c r="J4111">
        <f>Adjusted_Series!J4111</f>
        <v>4534.6866040391697</v>
      </c>
      <c r="K4111">
        <f>Adjusted_Series!K4111</f>
        <v>28100.8726429085</v>
      </c>
    </row>
    <row r="4112" spans="1:11" x14ac:dyDescent="0.35">
      <c r="A4112">
        <v>2023</v>
      </c>
      <c r="B4112">
        <f>Representative_days!C4113</f>
        <v>5</v>
      </c>
      <c r="C4112">
        <f>Adjusted_Series!C4112</f>
        <v>0.11475471885012301</v>
      </c>
      <c r="D4112">
        <f>Adjusted_Series!D4112</f>
        <v>8.2230494366366605E-2</v>
      </c>
      <c r="E4112">
        <f>Adjusted_Series!E4112</f>
        <v>0.53315796129121995</v>
      </c>
      <c r="F4112">
        <f>Adjusted_Series!F4112</f>
        <v>1</v>
      </c>
      <c r="G4112">
        <f>Adjusted_Series!G4112</f>
        <v>1</v>
      </c>
      <c r="H4112">
        <f>Adjusted_Series!H4112</f>
        <v>1</v>
      </c>
      <c r="I4112">
        <f>Adjusted_Series!I4112/Installed_capacity_init!$H$2</f>
        <v>0.12369080786066547</v>
      </c>
      <c r="J4112">
        <f>Adjusted_Series!J4112</f>
        <v>4632.0865944191801</v>
      </c>
      <c r="K4112">
        <f>Adjusted_Series!K4112</f>
        <v>30026.448651044899</v>
      </c>
    </row>
    <row r="4113" spans="1:11" x14ac:dyDescent="0.35">
      <c r="A4113">
        <v>2023</v>
      </c>
      <c r="B4113">
        <f>Representative_days!C4114</f>
        <v>5</v>
      </c>
      <c r="C4113">
        <f>Adjusted_Series!C4113</f>
        <v>0.194529929394928</v>
      </c>
      <c r="D4113">
        <f>Adjusted_Series!D4113</f>
        <v>9.8301038157910095E-2</v>
      </c>
      <c r="E4113">
        <f>Adjusted_Series!E4113</f>
        <v>0.54585195109292295</v>
      </c>
      <c r="F4113">
        <f>Adjusted_Series!F4113</f>
        <v>1</v>
      </c>
      <c r="G4113">
        <f>Adjusted_Series!G4113</f>
        <v>1</v>
      </c>
      <c r="H4113">
        <f>Adjusted_Series!H4113</f>
        <v>1</v>
      </c>
      <c r="I4113">
        <f>Adjusted_Series!I4113/Installed_capacity_init!$H$2</f>
        <v>0.12668699997773755</v>
      </c>
      <c r="J4113">
        <f>Adjusted_Series!J4113</f>
        <v>4716.2102195027092</v>
      </c>
      <c r="K4113">
        <f>Adjusted_Series!K4113</f>
        <v>31021.218047909599</v>
      </c>
    </row>
    <row r="4114" spans="1:11" x14ac:dyDescent="0.35">
      <c r="A4114">
        <v>2023</v>
      </c>
      <c r="B4114">
        <f>Representative_days!C4115</f>
        <v>5</v>
      </c>
      <c r="C4114">
        <f>Adjusted_Series!C4114</f>
        <v>0.26577377199114199</v>
      </c>
      <c r="D4114">
        <f>Adjusted_Series!D4114</f>
        <v>0.119759479545702</v>
      </c>
      <c r="E4114">
        <f>Adjusted_Series!E4114</f>
        <v>0.55772005140897596</v>
      </c>
      <c r="F4114">
        <f>Adjusted_Series!F4114</f>
        <v>1</v>
      </c>
      <c r="G4114">
        <f>Adjusted_Series!G4114</f>
        <v>1</v>
      </c>
      <c r="H4114">
        <f>Adjusted_Series!H4114</f>
        <v>1</v>
      </c>
      <c r="I4114">
        <f>Adjusted_Series!I4114/Installed_capacity_init!$H$2</f>
        <v>0.12971990928131311</v>
      </c>
      <c r="J4114">
        <f>Adjusted_Series!J4114</f>
        <v>4808.2555234354895</v>
      </c>
      <c r="K4114">
        <f>Adjusted_Series!K4114</f>
        <v>31399.467604447898</v>
      </c>
    </row>
    <row r="4115" spans="1:11" x14ac:dyDescent="0.35">
      <c r="A4115">
        <v>2023</v>
      </c>
      <c r="B4115">
        <f>Representative_days!C4116</f>
        <v>5</v>
      </c>
      <c r="C4115">
        <f>Adjusted_Series!C4115</f>
        <v>0.32965640732811702</v>
      </c>
      <c r="D4115">
        <f>Adjusted_Series!D4115</f>
        <v>0.14693895116371899</v>
      </c>
      <c r="E4115">
        <f>Adjusted_Series!E4115</f>
        <v>0.56754372828572297</v>
      </c>
      <c r="F4115">
        <f>Adjusted_Series!F4115</f>
        <v>1</v>
      </c>
      <c r="G4115">
        <f>Adjusted_Series!G4115</f>
        <v>1</v>
      </c>
      <c r="H4115">
        <f>Adjusted_Series!H4115</f>
        <v>1</v>
      </c>
      <c r="I4115">
        <f>Adjusted_Series!I4115/Installed_capacity_init!$H$2</f>
        <v>0.13275683079569098</v>
      </c>
      <c r="J4115">
        <f>Adjusted_Series!J4115</f>
        <v>4909.0542828282496</v>
      </c>
      <c r="K4115">
        <f>Adjusted_Series!K4115</f>
        <v>31568.565517128001</v>
      </c>
    </row>
    <row r="4116" spans="1:11" x14ac:dyDescent="0.35">
      <c r="A4116">
        <v>2023</v>
      </c>
      <c r="B4116">
        <f>Representative_days!C4117</f>
        <v>5</v>
      </c>
      <c r="C4116">
        <f>Adjusted_Series!C4116</f>
        <v>0.39864593216970901</v>
      </c>
      <c r="D4116">
        <f>Adjusted_Series!D4116</f>
        <v>0.15565374682194399</v>
      </c>
      <c r="E4116">
        <f>Adjusted_Series!E4116</f>
        <v>0.58097298718905199</v>
      </c>
      <c r="F4116">
        <f>Adjusted_Series!F4116</f>
        <v>1</v>
      </c>
      <c r="G4116">
        <f>Adjusted_Series!G4116</f>
        <v>1</v>
      </c>
      <c r="H4116">
        <f>Adjusted_Series!H4116</f>
        <v>1</v>
      </c>
      <c r="I4116">
        <f>Adjusted_Series!I4116/Installed_capacity_init!$H$2</f>
        <v>0.1331045014882101</v>
      </c>
      <c r="J4116">
        <f>Adjusted_Series!J4116</f>
        <v>4944.6996170189204</v>
      </c>
      <c r="K4116">
        <f>Adjusted_Series!K4116</f>
        <v>30986.731441635398</v>
      </c>
    </row>
    <row r="4117" spans="1:11" x14ac:dyDescent="0.35">
      <c r="A4117">
        <v>2023</v>
      </c>
      <c r="B4117">
        <f>Representative_days!C4118</f>
        <v>5</v>
      </c>
      <c r="C4117">
        <f>Adjusted_Series!C4117</f>
        <v>0.41194574571016201</v>
      </c>
      <c r="D4117">
        <f>Adjusted_Series!D4117</f>
        <v>0.16867988025683101</v>
      </c>
      <c r="E4117">
        <f>Adjusted_Series!E4117</f>
        <v>0.59555948619714505</v>
      </c>
      <c r="F4117">
        <f>Adjusted_Series!F4117</f>
        <v>1</v>
      </c>
      <c r="G4117">
        <f>Adjusted_Series!G4117</f>
        <v>1</v>
      </c>
      <c r="H4117">
        <f>Adjusted_Series!H4117</f>
        <v>1</v>
      </c>
      <c r="I4117">
        <f>Adjusted_Series!I4117/Installed_capacity_init!$H$2</f>
        <v>0.13384457326131821</v>
      </c>
      <c r="J4117">
        <f>Adjusted_Series!J4117</f>
        <v>4997.7115125956998</v>
      </c>
      <c r="K4117">
        <f>Adjusted_Series!K4117</f>
        <v>30769.372653886101</v>
      </c>
    </row>
    <row r="4118" spans="1:11" x14ac:dyDescent="0.35">
      <c r="A4118">
        <v>2023</v>
      </c>
      <c r="B4118">
        <f>Representative_days!C4119</f>
        <v>5</v>
      </c>
      <c r="C4118">
        <f>Adjusted_Series!C4118</f>
        <v>0.372272648847844</v>
      </c>
      <c r="D4118">
        <f>Adjusted_Series!D4118</f>
        <v>0.18579185015005201</v>
      </c>
      <c r="E4118">
        <f>Adjusted_Series!E4118</f>
        <v>0.60786084402458096</v>
      </c>
      <c r="F4118">
        <f>Adjusted_Series!F4118</f>
        <v>1</v>
      </c>
      <c r="G4118">
        <f>Adjusted_Series!G4118</f>
        <v>1</v>
      </c>
      <c r="H4118">
        <f>Adjusted_Series!H4118</f>
        <v>1</v>
      </c>
      <c r="I4118">
        <f>Adjusted_Series!I4118/Installed_capacity_init!$H$2</f>
        <v>0.13455410579663352</v>
      </c>
      <c r="J4118">
        <f>Adjusted_Series!J4118</f>
        <v>5048.1745508484801</v>
      </c>
      <c r="K4118">
        <f>Adjusted_Series!K4118</f>
        <v>30933.068147940998</v>
      </c>
    </row>
    <row r="4119" spans="1:11" x14ac:dyDescent="0.35">
      <c r="A4119">
        <v>2023</v>
      </c>
      <c r="B4119">
        <f>Representative_days!C4120</f>
        <v>5</v>
      </c>
      <c r="C4119">
        <f>Adjusted_Series!C4119</f>
        <v>0.342401846571252</v>
      </c>
      <c r="D4119">
        <f>Adjusted_Series!D4119</f>
        <v>0.18198322014459301</v>
      </c>
      <c r="E4119">
        <f>Adjusted_Series!E4119</f>
        <v>0.62013607458430597</v>
      </c>
      <c r="F4119">
        <f>Adjusted_Series!F4119</f>
        <v>1</v>
      </c>
      <c r="G4119">
        <f>Adjusted_Series!G4119</f>
        <v>1</v>
      </c>
      <c r="H4119">
        <f>Adjusted_Series!H4119</f>
        <v>1</v>
      </c>
      <c r="I4119">
        <f>Adjusted_Series!I4119/Installed_capacity_init!$H$2</f>
        <v>0.13509940090798403</v>
      </c>
      <c r="J4119">
        <f>Adjusted_Series!J4119</f>
        <v>5079.2003576901498</v>
      </c>
      <c r="K4119">
        <f>Adjusted_Series!K4119</f>
        <v>31210.736654455897</v>
      </c>
    </row>
    <row r="4120" spans="1:11" x14ac:dyDescent="0.35">
      <c r="A4120">
        <v>2023</v>
      </c>
      <c r="B4120">
        <f>Representative_days!C4121</f>
        <v>5</v>
      </c>
      <c r="C4120">
        <f>Adjusted_Series!C4120</f>
        <v>0.284717066534799</v>
      </c>
      <c r="D4120">
        <f>Adjusted_Series!D4120</f>
        <v>0.18113458353227899</v>
      </c>
      <c r="E4120">
        <f>Adjusted_Series!E4120</f>
        <v>0.62855449366614802</v>
      </c>
      <c r="F4120">
        <f>Adjusted_Series!F4120</f>
        <v>1</v>
      </c>
      <c r="G4120">
        <f>Adjusted_Series!G4120</f>
        <v>1</v>
      </c>
      <c r="H4120">
        <f>Adjusted_Series!H4120</f>
        <v>1</v>
      </c>
      <c r="I4120">
        <f>Adjusted_Series!I4120/Installed_capacity_init!$H$2</f>
        <v>0.13653607285369285</v>
      </c>
      <c r="J4120">
        <f>Adjusted_Series!J4120</f>
        <v>5117.3044571840101</v>
      </c>
      <c r="K4120">
        <f>Adjusted_Series!K4120</f>
        <v>31056.834065709401</v>
      </c>
    </row>
    <row r="4121" spans="1:11" x14ac:dyDescent="0.35">
      <c r="A4121">
        <v>2023</v>
      </c>
      <c r="B4121">
        <f>Representative_days!C4122</f>
        <v>5</v>
      </c>
      <c r="C4121">
        <f>Adjusted_Series!C4121</f>
        <v>0.192851864818922</v>
      </c>
      <c r="D4121">
        <f>Adjusted_Series!D4121</f>
        <v>0.183215155581855</v>
      </c>
      <c r="E4121">
        <f>Adjusted_Series!E4121</f>
        <v>0.63230956154058005</v>
      </c>
      <c r="F4121">
        <f>Adjusted_Series!F4121</f>
        <v>1</v>
      </c>
      <c r="G4121">
        <f>Adjusted_Series!G4121</f>
        <v>1</v>
      </c>
      <c r="H4121">
        <f>Adjusted_Series!H4121</f>
        <v>1</v>
      </c>
      <c r="I4121">
        <f>Adjusted_Series!I4121/Installed_capacity_init!$H$2</f>
        <v>0.13797269334851947</v>
      </c>
      <c r="J4121">
        <f>Adjusted_Series!J4121</f>
        <v>5157.3232328358699</v>
      </c>
      <c r="K4121">
        <f>Adjusted_Series!K4121</f>
        <v>30230.344433092301</v>
      </c>
    </row>
    <row r="4122" spans="1:11" x14ac:dyDescent="0.35">
      <c r="A4122">
        <v>2023</v>
      </c>
      <c r="B4122">
        <f>Representative_days!C4123</f>
        <v>5</v>
      </c>
      <c r="C4122">
        <f>Adjusted_Series!C4122</f>
        <v>0.100400289096469</v>
      </c>
      <c r="D4122">
        <f>Adjusted_Series!D4122</f>
        <v>0.14828752908680101</v>
      </c>
      <c r="E4122">
        <f>Adjusted_Series!E4122</f>
        <v>0.63089822134594797</v>
      </c>
      <c r="F4122">
        <f>Adjusted_Series!F4122</f>
        <v>1</v>
      </c>
      <c r="G4122">
        <f>Adjusted_Series!G4122</f>
        <v>1</v>
      </c>
      <c r="H4122">
        <f>Adjusted_Series!H4122</f>
        <v>1</v>
      </c>
      <c r="I4122">
        <f>Adjusted_Series!I4122/Installed_capacity_init!$H$2</f>
        <v>0.13548055867182984</v>
      </c>
      <c r="J4122">
        <f>Adjusted_Series!J4122</f>
        <v>5134.6098250273499</v>
      </c>
      <c r="K4122">
        <f>Adjusted_Series!K4122</f>
        <v>30481.198151700803</v>
      </c>
    </row>
    <row r="4123" spans="1:11" x14ac:dyDescent="0.35">
      <c r="A4123">
        <v>2023</v>
      </c>
      <c r="B4123">
        <f>Representative_days!C4124</f>
        <v>5</v>
      </c>
      <c r="C4123">
        <f>Adjusted_Series!C4123</f>
        <v>1.0088943470071599E-2</v>
      </c>
      <c r="D4123">
        <f>Adjusted_Series!D4123</f>
        <v>0.119905947028931</v>
      </c>
      <c r="E4123">
        <f>Adjusted_Series!E4123</f>
        <v>0.62860741217232197</v>
      </c>
      <c r="F4123">
        <f>Adjusted_Series!F4123</f>
        <v>1</v>
      </c>
      <c r="G4123">
        <f>Adjusted_Series!G4123</f>
        <v>1</v>
      </c>
      <c r="H4123">
        <f>Adjusted_Series!H4123</f>
        <v>1</v>
      </c>
      <c r="I4123">
        <f>Adjusted_Series!I4123/Installed_capacity_init!$H$2</f>
        <v>0.13334657079305201</v>
      </c>
      <c r="J4123">
        <f>Adjusted_Series!J4123</f>
        <v>5128.6836305667493</v>
      </c>
      <c r="K4123">
        <f>Adjusted_Series!K4123</f>
        <v>31244.951108213798</v>
      </c>
    </row>
    <row r="4124" spans="1:11" x14ac:dyDescent="0.35">
      <c r="A4124">
        <v>2023</v>
      </c>
      <c r="B4124">
        <f>Representative_days!C4125</f>
        <v>5</v>
      </c>
      <c r="C4124">
        <f>Adjusted_Series!C4124</f>
        <v>2.7195957404237597E-4</v>
      </c>
      <c r="D4124">
        <f>Adjusted_Series!D4124</f>
        <v>9.7955565408596304E-2</v>
      </c>
      <c r="E4124">
        <f>Adjusted_Series!E4124</f>
        <v>0.61871422460662095</v>
      </c>
      <c r="F4124">
        <f>Adjusted_Series!F4124</f>
        <v>1</v>
      </c>
      <c r="G4124">
        <f>Adjusted_Series!G4124</f>
        <v>1</v>
      </c>
      <c r="H4124">
        <f>Adjusted_Series!H4124</f>
        <v>1</v>
      </c>
      <c r="I4124">
        <f>Adjusted_Series!I4124/Installed_capacity_init!$H$2</f>
        <v>0.13127012958394524</v>
      </c>
      <c r="J4124">
        <f>Adjusted_Series!J4124</f>
        <v>5125.1529884769006</v>
      </c>
      <c r="K4124">
        <f>Adjusted_Series!K4124</f>
        <v>30871.954980901901</v>
      </c>
    </row>
    <row r="4125" spans="1:11" x14ac:dyDescent="0.35">
      <c r="A4125">
        <v>2023</v>
      </c>
      <c r="B4125">
        <f>Representative_days!C4126</f>
        <v>5</v>
      </c>
      <c r="C4125">
        <f>Adjusted_Series!C4125</f>
        <v>0</v>
      </c>
      <c r="D4125">
        <f>Adjusted_Series!D4125</f>
        <v>8.9780758508916397E-2</v>
      </c>
      <c r="E4125">
        <f>Adjusted_Series!E4125</f>
        <v>0.61302567682583398</v>
      </c>
      <c r="F4125">
        <f>Adjusted_Series!F4125</f>
        <v>1</v>
      </c>
      <c r="G4125">
        <f>Adjusted_Series!G4125</f>
        <v>1</v>
      </c>
      <c r="H4125">
        <f>Adjusted_Series!H4125</f>
        <v>1</v>
      </c>
      <c r="I4125">
        <f>Adjusted_Series!I4125/Installed_capacity_init!$H$2</f>
        <v>0.12885690647726417</v>
      </c>
      <c r="J4125">
        <f>Adjusted_Series!J4125</f>
        <v>5125.5215878661202</v>
      </c>
      <c r="K4125">
        <f>Adjusted_Series!K4125</f>
        <v>29623.192808285203</v>
      </c>
    </row>
    <row r="4126" spans="1:11" x14ac:dyDescent="0.35">
      <c r="A4126">
        <v>2023</v>
      </c>
      <c r="B4126">
        <f>Representative_days!C4127</f>
        <v>5</v>
      </c>
      <c r="C4126">
        <f>Adjusted_Series!C4126</f>
        <v>0</v>
      </c>
      <c r="D4126">
        <f>Adjusted_Series!D4126</f>
        <v>8.4350619255605302E-2</v>
      </c>
      <c r="E4126">
        <f>Adjusted_Series!E4126</f>
        <v>0.60379352883105997</v>
      </c>
      <c r="F4126">
        <f>Adjusted_Series!F4126</f>
        <v>1</v>
      </c>
      <c r="G4126">
        <f>Adjusted_Series!G4126</f>
        <v>1</v>
      </c>
      <c r="H4126">
        <f>Adjusted_Series!H4126</f>
        <v>1</v>
      </c>
      <c r="I4126">
        <f>Adjusted_Series!I4126/Installed_capacity_init!$H$2</f>
        <v>0.12591898021100714</v>
      </c>
      <c r="J4126">
        <f>Adjusted_Series!J4126</f>
        <v>5121.8781262285702</v>
      </c>
      <c r="K4126">
        <f>Adjusted_Series!K4126</f>
        <v>27776.4578717808</v>
      </c>
    </row>
    <row r="4127" spans="1:11" x14ac:dyDescent="0.35">
      <c r="A4127">
        <v>2023</v>
      </c>
      <c r="B4127">
        <f>Representative_days!C4128</f>
        <v>5</v>
      </c>
      <c r="C4127">
        <f>Adjusted_Series!C4127</f>
        <v>0</v>
      </c>
      <c r="D4127">
        <f>Adjusted_Series!D4127</f>
        <v>8.1465802205974699E-2</v>
      </c>
      <c r="E4127">
        <f>Adjusted_Series!E4127</f>
        <v>0.59427463323868801</v>
      </c>
      <c r="F4127">
        <f>Adjusted_Series!F4127</f>
        <v>1</v>
      </c>
      <c r="G4127">
        <f>Adjusted_Series!G4127</f>
        <v>1</v>
      </c>
      <c r="H4127">
        <f>Adjusted_Series!H4127</f>
        <v>1</v>
      </c>
      <c r="I4127">
        <f>Adjusted_Series!I4127/Installed_capacity_init!$H$2</f>
        <v>0.12296387878403195</v>
      </c>
      <c r="J4127">
        <f>Adjusted_Series!J4127</f>
        <v>5116.3257755279501</v>
      </c>
      <c r="K4127">
        <f>Adjusted_Series!K4127</f>
        <v>26012.151584405099</v>
      </c>
    </row>
    <row r="4128" spans="1:11" x14ac:dyDescent="0.35">
      <c r="A4128">
        <v>2023</v>
      </c>
      <c r="B4128">
        <f>Representative_days!C4129</f>
        <v>5</v>
      </c>
      <c r="C4128">
        <f>Adjusted_Series!C4128</f>
        <v>0</v>
      </c>
      <c r="D4128">
        <f>Adjusted_Series!D4128</f>
        <v>8.0206894664551803E-2</v>
      </c>
      <c r="E4128">
        <f>Adjusted_Series!E4128</f>
        <v>0.59746019875532996</v>
      </c>
      <c r="F4128">
        <f>Adjusted_Series!F4128</f>
        <v>1</v>
      </c>
      <c r="G4128">
        <f>Adjusted_Series!G4128</f>
        <v>1</v>
      </c>
      <c r="H4128">
        <f>Adjusted_Series!H4128</f>
        <v>1</v>
      </c>
      <c r="I4128">
        <f>Adjusted_Series!I4128/Installed_capacity_init!$H$2</f>
        <v>0.12101281579189783</v>
      </c>
      <c r="J4128">
        <f>Adjusted_Series!J4128</f>
        <v>5092.4128540998099</v>
      </c>
      <c r="K4128">
        <f>Adjusted_Series!K4128</f>
        <v>24466.3988779393</v>
      </c>
    </row>
    <row r="4129" spans="1:11" x14ac:dyDescent="0.35">
      <c r="A4129">
        <v>2023</v>
      </c>
      <c r="B4129">
        <f>Representative_days!C4130</f>
        <v>5</v>
      </c>
      <c r="C4129">
        <f>Adjusted_Series!C4129</f>
        <v>0</v>
      </c>
      <c r="D4129">
        <f>Adjusted_Series!D4129</f>
        <v>8.0382412851234597E-2</v>
      </c>
      <c r="E4129">
        <f>Adjusted_Series!E4129</f>
        <v>0.59644790143922699</v>
      </c>
      <c r="F4129">
        <f>Adjusted_Series!F4129</f>
        <v>1</v>
      </c>
      <c r="G4129">
        <f>Adjusted_Series!G4129</f>
        <v>1</v>
      </c>
      <c r="H4129">
        <f>Adjusted_Series!H4129</f>
        <v>1</v>
      </c>
      <c r="I4129">
        <f>Adjusted_Series!I4129/Installed_capacity_init!$H$2</f>
        <v>0.11888535988027027</v>
      </c>
      <c r="J4129">
        <f>Adjusted_Series!J4129</f>
        <v>5058.2632129410194</v>
      </c>
      <c r="K4129">
        <f>Adjusted_Series!K4129</f>
        <v>23777.439915114399</v>
      </c>
    </row>
    <row r="4130" spans="1:11" x14ac:dyDescent="0.35">
      <c r="A4130">
        <v>2023</v>
      </c>
      <c r="B4130">
        <f>Representative_days!C4131</f>
        <v>5</v>
      </c>
      <c r="C4130">
        <f>Adjusted_Series!C4130</f>
        <v>0</v>
      </c>
      <c r="D4130">
        <f>Adjusted_Series!D4130</f>
        <v>0.12904534764790099</v>
      </c>
      <c r="E4130">
        <f>Adjusted_Series!E4130</f>
        <v>0.40511197488546402</v>
      </c>
      <c r="F4130">
        <f>Adjusted_Series!F4130</f>
        <v>1</v>
      </c>
      <c r="G4130">
        <f>Adjusted_Series!G4130</f>
        <v>1</v>
      </c>
      <c r="H4130">
        <f>Adjusted_Series!H4130</f>
        <v>1</v>
      </c>
      <c r="I4130">
        <f>Adjusted_Series!I4130/Installed_capacity_init!$H$2</f>
        <v>4.168831373197382E-2</v>
      </c>
      <c r="J4130">
        <f>Adjusted_Series!J4130</f>
        <v>3281.1583574827901</v>
      </c>
      <c r="K4130">
        <f>Adjusted_Series!K4130</f>
        <v>25026.666372828699</v>
      </c>
    </row>
    <row r="4131" spans="1:11" x14ac:dyDescent="0.35">
      <c r="A4131">
        <v>2023</v>
      </c>
      <c r="B4131">
        <f>Representative_days!C4132</f>
        <v>5</v>
      </c>
      <c r="C4131">
        <f>Adjusted_Series!C4131</f>
        <v>0</v>
      </c>
      <c r="D4131">
        <f>Adjusted_Series!D4131</f>
        <v>0.12735762895227301</v>
      </c>
      <c r="E4131">
        <f>Adjusted_Series!E4131</f>
        <v>0.397956345868614</v>
      </c>
      <c r="F4131">
        <f>Adjusted_Series!F4131</f>
        <v>1</v>
      </c>
      <c r="G4131">
        <f>Adjusted_Series!G4131</f>
        <v>1</v>
      </c>
      <c r="H4131">
        <f>Adjusted_Series!H4131</f>
        <v>1</v>
      </c>
      <c r="I4131">
        <f>Adjusted_Series!I4131/Installed_capacity_init!$H$2</f>
        <v>4.1418627314869963E-2</v>
      </c>
      <c r="J4131">
        <f>Adjusted_Series!J4131</f>
        <v>3267.0376974449</v>
      </c>
      <c r="K4131">
        <f>Adjusted_Series!K4131</f>
        <v>24812.800141704502</v>
      </c>
    </row>
    <row r="4132" spans="1:11" x14ac:dyDescent="0.35">
      <c r="A4132">
        <v>2023</v>
      </c>
      <c r="B4132">
        <f>Representative_days!C4133</f>
        <v>5</v>
      </c>
      <c r="C4132">
        <f>Adjusted_Series!C4132</f>
        <v>0</v>
      </c>
      <c r="D4132">
        <f>Adjusted_Series!D4132</f>
        <v>0.12779732618505801</v>
      </c>
      <c r="E4132">
        <f>Adjusted_Series!E4132</f>
        <v>0.39057858123711597</v>
      </c>
      <c r="F4132">
        <f>Adjusted_Series!F4132</f>
        <v>1</v>
      </c>
      <c r="G4132">
        <f>Adjusted_Series!G4132</f>
        <v>1</v>
      </c>
      <c r="H4132">
        <f>Adjusted_Series!H4132</f>
        <v>1</v>
      </c>
      <c r="I4132">
        <f>Adjusted_Series!I4132/Installed_capacity_init!$H$2</f>
        <v>4.0987382231501272E-2</v>
      </c>
      <c r="J4132">
        <f>Adjusted_Series!J4132</f>
        <v>3248.5818823053496</v>
      </c>
      <c r="K4132">
        <f>Adjusted_Series!K4132</f>
        <v>25183.266314496101</v>
      </c>
    </row>
    <row r="4133" spans="1:11" x14ac:dyDescent="0.35">
      <c r="A4133">
        <v>2023</v>
      </c>
      <c r="B4133">
        <f>Representative_days!C4134</f>
        <v>5</v>
      </c>
      <c r="C4133">
        <f>Adjusted_Series!C4133</f>
        <v>0</v>
      </c>
      <c r="D4133">
        <f>Adjusted_Series!D4133</f>
        <v>0.130489948310029</v>
      </c>
      <c r="E4133">
        <f>Adjusted_Series!E4133</f>
        <v>0.385478965684874</v>
      </c>
      <c r="F4133">
        <f>Adjusted_Series!F4133</f>
        <v>1</v>
      </c>
      <c r="G4133">
        <f>Adjusted_Series!G4133</f>
        <v>1</v>
      </c>
      <c r="H4133">
        <f>Adjusted_Series!H4133</f>
        <v>1</v>
      </c>
      <c r="I4133">
        <f>Adjusted_Series!I4133/Installed_capacity_init!$H$2</f>
        <v>4.0526891786905064E-2</v>
      </c>
      <c r="J4133">
        <f>Adjusted_Series!J4133</f>
        <v>3225.6150537000899</v>
      </c>
      <c r="K4133">
        <f>Adjusted_Series!K4133</f>
        <v>26087.176594637102</v>
      </c>
    </row>
    <row r="4134" spans="1:11" x14ac:dyDescent="0.35">
      <c r="A4134">
        <v>2023</v>
      </c>
      <c r="B4134">
        <f>Representative_days!C4135</f>
        <v>5</v>
      </c>
      <c r="C4134">
        <f>Adjusted_Series!C4134</f>
        <v>0</v>
      </c>
      <c r="D4134">
        <f>Adjusted_Series!D4134</f>
        <v>0.127748937156905</v>
      </c>
      <c r="E4134">
        <f>Adjusted_Series!E4134</f>
        <v>0.37276558309306002</v>
      </c>
      <c r="F4134">
        <f>Adjusted_Series!F4134</f>
        <v>1</v>
      </c>
      <c r="G4134">
        <f>Adjusted_Series!G4134</f>
        <v>1</v>
      </c>
      <c r="H4134">
        <f>Adjusted_Series!H4134</f>
        <v>1</v>
      </c>
      <c r="I4134">
        <f>Adjusted_Series!I4134/Installed_capacity_init!$H$2</f>
        <v>4.0798597971972626E-2</v>
      </c>
      <c r="J4134">
        <f>Adjusted_Series!J4134</f>
        <v>3237.9181305584298</v>
      </c>
      <c r="K4134">
        <f>Adjusted_Series!K4134</f>
        <v>28096.674372637601</v>
      </c>
    </row>
    <row r="4135" spans="1:11" x14ac:dyDescent="0.35">
      <c r="A4135">
        <v>2023</v>
      </c>
      <c r="B4135">
        <f>Representative_days!C4136</f>
        <v>5</v>
      </c>
      <c r="C4135">
        <f>Adjusted_Series!C4135</f>
        <v>6.5836839584631102E-4</v>
      </c>
      <c r="D4135">
        <f>Adjusted_Series!D4135</f>
        <v>0.126785167716648</v>
      </c>
      <c r="E4135">
        <f>Adjusted_Series!E4135</f>
        <v>0.36095152545034698</v>
      </c>
      <c r="F4135">
        <f>Adjusted_Series!F4135</f>
        <v>1</v>
      </c>
      <c r="G4135">
        <f>Adjusted_Series!G4135</f>
        <v>1</v>
      </c>
      <c r="H4135">
        <f>Adjusted_Series!H4135</f>
        <v>1</v>
      </c>
      <c r="I4135">
        <f>Adjusted_Series!I4135/Installed_capacity_init!$H$2</f>
        <v>4.0947739839775198E-2</v>
      </c>
      <c r="J4135">
        <f>Adjusted_Series!J4135</f>
        <v>3238.0089604710397</v>
      </c>
      <c r="K4135">
        <f>Adjusted_Series!K4135</f>
        <v>30575.648601884997</v>
      </c>
    </row>
    <row r="4136" spans="1:11" x14ac:dyDescent="0.35">
      <c r="A4136">
        <v>2023</v>
      </c>
      <c r="B4136">
        <f>Representative_days!C4137</f>
        <v>5</v>
      </c>
      <c r="C4136">
        <f>Adjusted_Series!C4136</f>
        <v>0.12508601643574699</v>
      </c>
      <c r="D4136">
        <f>Adjusted_Series!D4136</f>
        <v>0.127677967352744</v>
      </c>
      <c r="E4136">
        <f>Adjusted_Series!E4136</f>
        <v>0.35058341905061802</v>
      </c>
      <c r="F4136">
        <f>Adjusted_Series!F4136</f>
        <v>1</v>
      </c>
      <c r="G4136">
        <f>Adjusted_Series!G4136</f>
        <v>1</v>
      </c>
      <c r="H4136">
        <f>Adjusted_Series!H4136</f>
        <v>1</v>
      </c>
      <c r="I4136">
        <f>Adjusted_Series!I4136/Installed_capacity_init!$H$2</f>
        <v>4.1097539358028894E-2</v>
      </c>
      <c r="J4136">
        <f>Adjusted_Series!J4136</f>
        <v>3238.8549710119701</v>
      </c>
      <c r="K4136">
        <f>Adjusted_Series!K4136</f>
        <v>32810.536989547501</v>
      </c>
    </row>
    <row r="4137" spans="1:11" x14ac:dyDescent="0.35">
      <c r="A4137">
        <v>2023</v>
      </c>
      <c r="B4137">
        <f>Representative_days!C4138</f>
        <v>5</v>
      </c>
      <c r="C4137">
        <f>Adjusted_Series!C4137</f>
        <v>0.21384913726722801</v>
      </c>
      <c r="D4137">
        <f>Adjusted_Series!D4137</f>
        <v>0.142008607491275</v>
      </c>
      <c r="E4137">
        <f>Adjusted_Series!E4137</f>
        <v>0.33713525077993101</v>
      </c>
      <c r="F4137">
        <f>Adjusted_Series!F4137</f>
        <v>1</v>
      </c>
      <c r="G4137">
        <f>Adjusted_Series!G4137</f>
        <v>1</v>
      </c>
      <c r="H4137">
        <f>Adjusted_Series!H4137</f>
        <v>1</v>
      </c>
      <c r="I4137">
        <f>Adjusted_Series!I4137/Installed_capacity_init!$H$2</f>
        <v>4.1397149618783699E-2</v>
      </c>
      <c r="J4137">
        <f>Adjusted_Series!J4137</f>
        <v>3242.9443903711399</v>
      </c>
      <c r="K4137">
        <f>Adjusted_Series!K4137</f>
        <v>33964.346334107999</v>
      </c>
    </row>
    <row r="4138" spans="1:11" x14ac:dyDescent="0.35">
      <c r="A4138">
        <v>2023</v>
      </c>
      <c r="B4138">
        <f>Representative_days!C4139</f>
        <v>5</v>
      </c>
      <c r="C4138">
        <f>Adjusted_Series!C4138</f>
        <v>0.26216271094164101</v>
      </c>
      <c r="D4138">
        <f>Adjusted_Series!D4138</f>
        <v>0.16150487521582399</v>
      </c>
      <c r="E4138">
        <f>Adjusted_Series!E4138</f>
        <v>0.32461270235211598</v>
      </c>
      <c r="F4138">
        <f>Adjusted_Series!F4138</f>
        <v>1</v>
      </c>
      <c r="G4138">
        <f>Adjusted_Series!G4138</f>
        <v>1</v>
      </c>
      <c r="H4138">
        <f>Adjusted_Series!H4138</f>
        <v>1</v>
      </c>
      <c r="I4138">
        <f>Adjusted_Series!I4138/Installed_capacity_init!$H$2</f>
        <v>4.1894271446091792E-2</v>
      </c>
      <c r="J4138">
        <f>Adjusted_Series!J4138</f>
        <v>3244.1764398323899</v>
      </c>
      <c r="K4138">
        <f>Adjusted_Series!K4138</f>
        <v>34217.335804661299</v>
      </c>
    </row>
    <row r="4139" spans="1:11" x14ac:dyDescent="0.35">
      <c r="A4139">
        <v>2023</v>
      </c>
      <c r="B4139">
        <f>Representative_days!C4140</f>
        <v>5</v>
      </c>
      <c r="C4139">
        <f>Adjusted_Series!C4139</f>
        <v>0.33510966431851802</v>
      </c>
      <c r="D4139">
        <f>Adjusted_Series!D4139</f>
        <v>0.185851262597059</v>
      </c>
      <c r="E4139">
        <f>Adjusted_Series!E4139</f>
        <v>0.31350804266842403</v>
      </c>
      <c r="F4139">
        <f>Adjusted_Series!F4139</f>
        <v>1</v>
      </c>
      <c r="G4139">
        <f>Adjusted_Series!G4139</f>
        <v>1</v>
      </c>
      <c r="H4139">
        <f>Adjusted_Series!H4139</f>
        <v>1</v>
      </c>
      <c r="I4139">
        <f>Adjusted_Series!I4139/Installed_capacity_init!$H$2</f>
        <v>4.2393337059992098E-2</v>
      </c>
      <c r="J4139">
        <f>Adjusted_Series!J4139</f>
        <v>3246.9431167095599</v>
      </c>
      <c r="K4139">
        <f>Adjusted_Series!K4139</f>
        <v>34156.354909376001</v>
      </c>
    </row>
    <row r="4140" spans="1:11" x14ac:dyDescent="0.35">
      <c r="A4140">
        <v>2023</v>
      </c>
      <c r="B4140">
        <f>Representative_days!C4141</f>
        <v>5</v>
      </c>
      <c r="C4140">
        <f>Adjusted_Series!C4140</f>
        <v>0.423528514884285</v>
      </c>
      <c r="D4140">
        <f>Adjusted_Series!D4140</f>
        <v>0.195239186569414</v>
      </c>
      <c r="E4140">
        <f>Adjusted_Series!E4140</f>
        <v>0.30580895652687201</v>
      </c>
      <c r="F4140">
        <f>Adjusted_Series!F4140</f>
        <v>1</v>
      </c>
      <c r="G4140">
        <f>Adjusted_Series!G4140</f>
        <v>1</v>
      </c>
      <c r="H4140">
        <f>Adjusted_Series!H4140</f>
        <v>1</v>
      </c>
      <c r="I4140">
        <f>Adjusted_Series!I4140/Installed_capacity_init!$H$2</f>
        <v>4.3011435976663771E-2</v>
      </c>
      <c r="J4140">
        <f>Adjusted_Series!J4140</f>
        <v>3256.2061793726398</v>
      </c>
      <c r="K4140">
        <f>Adjusted_Series!K4140</f>
        <v>33401.466805970202</v>
      </c>
    </row>
    <row r="4141" spans="1:11" x14ac:dyDescent="0.35">
      <c r="A4141">
        <v>2023</v>
      </c>
      <c r="B4141">
        <f>Representative_days!C4142</f>
        <v>5</v>
      </c>
      <c r="C4141">
        <f>Adjusted_Series!C4141</f>
        <v>0.43527030484812301</v>
      </c>
      <c r="D4141">
        <f>Adjusted_Series!D4141</f>
        <v>0.209296096591786</v>
      </c>
      <c r="E4141">
        <f>Adjusted_Series!E4141</f>
        <v>0.30212549377275499</v>
      </c>
      <c r="F4141">
        <f>Adjusted_Series!F4141</f>
        <v>1</v>
      </c>
      <c r="G4141">
        <f>Adjusted_Series!G4141</f>
        <v>1</v>
      </c>
      <c r="H4141">
        <f>Adjusted_Series!H4141</f>
        <v>1</v>
      </c>
      <c r="I4141">
        <f>Adjusted_Series!I4141/Installed_capacity_init!$H$2</f>
        <v>4.3654683404250549E-2</v>
      </c>
      <c r="J4141">
        <f>Adjusted_Series!J4141</f>
        <v>3270.7154845106497</v>
      </c>
      <c r="K4141">
        <f>Adjusted_Series!K4141</f>
        <v>33011.512180558799</v>
      </c>
    </row>
    <row r="4142" spans="1:11" x14ac:dyDescent="0.35">
      <c r="A4142">
        <v>2023</v>
      </c>
      <c r="B4142">
        <f>Representative_days!C4143</f>
        <v>5</v>
      </c>
      <c r="C4142">
        <f>Adjusted_Series!C4142</f>
        <v>0.37559679407765001</v>
      </c>
      <c r="D4142">
        <f>Adjusted_Series!D4142</f>
        <v>0.227531820947103</v>
      </c>
      <c r="E4142">
        <f>Adjusted_Series!E4142</f>
        <v>0.30053363361387297</v>
      </c>
      <c r="F4142">
        <f>Adjusted_Series!F4142</f>
        <v>1</v>
      </c>
      <c r="G4142">
        <f>Adjusted_Series!G4142</f>
        <v>1</v>
      </c>
      <c r="H4142">
        <f>Adjusted_Series!H4142</f>
        <v>1</v>
      </c>
      <c r="I4142">
        <f>Adjusted_Series!I4142/Installed_capacity_init!$H$2</f>
        <v>4.4278603043403281E-2</v>
      </c>
      <c r="J4142">
        <f>Adjusted_Series!J4142</f>
        <v>3290.0686260344601</v>
      </c>
      <c r="K4142">
        <f>Adjusted_Series!K4142</f>
        <v>33180.836183566404</v>
      </c>
    </row>
    <row r="4143" spans="1:11" x14ac:dyDescent="0.35">
      <c r="A4143">
        <v>2023</v>
      </c>
      <c r="B4143">
        <f>Representative_days!C4144</f>
        <v>5</v>
      </c>
      <c r="C4143">
        <f>Adjusted_Series!C4143</f>
        <v>0.33711424668277501</v>
      </c>
      <c r="D4143">
        <f>Adjusted_Series!D4143</f>
        <v>0.21272740766963699</v>
      </c>
      <c r="E4143">
        <f>Adjusted_Series!E4143</f>
        <v>0.30067527197775001</v>
      </c>
      <c r="F4143">
        <f>Adjusted_Series!F4143</f>
        <v>1</v>
      </c>
      <c r="G4143">
        <f>Adjusted_Series!G4143</f>
        <v>1</v>
      </c>
      <c r="H4143">
        <f>Adjusted_Series!H4143</f>
        <v>1</v>
      </c>
      <c r="I4143">
        <f>Adjusted_Series!I4143/Installed_capacity_init!$H$2</f>
        <v>4.4741762588058814E-2</v>
      </c>
      <c r="J4143">
        <f>Adjusted_Series!J4143</f>
        <v>3296.7124020253</v>
      </c>
      <c r="K4143">
        <f>Adjusted_Series!K4143</f>
        <v>33287.872862507</v>
      </c>
    </row>
    <row r="4144" spans="1:11" x14ac:dyDescent="0.35">
      <c r="A4144">
        <v>2023</v>
      </c>
      <c r="B4144">
        <f>Representative_days!C4145</f>
        <v>5</v>
      </c>
      <c r="C4144">
        <f>Adjusted_Series!C4144</f>
        <v>0.28200897229101501</v>
      </c>
      <c r="D4144">
        <f>Adjusted_Series!D4144</f>
        <v>0.20122260068964601</v>
      </c>
      <c r="E4144">
        <f>Adjusted_Series!E4144</f>
        <v>0.30368967316519602</v>
      </c>
      <c r="F4144">
        <f>Adjusted_Series!F4144</f>
        <v>1</v>
      </c>
      <c r="G4144">
        <f>Adjusted_Series!G4144</f>
        <v>1</v>
      </c>
      <c r="H4144">
        <f>Adjusted_Series!H4144</f>
        <v>1</v>
      </c>
      <c r="I4144">
        <f>Adjusted_Series!I4144/Installed_capacity_init!$H$2</f>
        <v>4.5077917401170745E-2</v>
      </c>
      <c r="J4144">
        <f>Adjusted_Series!J4144</f>
        <v>3298.3638749524198</v>
      </c>
      <c r="K4144">
        <f>Adjusted_Series!K4144</f>
        <v>33352.755236284502</v>
      </c>
    </row>
    <row r="4145" spans="1:11" x14ac:dyDescent="0.35">
      <c r="A4145">
        <v>2023</v>
      </c>
      <c r="B4145">
        <f>Representative_days!C4146</f>
        <v>5</v>
      </c>
      <c r="C4145">
        <f>Adjusted_Series!C4145</f>
        <v>0.19782351658269301</v>
      </c>
      <c r="D4145">
        <f>Adjusted_Series!D4145</f>
        <v>0.19284519203986</v>
      </c>
      <c r="E4145">
        <f>Adjusted_Series!E4145</f>
        <v>0.30967430458508199</v>
      </c>
      <c r="F4145">
        <f>Adjusted_Series!F4145</f>
        <v>1</v>
      </c>
      <c r="G4145">
        <f>Adjusted_Series!G4145</f>
        <v>1</v>
      </c>
      <c r="H4145">
        <f>Adjusted_Series!H4145</f>
        <v>1</v>
      </c>
      <c r="I4145">
        <f>Adjusted_Series!I4145/Installed_capacity_init!$H$2</f>
        <v>4.5414526096291513E-2</v>
      </c>
      <c r="J4145">
        <f>Adjusted_Series!J4145</f>
        <v>3305.24320957805</v>
      </c>
      <c r="K4145">
        <f>Adjusted_Series!K4145</f>
        <v>33280.609326727797</v>
      </c>
    </row>
    <row r="4146" spans="1:11" x14ac:dyDescent="0.35">
      <c r="A4146">
        <v>2023</v>
      </c>
      <c r="B4146">
        <f>Representative_days!C4147</f>
        <v>5</v>
      </c>
      <c r="C4146">
        <f>Adjusted_Series!C4146</f>
        <v>8.2593918412746506E-2</v>
      </c>
      <c r="D4146">
        <f>Adjusted_Series!D4146</f>
        <v>0.16419786195379499</v>
      </c>
      <c r="E4146">
        <f>Adjusted_Series!E4146</f>
        <v>0.31036320585030203</v>
      </c>
      <c r="F4146">
        <f>Adjusted_Series!F4146</f>
        <v>1</v>
      </c>
      <c r="G4146">
        <f>Adjusted_Series!G4146</f>
        <v>1</v>
      </c>
      <c r="H4146">
        <f>Adjusted_Series!H4146</f>
        <v>1</v>
      </c>
      <c r="I4146">
        <f>Adjusted_Series!I4146/Installed_capacity_init!$H$2</f>
        <v>4.4152896413154431E-2</v>
      </c>
      <c r="J4146">
        <f>Adjusted_Series!J4146</f>
        <v>3250.95979664897</v>
      </c>
      <c r="K4146">
        <f>Adjusted_Series!K4146</f>
        <v>34136.485735613802</v>
      </c>
    </row>
    <row r="4147" spans="1:11" x14ac:dyDescent="0.35">
      <c r="A4147">
        <v>2023</v>
      </c>
      <c r="B4147">
        <f>Representative_days!C4148</f>
        <v>5</v>
      </c>
      <c r="C4147">
        <f>Adjusted_Series!C4147</f>
        <v>3.2228376410287601E-3</v>
      </c>
      <c r="D4147">
        <f>Adjusted_Series!D4147</f>
        <v>0.141187494243251</v>
      </c>
      <c r="E4147">
        <f>Adjusted_Series!E4147</f>
        <v>0.31472235399380499</v>
      </c>
      <c r="F4147">
        <f>Adjusted_Series!F4147</f>
        <v>1</v>
      </c>
      <c r="G4147">
        <f>Adjusted_Series!G4147</f>
        <v>1</v>
      </c>
      <c r="H4147">
        <f>Adjusted_Series!H4147</f>
        <v>1</v>
      </c>
      <c r="I4147">
        <f>Adjusted_Series!I4147/Installed_capacity_init!$H$2</f>
        <v>4.2948101719616182E-2</v>
      </c>
      <c r="J4147">
        <f>Adjusted_Series!J4147</f>
        <v>3200.4093321751302</v>
      </c>
      <c r="K4147">
        <f>Adjusted_Series!K4147</f>
        <v>34835.6455696712</v>
      </c>
    </row>
    <row r="4148" spans="1:11" x14ac:dyDescent="0.35">
      <c r="A4148">
        <v>2023</v>
      </c>
      <c r="B4148">
        <f>Representative_days!C4149</f>
        <v>5</v>
      </c>
      <c r="C4148">
        <f>Adjusted_Series!C4148</f>
        <v>0</v>
      </c>
      <c r="D4148">
        <f>Adjusted_Series!D4148</f>
        <v>0.123914906138654</v>
      </c>
      <c r="E4148">
        <f>Adjusted_Series!E4148</f>
        <v>0.32293160482261701</v>
      </c>
      <c r="F4148">
        <f>Adjusted_Series!F4148</f>
        <v>1</v>
      </c>
      <c r="G4148">
        <f>Adjusted_Series!G4148</f>
        <v>1</v>
      </c>
      <c r="H4148">
        <f>Adjusted_Series!H4148</f>
        <v>1</v>
      </c>
      <c r="I4148">
        <f>Adjusted_Series!I4148/Installed_capacity_init!$H$2</f>
        <v>4.1741864096870557E-2</v>
      </c>
      <c r="J4148">
        <f>Adjusted_Series!J4148</f>
        <v>3145.7251337835901</v>
      </c>
      <c r="K4148">
        <f>Adjusted_Series!K4148</f>
        <v>33939.747341405498</v>
      </c>
    </row>
    <row r="4149" spans="1:11" x14ac:dyDescent="0.35">
      <c r="A4149">
        <v>2023</v>
      </c>
      <c r="B4149">
        <f>Representative_days!C4150</f>
        <v>5</v>
      </c>
      <c r="C4149">
        <f>Adjusted_Series!C4149</f>
        <v>0</v>
      </c>
      <c r="D4149">
        <f>Adjusted_Series!D4149</f>
        <v>0.118451812672832</v>
      </c>
      <c r="E4149">
        <f>Adjusted_Series!E4149</f>
        <v>0.32820474066135102</v>
      </c>
      <c r="F4149">
        <f>Adjusted_Series!F4149</f>
        <v>1</v>
      </c>
      <c r="G4149">
        <f>Adjusted_Series!G4149</f>
        <v>1</v>
      </c>
      <c r="H4149">
        <f>Adjusted_Series!H4149</f>
        <v>1</v>
      </c>
      <c r="I4149">
        <f>Adjusted_Series!I4149/Installed_capacity_init!$H$2</f>
        <v>4.0667471059785486E-2</v>
      </c>
      <c r="J4149">
        <f>Adjusted_Series!J4149</f>
        <v>3099.2975111641299</v>
      </c>
      <c r="K4149">
        <f>Adjusted_Series!K4149</f>
        <v>32269.1385179012</v>
      </c>
    </row>
    <row r="4150" spans="1:11" x14ac:dyDescent="0.35">
      <c r="A4150">
        <v>2023</v>
      </c>
      <c r="B4150">
        <f>Representative_days!C4151</f>
        <v>5</v>
      </c>
      <c r="C4150">
        <f>Adjusted_Series!C4150</f>
        <v>0</v>
      </c>
      <c r="D4150">
        <f>Adjusted_Series!D4150</f>
        <v>0.115023608889896</v>
      </c>
      <c r="E4150">
        <f>Adjusted_Series!E4150</f>
        <v>0.337107898759748</v>
      </c>
      <c r="F4150">
        <f>Adjusted_Series!F4150</f>
        <v>1</v>
      </c>
      <c r="G4150">
        <f>Adjusted_Series!G4150</f>
        <v>1</v>
      </c>
      <c r="H4150">
        <f>Adjusted_Series!H4150</f>
        <v>1</v>
      </c>
      <c r="I4150">
        <f>Adjusted_Series!I4150/Installed_capacity_init!$H$2</f>
        <v>3.9700783529186219E-2</v>
      </c>
      <c r="J4150">
        <f>Adjusted_Series!J4150</f>
        <v>3062.5914583813101</v>
      </c>
      <c r="K4150">
        <f>Adjusted_Series!K4150</f>
        <v>30302.730198015197</v>
      </c>
    </row>
    <row r="4151" spans="1:11" x14ac:dyDescent="0.35">
      <c r="A4151">
        <v>2023</v>
      </c>
      <c r="B4151">
        <f>Representative_days!C4152</f>
        <v>5</v>
      </c>
      <c r="C4151">
        <f>Adjusted_Series!C4151</f>
        <v>0</v>
      </c>
      <c r="D4151">
        <f>Adjusted_Series!D4151</f>
        <v>0.113607163567575</v>
      </c>
      <c r="E4151">
        <f>Adjusted_Series!E4151</f>
        <v>0.34906426949731301</v>
      </c>
      <c r="F4151">
        <f>Adjusted_Series!F4151</f>
        <v>1</v>
      </c>
      <c r="G4151">
        <f>Adjusted_Series!G4151</f>
        <v>1</v>
      </c>
      <c r="H4151">
        <f>Adjusted_Series!H4151</f>
        <v>1</v>
      </c>
      <c r="I4151">
        <f>Adjusted_Series!I4151/Installed_capacity_init!$H$2</f>
        <v>3.8753318448445269E-2</v>
      </c>
      <c r="J4151">
        <f>Adjusted_Series!J4151</f>
        <v>3022.9185962894599</v>
      </c>
      <c r="K4151">
        <f>Adjusted_Series!K4151</f>
        <v>28372.039503342603</v>
      </c>
    </row>
    <row r="4152" spans="1:11" x14ac:dyDescent="0.35">
      <c r="A4152">
        <v>2023</v>
      </c>
      <c r="B4152">
        <f>Representative_days!C4153</f>
        <v>5</v>
      </c>
      <c r="C4152">
        <f>Adjusted_Series!C4152</f>
        <v>0</v>
      </c>
      <c r="D4152">
        <f>Adjusted_Series!D4152</f>
        <v>0.110873619439081</v>
      </c>
      <c r="E4152">
        <f>Adjusted_Series!E4152</f>
        <v>0.351546281866427</v>
      </c>
      <c r="F4152">
        <f>Adjusted_Series!F4152</f>
        <v>1</v>
      </c>
      <c r="G4152">
        <f>Adjusted_Series!G4152</f>
        <v>1</v>
      </c>
      <c r="H4152">
        <f>Adjusted_Series!H4152</f>
        <v>1</v>
      </c>
      <c r="I4152">
        <f>Adjusted_Series!I4152/Installed_capacity_init!$H$2</f>
        <v>3.9071471853940422E-2</v>
      </c>
      <c r="J4152">
        <f>Adjusted_Series!J4152</f>
        <v>3026.1814863672498</v>
      </c>
      <c r="K4152">
        <f>Adjusted_Series!K4152</f>
        <v>26648.994007069101</v>
      </c>
    </row>
    <row r="4153" spans="1:11" x14ac:dyDescent="0.35">
      <c r="A4153">
        <v>2023</v>
      </c>
      <c r="B4153">
        <f>Representative_days!C4154</f>
        <v>5</v>
      </c>
      <c r="C4153">
        <f>Adjusted_Series!C4153</f>
        <v>0</v>
      </c>
      <c r="D4153">
        <f>Adjusted_Series!D4153</f>
        <v>0.10948137893983401</v>
      </c>
      <c r="E4153">
        <f>Adjusted_Series!E4153</f>
        <v>0.35504022229224302</v>
      </c>
      <c r="F4153">
        <f>Adjusted_Series!F4153</f>
        <v>1</v>
      </c>
      <c r="G4153">
        <f>Adjusted_Series!G4153</f>
        <v>1</v>
      </c>
      <c r="H4153">
        <f>Adjusted_Series!H4153</f>
        <v>1</v>
      </c>
      <c r="I4153">
        <f>Adjusted_Series!I4153/Installed_capacity_init!$H$2</f>
        <v>3.9419561982345142E-2</v>
      </c>
      <c r="J4153">
        <f>Adjusted_Series!J4153</f>
        <v>3034.49082871777</v>
      </c>
      <c r="K4153">
        <f>Adjusted_Series!K4153</f>
        <v>25571.454589225399</v>
      </c>
    </row>
    <row r="4154" spans="1:11" x14ac:dyDescent="0.35">
      <c r="A4154">
        <v>2023</v>
      </c>
      <c r="B4154">
        <f>Representative_days!C4155</f>
        <v>5</v>
      </c>
      <c r="C4154">
        <f>Adjusted_Series!C4154</f>
        <v>0</v>
      </c>
      <c r="D4154">
        <f>Adjusted_Series!D4154</f>
        <v>7.5501039222525795E-2</v>
      </c>
      <c r="E4154">
        <f>Adjusted_Series!E4154</f>
        <v>0.33690732167331999</v>
      </c>
      <c r="F4154">
        <f>Adjusted_Series!F4154</f>
        <v>1</v>
      </c>
      <c r="G4154">
        <f>Adjusted_Series!G4154</f>
        <v>1</v>
      </c>
      <c r="H4154">
        <f>Adjusted_Series!H4154</f>
        <v>1</v>
      </c>
      <c r="I4154">
        <f>Adjusted_Series!I4154/Installed_capacity_init!$H$2</f>
        <v>5.8716827264836985E-2</v>
      </c>
      <c r="J4154">
        <f>Adjusted_Series!J4154</f>
        <v>3356.5874823631702</v>
      </c>
      <c r="K4154">
        <f>Adjusted_Series!K4154</f>
        <v>23399.311278657598</v>
      </c>
    </row>
    <row r="4155" spans="1:11" x14ac:dyDescent="0.35">
      <c r="A4155">
        <v>2023</v>
      </c>
      <c r="B4155">
        <f>Representative_days!C4156</f>
        <v>5</v>
      </c>
      <c r="C4155">
        <f>Adjusted_Series!C4155</f>
        <v>0</v>
      </c>
      <c r="D4155">
        <f>Adjusted_Series!D4155</f>
        <v>7.6538363958051706E-2</v>
      </c>
      <c r="E4155">
        <f>Adjusted_Series!E4155</f>
        <v>0.33260126759754199</v>
      </c>
      <c r="F4155">
        <f>Adjusted_Series!F4155</f>
        <v>1</v>
      </c>
      <c r="G4155">
        <f>Adjusted_Series!G4155</f>
        <v>1</v>
      </c>
      <c r="H4155">
        <f>Adjusted_Series!H4155</f>
        <v>1</v>
      </c>
      <c r="I4155">
        <f>Adjusted_Series!I4155/Installed_capacity_init!$H$2</f>
        <v>5.8835994515645508E-2</v>
      </c>
      <c r="J4155">
        <f>Adjusted_Series!J4155</f>
        <v>3361.6072764594701</v>
      </c>
      <c r="K4155">
        <f>Adjusted_Series!K4155</f>
        <v>23227.724100094201</v>
      </c>
    </row>
    <row r="4156" spans="1:11" x14ac:dyDescent="0.35">
      <c r="A4156">
        <v>2023</v>
      </c>
      <c r="B4156">
        <f>Representative_days!C4157</f>
        <v>5</v>
      </c>
      <c r="C4156">
        <f>Adjusted_Series!C4156</f>
        <v>0</v>
      </c>
      <c r="D4156">
        <f>Adjusted_Series!D4156</f>
        <v>7.8675398079240205E-2</v>
      </c>
      <c r="E4156">
        <f>Adjusted_Series!E4156</f>
        <v>0.33082223531023303</v>
      </c>
      <c r="F4156">
        <f>Adjusted_Series!F4156</f>
        <v>1</v>
      </c>
      <c r="G4156">
        <f>Adjusted_Series!G4156</f>
        <v>1</v>
      </c>
      <c r="H4156">
        <f>Adjusted_Series!H4156</f>
        <v>1</v>
      </c>
      <c r="I4156">
        <f>Adjusted_Series!I4156/Installed_capacity_init!$H$2</f>
        <v>5.8742788422711543E-2</v>
      </c>
      <c r="J4156">
        <f>Adjusted_Series!J4156</f>
        <v>3355.5234639615301</v>
      </c>
      <c r="K4156">
        <f>Adjusted_Series!K4156</f>
        <v>23375.420859217698</v>
      </c>
    </row>
    <row r="4157" spans="1:11" x14ac:dyDescent="0.35">
      <c r="A4157">
        <v>2023</v>
      </c>
      <c r="B4157">
        <f>Representative_days!C4158</f>
        <v>5</v>
      </c>
      <c r="C4157">
        <f>Adjusted_Series!C4157</f>
        <v>0</v>
      </c>
      <c r="D4157">
        <f>Adjusted_Series!D4157</f>
        <v>8.2218625557877095E-2</v>
      </c>
      <c r="E4157">
        <f>Adjusted_Series!E4157</f>
        <v>0.331936375181901</v>
      </c>
      <c r="F4157">
        <f>Adjusted_Series!F4157</f>
        <v>1</v>
      </c>
      <c r="G4157">
        <f>Adjusted_Series!G4157</f>
        <v>1</v>
      </c>
      <c r="H4157">
        <f>Adjusted_Series!H4157</f>
        <v>1</v>
      </c>
      <c r="I4157">
        <f>Adjusted_Series!I4157/Installed_capacity_init!$H$2</f>
        <v>5.8643141051024472E-2</v>
      </c>
      <c r="J4157">
        <f>Adjusted_Series!J4157</f>
        <v>3344.0442517186198</v>
      </c>
      <c r="K4157">
        <f>Adjusted_Series!K4157</f>
        <v>24203.624335626198</v>
      </c>
    </row>
    <row r="4158" spans="1:11" x14ac:dyDescent="0.35">
      <c r="A4158">
        <v>2023</v>
      </c>
      <c r="B4158">
        <f>Representative_days!C4159</f>
        <v>5</v>
      </c>
      <c r="C4158">
        <f>Adjusted_Series!C4158</f>
        <v>0</v>
      </c>
      <c r="D4158">
        <f>Adjusted_Series!D4158</f>
        <v>8.3139362528446906E-2</v>
      </c>
      <c r="E4158">
        <f>Adjusted_Series!E4158</f>
        <v>0.32575517735957898</v>
      </c>
      <c r="F4158">
        <f>Adjusted_Series!F4158</f>
        <v>1</v>
      </c>
      <c r="G4158">
        <f>Adjusted_Series!G4158</f>
        <v>1</v>
      </c>
      <c r="H4158">
        <f>Adjusted_Series!H4158</f>
        <v>1</v>
      </c>
      <c r="I4158">
        <f>Adjusted_Series!I4158/Installed_capacity_init!$H$2</f>
        <v>5.9413583377929881E-2</v>
      </c>
      <c r="J4158">
        <f>Adjusted_Series!J4158</f>
        <v>3362.1839652398303</v>
      </c>
      <c r="K4158">
        <f>Adjusted_Series!K4158</f>
        <v>25945.183496048401</v>
      </c>
    </row>
    <row r="4159" spans="1:11" x14ac:dyDescent="0.35">
      <c r="A4159">
        <v>2023</v>
      </c>
      <c r="B4159">
        <f>Representative_days!C4160</f>
        <v>5</v>
      </c>
      <c r="C4159">
        <f>Adjusted_Series!C4159</f>
        <v>5.5877633440519197E-3</v>
      </c>
      <c r="D4159">
        <f>Adjusted_Series!D4159</f>
        <v>8.5061859714724505E-2</v>
      </c>
      <c r="E4159">
        <f>Adjusted_Series!E4159</f>
        <v>0.32240125944798798</v>
      </c>
      <c r="F4159">
        <f>Adjusted_Series!F4159</f>
        <v>1</v>
      </c>
      <c r="G4159">
        <f>Adjusted_Series!G4159</f>
        <v>1</v>
      </c>
      <c r="H4159">
        <f>Adjusted_Series!H4159</f>
        <v>1</v>
      </c>
      <c r="I4159">
        <f>Adjusted_Series!I4159/Installed_capacity_init!$H$2</f>
        <v>5.9622003271142025E-2</v>
      </c>
      <c r="J4159">
        <f>Adjusted_Series!J4159</f>
        <v>3354.1882765617001</v>
      </c>
      <c r="K4159">
        <f>Adjusted_Series!K4159</f>
        <v>28045.600630839101</v>
      </c>
    </row>
    <row r="4160" spans="1:11" x14ac:dyDescent="0.35">
      <c r="A4160">
        <v>2023</v>
      </c>
      <c r="B4160">
        <f>Representative_days!C4161</f>
        <v>5</v>
      </c>
      <c r="C4160">
        <f>Adjusted_Series!C4160</f>
        <v>0.14311350704041101</v>
      </c>
      <c r="D4160">
        <f>Adjusted_Series!D4160</f>
        <v>8.8331344269484094E-2</v>
      </c>
      <c r="E4160">
        <f>Adjusted_Series!E4160</f>
        <v>0.322504352901967</v>
      </c>
      <c r="F4160">
        <f>Adjusted_Series!F4160</f>
        <v>1</v>
      </c>
      <c r="G4160">
        <f>Adjusted_Series!G4160</f>
        <v>1</v>
      </c>
      <c r="H4160">
        <f>Adjusted_Series!H4160</f>
        <v>1</v>
      </c>
      <c r="I4160">
        <f>Adjusted_Series!I4160/Installed_capacity_init!$H$2</f>
        <v>5.9824534007058901E-2</v>
      </c>
      <c r="J4160">
        <f>Adjusted_Series!J4160</f>
        <v>3344.4033368786099</v>
      </c>
      <c r="K4160">
        <f>Adjusted_Series!K4160</f>
        <v>30421.418101567899</v>
      </c>
    </row>
    <row r="4161" spans="1:11" x14ac:dyDescent="0.35">
      <c r="A4161">
        <v>2023</v>
      </c>
      <c r="B4161">
        <f>Representative_days!C4162</f>
        <v>5</v>
      </c>
      <c r="C4161">
        <f>Adjusted_Series!C4161</f>
        <v>0.25378783813021899</v>
      </c>
      <c r="D4161">
        <f>Adjusted_Series!D4161</f>
        <v>0.102854597758431</v>
      </c>
      <c r="E4161">
        <f>Adjusted_Series!E4161</f>
        <v>0.31319664402612002</v>
      </c>
      <c r="F4161">
        <f>Adjusted_Series!F4161</f>
        <v>1</v>
      </c>
      <c r="G4161">
        <f>Adjusted_Series!G4161</f>
        <v>1</v>
      </c>
      <c r="H4161">
        <f>Adjusted_Series!H4161</f>
        <v>1</v>
      </c>
      <c r="I4161">
        <f>Adjusted_Series!I4161/Installed_capacity_init!$H$2</f>
        <v>6.0124753176463368E-2</v>
      </c>
      <c r="J4161">
        <f>Adjusted_Series!J4161</f>
        <v>3347.2225914693299</v>
      </c>
      <c r="K4161">
        <f>Adjusted_Series!K4161</f>
        <v>31686.161763136799</v>
      </c>
    </row>
    <row r="4162" spans="1:11" x14ac:dyDescent="0.35">
      <c r="A4162">
        <v>2023</v>
      </c>
      <c r="B4162">
        <f>Representative_days!C4163</f>
        <v>5</v>
      </c>
      <c r="C4162">
        <f>Adjusted_Series!C4162</f>
        <v>0.345148167427826</v>
      </c>
      <c r="D4162">
        <f>Adjusted_Series!D4162</f>
        <v>0.122616883485925</v>
      </c>
      <c r="E4162">
        <f>Adjusted_Series!E4162</f>
        <v>0.306397883670464</v>
      </c>
      <c r="F4162">
        <f>Adjusted_Series!F4162</f>
        <v>1</v>
      </c>
      <c r="G4162">
        <f>Adjusted_Series!G4162</f>
        <v>1</v>
      </c>
      <c r="H4162">
        <f>Adjusted_Series!H4162</f>
        <v>1</v>
      </c>
      <c r="I4162">
        <f>Adjusted_Series!I4162/Installed_capacity_init!$H$2</f>
        <v>6.0651865568732873E-2</v>
      </c>
      <c r="J4162">
        <f>Adjusted_Series!J4162</f>
        <v>3354.9054169316801</v>
      </c>
      <c r="K4162">
        <f>Adjusted_Series!K4162</f>
        <v>32047.0794060638</v>
      </c>
    </row>
    <row r="4163" spans="1:11" x14ac:dyDescent="0.35">
      <c r="A4163">
        <v>2023</v>
      </c>
      <c r="B4163">
        <f>Representative_days!C4164</f>
        <v>5</v>
      </c>
      <c r="C4163">
        <f>Adjusted_Series!C4163</f>
        <v>0.42317850461768802</v>
      </c>
      <c r="D4163">
        <f>Adjusted_Series!D4163</f>
        <v>0.14709603838819699</v>
      </c>
      <c r="E4163">
        <f>Adjusted_Series!E4163</f>
        <v>0.30258708677761298</v>
      </c>
      <c r="F4163">
        <f>Adjusted_Series!F4163</f>
        <v>1</v>
      </c>
      <c r="G4163">
        <f>Adjusted_Series!G4163</f>
        <v>1</v>
      </c>
      <c r="H4163">
        <f>Adjusted_Series!H4163</f>
        <v>1</v>
      </c>
      <c r="I4163">
        <f>Adjusted_Series!I4163/Installed_capacity_init!$H$2</f>
        <v>6.1197136583794241E-2</v>
      </c>
      <c r="J4163">
        <f>Adjusted_Series!J4163</f>
        <v>3360.8297068397801</v>
      </c>
      <c r="K4163">
        <f>Adjusted_Series!K4163</f>
        <v>32301.826865327799</v>
      </c>
    </row>
    <row r="4164" spans="1:11" x14ac:dyDescent="0.35">
      <c r="A4164">
        <v>2023</v>
      </c>
      <c r="B4164">
        <f>Representative_days!C4165</f>
        <v>5</v>
      </c>
      <c r="C4164">
        <f>Adjusted_Series!C4164</f>
        <v>0.50654332023587001</v>
      </c>
      <c r="D4164">
        <f>Adjusted_Series!D4164</f>
        <v>0.158512699944414</v>
      </c>
      <c r="E4164">
        <f>Adjusted_Series!E4164</f>
        <v>0.29240272174467402</v>
      </c>
      <c r="F4164">
        <f>Adjusted_Series!F4164</f>
        <v>1</v>
      </c>
      <c r="G4164">
        <f>Adjusted_Series!G4164</f>
        <v>1</v>
      </c>
      <c r="H4164">
        <f>Adjusted_Series!H4164</f>
        <v>1</v>
      </c>
      <c r="I4164">
        <f>Adjusted_Series!I4164/Installed_capacity_init!$H$2</f>
        <v>6.1666860659705003E-2</v>
      </c>
      <c r="J4164">
        <f>Adjusted_Series!J4164</f>
        <v>3368.7937166316501</v>
      </c>
      <c r="K4164">
        <f>Adjusted_Series!K4164</f>
        <v>31625.170478907799</v>
      </c>
    </row>
    <row r="4165" spans="1:11" x14ac:dyDescent="0.35">
      <c r="A4165">
        <v>2023</v>
      </c>
      <c r="B4165">
        <f>Representative_days!C4166</f>
        <v>5</v>
      </c>
      <c r="C4165">
        <f>Adjusted_Series!C4165</f>
        <v>0.52321833315940103</v>
      </c>
      <c r="D4165">
        <f>Adjusted_Series!D4165</f>
        <v>0.174163922365386</v>
      </c>
      <c r="E4165">
        <f>Adjusted_Series!E4165</f>
        <v>0.286481984339576</v>
      </c>
      <c r="F4165">
        <f>Adjusted_Series!F4165</f>
        <v>1</v>
      </c>
      <c r="G4165">
        <f>Adjusted_Series!G4165</f>
        <v>1</v>
      </c>
      <c r="H4165">
        <f>Adjusted_Series!H4165</f>
        <v>1</v>
      </c>
      <c r="I4165">
        <f>Adjusted_Series!I4165/Installed_capacity_init!$H$2</f>
        <v>6.2469793289747409E-2</v>
      </c>
      <c r="J4165">
        <f>Adjusted_Series!J4165</f>
        <v>3385.7709475494803</v>
      </c>
      <c r="K4165">
        <f>Adjusted_Series!K4165</f>
        <v>31481.7303673528</v>
      </c>
    </row>
    <row r="4166" spans="1:11" x14ac:dyDescent="0.35">
      <c r="A4166">
        <v>2023</v>
      </c>
      <c r="B4166">
        <f>Representative_days!C4167</f>
        <v>5</v>
      </c>
      <c r="C4166">
        <f>Adjusted_Series!C4166</f>
        <v>0.47718267866208403</v>
      </c>
      <c r="D4166">
        <f>Adjusted_Series!D4166</f>
        <v>0.19384537904528601</v>
      </c>
      <c r="E4166">
        <f>Adjusted_Series!E4166</f>
        <v>0.28490823268487098</v>
      </c>
      <c r="F4166">
        <f>Adjusted_Series!F4166</f>
        <v>1</v>
      </c>
      <c r="G4166">
        <f>Adjusted_Series!G4166</f>
        <v>1</v>
      </c>
      <c r="H4166">
        <f>Adjusted_Series!H4166</f>
        <v>1</v>
      </c>
      <c r="I4166">
        <f>Adjusted_Series!I4166/Installed_capacity_init!$H$2</f>
        <v>6.3282946743758367E-2</v>
      </c>
      <c r="J4166">
        <f>Adjusted_Series!J4166</f>
        <v>3406.5155584210397</v>
      </c>
      <c r="K4166">
        <f>Adjusted_Series!K4166</f>
        <v>31644.021586943898</v>
      </c>
    </row>
    <row r="4167" spans="1:11" x14ac:dyDescent="0.35">
      <c r="A4167">
        <v>2023</v>
      </c>
      <c r="B4167">
        <f>Representative_days!C4168</f>
        <v>5</v>
      </c>
      <c r="C4167">
        <f>Adjusted_Series!C4167</f>
        <v>0.44304027967967402</v>
      </c>
      <c r="D4167">
        <f>Adjusted_Series!D4167</f>
        <v>0.19085312628790199</v>
      </c>
      <c r="E4167">
        <f>Adjusted_Series!E4167</f>
        <v>0.280065621829091</v>
      </c>
      <c r="F4167">
        <f>Adjusted_Series!F4167</f>
        <v>1</v>
      </c>
      <c r="G4167">
        <f>Adjusted_Series!G4167</f>
        <v>1</v>
      </c>
      <c r="H4167">
        <f>Adjusted_Series!H4167</f>
        <v>1</v>
      </c>
      <c r="I4167">
        <f>Adjusted_Series!I4167/Installed_capacity_init!$H$2</f>
        <v>6.4040564480076584E-2</v>
      </c>
      <c r="J4167">
        <f>Adjusted_Series!J4167</f>
        <v>3412.1985357533399</v>
      </c>
      <c r="K4167">
        <f>Adjusted_Series!K4167</f>
        <v>31931.313510837899</v>
      </c>
    </row>
    <row r="4168" spans="1:11" x14ac:dyDescent="0.35">
      <c r="A4168">
        <v>2023</v>
      </c>
      <c r="B4168">
        <f>Representative_days!C4169</f>
        <v>5</v>
      </c>
      <c r="C4168">
        <f>Adjusted_Series!C4168</f>
        <v>0.37299658427740301</v>
      </c>
      <c r="D4168">
        <f>Adjusted_Series!D4168</f>
        <v>0.19044101632912899</v>
      </c>
      <c r="E4168">
        <f>Adjusted_Series!E4168</f>
        <v>0.27961196223478302</v>
      </c>
      <c r="F4168">
        <f>Adjusted_Series!F4168</f>
        <v>1</v>
      </c>
      <c r="G4168">
        <f>Adjusted_Series!G4168</f>
        <v>1</v>
      </c>
      <c r="H4168">
        <f>Adjusted_Series!H4168</f>
        <v>1</v>
      </c>
      <c r="I4168">
        <f>Adjusted_Series!I4168/Installed_capacity_init!$H$2</f>
        <v>6.5103633308168624E-2</v>
      </c>
      <c r="J4168">
        <f>Adjusted_Series!J4168</f>
        <v>3427.6338359962301</v>
      </c>
      <c r="K4168">
        <f>Adjusted_Series!K4168</f>
        <v>31930.887691957403</v>
      </c>
    </row>
    <row r="4169" spans="1:11" x14ac:dyDescent="0.35">
      <c r="A4169">
        <v>2023</v>
      </c>
      <c r="B4169">
        <f>Representative_days!C4170</f>
        <v>5</v>
      </c>
      <c r="C4169">
        <f>Adjusted_Series!C4169</f>
        <v>0.25782735921861799</v>
      </c>
      <c r="D4169">
        <f>Adjusted_Series!D4169</f>
        <v>0.192783822126432</v>
      </c>
      <c r="E4169">
        <f>Adjusted_Series!E4169</f>
        <v>0.28280214219406002</v>
      </c>
      <c r="F4169">
        <f>Adjusted_Series!F4169</f>
        <v>1</v>
      </c>
      <c r="G4169">
        <f>Adjusted_Series!G4169</f>
        <v>1</v>
      </c>
      <c r="H4169">
        <f>Adjusted_Series!H4169</f>
        <v>1</v>
      </c>
      <c r="I4169">
        <f>Adjusted_Series!I4169/Installed_capacity_init!$H$2</f>
        <v>6.6157492989540365E-2</v>
      </c>
      <c r="J4169">
        <f>Adjusted_Series!J4169</f>
        <v>3449.4683828391503</v>
      </c>
      <c r="K4169">
        <f>Adjusted_Series!K4169</f>
        <v>30793.035392409904</v>
      </c>
    </row>
    <row r="4170" spans="1:11" x14ac:dyDescent="0.35">
      <c r="A4170">
        <v>2023</v>
      </c>
      <c r="B4170">
        <f>Representative_days!C4171</f>
        <v>5</v>
      </c>
      <c r="C4170">
        <f>Adjusted_Series!C4170</f>
        <v>0.132061803451958</v>
      </c>
      <c r="D4170">
        <f>Adjusted_Series!D4170</f>
        <v>0.15045598322235301</v>
      </c>
      <c r="E4170">
        <f>Adjusted_Series!E4170</f>
        <v>0.27848729393923399</v>
      </c>
      <c r="F4170">
        <f>Adjusted_Series!F4170</f>
        <v>1</v>
      </c>
      <c r="G4170">
        <f>Adjusted_Series!G4170</f>
        <v>1</v>
      </c>
      <c r="H4170">
        <f>Adjusted_Series!H4170</f>
        <v>1</v>
      </c>
      <c r="I4170">
        <f>Adjusted_Series!I4170/Installed_capacity_init!$H$2</f>
        <v>6.5628171660210954E-2</v>
      </c>
      <c r="J4170">
        <f>Adjusted_Series!J4170</f>
        <v>3420.20273332345</v>
      </c>
      <c r="K4170">
        <f>Adjusted_Series!K4170</f>
        <v>30647.050252903697</v>
      </c>
    </row>
    <row r="4171" spans="1:11" x14ac:dyDescent="0.35">
      <c r="A4171">
        <v>2023</v>
      </c>
      <c r="B4171">
        <f>Representative_days!C4172</f>
        <v>5</v>
      </c>
      <c r="C4171">
        <f>Adjusted_Series!C4171</f>
        <v>1.5376706391001201E-2</v>
      </c>
      <c r="D4171">
        <f>Adjusted_Series!D4171</f>
        <v>0.11573203292492</v>
      </c>
      <c r="E4171">
        <f>Adjusted_Series!E4171</f>
        <v>0.27751349374268702</v>
      </c>
      <c r="F4171">
        <f>Adjusted_Series!F4171</f>
        <v>1</v>
      </c>
      <c r="G4171">
        <f>Adjusted_Series!G4171</f>
        <v>1</v>
      </c>
      <c r="H4171">
        <f>Adjusted_Series!H4171</f>
        <v>1</v>
      </c>
      <c r="I4171">
        <f>Adjusted_Series!I4171/Installed_capacity_init!$H$2</f>
        <v>6.541122868369649E-2</v>
      </c>
      <c r="J4171">
        <f>Adjusted_Series!J4171</f>
        <v>3406.05944364793</v>
      </c>
      <c r="K4171">
        <f>Adjusted_Series!K4171</f>
        <v>31295.103953460501</v>
      </c>
    </row>
    <row r="4172" spans="1:11" x14ac:dyDescent="0.35">
      <c r="A4172">
        <v>2023</v>
      </c>
      <c r="B4172">
        <f>Representative_days!C4173</f>
        <v>5</v>
      </c>
      <c r="C4172">
        <f>Adjusted_Series!C4172</f>
        <v>1.27951516952302E-5</v>
      </c>
      <c r="D4172">
        <f>Adjusted_Series!D4172</f>
        <v>8.8815475815841302E-2</v>
      </c>
      <c r="E4172">
        <f>Adjusted_Series!E4172</f>
        <v>0.27975377553645298</v>
      </c>
      <c r="F4172">
        <f>Adjusted_Series!F4172</f>
        <v>1</v>
      </c>
      <c r="G4172">
        <f>Adjusted_Series!G4172</f>
        <v>1</v>
      </c>
      <c r="H4172">
        <f>Adjusted_Series!H4172</f>
        <v>1</v>
      </c>
      <c r="I4172">
        <f>Adjusted_Series!I4172/Installed_capacity_init!$H$2</f>
        <v>6.5196638444862745E-2</v>
      </c>
      <c r="J4172">
        <f>Adjusted_Series!J4172</f>
        <v>3388.9555404140797</v>
      </c>
      <c r="K4172">
        <f>Adjusted_Series!K4172</f>
        <v>30787.819063728501</v>
      </c>
    </row>
    <row r="4173" spans="1:11" x14ac:dyDescent="0.35">
      <c r="A4173">
        <v>2023</v>
      </c>
      <c r="B4173">
        <f>Representative_days!C4174</f>
        <v>5</v>
      </c>
      <c r="C4173">
        <f>Adjusted_Series!C4173</f>
        <v>0</v>
      </c>
      <c r="D4173">
        <f>Adjusted_Series!D4173</f>
        <v>7.9088048121017399E-2</v>
      </c>
      <c r="E4173">
        <f>Adjusted_Series!E4173</f>
        <v>0.27541426150658599</v>
      </c>
      <c r="F4173">
        <f>Adjusted_Series!F4173</f>
        <v>1</v>
      </c>
      <c r="G4173">
        <f>Adjusted_Series!G4173</f>
        <v>1</v>
      </c>
      <c r="H4173">
        <f>Adjusted_Series!H4173</f>
        <v>1</v>
      </c>
      <c r="I4173">
        <f>Adjusted_Series!I4173/Installed_capacity_init!$H$2</f>
        <v>6.5298392083157145E-2</v>
      </c>
      <c r="J4173">
        <f>Adjusted_Series!J4173</f>
        <v>3375.5360930602901</v>
      </c>
      <c r="K4173">
        <f>Adjusted_Series!K4173</f>
        <v>29298.076786693899</v>
      </c>
    </row>
    <row r="4174" spans="1:11" x14ac:dyDescent="0.35">
      <c r="A4174">
        <v>2023</v>
      </c>
      <c r="B4174">
        <f>Representative_days!C4175</f>
        <v>5</v>
      </c>
      <c r="C4174">
        <f>Adjusted_Series!C4174</f>
        <v>0</v>
      </c>
      <c r="D4174">
        <f>Adjusted_Series!D4174</f>
        <v>7.2016344158315398E-2</v>
      </c>
      <c r="E4174">
        <f>Adjusted_Series!E4174</f>
        <v>0.27632360251522298</v>
      </c>
      <c r="F4174">
        <f>Adjusted_Series!F4174</f>
        <v>1</v>
      </c>
      <c r="G4174">
        <f>Adjusted_Series!G4174</f>
        <v>1</v>
      </c>
      <c r="H4174">
        <f>Adjusted_Series!H4174</f>
        <v>1</v>
      </c>
      <c r="I4174">
        <f>Adjusted_Series!I4174/Installed_capacity_init!$H$2</f>
        <v>6.4924633271742388E-2</v>
      </c>
      <c r="J4174">
        <f>Adjusted_Series!J4174</f>
        <v>3356.4760485423699</v>
      </c>
      <c r="K4174">
        <f>Adjusted_Series!K4174</f>
        <v>27523.364507930099</v>
      </c>
    </row>
    <row r="4175" spans="1:11" x14ac:dyDescent="0.35">
      <c r="A4175">
        <v>2023</v>
      </c>
      <c r="B4175">
        <f>Representative_days!C4176</f>
        <v>5</v>
      </c>
      <c r="C4175">
        <f>Adjusted_Series!C4175</f>
        <v>0</v>
      </c>
      <c r="D4175">
        <f>Adjusted_Series!D4175</f>
        <v>6.7441997578575705E-2</v>
      </c>
      <c r="E4175">
        <f>Adjusted_Series!E4175</f>
        <v>0.28115741369588698</v>
      </c>
      <c r="F4175">
        <f>Adjusted_Series!F4175</f>
        <v>1</v>
      </c>
      <c r="G4175">
        <f>Adjusted_Series!G4175</f>
        <v>1</v>
      </c>
      <c r="H4175">
        <f>Adjusted_Series!H4175</f>
        <v>1</v>
      </c>
      <c r="I4175">
        <f>Adjusted_Series!I4175/Installed_capacity_init!$H$2</f>
        <v>6.456562284798012E-2</v>
      </c>
      <c r="J4175">
        <f>Adjusted_Series!J4175</f>
        <v>3338.6728640172596</v>
      </c>
      <c r="K4175">
        <f>Adjusted_Series!K4175</f>
        <v>25945.280125641199</v>
      </c>
    </row>
    <row r="4176" spans="1:11" x14ac:dyDescent="0.35">
      <c r="A4176">
        <v>2023</v>
      </c>
      <c r="B4176">
        <f>Representative_days!C4177</f>
        <v>5</v>
      </c>
      <c r="C4176">
        <f>Adjusted_Series!C4176</f>
        <v>0</v>
      </c>
      <c r="D4176">
        <f>Adjusted_Series!D4176</f>
        <v>6.8007600854339795E-2</v>
      </c>
      <c r="E4176">
        <f>Adjusted_Series!E4176</f>
        <v>0.27913464955512501</v>
      </c>
      <c r="F4176">
        <f>Adjusted_Series!F4176</f>
        <v>1</v>
      </c>
      <c r="G4176">
        <f>Adjusted_Series!G4176</f>
        <v>1</v>
      </c>
      <c r="H4176">
        <f>Adjusted_Series!H4176</f>
        <v>1</v>
      </c>
      <c r="I4176">
        <f>Adjusted_Series!I4176/Installed_capacity_init!$H$2</f>
        <v>6.5388060297960057E-2</v>
      </c>
      <c r="J4176">
        <f>Adjusted_Series!J4176</f>
        <v>3354.42479131041</v>
      </c>
      <c r="K4176">
        <f>Adjusted_Series!K4176</f>
        <v>24367.280114785099</v>
      </c>
    </row>
    <row r="4177" spans="1:11" x14ac:dyDescent="0.35">
      <c r="A4177">
        <v>2023</v>
      </c>
      <c r="B4177">
        <f>Representative_days!C4178</f>
        <v>5</v>
      </c>
      <c r="C4177">
        <f>Adjusted_Series!C4177</f>
        <v>0</v>
      </c>
      <c r="D4177">
        <f>Adjusted_Series!D4177</f>
        <v>6.9743635963933695E-2</v>
      </c>
      <c r="E4177">
        <f>Adjusted_Series!E4177</f>
        <v>0.28113896161770102</v>
      </c>
      <c r="F4177">
        <f>Adjusted_Series!F4177</f>
        <v>1</v>
      </c>
      <c r="G4177">
        <f>Adjusted_Series!G4177</f>
        <v>1</v>
      </c>
      <c r="H4177">
        <f>Adjusted_Series!H4177</f>
        <v>1</v>
      </c>
      <c r="I4177">
        <f>Adjusted_Series!I4177/Installed_capacity_init!$H$2</f>
        <v>6.6178166350186307E-2</v>
      </c>
      <c r="J4177">
        <f>Adjusted_Series!J4177</f>
        <v>3369.5276296954598</v>
      </c>
      <c r="K4177">
        <f>Adjusted_Series!K4177</f>
        <v>23671.371694879501</v>
      </c>
    </row>
    <row r="4178" spans="1:11" x14ac:dyDescent="0.35">
      <c r="A4178">
        <v>2023</v>
      </c>
      <c r="B4178">
        <f>Representative_days!C4179</f>
        <v>5</v>
      </c>
      <c r="C4178">
        <f>Adjusted_Series!C4178</f>
        <v>0</v>
      </c>
      <c r="D4178">
        <f>Adjusted_Series!D4178</f>
        <v>0.20898593500000001</v>
      </c>
      <c r="E4178">
        <f>Adjusted_Series!E4178</f>
        <v>0.84891066199999998</v>
      </c>
      <c r="F4178">
        <f>Adjusted_Series!F4178</f>
        <v>1</v>
      </c>
      <c r="G4178">
        <f>Adjusted_Series!G4178</f>
        <v>1</v>
      </c>
      <c r="H4178">
        <f>Adjusted_Series!H4178</f>
        <v>1</v>
      </c>
      <c r="I4178">
        <f>Adjusted_Series!I4178/Installed_capacity_init!$H$2</f>
        <v>1.6155240013598502E-2</v>
      </c>
      <c r="J4178">
        <f>Adjusted_Series!J4178</f>
        <v>2132.4228050000002</v>
      </c>
      <c r="K4178">
        <f>Adjusted_Series!K4178</f>
        <v>27984.494870000002</v>
      </c>
    </row>
    <row r="4179" spans="1:11" x14ac:dyDescent="0.35">
      <c r="A4179">
        <v>2023</v>
      </c>
      <c r="B4179">
        <f>Representative_days!C4180</f>
        <v>5</v>
      </c>
      <c r="C4179">
        <f>Adjusted_Series!C4179</f>
        <v>0</v>
      </c>
      <c r="D4179">
        <f>Adjusted_Series!D4179</f>
        <v>0.199787623</v>
      </c>
      <c r="E4179">
        <f>Adjusted_Series!E4179</f>
        <v>0.86772257600000002</v>
      </c>
      <c r="F4179">
        <f>Adjusted_Series!F4179</f>
        <v>1</v>
      </c>
      <c r="G4179">
        <f>Adjusted_Series!G4179</f>
        <v>1</v>
      </c>
      <c r="H4179">
        <f>Adjusted_Series!H4179</f>
        <v>1</v>
      </c>
      <c r="I4179">
        <f>Adjusted_Series!I4179/Installed_capacity_init!$H$2</f>
        <v>1.6439635985041647E-2</v>
      </c>
      <c r="J4179">
        <f>Adjusted_Series!J4179</f>
        <v>2172.2162939999998</v>
      </c>
      <c r="K4179">
        <f>Adjusted_Series!K4179</f>
        <v>26635.1499</v>
      </c>
    </row>
    <row r="4180" spans="1:11" x14ac:dyDescent="0.35">
      <c r="A4180">
        <v>2023</v>
      </c>
      <c r="B4180">
        <f>Representative_days!C4181</f>
        <v>5</v>
      </c>
      <c r="C4180">
        <f>Adjusted_Series!C4180</f>
        <v>0</v>
      </c>
      <c r="D4180">
        <f>Adjusted_Series!D4180</f>
        <v>0.19557764699999999</v>
      </c>
      <c r="E4180">
        <f>Adjusted_Series!E4180</f>
        <v>0.88681310099999999</v>
      </c>
      <c r="F4180">
        <f>Adjusted_Series!F4180</f>
        <v>1</v>
      </c>
      <c r="G4180">
        <f>Adjusted_Series!G4180</f>
        <v>1</v>
      </c>
      <c r="H4180">
        <f>Adjusted_Series!H4180</f>
        <v>1</v>
      </c>
      <c r="I4180">
        <f>Adjusted_Series!I4180/Installed_capacity_init!$H$2</f>
        <v>1.634824213836478E-2</v>
      </c>
      <c r="J4180">
        <f>Adjusted_Series!J4180</f>
        <v>2170.9177799999998</v>
      </c>
      <c r="K4180">
        <f>Adjusted_Series!K4180</f>
        <v>25785.69169</v>
      </c>
    </row>
    <row r="4181" spans="1:11" x14ac:dyDescent="0.35">
      <c r="A4181">
        <v>2023</v>
      </c>
      <c r="B4181">
        <f>Representative_days!C4182</f>
        <v>5</v>
      </c>
      <c r="C4181">
        <f>Adjusted_Series!C4181</f>
        <v>0</v>
      </c>
      <c r="D4181">
        <f>Adjusted_Series!D4181</f>
        <v>0.19620273399999999</v>
      </c>
      <c r="E4181">
        <f>Adjusted_Series!E4181</f>
        <v>0.90368486100000001</v>
      </c>
      <c r="F4181">
        <f>Adjusted_Series!F4181</f>
        <v>1</v>
      </c>
      <c r="G4181">
        <f>Adjusted_Series!G4181</f>
        <v>1</v>
      </c>
      <c r="H4181">
        <f>Adjusted_Series!H4181</f>
        <v>1</v>
      </c>
      <c r="I4181">
        <f>Adjusted_Series!I4181/Installed_capacity_init!$H$2</f>
        <v>1.6247011133775285E-2</v>
      </c>
      <c r="J4181">
        <f>Adjusted_Series!J4181</f>
        <v>2165.6782510000003</v>
      </c>
      <c r="K4181">
        <f>Adjusted_Series!K4181</f>
        <v>32225.14112</v>
      </c>
    </row>
    <row r="4182" spans="1:11" x14ac:dyDescent="0.35">
      <c r="A4182">
        <v>2023</v>
      </c>
      <c r="B4182">
        <f>Representative_days!C4183</f>
        <v>5</v>
      </c>
      <c r="C4182">
        <f>Adjusted_Series!C4182</f>
        <v>0</v>
      </c>
      <c r="D4182">
        <f>Adjusted_Series!D4182</f>
        <v>0.20256875799999999</v>
      </c>
      <c r="E4182">
        <f>Adjusted_Series!E4182</f>
        <v>0.91162237400000001</v>
      </c>
      <c r="F4182">
        <f>Adjusted_Series!F4182</f>
        <v>1</v>
      </c>
      <c r="G4182">
        <f>Adjusted_Series!G4182</f>
        <v>1</v>
      </c>
      <c r="H4182">
        <f>Adjusted_Series!H4182</f>
        <v>1</v>
      </c>
      <c r="I4182">
        <f>Adjusted_Series!I4182/Installed_capacity_init!$H$2</f>
        <v>1.6504792367839537E-2</v>
      </c>
      <c r="J4182">
        <f>Adjusted_Series!J4182</f>
        <v>2218.2708560000001</v>
      </c>
      <c r="K4182">
        <f>Adjusted_Series!K4182</f>
        <v>51248.16951</v>
      </c>
    </row>
    <row r="4183" spans="1:11" x14ac:dyDescent="0.35">
      <c r="A4183">
        <v>2023</v>
      </c>
      <c r="B4183">
        <f>Representative_days!C4184</f>
        <v>5</v>
      </c>
      <c r="C4183">
        <f>Adjusted_Series!C4183</f>
        <v>0</v>
      </c>
      <c r="D4183">
        <f>Adjusted_Series!D4183</f>
        <v>0.21438397100000001</v>
      </c>
      <c r="E4183">
        <f>Adjusted_Series!E4183</f>
        <v>0.91315510700000002</v>
      </c>
      <c r="F4183">
        <f>Adjusted_Series!F4183</f>
        <v>1</v>
      </c>
      <c r="G4183">
        <f>Adjusted_Series!G4183</f>
        <v>1</v>
      </c>
      <c r="H4183">
        <f>Adjusted_Series!H4183</f>
        <v>1</v>
      </c>
      <c r="I4183">
        <f>Adjusted_Series!I4183/Installed_capacity_init!$H$2</f>
        <v>1.6708187744348121E-2</v>
      </c>
      <c r="J4183">
        <f>Adjusted_Series!J4183</f>
        <v>2268.25801</v>
      </c>
      <c r="K4183">
        <f>Adjusted_Series!K4183</f>
        <v>51601.43088</v>
      </c>
    </row>
    <row r="4184" spans="1:11" x14ac:dyDescent="0.35">
      <c r="A4184">
        <v>2023</v>
      </c>
      <c r="B4184">
        <f>Representative_days!C4185</f>
        <v>5</v>
      </c>
      <c r="C4184">
        <f>Adjusted_Series!C4184</f>
        <v>1.2190727999999901E-2</v>
      </c>
      <c r="D4184">
        <f>Adjusted_Series!D4184</f>
        <v>0.231595725</v>
      </c>
      <c r="E4184">
        <f>Adjusted_Series!E4184</f>
        <v>0.91359803699999997</v>
      </c>
      <c r="F4184">
        <f>Adjusted_Series!F4184</f>
        <v>1</v>
      </c>
      <c r="G4184">
        <f>Adjusted_Series!G4184</f>
        <v>1</v>
      </c>
      <c r="H4184">
        <f>Adjusted_Series!H4184</f>
        <v>1</v>
      </c>
      <c r="I4184">
        <f>Adjusted_Series!I4184/Installed_capacity_init!$H$2</f>
        <v>1.6910918493965664E-2</v>
      </c>
      <c r="J4184">
        <f>Adjusted_Series!J4184</f>
        <v>2321.3442799999998</v>
      </c>
      <c r="K4184">
        <f>Adjusted_Series!K4184</f>
        <v>52079.116999999897</v>
      </c>
    </row>
    <row r="4185" spans="1:11" x14ac:dyDescent="0.35">
      <c r="A4185">
        <v>2023</v>
      </c>
      <c r="B4185">
        <f>Representative_days!C4186</f>
        <v>5</v>
      </c>
      <c r="C4185">
        <f>Adjusted_Series!C4185</f>
        <v>0.225068874</v>
      </c>
      <c r="D4185">
        <f>Adjusted_Series!D4185</f>
        <v>0.24852021399999999</v>
      </c>
      <c r="E4185">
        <f>Adjusted_Series!E4185</f>
        <v>0.92343974299999998</v>
      </c>
      <c r="F4185">
        <f>Adjusted_Series!F4185</f>
        <v>1</v>
      </c>
      <c r="G4185">
        <f>Adjusted_Series!G4185</f>
        <v>1</v>
      </c>
      <c r="H4185">
        <f>Adjusted_Series!H4185</f>
        <v>1</v>
      </c>
      <c r="I4185">
        <f>Adjusted_Series!I4185/Installed_capacity_init!$H$2</f>
        <v>1.7210982151963282E-2</v>
      </c>
      <c r="J4185">
        <f>Adjusted_Series!J4185</f>
        <v>2384.4852780000001</v>
      </c>
      <c r="K4185">
        <f>Adjusted_Series!K4185</f>
        <v>52047.335870000003</v>
      </c>
    </row>
    <row r="4186" spans="1:11" x14ac:dyDescent="0.35">
      <c r="A4186">
        <v>2023</v>
      </c>
      <c r="B4186">
        <f>Representative_days!C4187</f>
        <v>5</v>
      </c>
      <c r="C4186">
        <f>Adjusted_Series!C4186</f>
        <v>0.27707294599999999</v>
      </c>
      <c r="D4186">
        <f>Adjusted_Series!D4186</f>
        <v>0.26874192699999999</v>
      </c>
      <c r="E4186">
        <f>Adjusted_Series!E4186</f>
        <v>0.92534414499999995</v>
      </c>
      <c r="F4186">
        <f>Adjusted_Series!F4186</f>
        <v>1</v>
      </c>
      <c r="G4186">
        <f>Adjusted_Series!G4186</f>
        <v>1</v>
      </c>
      <c r="H4186">
        <f>Adjusted_Series!H4186</f>
        <v>1</v>
      </c>
      <c r="I4186">
        <f>Adjusted_Series!I4186/Installed_capacity_init!$H$2</f>
        <v>1.7438466428692845E-2</v>
      </c>
      <c r="J4186">
        <f>Adjusted_Series!J4186</f>
        <v>2438.8298460000001</v>
      </c>
      <c r="K4186">
        <f>Adjusted_Series!K4186</f>
        <v>47840.801659999997</v>
      </c>
    </row>
    <row r="4187" spans="1:11" x14ac:dyDescent="0.35">
      <c r="A4187">
        <v>2023</v>
      </c>
      <c r="B4187">
        <f>Representative_days!C4188</f>
        <v>5</v>
      </c>
      <c r="C4187">
        <f>Adjusted_Series!C4187</f>
        <v>0.38343938999999999</v>
      </c>
      <c r="D4187">
        <f>Adjusted_Series!D4187</f>
        <v>0.29138722500000003</v>
      </c>
      <c r="E4187">
        <f>Adjusted_Series!E4187</f>
        <v>0.92315107600000001</v>
      </c>
      <c r="F4187">
        <f>Adjusted_Series!F4187</f>
        <v>1</v>
      </c>
      <c r="G4187">
        <f>Adjusted_Series!G4187</f>
        <v>1</v>
      </c>
      <c r="H4187">
        <f>Adjusted_Series!H4187</f>
        <v>1</v>
      </c>
      <c r="I4187">
        <f>Adjusted_Series!I4187/Installed_capacity_init!$H$2</f>
        <v>1.7671349311575643E-2</v>
      </c>
      <c r="J4187">
        <f>Adjusted_Series!J4187</f>
        <v>2494.8886969999999</v>
      </c>
      <c r="K4187">
        <f>Adjusted_Series!K4187</f>
        <v>44696.862580000001</v>
      </c>
    </row>
    <row r="4188" spans="1:11" x14ac:dyDescent="0.35">
      <c r="A4188">
        <v>2023</v>
      </c>
      <c r="B4188">
        <f>Representative_days!C4189</f>
        <v>5</v>
      </c>
      <c r="C4188">
        <f>Adjusted_Series!C4188</f>
        <v>0.50946704099999995</v>
      </c>
      <c r="D4188">
        <f>Adjusted_Series!D4188</f>
        <v>0.29333478499999999</v>
      </c>
      <c r="E4188">
        <f>Adjusted_Series!E4188</f>
        <v>0.92898401399999997</v>
      </c>
      <c r="F4188">
        <f>Adjusted_Series!F4188</f>
        <v>1</v>
      </c>
      <c r="G4188">
        <f>Adjusted_Series!G4188</f>
        <v>1</v>
      </c>
      <c r="H4188">
        <f>Adjusted_Series!H4188</f>
        <v>1</v>
      </c>
      <c r="I4188">
        <f>Adjusted_Series!I4188/Installed_capacity_init!$H$2</f>
        <v>1.7296838942716299E-2</v>
      </c>
      <c r="J4188">
        <f>Adjusted_Series!J4188</f>
        <v>2422.8626169999998</v>
      </c>
      <c r="K4188">
        <f>Adjusted_Series!K4188</f>
        <v>42968.08337</v>
      </c>
    </row>
    <row r="4189" spans="1:11" x14ac:dyDescent="0.35">
      <c r="A4189">
        <v>2023</v>
      </c>
      <c r="B4189">
        <f>Representative_days!C4190</f>
        <v>5</v>
      </c>
      <c r="C4189">
        <f>Adjusted_Series!C4189</f>
        <v>0.53948907000000001</v>
      </c>
      <c r="D4189">
        <f>Adjusted_Series!D4189</f>
        <v>0.29967129999999997</v>
      </c>
      <c r="E4189">
        <f>Adjusted_Series!E4189</f>
        <v>0.93350616099999995</v>
      </c>
      <c r="F4189">
        <f>Adjusted_Series!F4189</f>
        <v>1</v>
      </c>
      <c r="G4189">
        <f>Adjusted_Series!G4189</f>
        <v>1</v>
      </c>
      <c r="H4189">
        <f>Adjusted_Series!H4189</f>
        <v>1</v>
      </c>
      <c r="I4189">
        <f>Adjusted_Series!I4189/Installed_capacity_init!$H$2</f>
        <v>1.6785443481217067E-2</v>
      </c>
      <c r="J4189">
        <f>Adjusted_Series!J4189</f>
        <v>2338.3775529999998</v>
      </c>
      <c r="K4189">
        <f>Adjusted_Series!K4189</f>
        <v>41673.376960000001</v>
      </c>
    </row>
    <row r="4190" spans="1:11" x14ac:dyDescent="0.35">
      <c r="A4190">
        <v>2023</v>
      </c>
      <c r="B4190">
        <f>Representative_days!C4191</f>
        <v>5</v>
      </c>
      <c r="C4190">
        <f>Adjusted_Series!C4190</f>
        <v>0.48619670100000001</v>
      </c>
      <c r="D4190">
        <f>Adjusted_Series!D4190</f>
        <v>0.31131658899999998</v>
      </c>
      <c r="E4190">
        <f>Adjusted_Series!E4190</f>
        <v>0.93393329899999999</v>
      </c>
      <c r="F4190">
        <f>Adjusted_Series!F4190</f>
        <v>1</v>
      </c>
      <c r="G4190">
        <f>Adjusted_Series!G4190</f>
        <v>1</v>
      </c>
      <c r="H4190">
        <f>Adjusted_Series!H4190</f>
        <v>1</v>
      </c>
      <c r="I4190">
        <f>Adjusted_Series!I4190/Installed_capacity_init!$H$2</f>
        <v>1.6265613547509772E-2</v>
      </c>
      <c r="J4190">
        <f>Adjusted_Series!J4190</f>
        <v>2244.111985</v>
      </c>
      <c r="K4190">
        <f>Adjusted_Series!K4190</f>
        <v>40028.579519999999</v>
      </c>
    </row>
    <row r="4191" spans="1:11" x14ac:dyDescent="0.35">
      <c r="A4191">
        <v>2023</v>
      </c>
      <c r="B4191">
        <f>Representative_days!C4192</f>
        <v>5</v>
      </c>
      <c r="C4191">
        <f>Adjusted_Series!C4191</f>
        <v>0.46784725500000002</v>
      </c>
      <c r="D4191">
        <f>Adjusted_Series!D4191</f>
        <v>0.30026561800000001</v>
      </c>
      <c r="E4191">
        <f>Adjusted_Series!E4191</f>
        <v>0.94737057599999996</v>
      </c>
      <c r="F4191">
        <f>Adjusted_Series!F4191</f>
        <v>1</v>
      </c>
      <c r="G4191">
        <f>Adjusted_Series!G4191</f>
        <v>1</v>
      </c>
      <c r="H4191">
        <f>Adjusted_Series!H4191</f>
        <v>1</v>
      </c>
      <c r="I4191">
        <f>Adjusted_Series!I4191/Installed_capacity_init!$H$2</f>
        <v>1.5481277324494305E-2</v>
      </c>
      <c r="J4191">
        <f>Adjusted_Series!J4191</f>
        <v>2134.6039860000001</v>
      </c>
      <c r="K4191">
        <f>Adjusted_Series!K4191</f>
        <v>39688.239150000001</v>
      </c>
    </row>
    <row r="4192" spans="1:11" x14ac:dyDescent="0.35">
      <c r="A4192">
        <v>2023</v>
      </c>
      <c r="B4192">
        <f>Representative_days!C4193</f>
        <v>5</v>
      </c>
      <c r="C4192">
        <f>Adjusted_Series!C4192</f>
        <v>0.40808029499999998</v>
      </c>
      <c r="D4192">
        <f>Adjusted_Series!D4192</f>
        <v>0.292682585</v>
      </c>
      <c r="E4192">
        <f>Adjusted_Series!E4192</f>
        <v>0.95769586500000004</v>
      </c>
      <c r="F4192">
        <f>Adjusted_Series!F4192</f>
        <v>1</v>
      </c>
      <c r="G4192">
        <f>Adjusted_Series!G4192</f>
        <v>1</v>
      </c>
      <c r="H4192">
        <f>Adjusted_Series!H4192</f>
        <v>1</v>
      </c>
      <c r="I4192">
        <f>Adjusted_Series!I4192/Installed_capacity_init!$H$2</f>
        <v>1.5066879398266191E-2</v>
      </c>
      <c r="J4192">
        <f>Adjusted_Series!J4192</f>
        <v>2046.8625259999999</v>
      </c>
      <c r="K4192">
        <f>Adjusted_Series!K4192</f>
        <v>43452.79148</v>
      </c>
    </row>
    <row r="4193" spans="1:11" x14ac:dyDescent="0.35">
      <c r="A4193">
        <v>2023</v>
      </c>
      <c r="B4193">
        <f>Representative_days!C4194</f>
        <v>5</v>
      </c>
      <c r="C4193">
        <f>Adjusted_Series!C4193</f>
        <v>0.29547406599999998</v>
      </c>
      <c r="D4193">
        <f>Adjusted_Series!D4193</f>
        <v>0.28698851399999997</v>
      </c>
      <c r="E4193">
        <f>Adjusted_Series!E4193</f>
        <v>0.958143148</v>
      </c>
      <c r="F4193">
        <f>Adjusted_Series!F4193</f>
        <v>1</v>
      </c>
      <c r="G4193">
        <f>Adjusted_Series!G4193</f>
        <v>1</v>
      </c>
      <c r="H4193">
        <f>Adjusted_Series!H4193</f>
        <v>1</v>
      </c>
      <c r="I4193">
        <f>Adjusted_Series!I4193/Installed_capacity_init!$H$2</f>
        <v>1.4667261771205168E-2</v>
      </c>
      <c r="J4193">
        <f>Adjusted_Series!J4193</f>
        <v>1954.727085</v>
      </c>
      <c r="K4193">
        <f>Adjusted_Series!K4193</f>
        <v>43080.70811</v>
      </c>
    </row>
    <row r="4194" spans="1:11" x14ac:dyDescent="0.35">
      <c r="A4194">
        <v>2023</v>
      </c>
      <c r="B4194">
        <f>Representative_days!C4195</f>
        <v>5</v>
      </c>
      <c r="C4194">
        <f>Adjusted_Series!C4194</f>
        <v>0.19575136000000001</v>
      </c>
      <c r="D4194">
        <f>Adjusted_Series!D4194</f>
        <v>0.25738576099999999</v>
      </c>
      <c r="E4194">
        <f>Adjusted_Series!E4194</f>
        <v>0.96067897999999996</v>
      </c>
      <c r="F4194">
        <f>Adjusted_Series!F4194</f>
        <v>1</v>
      </c>
      <c r="G4194">
        <f>Adjusted_Series!G4194</f>
        <v>1</v>
      </c>
      <c r="H4194">
        <f>Adjusted_Series!H4194</f>
        <v>1</v>
      </c>
      <c r="I4194">
        <f>Adjusted_Series!I4194/Installed_capacity_init!$H$2</f>
        <v>1.3800900730919601E-2</v>
      </c>
      <c r="J4194">
        <f>Adjusted_Series!J4194</f>
        <v>1852.8013350000001</v>
      </c>
      <c r="K4194">
        <f>Adjusted_Series!K4194</f>
        <v>44775.805119999997</v>
      </c>
    </row>
    <row r="4195" spans="1:11" x14ac:dyDescent="0.35">
      <c r="A4195">
        <v>2023</v>
      </c>
      <c r="B4195">
        <f>Representative_days!C4196</f>
        <v>5</v>
      </c>
      <c r="C4195">
        <f>Adjusted_Series!C4195</f>
        <v>0</v>
      </c>
      <c r="D4195">
        <f>Adjusted_Series!D4195</f>
        <v>0.23045021600000001</v>
      </c>
      <c r="E4195">
        <f>Adjusted_Series!E4195</f>
        <v>0.95711109100000002</v>
      </c>
      <c r="F4195">
        <f>Adjusted_Series!F4195</f>
        <v>1</v>
      </c>
      <c r="G4195">
        <f>Adjusted_Series!G4195</f>
        <v>1</v>
      </c>
      <c r="H4195">
        <f>Adjusted_Series!H4195</f>
        <v>1</v>
      </c>
      <c r="I4195">
        <f>Adjusted_Series!I4195/Installed_capacity_init!$H$2</f>
        <v>1.3094788118306987E-2</v>
      </c>
      <c r="J4195">
        <f>Adjusted_Series!J4195</f>
        <v>1768.2766340000001</v>
      </c>
      <c r="K4195">
        <f>Adjusted_Series!K4195</f>
        <v>45777.382279999998</v>
      </c>
    </row>
    <row r="4196" spans="1:11" x14ac:dyDescent="0.35">
      <c r="A4196">
        <v>2023</v>
      </c>
      <c r="B4196">
        <f>Representative_days!C4197</f>
        <v>5</v>
      </c>
      <c r="C4196">
        <f>Adjusted_Series!C4196</f>
        <v>0</v>
      </c>
      <c r="D4196">
        <f>Adjusted_Series!D4196</f>
        <v>0.207530824</v>
      </c>
      <c r="E4196">
        <f>Adjusted_Series!E4196</f>
        <v>0.94931932200000002</v>
      </c>
      <c r="F4196">
        <f>Adjusted_Series!F4196</f>
        <v>1</v>
      </c>
      <c r="G4196">
        <f>Adjusted_Series!G4196</f>
        <v>1</v>
      </c>
      <c r="H4196">
        <f>Adjusted_Series!H4196</f>
        <v>1</v>
      </c>
      <c r="I4196">
        <f>Adjusted_Series!I4196/Installed_capacity_init!$H$2</f>
        <v>1.2378090685024648E-2</v>
      </c>
      <c r="J4196">
        <f>Adjusted_Series!J4196</f>
        <v>1683.2545809999999</v>
      </c>
      <c r="K4196">
        <f>Adjusted_Series!K4196</f>
        <v>47856.901460000001</v>
      </c>
    </row>
    <row r="4197" spans="1:11" x14ac:dyDescent="0.35">
      <c r="A4197">
        <v>2023</v>
      </c>
      <c r="B4197">
        <f>Representative_days!C4198</f>
        <v>5</v>
      </c>
      <c r="C4197">
        <f>Adjusted_Series!C4197</f>
        <v>0</v>
      </c>
      <c r="D4197">
        <f>Adjusted_Series!D4197</f>
        <v>0.209750197</v>
      </c>
      <c r="E4197">
        <f>Adjusted_Series!E4197</f>
        <v>0.93432452300000002</v>
      </c>
      <c r="F4197">
        <f>Adjusted_Series!F4197</f>
        <v>1</v>
      </c>
      <c r="G4197">
        <f>Adjusted_Series!G4197</f>
        <v>1</v>
      </c>
      <c r="H4197">
        <f>Adjusted_Series!H4197</f>
        <v>1</v>
      </c>
      <c r="I4197">
        <f>Adjusted_Series!I4197/Installed_capacity_init!$H$2</f>
        <v>1.1795233384327723E-2</v>
      </c>
      <c r="J4197">
        <f>Adjusted_Series!J4197</f>
        <v>1603.59448</v>
      </c>
      <c r="K4197">
        <f>Adjusted_Series!K4197</f>
        <v>47380.325149999997</v>
      </c>
    </row>
    <row r="4198" spans="1:11" x14ac:dyDescent="0.35">
      <c r="A4198">
        <v>2023</v>
      </c>
      <c r="B4198">
        <f>Representative_days!C4199</f>
        <v>5</v>
      </c>
      <c r="C4198">
        <f>Adjusted_Series!C4198</f>
        <v>0</v>
      </c>
      <c r="D4198">
        <f>Adjusted_Series!D4198</f>
        <v>0.21347276999999901</v>
      </c>
      <c r="E4198">
        <f>Adjusted_Series!E4198</f>
        <v>0.91344588699999996</v>
      </c>
      <c r="F4198">
        <f>Adjusted_Series!F4198</f>
        <v>1</v>
      </c>
      <c r="G4198">
        <f>Adjusted_Series!G4198</f>
        <v>1</v>
      </c>
      <c r="H4198">
        <f>Adjusted_Series!H4198</f>
        <v>1</v>
      </c>
      <c r="I4198">
        <f>Adjusted_Series!I4198/Installed_capacity_init!$H$2</f>
        <v>1.0910715281319055E-2</v>
      </c>
      <c r="J4198">
        <f>Adjusted_Series!J4198</f>
        <v>1497.7079659999999</v>
      </c>
      <c r="K4198">
        <f>Adjusted_Series!K4198</f>
        <v>41884.63121</v>
      </c>
    </row>
    <row r="4199" spans="1:11" x14ac:dyDescent="0.35">
      <c r="A4199">
        <v>2023</v>
      </c>
      <c r="B4199">
        <f>Representative_days!C4200</f>
        <v>5</v>
      </c>
      <c r="C4199">
        <f>Adjusted_Series!C4199</f>
        <v>0</v>
      </c>
      <c r="D4199">
        <f>Adjusted_Series!D4199</f>
        <v>0.218030739</v>
      </c>
      <c r="E4199">
        <f>Adjusted_Series!E4199</f>
        <v>0.88746815999999995</v>
      </c>
      <c r="F4199">
        <f>Adjusted_Series!F4199</f>
        <v>1</v>
      </c>
      <c r="G4199">
        <f>Adjusted_Series!G4199</f>
        <v>1</v>
      </c>
      <c r="H4199">
        <f>Adjusted_Series!H4199</f>
        <v>1</v>
      </c>
      <c r="I4199">
        <f>Adjusted_Series!I4199/Installed_capacity_init!$H$2</f>
        <v>1.0024372174060853E-2</v>
      </c>
      <c r="J4199">
        <f>Adjusted_Series!J4199</f>
        <v>1394.8627300000001</v>
      </c>
      <c r="K4199">
        <f>Adjusted_Series!K4199</f>
        <v>32720.193800000001</v>
      </c>
    </row>
    <row r="4200" spans="1:11" x14ac:dyDescent="0.35">
      <c r="A4200">
        <v>2023</v>
      </c>
      <c r="B4200">
        <f>Representative_days!C4201</f>
        <v>5</v>
      </c>
      <c r="C4200">
        <f>Adjusted_Series!C4200</f>
        <v>0</v>
      </c>
      <c r="D4200">
        <f>Adjusted_Series!D4200</f>
        <v>0.221961356</v>
      </c>
      <c r="E4200">
        <f>Adjusted_Series!E4200</f>
        <v>0.86793664000000004</v>
      </c>
      <c r="F4200">
        <f>Adjusted_Series!F4200</f>
        <v>1</v>
      </c>
      <c r="G4200">
        <f>Adjusted_Series!G4200</f>
        <v>1</v>
      </c>
      <c r="H4200">
        <f>Adjusted_Series!H4200</f>
        <v>1</v>
      </c>
      <c r="I4200">
        <f>Adjusted_Series!I4200/Installed_capacity_init!$H$2</f>
        <v>9.7891185619581843E-3</v>
      </c>
      <c r="J4200">
        <f>Adjusted_Series!J4200</f>
        <v>1372.801829</v>
      </c>
      <c r="K4200">
        <f>Adjusted_Series!K4200</f>
        <v>30574.830600000001</v>
      </c>
    </row>
    <row r="4201" spans="1:11" x14ac:dyDescent="0.35">
      <c r="A4201">
        <v>2023</v>
      </c>
      <c r="B4201">
        <f>Representative_days!C4202</f>
        <v>5</v>
      </c>
      <c r="C4201">
        <f>Adjusted_Series!C4201</f>
        <v>0</v>
      </c>
      <c r="D4201">
        <f>Adjusted_Series!D4201</f>
        <v>0.22666366499999999</v>
      </c>
      <c r="E4201">
        <f>Adjusted_Series!E4201</f>
        <v>0.83836824799999998</v>
      </c>
      <c r="F4201">
        <f>Adjusted_Series!F4201</f>
        <v>1</v>
      </c>
      <c r="G4201">
        <f>Adjusted_Series!G4201</f>
        <v>1</v>
      </c>
      <c r="H4201">
        <f>Adjusted_Series!H4201</f>
        <v>1</v>
      </c>
      <c r="I4201">
        <f>Adjusted_Series!I4201/Installed_capacity_init!$H$2</f>
        <v>9.3662752847186812E-3</v>
      </c>
      <c r="J4201">
        <f>Adjusted_Series!J4201</f>
        <v>1335.0614599999999</v>
      </c>
      <c r="K4201">
        <f>Adjusted_Series!K4201</f>
        <v>29041.12455</v>
      </c>
    </row>
    <row r="4202" spans="1:11" x14ac:dyDescent="0.35">
      <c r="A4202">
        <v>2023</v>
      </c>
      <c r="B4202">
        <f>Representative_days!C4203</f>
        <v>6</v>
      </c>
      <c r="C4202">
        <f>Adjusted_Series!C4202</f>
        <v>0</v>
      </c>
      <c r="D4202">
        <f>Adjusted_Series!D4202</f>
        <v>0.106181025990861</v>
      </c>
      <c r="E4202">
        <f>Adjusted_Series!E4202</f>
        <v>0.462812235821914</v>
      </c>
      <c r="F4202">
        <f>Adjusted_Series!F4202</f>
        <v>1</v>
      </c>
      <c r="G4202">
        <f>Adjusted_Series!G4202</f>
        <v>1</v>
      </c>
      <c r="H4202">
        <f>Adjusted_Series!H4202</f>
        <v>1</v>
      </c>
      <c r="I4202">
        <f>Adjusted_Series!I4202/Installed_capacity_init!$H$2</f>
        <v>2.275780643195963E-2</v>
      </c>
      <c r="J4202">
        <f>Adjusted_Series!J4202</f>
        <v>1719.20962158668</v>
      </c>
      <c r="K4202">
        <f>Adjusted_Series!K4202</f>
        <v>27659.3270907718</v>
      </c>
    </row>
    <row r="4203" spans="1:11" x14ac:dyDescent="0.35">
      <c r="A4203">
        <v>2023</v>
      </c>
      <c r="B4203">
        <f>Representative_days!C4204</f>
        <v>6</v>
      </c>
      <c r="C4203">
        <f>Adjusted_Series!C4203</f>
        <v>0</v>
      </c>
      <c r="D4203">
        <f>Adjusted_Series!D4203</f>
        <v>0.10539178973572801</v>
      </c>
      <c r="E4203">
        <f>Adjusted_Series!E4203</f>
        <v>0.45264348192839499</v>
      </c>
      <c r="F4203">
        <f>Adjusted_Series!F4203</f>
        <v>1</v>
      </c>
      <c r="G4203">
        <f>Adjusted_Series!G4203</f>
        <v>1</v>
      </c>
      <c r="H4203">
        <f>Adjusted_Series!H4203</f>
        <v>1</v>
      </c>
      <c r="I4203">
        <f>Adjusted_Series!I4203/Installed_capacity_init!$H$2</f>
        <v>2.2879316159882972E-2</v>
      </c>
      <c r="J4203">
        <f>Adjusted_Series!J4203</f>
        <v>1721.09429699063</v>
      </c>
      <c r="K4203">
        <f>Adjusted_Series!K4203</f>
        <v>27256.891848641699</v>
      </c>
    </row>
    <row r="4204" spans="1:11" x14ac:dyDescent="0.35">
      <c r="A4204">
        <v>2023</v>
      </c>
      <c r="B4204">
        <f>Representative_days!C4205</f>
        <v>6</v>
      </c>
      <c r="C4204">
        <f>Adjusted_Series!C4204</f>
        <v>0</v>
      </c>
      <c r="D4204">
        <f>Adjusted_Series!D4204</f>
        <v>0.105299497448579</v>
      </c>
      <c r="E4204">
        <f>Adjusted_Series!E4204</f>
        <v>0.44586311913302001</v>
      </c>
      <c r="F4204">
        <f>Adjusted_Series!F4204</f>
        <v>1</v>
      </c>
      <c r="G4204">
        <f>Adjusted_Series!G4204</f>
        <v>1</v>
      </c>
      <c r="H4204">
        <f>Adjusted_Series!H4204</f>
        <v>1</v>
      </c>
      <c r="I4204">
        <f>Adjusted_Series!I4204/Installed_capacity_init!$H$2</f>
        <v>2.2792742419014529E-2</v>
      </c>
      <c r="J4204">
        <f>Adjusted_Series!J4204</f>
        <v>1716.1210684714802</v>
      </c>
      <c r="K4204">
        <f>Adjusted_Series!K4204</f>
        <v>27248.5984889256</v>
      </c>
    </row>
    <row r="4205" spans="1:11" x14ac:dyDescent="0.35">
      <c r="A4205">
        <v>2023</v>
      </c>
      <c r="B4205">
        <f>Representative_days!C4206</f>
        <v>6</v>
      </c>
      <c r="C4205">
        <f>Adjusted_Series!C4205</f>
        <v>0</v>
      </c>
      <c r="D4205">
        <f>Adjusted_Series!D4205</f>
        <v>0.106232280864376</v>
      </c>
      <c r="E4205">
        <f>Adjusted_Series!E4205</f>
        <v>0.441548163989881</v>
      </c>
      <c r="F4205">
        <f>Adjusted_Series!F4205</f>
        <v>1</v>
      </c>
      <c r="G4205">
        <f>Adjusted_Series!G4205</f>
        <v>1</v>
      </c>
      <c r="H4205">
        <f>Adjusted_Series!H4205</f>
        <v>1</v>
      </c>
      <c r="I4205">
        <f>Adjusted_Series!I4205/Installed_capacity_init!$H$2</f>
        <v>2.2684546636673891E-2</v>
      </c>
      <c r="J4205">
        <f>Adjusted_Series!J4205</f>
        <v>1709.72313080906</v>
      </c>
      <c r="K4205">
        <f>Adjusted_Series!K4205</f>
        <v>27576.476251675602</v>
      </c>
    </row>
    <row r="4206" spans="1:11" x14ac:dyDescent="0.35">
      <c r="A4206">
        <v>2023</v>
      </c>
      <c r="B4206">
        <f>Representative_days!C4207</f>
        <v>6</v>
      </c>
      <c r="C4206">
        <f>Adjusted_Series!C4206</f>
        <v>0</v>
      </c>
      <c r="D4206">
        <f>Adjusted_Series!D4206</f>
        <v>0.105545775001276</v>
      </c>
      <c r="E4206">
        <f>Adjusted_Series!E4206</f>
        <v>0.43444163399428798</v>
      </c>
      <c r="F4206">
        <f>Adjusted_Series!F4206</f>
        <v>1</v>
      </c>
      <c r="G4206">
        <f>Adjusted_Series!G4206</f>
        <v>1</v>
      </c>
      <c r="H4206">
        <f>Adjusted_Series!H4206</f>
        <v>1</v>
      </c>
      <c r="I4206">
        <f>Adjusted_Series!I4206/Installed_capacity_init!$H$2</f>
        <v>2.3659908214220298E-2</v>
      </c>
      <c r="J4206">
        <f>Adjusted_Series!J4206</f>
        <v>1741.0325429505899</v>
      </c>
      <c r="K4206">
        <f>Adjusted_Series!K4206</f>
        <v>31111.554540807003</v>
      </c>
    </row>
    <row r="4207" spans="1:11" x14ac:dyDescent="0.35">
      <c r="A4207">
        <v>2023</v>
      </c>
      <c r="B4207">
        <f>Representative_days!C4208</f>
        <v>6</v>
      </c>
      <c r="C4207">
        <f>Adjusted_Series!C4207</f>
        <v>5.1815948474393902E-4</v>
      </c>
      <c r="D4207">
        <f>Adjusted_Series!D4207</f>
        <v>0.106216517150648</v>
      </c>
      <c r="E4207">
        <f>Adjusted_Series!E4207</f>
        <v>0.42905023689202298</v>
      </c>
      <c r="F4207">
        <f>Adjusted_Series!F4207</f>
        <v>1</v>
      </c>
      <c r="G4207">
        <f>Adjusted_Series!G4207</f>
        <v>1</v>
      </c>
      <c r="H4207">
        <f>Adjusted_Series!H4207</f>
        <v>1</v>
      </c>
      <c r="I4207">
        <f>Adjusted_Series!I4207/Installed_capacity_init!$H$2</f>
        <v>2.452631789471919E-2</v>
      </c>
      <c r="J4207">
        <f>Adjusted_Series!J4207</f>
        <v>1764.8040383520499</v>
      </c>
      <c r="K4207">
        <f>Adjusted_Series!K4207</f>
        <v>35472.127703996797</v>
      </c>
    </row>
    <row r="4208" spans="1:11" x14ac:dyDescent="0.35">
      <c r="A4208">
        <v>2023</v>
      </c>
      <c r="B4208">
        <f>Representative_days!C4209</f>
        <v>6</v>
      </c>
      <c r="C4208">
        <f>Adjusted_Series!C4208</f>
        <v>7.8989729576378107E-2</v>
      </c>
      <c r="D4208">
        <f>Adjusted_Series!D4208</f>
        <v>0.108335539027724</v>
      </c>
      <c r="E4208">
        <f>Adjusted_Series!E4208</f>
        <v>0.42655628620580499</v>
      </c>
      <c r="F4208">
        <f>Adjusted_Series!F4208</f>
        <v>1</v>
      </c>
      <c r="G4208">
        <f>Adjusted_Series!G4208</f>
        <v>1</v>
      </c>
      <c r="H4208">
        <f>Adjusted_Series!H4208</f>
        <v>1</v>
      </c>
      <c r="I4208">
        <f>Adjusted_Series!I4208/Installed_capacity_init!$H$2</f>
        <v>2.5382999697768149E-2</v>
      </c>
      <c r="J4208">
        <f>Adjusted_Series!J4208</f>
        <v>1788.8990557196501</v>
      </c>
      <c r="K4208">
        <f>Adjusted_Series!K4208</f>
        <v>37505.044153178998</v>
      </c>
    </row>
    <row r="4209" spans="1:11" x14ac:dyDescent="0.35">
      <c r="A4209">
        <v>2023</v>
      </c>
      <c r="B4209">
        <f>Representative_days!C4210</f>
        <v>6</v>
      </c>
      <c r="C4209">
        <f>Adjusted_Series!C4209</f>
        <v>0.25488245210361199</v>
      </c>
      <c r="D4209">
        <f>Adjusted_Series!D4209</f>
        <v>0.12043717883604101</v>
      </c>
      <c r="E4209">
        <f>Adjusted_Series!E4209</f>
        <v>0.42191351766250001</v>
      </c>
      <c r="F4209">
        <f>Adjusted_Series!F4209</f>
        <v>1</v>
      </c>
      <c r="G4209">
        <f>Adjusted_Series!G4209</f>
        <v>1</v>
      </c>
      <c r="H4209">
        <f>Adjusted_Series!H4209</f>
        <v>1</v>
      </c>
      <c r="I4209">
        <f>Adjusted_Series!I4209/Installed_capacity_init!$H$2</f>
        <v>2.6304734715328574E-2</v>
      </c>
      <c r="J4209">
        <f>Adjusted_Series!J4209</f>
        <v>1817.8314000780299</v>
      </c>
      <c r="K4209">
        <f>Adjusted_Series!K4209</f>
        <v>38985.658381239104</v>
      </c>
    </row>
    <row r="4210" spans="1:11" x14ac:dyDescent="0.35">
      <c r="A4210">
        <v>2023</v>
      </c>
      <c r="B4210">
        <f>Representative_days!C4211</f>
        <v>6</v>
      </c>
      <c r="C4210">
        <f>Adjusted_Series!C4210</f>
        <v>0.31126763075435598</v>
      </c>
      <c r="D4210">
        <f>Adjusted_Series!D4210</f>
        <v>0.13691118434532701</v>
      </c>
      <c r="E4210">
        <f>Adjusted_Series!E4210</f>
        <v>0.41751185574500799</v>
      </c>
      <c r="F4210">
        <f>Adjusted_Series!F4210</f>
        <v>1</v>
      </c>
      <c r="G4210">
        <f>Adjusted_Series!G4210</f>
        <v>1</v>
      </c>
      <c r="H4210">
        <f>Adjusted_Series!H4210</f>
        <v>1</v>
      </c>
      <c r="I4210">
        <f>Adjusted_Series!I4210/Installed_capacity_init!$H$2</f>
        <v>2.7390463212865462E-2</v>
      </c>
      <c r="J4210">
        <f>Adjusted_Series!J4210</f>
        <v>1851.70599481353</v>
      </c>
      <c r="K4210">
        <f>Adjusted_Series!K4210</f>
        <v>38963.7133504472</v>
      </c>
    </row>
    <row r="4211" spans="1:11" x14ac:dyDescent="0.35">
      <c r="A4211">
        <v>2023</v>
      </c>
      <c r="B4211">
        <f>Representative_days!C4212</f>
        <v>6</v>
      </c>
      <c r="C4211">
        <f>Adjusted_Series!C4211</f>
        <v>0.38881007475349399</v>
      </c>
      <c r="D4211">
        <f>Adjusted_Series!D4211</f>
        <v>0.158065429826583</v>
      </c>
      <c r="E4211">
        <f>Adjusted_Series!E4211</f>
        <v>0.41244597031454699</v>
      </c>
      <c r="F4211">
        <f>Adjusted_Series!F4211</f>
        <v>1</v>
      </c>
      <c r="G4211">
        <f>Adjusted_Series!G4211</f>
        <v>1</v>
      </c>
      <c r="H4211">
        <f>Adjusted_Series!H4211</f>
        <v>1</v>
      </c>
      <c r="I4211">
        <f>Adjusted_Series!I4211/Installed_capacity_init!$H$2</f>
        <v>2.8476656587866057E-2</v>
      </c>
      <c r="J4211">
        <f>Adjusted_Series!J4211</f>
        <v>1886.5845093166299</v>
      </c>
      <c r="K4211">
        <f>Adjusted_Series!K4211</f>
        <v>38278.653182075999</v>
      </c>
    </row>
    <row r="4212" spans="1:11" x14ac:dyDescent="0.35">
      <c r="A4212">
        <v>2023</v>
      </c>
      <c r="B4212">
        <f>Representative_days!C4213</f>
        <v>6</v>
      </c>
      <c r="C4212">
        <f>Adjusted_Series!C4212</f>
        <v>0.48758321580061997</v>
      </c>
      <c r="D4212">
        <f>Adjusted_Series!D4212</f>
        <v>0.170275718468059</v>
      </c>
      <c r="E4212">
        <f>Adjusted_Series!E4212</f>
        <v>0.40481755417563697</v>
      </c>
      <c r="F4212">
        <f>Adjusted_Series!F4212</f>
        <v>1</v>
      </c>
      <c r="G4212">
        <f>Adjusted_Series!G4212</f>
        <v>1</v>
      </c>
      <c r="H4212">
        <f>Adjusted_Series!H4212</f>
        <v>1</v>
      </c>
      <c r="I4212">
        <f>Adjusted_Series!I4212/Installed_capacity_init!$H$2</f>
        <v>2.9593781838488778E-2</v>
      </c>
      <c r="J4212">
        <f>Adjusted_Series!J4212</f>
        <v>1932.4802594482999</v>
      </c>
      <c r="K4212">
        <f>Adjusted_Series!K4212</f>
        <v>37499.2783298504</v>
      </c>
    </row>
    <row r="4213" spans="1:11" x14ac:dyDescent="0.35">
      <c r="A4213">
        <v>2023</v>
      </c>
      <c r="B4213">
        <f>Representative_days!C4214</f>
        <v>6</v>
      </c>
      <c r="C4213">
        <f>Adjusted_Series!C4213</f>
        <v>0.49769641812587101</v>
      </c>
      <c r="D4213">
        <f>Adjusted_Series!D4213</f>
        <v>0.185834648273148</v>
      </c>
      <c r="E4213">
        <f>Adjusted_Series!E4213</f>
        <v>0.40004232419741198</v>
      </c>
      <c r="F4213">
        <f>Adjusted_Series!F4213</f>
        <v>1</v>
      </c>
      <c r="G4213">
        <f>Adjusted_Series!G4213</f>
        <v>1</v>
      </c>
      <c r="H4213">
        <f>Adjusted_Series!H4213</f>
        <v>1</v>
      </c>
      <c r="I4213">
        <f>Adjusted_Series!I4213/Installed_capacity_init!$H$2</f>
        <v>3.0720585697612785E-2</v>
      </c>
      <c r="J4213">
        <f>Adjusted_Series!J4213</f>
        <v>1981.2066886438199</v>
      </c>
      <c r="K4213">
        <f>Adjusted_Series!K4213</f>
        <v>36648.082195694602</v>
      </c>
    </row>
    <row r="4214" spans="1:11" x14ac:dyDescent="0.35">
      <c r="A4214">
        <v>2023</v>
      </c>
      <c r="B4214">
        <f>Representative_days!C4215</f>
        <v>6</v>
      </c>
      <c r="C4214">
        <f>Adjusted_Series!C4214</f>
        <v>0.42634487800533299</v>
      </c>
      <c r="D4214">
        <f>Adjusted_Series!D4214</f>
        <v>0.20413879116297601</v>
      </c>
      <c r="E4214">
        <f>Adjusted_Series!E4214</f>
        <v>0.39724072013969702</v>
      </c>
      <c r="F4214">
        <f>Adjusted_Series!F4214</f>
        <v>1</v>
      </c>
      <c r="G4214">
        <f>Adjusted_Series!G4214</f>
        <v>1</v>
      </c>
      <c r="H4214">
        <f>Adjusted_Series!H4214</f>
        <v>1</v>
      </c>
      <c r="I4214">
        <f>Adjusted_Series!I4214/Installed_capacity_init!$H$2</f>
        <v>3.1840462236539267E-2</v>
      </c>
      <c r="J4214">
        <f>Adjusted_Series!J4214</f>
        <v>2029.9958777946401</v>
      </c>
      <c r="K4214">
        <f>Adjusted_Series!K4214</f>
        <v>36227.2327075711</v>
      </c>
    </row>
    <row r="4215" spans="1:11" x14ac:dyDescent="0.35">
      <c r="A4215">
        <v>2023</v>
      </c>
      <c r="B4215">
        <f>Representative_days!C4216</f>
        <v>6</v>
      </c>
      <c r="C4215">
        <f>Adjusted_Series!C4215</f>
        <v>0.38082348270093802</v>
      </c>
      <c r="D4215">
        <f>Adjusted_Series!D4215</f>
        <v>0.193585880324327</v>
      </c>
      <c r="E4215">
        <f>Adjusted_Series!E4215</f>
        <v>0.40513941237282303</v>
      </c>
      <c r="F4215">
        <f>Adjusted_Series!F4215</f>
        <v>1</v>
      </c>
      <c r="G4215">
        <f>Adjusted_Series!G4215</f>
        <v>1</v>
      </c>
      <c r="H4215">
        <f>Adjusted_Series!H4215</f>
        <v>1</v>
      </c>
      <c r="I4215">
        <f>Adjusted_Series!I4215/Installed_capacity_init!$H$2</f>
        <v>3.2757960469702703E-2</v>
      </c>
      <c r="J4215">
        <f>Adjusted_Series!J4215</f>
        <v>2068.8615657393902</v>
      </c>
      <c r="K4215">
        <f>Adjusted_Series!K4215</f>
        <v>36486.124470884497</v>
      </c>
    </row>
    <row r="4216" spans="1:11" x14ac:dyDescent="0.35">
      <c r="A4216">
        <v>2023</v>
      </c>
      <c r="B4216">
        <f>Representative_days!C4217</f>
        <v>6</v>
      </c>
      <c r="C4216">
        <f>Adjusted_Series!C4216</f>
        <v>0.32357862900409201</v>
      </c>
      <c r="D4216">
        <f>Adjusted_Series!D4216</f>
        <v>0.18469757619371399</v>
      </c>
      <c r="E4216">
        <f>Adjusted_Series!E4216</f>
        <v>0.41709870460447601</v>
      </c>
      <c r="F4216">
        <f>Adjusted_Series!F4216</f>
        <v>1</v>
      </c>
      <c r="G4216">
        <f>Adjusted_Series!G4216</f>
        <v>1</v>
      </c>
      <c r="H4216">
        <f>Adjusted_Series!H4216</f>
        <v>1</v>
      </c>
      <c r="I4216">
        <f>Adjusted_Series!I4216/Installed_capacity_init!$H$2</f>
        <v>3.3853869542065186E-2</v>
      </c>
      <c r="J4216">
        <f>Adjusted_Series!J4216</f>
        <v>2106.8607730063</v>
      </c>
      <c r="K4216">
        <f>Adjusted_Series!K4216</f>
        <v>36587.761831105301</v>
      </c>
    </row>
    <row r="4217" spans="1:11" x14ac:dyDescent="0.35">
      <c r="A4217">
        <v>2023</v>
      </c>
      <c r="B4217">
        <f>Representative_days!C4218</f>
        <v>6</v>
      </c>
      <c r="C4217">
        <f>Adjusted_Series!C4217</f>
        <v>0.234038552700085</v>
      </c>
      <c r="D4217">
        <f>Adjusted_Series!D4217</f>
        <v>0.177985222423862</v>
      </c>
      <c r="E4217">
        <f>Adjusted_Series!E4217</f>
        <v>0.430261326833142</v>
      </c>
      <c r="F4217">
        <f>Adjusted_Series!F4217</f>
        <v>1</v>
      </c>
      <c r="G4217">
        <f>Adjusted_Series!G4217</f>
        <v>1</v>
      </c>
      <c r="H4217">
        <f>Adjusted_Series!H4217</f>
        <v>1</v>
      </c>
      <c r="I4217">
        <f>Adjusted_Series!I4217/Installed_capacity_init!$H$2</f>
        <v>3.4962257416504675E-2</v>
      </c>
      <c r="J4217">
        <f>Adjusted_Series!J4217</f>
        <v>2148.8097459148003</v>
      </c>
      <c r="K4217">
        <f>Adjusted_Series!K4217</f>
        <v>37061.473381782598</v>
      </c>
    </row>
    <row r="4218" spans="1:11" x14ac:dyDescent="0.35">
      <c r="A4218">
        <v>2023</v>
      </c>
      <c r="B4218">
        <f>Representative_days!C4219</f>
        <v>6</v>
      </c>
      <c r="C4218">
        <f>Adjusted_Series!C4218</f>
        <v>7.9347320343427799E-2</v>
      </c>
      <c r="D4218">
        <f>Adjusted_Series!D4218</f>
        <v>0.151228040479672</v>
      </c>
      <c r="E4218">
        <f>Adjusted_Series!E4218</f>
        <v>0.438240786730696</v>
      </c>
      <c r="F4218">
        <f>Adjusted_Series!F4218</f>
        <v>1</v>
      </c>
      <c r="G4218">
        <f>Adjusted_Series!G4218</f>
        <v>1</v>
      </c>
      <c r="H4218">
        <f>Adjusted_Series!H4218</f>
        <v>1</v>
      </c>
      <c r="I4218">
        <f>Adjusted_Series!I4218/Installed_capacity_init!$H$2</f>
        <v>3.3292313148542585E-2</v>
      </c>
      <c r="J4218">
        <f>Adjusted_Series!J4218</f>
        <v>2082.6487477300502</v>
      </c>
      <c r="K4218">
        <f>Adjusted_Series!K4218</f>
        <v>37804.213879396899</v>
      </c>
    </row>
    <row r="4219" spans="1:11" x14ac:dyDescent="0.35">
      <c r="A4219">
        <v>2023</v>
      </c>
      <c r="B4219">
        <f>Representative_days!C4220</f>
        <v>6</v>
      </c>
      <c r="C4219">
        <f>Adjusted_Series!C4219</f>
        <v>6.67806102842725E-3</v>
      </c>
      <c r="D4219">
        <f>Adjusted_Series!D4219</f>
        <v>0.129410042658826</v>
      </c>
      <c r="E4219">
        <f>Adjusted_Series!E4219</f>
        <v>0.447358680506873</v>
      </c>
      <c r="F4219">
        <f>Adjusted_Series!F4219</f>
        <v>1</v>
      </c>
      <c r="G4219">
        <f>Adjusted_Series!G4219</f>
        <v>1</v>
      </c>
      <c r="H4219">
        <f>Adjusted_Series!H4219</f>
        <v>1</v>
      </c>
      <c r="I4219">
        <f>Adjusted_Series!I4219/Installed_capacity_init!$H$2</f>
        <v>3.1756955153325002E-2</v>
      </c>
      <c r="J4219">
        <f>Adjusted_Series!J4219</f>
        <v>2022.1110312991</v>
      </c>
      <c r="K4219">
        <f>Adjusted_Series!K4219</f>
        <v>38600.352782409398</v>
      </c>
    </row>
    <row r="4220" spans="1:11" x14ac:dyDescent="0.35">
      <c r="A4220">
        <v>2023</v>
      </c>
      <c r="B4220">
        <f>Representative_days!C4221</f>
        <v>6</v>
      </c>
      <c r="C4220">
        <f>Adjusted_Series!C4220</f>
        <v>0</v>
      </c>
      <c r="D4220">
        <f>Adjusted_Series!D4220</f>
        <v>0.112731018622916</v>
      </c>
      <c r="E4220">
        <f>Adjusted_Series!E4220</f>
        <v>0.45501845603447599</v>
      </c>
      <c r="F4220">
        <f>Adjusted_Series!F4220</f>
        <v>1</v>
      </c>
      <c r="G4220">
        <f>Adjusted_Series!G4220</f>
        <v>1</v>
      </c>
      <c r="H4220">
        <f>Adjusted_Series!H4220</f>
        <v>1</v>
      </c>
      <c r="I4220">
        <f>Adjusted_Series!I4220/Installed_capacity_init!$H$2</f>
        <v>3.0230988918142104E-2</v>
      </c>
      <c r="J4220">
        <f>Adjusted_Series!J4220</f>
        <v>1964.35182040106</v>
      </c>
      <c r="K4220">
        <f>Adjusted_Series!K4220</f>
        <v>38377.443996291098</v>
      </c>
    </row>
    <row r="4221" spans="1:11" x14ac:dyDescent="0.35">
      <c r="A4221">
        <v>2023</v>
      </c>
      <c r="B4221">
        <f>Representative_days!C4222</f>
        <v>6</v>
      </c>
      <c r="C4221">
        <f>Adjusted_Series!C4221</f>
        <v>0</v>
      </c>
      <c r="D4221">
        <f>Adjusted_Series!D4221</f>
        <v>0.11024609836744401</v>
      </c>
      <c r="E4221">
        <f>Adjusted_Series!E4221</f>
        <v>0.45986945049424099</v>
      </c>
      <c r="F4221">
        <f>Adjusted_Series!F4221</f>
        <v>1</v>
      </c>
      <c r="G4221">
        <f>Adjusted_Series!G4221</f>
        <v>1</v>
      </c>
      <c r="H4221">
        <f>Adjusted_Series!H4221</f>
        <v>1</v>
      </c>
      <c r="I4221">
        <f>Adjusted_Series!I4221/Installed_capacity_init!$H$2</f>
        <v>2.8844095992827296E-2</v>
      </c>
      <c r="J4221">
        <f>Adjusted_Series!J4221</f>
        <v>1910.43598376197</v>
      </c>
      <c r="K4221">
        <f>Adjusted_Series!K4221</f>
        <v>36552.936404325803</v>
      </c>
    </row>
    <row r="4222" spans="1:11" x14ac:dyDescent="0.35">
      <c r="A4222">
        <v>2023</v>
      </c>
      <c r="B4222">
        <f>Representative_days!C4223</f>
        <v>6</v>
      </c>
      <c r="C4222">
        <f>Adjusted_Series!C4222</f>
        <v>0</v>
      </c>
      <c r="D4222">
        <f>Adjusted_Series!D4222</f>
        <v>0.10912024691215599</v>
      </c>
      <c r="E4222">
        <f>Adjusted_Series!E4222</f>
        <v>0.46568781768080802</v>
      </c>
      <c r="F4222">
        <f>Adjusted_Series!F4222</f>
        <v>1</v>
      </c>
      <c r="G4222">
        <f>Adjusted_Series!G4222</f>
        <v>1</v>
      </c>
      <c r="H4222">
        <f>Adjusted_Series!H4222</f>
        <v>1</v>
      </c>
      <c r="I4222">
        <f>Adjusted_Series!I4222/Installed_capacity_init!$H$2</f>
        <v>2.7429026998415009E-2</v>
      </c>
      <c r="J4222">
        <f>Adjusted_Series!J4222</f>
        <v>1861.2247799248801</v>
      </c>
      <c r="K4222">
        <f>Adjusted_Series!K4222</f>
        <v>34057.647622500197</v>
      </c>
    </row>
    <row r="4223" spans="1:11" x14ac:dyDescent="0.35">
      <c r="A4223">
        <v>2023</v>
      </c>
      <c r="B4223">
        <f>Representative_days!C4224</f>
        <v>6</v>
      </c>
      <c r="C4223">
        <f>Adjusted_Series!C4223</f>
        <v>0</v>
      </c>
      <c r="D4223">
        <f>Adjusted_Series!D4223</f>
        <v>0.109205534947054</v>
      </c>
      <c r="E4223">
        <f>Adjusted_Series!E4223</f>
        <v>0.47122394987721</v>
      </c>
      <c r="F4223">
        <f>Adjusted_Series!F4223</f>
        <v>1</v>
      </c>
      <c r="G4223">
        <f>Adjusted_Series!G4223</f>
        <v>1</v>
      </c>
      <c r="H4223">
        <f>Adjusted_Series!H4223</f>
        <v>1</v>
      </c>
      <c r="I4223">
        <f>Adjusted_Series!I4223/Installed_capacity_init!$H$2</f>
        <v>2.6021318074832905E-2</v>
      </c>
      <c r="J4223">
        <f>Adjusted_Series!J4223</f>
        <v>1810.2203272901299</v>
      </c>
      <c r="K4223">
        <f>Adjusted_Series!K4223</f>
        <v>32035.893071285602</v>
      </c>
    </row>
    <row r="4224" spans="1:11" x14ac:dyDescent="0.35">
      <c r="A4224">
        <v>2023</v>
      </c>
      <c r="B4224">
        <f>Representative_days!C4225</f>
        <v>6</v>
      </c>
      <c r="C4224">
        <f>Adjusted_Series!C4224</f>
        <v>0</v>
      </c>
      <c r="D4224">
        <f>Adjusted_Series!D4224</f>
        <v>0.105690861770663</v>
      </c>
      <c r="E4224">
        <f>Adjusted_Series!E4224</f>
        <v>0.47330326949441298</v>
      </c>
      <c r="F4224">
        <f>Adjusted_Series!F4224</f>
        <v>1</v>
      </c>
      <c r="G4224">
        <f>Adjusted_Series!G4224</f>
        <v>1</v>
      </c>
      <c r="H4224">
        <f>Adjusted_Series!H4224</f>
        <v>1</v>
      </c>
      <c r="I4224">
        <f>Adjusted_Series!I4224/Installed_capacity_init!$H$2</f>
        <v>2.6404881598488014E-2</v>
      </c>
      <c r="J4224">
        <f>Adjusted_Series!J4224</f>
        <v>1829.3900109122801</v>
      </c>
      <c r="K4224">
        <f>Adjusted_Series!K4224</f>
        <v>30117.8773560724</v>
      </c>
    </row>
    <row r="4225" spans="1:11" x14ac:dyDescent="0.35">
      <c r="A4225">
        <v>2023</v>
      </c>
      <c r="B4225">
        <f>Representative_days!C4226</f>
        <v>6</v>
      </c>
      <c r="C4225">
        <f>Adjusted_Series!C4225</f>
        <v>0</v>
      </c>
      <c r="D4225">
        <f>Adjusted_Series!D4225</f>
        <v>0.10287783507182501</v>
      </c>
      <c r="E4225">
        <f>Adjusted_Series!E4225</f>
        <v>0.47864657050218001</v>
      </c>
      <c r="F4225">
        <f>Adjusted_Series!F4225</f>
        <v>1</v>
      </c>
      <c r="G4225">
        <f>Adjusted_Series!G4225</f>
        <v>1</v>
      </c>
      <c r="H4225">
        <f>Adjusted_Series!H4225</f>
        <v>1</v>
      </c>
      <c r="I4225">
        <f>Adjusted_Series!I4225/Installed_capacity_init!$H$2</f>
        <v>2.6792616401583719E-2</v>
      </c>
      <c r="J4225">
        <f>Adjusted_Series!J4225</f>
        <v>1849.82024331106</v>
      </c>
      <c r="K4225">
        <f>Adjusted_Series!K4225</f>
        <v>28635.966216942601</v>
      </c>
    </row>
    <row r="4226" spans="1:11" x14ac:dyDescent="0.35">
      <c r="A4226">
        <v>2023</v>
      </c>
      <c r="B4226">
        <f>Representative_days!C4227</f>
        <v>6</v>
      </c>
      <c r="C4226">
        <f>Adjusted_Series!C4226</f>
        <v>0</v>
      </c>
      <c r="D4226">
        <f>Adjusted_Series!D4226</f>
        <v>0.105257986250074</v>
      </c>
      <c r="E4226">
        <f>Adjusted_Series!E4226</f>
        <v>0.73032805324143801</v>
      </c>
      <c r="F4226">
        <f>Adjusted_Series!F4226</f>
        <v>1</v>
      </c>
      <c r="G4226">
        <f>Adjusted_Series!G4226</f>
        <v>1</v>
      </c>
      <c r="H4226">
        <f>Adjusted_Series!H4226</f>
        <v>1</v>
      </c>
      <c r="I4226">
        <f>Adjusted_Series!I4226/Installed_capacity_init!$H$2</f>
        <v>4.0482818723019551E-2</v>
      </c>
      <c r="J4226">
        <f>Adjusted_Series!J4226</f>
        <v>3454.0329354054202</v>
      </c>
      <c r="K4226">
        <f>Adjusted_Series!K4226</f>
        <v>29014.602507920499</v>
      </c>
    </row>
    <row r="4227" spans="1:11" x14ac:dyDescent="0.35">
      <c r="A4227">
        <v>2023</v>
      </c>
      <c r="B4227">
        <f>Representative_days!C4228</f>
        <v>6</v>
      </c>
      <c r="C4227">
        <f>Adjusted_Series!C4227</f>
        <v>0</v>
      </c>
      <c r="D4227">
        <f>Adjusted_Series!D4227</f>
        <v>0.10339795830597601</v>
      </c>
      <c r="E4227">
        <f>Adjusted_Series!E4227</f>
        <v>0.743246032855993</v>
      </c>
      <c r="F4227">
        <f>Adjusted_Series!F4227</f>
        <v>1</v>
      </c>
      <c r="G4227">
        <f>Adjusted_Series!G4227</f>
        <v>1</v>
      </c>
      <c r="H4227">
        <f>Adjusted_Series!H4227</f>
        <v>1</v>
      </c>
      <c r="I4227">
        <f>Adjusted_Series!I4227/Installed_capacity_init!$H$2</f>
        <v>4.0446606330558299E-2</v>
      </c>
      <c r="J4227">
        <f>Adjusted_Series!J4227</f>
        <v>3454.60185022119</v>
      </c>
      <c r="K4227">
        <f>Adjusted_Series!K4227</f>
        <v>28476.765558426101</v>
      </c>
    </row>
    <row r="4228" spans="1:11" x14ac:dyDescent="0.35">
      <c r="A4228">
        <v>2023</v>
      </c>
      <c r="B4228">
        <f>Representative_days!C4229</f>
        <v>6</v>
      </c>
      <c r="C4228">
        <f>Adjusted_Series!C4228</f>
        <v>0</v>
      </c>
      <c r="D4228">
        <f>Adjusted_Series!D4228</f>
        <v>0.102747425491901</v>
      </c>
      <c r="E4228">
        <f>Adjusted_Series!E4228</f>
        <v>0.749308330705587</v>
      </c>
      <c r="F4228">
        <f>Adjusted_Series!F4228</f>
        <v>1</v>
      </c>
      <c r="G4228">
        <f>Adjusted_Series!G4228</f>
        <v>1</v>
      </c>
      <c r="H4228">
        <f>Adjusted_Series!H4228</f>
        <v>1</v>
      </c>
      <c r="I4228">
        <f>Adjusted_Series!I4228/Installed_capacity_init!$H$2</f>
        <v>4.0329965214544024E-2</v>
      </c>
      <c r="J4228">
        <f>Adjusted_Series!J4228</f>
        <v>3450.85471589391</v>
      </c>
      <c r="K4228">
        <f>Adjusted_Series!K4228</f>
        <v>28089.305647847403</v>
      </c>
    </row>
    <row r="4229" spans="1:11" x14ac:dyDescent="0.35">
      <c r="A4229">
        <v>2023</v>
      </c>
      <c r="B4229">
        <f>Representative_days!C4230</f>
        <v>6</v>
      </c>
      <c r="C4229">
        <f>Adjusted_Series!C4229</f>
        <v>0</v>
      </c>
      <c r="D4229">
        <f>Adjusted_Series!D4229</f>
        <v>0.102998082681357</v>
      </c>
      <c r="E4229">
        <f>Adjusted_Series!E4229</f>
        <v>0.74551036477919996</v>
      </c>
      <c r="F4229">
        <f>Adjusted_Series!F4229</f>
        <v>1</v>
      </c>
      <c r="G4229">
        <f>Adjusted_Series!G4229</f>
        <v>1</v>
      </c>
      <c r="H4229">
        <f>Adjusted_Series!H4229</f>
        <v>1</v>
      </c>
      <c r="I4229">
        <f>Adjusted_Series!I4229/Installed_capacity_init!$H$2</f>
        <v>4.0239893463633179E-2</v>
      </c>
      <c r="J4229">
        <f>Adjusted_Series!J4229</f>
        <v>3445.3279886759401</v>
      </c>
      <c r="K4229">
        <f>Adjusted_Series!K4229</f>
        <v>27773.770023111902</v>
      </c>
    </row>
    <row r="4230" spans="1:11" x14ac:dyDescent="0.35">
      <c r="A4230">
        <v>2023</v>
      </c>
      <c r="B4230">
        <f>Representative_days!C4231</f>
        <v>6</v>
      </c>
      <c r="C4230">
        <f>Adjusted_Series!C4230</f>
        <v>0</v>
      </c>
      <c r="D4230">
        <f>Adjusted_Series!D4230</f>
        <v>9.9716315014140799E-2</v>
      </c>
      <c r="E4230">
        <f>Adjusted_Series!E4230</f>
        <v>0.74932429776425102</v>
      </c>
      <c r="F4230">
        <f>Adjusted_Series!F4230</f>
        <v>1</v>
      </c>
      <c r="G4230">
        <f>Adjusted_Series!G4230</f>
        <v>1</v>
      </c>
      <c r="H4230">
        <f>Adjusted_Series!H4230</f>
        <v>1</v>
      </c>
      <c r="I4230">
        <f>Adjusted_Series!I4230/Installed_capacity_init!$H$2</f>
        <v>4.0300555738955551E-2</v>
      </c>
      <c r="J4230">
        <f>Adjusted_Series!J4230</f>
        <v>3449.65401817152</v>
      </c>
      <c r="K4230">
        <f>Adjusted_Series!K4230</f>
        <v>28416.419856782799</v>
      </c>
    </row>
    <row r="4231" spans="1:11" x14ac:dyDescent="0.35">
      <c r="A4231">
        <v>2023</v>
      </c>
      <c r="B4231">
        <f>Representative_days!C4232</f>
        <v>6</v>
      </c>
      <c r="C4231">
        <f>Adjusted_Series!C4231</f>
        <v>0</v>
      </c>
      <c r="D4231">
        <f>Adjusted_Series!D4231</f>
        <v>9.7019976139394795E-2</v>
      </c>
      <c r="E4231">
        <f>Adjusted_Series!E4231</f>
        <v>0.74959075060142899</v>
      </c>
      <c r="F4231">
        <f>Adjusted_Series!F4231</f>
        <v>1</v>
      </c>
      <c r="G4231">
        <f>Adjusted_Series!G4231</f>
        <v>1</v>
      </c>
      <c r="H4231">
        <f>Adjusted_Series!H4231</f>
        <v>1</v>
      </c>
      <c r="I4231">
        <f>Adjusted_Series!I4231/Installed_capacity_init!$H$2</f>
        <v>4.0332688452401157E-2</v>
      </c>
      <c r="J4231">
        <f>Adjusted_Series!J4231</f>
        <v>3447.1769273168702</v>
      </c>
      <c r="K4231">
        <f>Adjusted_Series!K4231</f>
        <v>31135.410545511499</v>
      </c>
    </row>
    <row r="4232" spans="1:11" x14ac:dyDescent="0.35">
      <c r="A4232">
        <v>2023</v>
      </c>
      <c r="B4232">
        <f>Representative_days!C4233</f>
        <v>6</v>
      </c>
      <c r="C4232">
        <f>Adjusted_Series!C4232</f>
        <v>2.9895013460960601E-2</v>
      </c>
      <c r="D4232">
        <f>Adjusted_Series!D4232</f>
        <v>9.5417469474563296E-2</v>
      </c>
      <c r="E4232">
        <f>Adjusted_Series!E4232</f>
        <v>0.74347467052459504</v>
      </c>
      <c r="F4232">
        <f>Adjusted_Series!F4232</f>
        <v>1</v>
      </c>
      <c r="G4232">
        <f>Adjusted_Series!G4232</f>
        <v>1</v>
      </c>
      <c r="H4232">
        <f>Adjusted_Series!H4232</f>
        <v>1</v>
      </c>
      <c r="I4232">
        <f>Adjusted_Series!I4232/Installed_capacity_init!$H$2</f>
        <v>4.0368888773754295E-2</v>
      </c>
      <c r="J4232">
        <f>Adjusted_Series!J4232</f>
        <v>3447.1927139550803</v>
      </c>
      <c r="K4232">
        <f>Adjusted_Series!K4232</f>
        <v>33920.385189116598</v>
      </c>
    </row>
    <row r="4233" spans="1:11" x14ac:dyDescent="0.35">
      <c r="A4233">
        <v>2023</v>
      </c>
      <c r="B4233">
        <f>Representative_days!C4234</f>
        <v>6</v>
      </c>
      <c r="C4233">
        <f>Adjusted_Series!C4233</f>
        <v>0.20917181768769699</v>
      </c>
      <c r="D4233">
        <f>Adjusted_Series!D4233</f>
        <v>9.6325059429775206E-2</v>
      </c>
      <c r="E4233">
        <f>Adjusted_Series!E4233</f>
        <v>0.75490017066523896</v>
      </c>
      <c r="F4233">
        <f>Adjusted_Series!F4233</f>
        <v>1</v>
      </c>
      <c r="G4233">
        <f>Adjusted_Series!G4233</f>
        <v>1</v>
      </c>
      <c r="H4233">
        <f>Adjusted_Series!H4233</f>
        <v>1</v>
      </c>
      <c r="I4233">
        <f>Adjusted_Series!I4233/Installed_capacity_init!$H$2</f>
        <v>4.0412681577054736E-2</v>
      </c>
      <c r="J4233">
        <f>Adjusted_Series!J4233</f>
        <v>3448.5375303439796</v>
      </c>
      <c r="K4233">
        <f>Adjusted_Series!K4233</f>
        <v>36145.433752033299</v>
      </c>
    </row>
    <row r="4234" spans="1:11" x14ac:dyDescent="0.35">
      <c r="A4234">
        <v>2023</v>
      </c>
      <c r="B4234">
        <f>Representative_days!C4235</f>
        <v>6</v>
      </c>
      <c r="C4234">
        <f>Adjusted_Series!C4234</f>
        <v>0.18217506917685999</v>
      </c>
      <c r="D4234">
        <f>Adjusted_Series!D4234</f>
        <v>9.8484254505216098E-2</v>
      </c>
      <c r="E4234">
        <f>Adjusted_Series!E4234</f>
        <v>0.75777051902645298</v>
      </c>
      <c r="F4234">
        <f>Adjusted_Series!F4234</f>
        <v>1</v>
      </c>
      <c r="G4234">
        <f>Adjusted_Series!G4234</f>
        <v>1</v>
      </c>
      <c r="H4234">
        <f>Adjusted_Series!H4234</f>
        <v>1</v>
      </c>
      <c r="I4234">
        <f>Adjusted_Series!I4234/Installed_capacity_init!$H$2</f>
        <v>4.0515889565572921E-2</v>
      </c>
      <c r="J4234">
        <f>Adjusted_Series!J4234</f>
        <v>3450.3205380136301</v>
      </c>
      <c r="K4234">
        <f>Adjusted_Series!K4234</f>
        <v>37222.629319034502</v>
      </c>
    </row>
    <row r="4235" spans="1:11" x14ac:dyDescent="0.35">
      <c r="A4235">
        <v>2023</v>
      </c>
      <c r="B4235">
        <f>Representative_days!C4236</f>
        <v>6</v>
      </c>
      <c r="C4235">
        <f>Adjusted_Series!C4235</f>
        <v>0.23900102711509</v>
      </c>
      <c r="D4235">
        <f>Adjusted_Series!D4235</f>
        <v>0.10196793580303699</v>
      </c>
      <c r="E4235">
        <f>Adjusted_Series!E4235</f>
        <v>0.75440978877058895</v>
      </c>
      <c r="F4235">
        <f>Adjusted_Series!F4235</f>
        <v>1</v>
      </c>
      <c r="G4235">
        <f>Adjusted_Series!G4235</f>
        <v>1</v>
      </c>
      <c r="H4235">
        <f>Adjusted_Series!H4235</f>
        <v>1</v>
      </c>
      <c r="I4235">
        <f>Adjusted_Series!I4235/Installed_capacity_init!$H$2</f>
        <v>4.0629982742316335E-2</v>
      </c>
      <c r="J4235">
        <f>Adjusted_Series!J4235</f>
        <v>3455.1027469112896</v>
      </c>
      <c r="K4235">
        <f>Adjusted_Series!K4235</f>
        <v>37420.4424428731</v>
      </c>
    </row>
    <row r="4236" spans="1:11" x14ac:dyDescent="0.35">
      <c r="A4236">
        <v>2023</v>
      </c>
      <c r="B4236">
        <f>Representative_days!C4237</f>
        <v>6</v>
      </c>
      <c r="C4236">
        <f>Adjusted_Series!C4236</f>
        <v>0.32404666416068101</v>
      </c>
      <c r="D4236">
        <f>Adjusted_Series!D4236</f>
        <v>0.110076933507977</v>
      </c>
      <c r="E4236">
        <f>Adjusted_Series!E4236</f>
        <v>0.75876318958426203</v>
      </c>
      <c r="F4236">
        <f>Adjusted_Series!F4236</f>
        <v>1</v>
      </c>
      <c r="G4236">
        <f>Adjusted_Series!G4236</f>
        <v>1</v>
      </c>
      <c r="H4236">
        <f>Adjusted_Series!H4236</f>
        <v>1</v>
      </c>
      <c r="I4236">
        <f>Adjusted_Series!I4236/Installed_capacity_init!$H$2</f>
        <v>4.0821551908723011E-2</v>
      </c>
      <c r="J4236">
        <f>Adjusted_Series!J4236</f>
        <v>3455.2929836446401</v>
      </c>
      <c r="K4236">
        <f>Adjusted_Series!K4236</f>
        <v>37449.668283150502</v>
      </c>
    </row>
    <row r="4237" spans="1:11" x14ac:dyDescent="0.35">
      <c r="A4237">
        <v>2023</v>
      </c>
      <c r="B4237">
        <f>Representative_days!C4238</f>
        <v>6</v>
      </c>
      <c r="C4237">
        <f>Adjusted_Series!C4237</f>
        <v>0.33031520032796802</v>
      </c>
      <c r="D4237">
        <f>Adjusted_Series!D4237</f>
        <v>0.12130208859852699</v>
      </c>
      <c r="E4237">
        <f>Adjusted_Series!E4237</f>
        <v>0.75984710291725299</v>
      </c>
      <c r="F4237">
        <f>Adjusted_Series!F4237</f>
        <v>1</v>
      </c>
      <c r="G4237">
        <f>Adjusted_Series!G4237</f>
        <v>1</v>
      </c>
      <c r="H4237">
        <f>Adjusted_Series!H4237</f>
        <v>1</v>
      </c>
      <c r="I4237">
        <f>Adjusted_Series!I4237/Installed_capacity_init!$H$2</f>
        <v>4.101689290464304E-2</v>
      </c>
      <c r="J4237">
        <f>Adjusted_Series!J4237</f>
        <v>3460.3565936633199</v>
      </c>
      <c r="K4237">
        <f>Adjusted_Series!K4237</f>
        <v>36653.479273008503</v>
      </c>
    </row>
    <row r="4238" spans="1:11" x14ac:dyDescent="0.35">
      <c r="A4238">
        <v>2023</v>
      </c>
      <c r="B4238">
        <f>Representative_days!C4239</f>
        <v>6</v>
      </c>
      <c r="C4238">
        <f>Adjusted_Series!C4238</f>
        <v>0.26507450035202201</v>
      </c>
      <c r="D4238">
        <f>Adjusted_Series!D4238</f>
        <v>0.13602513467983801</v>
      </c>
      <c r="E4238">
        <f>Adjusted_Series!E4238</f>
        <v>0.75600887174829601</v>
      </c>
      <c r="F4238">
        <f>Adjusted_Series!F4238</f>
        <v>1</v>
      </c>
      <c r="G4238">
        <f>Adjusted_Series!G4238</f>
        <v>1</v>
      </c>
      <c r="H4238">
        <f>Adjusted_Series!H4238</f>
        <v>1</v>
      </c>
      <c r="I4238">
        <f>Adjusted_Series!I4238/Installed_capacity_init!$H$2</f>
        <v>4.1177888449782679E-2</v>
      </c>
      <c r="J4238">
        <f>Adjusted_Series!J4238</f>
        <v>3464.4963102596803</v>
      </c>
      <c r="K4238">
        <f>Adjusted_Series!K4238</f>
        <v>36224.6014141778</v>
      </c>
    </row>
    <row r="4239" spans="1:11" x14ac:dyDescent="0.35">
      <c r="A4239">
        <v>2023</v>
      </c>
      <c r="B4239">
        <f>Representative_days!C4240</f>
        <v>6</v>
      </c>
      <c r="C4239">
        <f>Adjusted_Series!C4239</f>
        <v>0.23006609028813699</v>
      </c>
      <c r="D4239">
        <f>Adjusted_Series!D4239</f>
        <v>0.12214406573706001</v>
      </c>
      <c r="E4239">
        <f>Adjusted_Series!E4239</f>
        <v>0.75940169853624295</v>
      </c>
      <c r="F4239">
        <f>Adjusted_Series!F4239</f>
        <v>1</v>
      </c>
      <c r="G4239">
        <f>Adjusted_Series!G4239</f>
        <v>1</v>
      </c>
      <c r="H4239">
        <f>Adjusted_Series!H4239</f>
        <v>1</v>
      </c>
      <c r="I4239">
        <f>Adjusted_Series!I4239/Installed_capacity_init!$H$2</f>
        <v>4.1209347542235E-2</v>
      </c>
      <c r="J4239">
        <f>Adjusted_Series!J4239</f>
        <v>3465.2471679560799</v>
      </c>
      <c r="K4239">
        <f>Adjusted_Series!K4239</f>
        <v>36538.248837854102</v>
      </c>
    </row>
    <row r="4240" spans="1:11" x14ac:dyDescent="0.35">
      <c r="A4240">
        <v>2023</v>
      </c>
      <c r="B4240">
        <f>Representative_days!C4241</f>
        <v>6</v>
      </c>
      <c r="C4240">
        <f>Adjusted_Series!C4240</f>
        <v>0.20710860083388499</v>
      </c>
      <c r="D4240">
        <f>Adjusted_Series!D4240</f>
        <v>0.11093723438955901</v>
      </c>
      <c r="E4240">
        <f>Adjusted_Series!E4240</f>
        <v>0.75734842641650102</v>
      </c>
      <c r="F4240">
        <f>Adjusted_Series!F4240</f>
        <v>1</v>
      </c>
      <c r="G4240">
        <f>Adjusted_Series!G4240</f>
        <v>1</v>
      </c>
      <c r="H4240">
        <f>Adjusted_Series!H4240</f>
        <v>1</v>
      </c>
      <c r="I4240">
        <f>Adjusted_Series!I4240/Installed_capacity_init!$H$2</f>
        <v>4.1267999927998046E-2</v>
      </c>
      <c r="J4240">
        <f>Adjusted_Series!J4240</f>
        <v>3467.6184365540903</v>
      </c>
      <c r="K4240">
        <f>Adjusted_Series!K4240</f>
        <v>36843.706357086201</v>
      </c>
    </row>
    <row r="4241" spans="1:11" x14ac:dyDescent="0.35">
      <c r="A4241">
        <v>2023</v>
      </c>
      <c r="B4241">
        <f>Representative_days!C4242</f>
        <v>6</v>
      </c>
      <c r="C4241">
        <f>Adjusted_Series!C4241</f>
        <v>0.194684930543359</v>
      </c>
      <c r="D4241">
        <f>Adjusted_Series!D4241</f>
        <v>0.102207045534568</v>
      </c>
      <c r="E4241">
        <f>Adjusted_Series!E4241</f>
        <v>0.74992309412459501</v>
      </c>
      <c r="F4241">
        <f>Adjusted_Series!F4241</f>
        <v>1</v>
      </c>
      <c r="G4241">
        <f>Adjusted_Series!G4241</f>
        <v>1</v>
      </c>
      <c r="H4241">
        <f>Adjusted_Series!H4241</f>
        <v>1</v>
      </c>
      <c r="I4241">
        <f>Adjusted_Series!I4241/Installed_capacity_init!$H$2</f>
        <v>4.1327092752149582E-2</v>
      </c>
      <c r="J4241">
        <f>Adjusted_Series!J4241</f>
        <v>3470.1952451168399</v>
      </c>
      <c r="K4241">
        <f>Adjusted_Series!K4241</f>
        <v>37752.600182280803</v>
      </c>
    </row>
    <row r="4242" spans="1:11" x14ac:dyDescent="0.35">
      <c r="A4242">
        <v>2023</v>
      </c>
      <c r="B4242">
        <f>Representative_days!C4243</f>
        <v>6</v>
      </c>
      <c r="C4242">
        <f>Adjusted_Series!C4242</f>
        <v>7.7742608166741301E-3</v>
      </c>
      <c r="D4242">
        <f>Adjusted_Series!D4242</f>
        <v>9.4791421514086094E-2</v>
      </c>
      <c r="E4242">
        <f>Adjusted_Series!E4242</f>
        <v>0.75455551750468997</v>
      </c>
      <c r="F4242">
        <f>Adjusted_Series!F4242</f>
        <v>1</v>
      </c>
      <c r="G4242">
        <f>Adjusted_Series!G4242</f>
        <v>1</v>
      </c>
      <c r="H4242">
        <f>Adjusted_Series!H4242</f>
        <v>1</v>
      </c>
      <c r="I4242">
        <f>Adjusted_Series!I4242/Installed_capacity_init!$H$2</f>
        <v>4.1042191617335799E-2</v>
      </c>
      <c r="J4242">
        <f>Adjusted_Series!J4242</f>
        <v>3447.9031913537501</v>
      </c>
      <c r="K4242">
        <f>Adjusted_Series!K4242</f>
        <v>39327.776700045601</v>
      </c>
    </row>
    <row r="4243" spans="1:11" x14ac:dyDescent="0.35">
      <c r="A4243">
        <v>2023</v>
      </c>
      <c r="B4243">
        <f>Representative_days!C4244</f>
        <v>6</v>
      </c>
      <c r="C4243">
        <f>Adjusted_Series!C4243</f>
        <v>0</v>
      </c>
      <c r="D4243">
        <f>Adjusted_Series!D4243</f>
        <v>8.9833370928709105E-2</v>
      </c>
      <c r="E4243">
        <f>Adjusted_Series!E4243</f>
        <v>0.75265208309034004</v>
      </c>
      <c r="F4243">
        <f>Adjusted_Series!F4243</f>
        <v>1</v>
      </c>
      <c r="G4243">
        <f>Adjusted_Series!G4243</f>
        <v>1</v>
      </c>
      <c r="H4243">
        <f>Adjusted_Series!H4243</f>
        <v>1</v>
      </c>
      <c r="I4243">
        <f>Adjusted_Series!I4243/Installed_capacity_init!$H$2</f>
        <v>4.0775342284551333E-2</v>
      </c>
      <c r="J4243">
        <f>Adjusted_Series!J4243</f>
        <v>3431.5246207492</v>
      </c>
      <c r="K4243">
        <f>Adjusted_Series!K4243</f>
        <v>39072.222761006997</v>
      </c>
    </row>
    <row r="4244" spans="1:11" x14ac:dyDescent="0.35">
      <c r="A4244">
        <v>2023</v>
      </c>
      <c r="B4244">
        <f>Representative_days!C4245</f>
        <v>6</v>
      </c>
      <c r="C4244">
        <f>Adjusted_Series!C4244</f>
        <v>0</v>
      </c>
      <c r="D4244">
        <f>Adjusted_Series!D4244</f>
        <v>8.7100191776790098E-2</v>
      </c>
      <c r="E4244">
        <f>Adjusted_Series!E4244</f>
        <v>0.74479096710086101</v>
      </c>
      <c r="F4244">
        <f>Adjusted_Series!F4244</f>
        <v>1</v>
      </c>
      <c r="G4244">
        <f>Adjusted_Series!G4244</f>
        <v>1</v>
      </c>
      <c r="H4244">
        <f>Adjusted_Series!H4244</f>
        <v>1</v>
      </c>
      <c r="I4244">
        <f>Adjusted_Series!I4244/Installed_capacity_init!$H$2</f>
        <v>4.0515053600774099E-2</v>
      </c>
      <c r="J4244">
        <f>Adjusted_Series!J4244</f>
        <v>3413.6151419323901</v>
      </c>
      <c r="K4244">
        <f>Adjusted_Series!K4244</f>
        <v>38419.384935839502</v>
      </c>
    </row>
    <row r="4245" spans="1:11" x14ac:dyDescent="0.35">
      <c r="A4245">
        <v>2023</v>
      </c>
      <c r="B4245">
        <f>Representative_days!C4246</f>
        <v>6</v>
      </c>
      <c r="C4245">
        <f>Adjusted_Series!C4245</f>
        <v>0</v>
      </c>
      <c r="D4245">
        <f>Adjusted_Series!D4245</f>
        <v>8.7175693011048799E-2</v>
      </c>
      <c r="E4245">
        <f>Adjusted_Series!E4245</f>
        <v>0.74237590527335395</v>
      </c>
      <c r="F4245">
        <f>Adjusted_Series!F4245</f>
        <v>1</v>
      </c>
      <c r="G4245">
        <f>Adjusted_Series!G4245</f>
        <v>1</v>
      </c>
      <c r="H4245">
        <f>Adjusted_Series!H4245</f>
        <v>1</v>
      </c>
      <c r="I4245">
        <f>Adjusted_Series!I4245/Installed_capacity_init!$H$2</f>
        <v>4.035797922584642E-2</v>
      </c>
      <c r="J4245">
        <f>Adjusted_Series!J4245</f>
        <v>3398.3892167108797</v>
      </c>
      <c r="K4245">
        <f>Adjusted_Series!K4245</f>
        <v>37058.741338730797</v>
      </c>
    </row>
    <row r="4246" spans="1:11" x14ac:dyDescent="0.35">
      <c r="A4246">
        <v>2023</v>
      </c>
      <c r="B4246">
        <f>Representative_days!C4247</f>
        <v>6</v>
      </c>
      <c r="C4246">
        <f>Adjusted_Series!C4246</f>
        <v>0</v>
      </c>
      <c r="D4246">
        <f>Adjusted_Series!D4246</f>
        <v>8.8411091413797396E-2</v>
      </c>
      <c r="E4246">
        <f>Adjusted_Series!E4246</f>
        <v>0.73295525967074004</v>
      </c>
      <c r="F4246">
        <f>Adjusted_Series!F4246</f>
        <v>1</v>
      </c>
      <c r="G4246">
        <f>Adjusted_Series!G4246</f>
        <v>1</v>
      </c>
      <c r="H4246">
        <f>Adjusted_Series!H4246</f>
        <v>1</v>
      </c>
      <c r="I4246">
        <f>Adjusted_Series!I4246/Installed_capacity_init!$H$2</f>
        <v>4.0249608351537139E-2</v>
      </c>
      <c r="J4246">
        <f>Adjusted_Series!J4246</f>
        <v>3387.7644575375402</v>
      </c>
      <c r="K4246">
        <f>Adjusted_Series!K4246</f>
        <v>35620.393772396703</v>
      </c>
    </row>
    <row r="4247" spans="1:11" x14ac:dyDescent="0.35">
      <c r="A4247">
        <v>2023</v>
      </c>
      <c r="B4247">
        <f>Representative_days!C4248</f>
        <v>6</v>
      </c>
      <c r="C4247">
        <f>Adjusted_Series!C4247</f>
        <v>0</v>
      </c>
      <c r="D4247">
        <f>Adjusted_Series!D4247</f>
        <v>9.0819664106291595E-2</v>
      </c>
      <c r="E4247">
        <f>Adjusted_Series!E4247</f>
        <v>0.71923469784593097</v>
      </c>
      <c r="F4247">
        <f>Adjusted_Series!F4247</f>
        <v>1</v>
      </c>
      <c r="G4247">
        <f>Adjusted_Series!G4247</f>
        <v>1</v>
      </c>
      <c r="H4247">
        <f>Adjusted_Series!H4247</f>
        <v>1</v>
      </c>
      <c r="I4247">
        <f>Adjusted_Series!I4247/Installed_capacity_init!$H$2</f>
        <v>4.0116657432128847E-2</v>
      </c>
      <c r="J4247">
        <f>Adjusted_Series!J4247</f>
        <v>3376.4182205669599</v>
      </c>
      <c r="K4247">
        <f>Adjusted_Series!K4247</f>
        <v>33861.247803544204</v>
      </c>
    </row>
    <row r="4248" spans="1:11" x14ac:dyDescent="0.35">
      <c r="A4248">
        <v>2023</v>
      </c>
      <c r="B4248">
        <f>Representative_days!C4249</f>
        <v>6</v>
      </c>
      <c r="C4248">
        <f>Adjusted_Series!C4248</f>
        <v>0</v>
      </c>
      <c r="D4248">
        <f>Adjusted_Series!D4248</f>
        <v>9.2140526576221501E-2</v>
      </c>
      <c r="E4248">
        <f>Adjusted_Series!E4248</f>
        <v>0.71764640169510896</v>
      </c>
      <c r="F4248">
        <f>Adjusted_Series!F4248</f>
        <v>1</v>
      </c>
      <c r="G4248">
        <f>Adjusted_Series!G4248</f>
        <v>1</v>
      </c>
      <c r="H4248">
        <f>Adjusted_Series!H4248</f>
        <v>1</v>
      </c>
      <c r="I4248">
        <f>Adjusted_Series!I4248/Installed_capacity_init!$H$2</f>
        <v>4.0044213620626892E-2</v>
      </c>
      <c r="J4248">
        <f>Adjusted_Series!J4248</f>
        <v>3381.4886586514599</v>
      </c>
      <c r="K4248">
        <f>Adjusted_Series!K4248</f>
        <v>31740.8169240797</v>
      </c>
    </row>
    <row r="4249" spans="1:11" x14ac:dyDescent="0.35">
      <c r="A4249">
        <v>2023</v>
      </c>
      <c r="B4249">
        <f>Representative_days!C4250</f>
        <v>6</v>
      </c>
      <c r="C4249">
        <f>Adjusted_Series!C4249</f>
        <v>0</v>
      </c>
      <c r="D4249">
        <f>Adjusted_Series!D4249</f>
        <v>9.5495970773241803E-2</v>
      </c>
      <c r="E4249">
        <f>Adjusted_Series!E4249</f>
        <v>0.71100804460630296</v>
      </c>
      <c r="F4249">
        <f>Adjusted_Series!F4249</f>
        <v>1</v>
      </c>
      <c r="G4249">
        <f>Adjusted_Series!G4249</f>
        <v>1</v>
      </c>
      <c r="H4249">
        <f>Adjusted_Series!H4249</f>
        <v>1</v>
      </c>
      <c r="I4249">
        <f>Adjusted_Series!I4249/Installed_capacity_init!$H$2</f>
        <v>3.9977715021467956E-2</v>
      </c>
      <c r="J4249">
        <f>Adjusted_Series!J4249</f>
        <v>3381.9924279161</v>
      </c>
      <c r="K4249">
        <f>Adjusted_Series!K4249</f>
        <v>29982.062705503602</v>
      </c>
    </row>
    <row r="4250" spans="1:11" x14ac:dyDescent="0.35">
      <c r="A4250">
        <v>2023</v>
      </c>
      <c r="B4250">
        <f>Representative_days!C4251</f>
        <v>6</v>
      </c>
      <c r="C4250">
        <f>Adjusted_Series!C4250</f>
        <v>0</v>
      </c>
      <c r="D4250">
        <f>Adjusted_Series!D4250</f>
        <v>0.107689453439093</v>
      </c>
      <c r="E4250">
        <f>Adjusted_Series!E4250</f>
        <v>0.364286320797159</v>
      </c>
      <c r="F4250">
        <f>Adjusted_Series!F4250</f>
        <v>1</v>
      </c>
      <c r="G4250">
        <f>Adjusted_Series!G4250</f>
        <v>1</v>
      </c>
      <c r="H4250">
        <f>Adjusted_Series!H4250</f>
        <v>1</v>
      </c>
      <c r="I4250">
        <f>Adjusted_Series!I4250/Installed_capacity_init!$H$2</f>
        <v>8.9801850187608376E-2</v>
      </c>
      <c r="J4250">
        <f>Adjusted_Series!J4250</f>
        <v>3728.6316106239997</v>
      </c>
      <c r="K4250">
        <f>Adjusted_Series!K4250</f>
        <v>23251.742204207701</v>
      </c>
    </row>
    <row r="4251" spans="1:11" x14ac:dyDescent="0.35">
      <c r="A4251">
        <v>2023</v>
      </c>
      <c r="B4251">
        <f>Representative_days!C4252</f>
        <v>6</v>
      </c>
      <c r="C4251">
        <f>Adjusted_Series!C4251</f>
        <v>0</v>
      </c>
      <c r="D4251">
        <f>Adjusted_Series!D4251</f>
        <v>0.10477652992275401</v>
      </c>
      <c r="E4251">
        <f>Adjusted_Series!E4251</f>
        <v>0.36598319735063001</v>
      </c>
      <c r="F4251">
        <f>Adjusted_Series!F4251</f>
        <v>1</v>
      </c>
      <c r="G4251">
        <f>Adjusted_Series!G4251</f>
        <v>1</v>
      </c>
      <c r="H4251">
        <f>Adjusted_Series!H4251</f>
        <v>1</v>
      </c>
      <c r="I4251">
        <f>Adjusted_Series!I4251/Installed_capacity_init!$H$2</f>
        <v>8.9573317274314987E-2</v>
      </c>
      <c r="J4251">
        <f>Adjusted_Series!J4251</f>
        <v>3733.3363713940903</v>
      </c>
      <c r="K4251">
        <f>Adjusted_Series!K4251</f>
        <v>23029.1058924344</v>
      </c>
    </row>
    <row r="4252" spans="1:11" x14ac:dyDescent="0.35">
      <c r="A4252">
        <v>2023</v>
      </c>
      <c r="B4252">
        <f>Representative_days!C4253</f>
        <v>6</v>
      </c>
      <c r="C4252">
        <f>Adjusted_Series!C4252</f>
        <v>0</v>
      </c>
      <c r="D4252">
        <f>Adjusted_Series!D4252</f>
        <v>0.10302107444895101</v>
      </c>
      <c r="E4252">
        <f>Adjusted_Series!E4252</f>
        <v>0.375014265323588</v>
      </c>
      <c r="F4252">
        <f>Adjusted_Series!F4252</f>
        <v>1</v>
      </c>
      <c r="G4252">
        <f>Adjusted_Series!G4252</f>
        <v>1</v>
      </c>
      <c r="H4252">
        <f>Adjusted_Series!H4252</f>
        <v>1</v>
      </c>
      <c r="I4252">
        <f>Adjusted_Series!I4252/Installed_capacity_init!$H$2</f>
        <v>8.8543103067006634E-2</v>
      </c>
      <c r="J4252">
        <f>Adjusted_Series!J4252</f>
        <v>3715.85586931635</v>
      </c>
      <c r="K4252">
        <f>Adjusted_Series!K4252</f>
        <v>23072.0618328122</v>
      </c>
    </row>
    <row r="4253" spans="1:11" x14ac:dyDescent="0.35">
      <c r="A4253">
        <v>2023</v>
      </c>
      <c r="B4253">
        <f>Representative_days!C4254</f>
        <v>6</v>
      </c>
      <c r="C4253">
        <f>Adjusted_Series!C4253</f>
        <v>0</v>
      </c>
      <c r="D4253">
        <f>Adjusted_Series!D4253</f>
        <v>0.101477043756311</v>
      </c>
      <c r="E4253">
        <f>Adjusted_Series!E4253</f>
        <v>0.390733587251825</v>
      </c>
      <c r="F4253">
        <f>Adjusted_Series!F4253</f>
        <v>1</v>
      </c>
      <c r="G4253">
        <f>Adjusted_Series!G4253</f>
        <v>1</v>
      </c>
      <c r="H4253">
        <f>Adjusted_Series!H4253</f>
        <v>1</v>
      </c>
      <c r="I4253">
        <f>Adjusted_Series!I4253/Installed_capacity_init!$H$2</f>
        <v>8.7433135461057271E-2</v>
      </c>
      <c r="J4253">
        <f>Adjusted_Series!J4253</f>
        <v>3690.4512994797201</v>
      </c>
      <c r="K4253">
        <f>Adjusted_Series!K4253</f>
        <v>23500.813608013399</v>
      </c>
    </row>
    <row r="4254" spans="1:11" x14ac:dyDescent="0.35">
      <c r="A4254">
        <v>2023</v>
      </c>
      <c r="B4254">
        <f>Representative_days!C4255</f>
        <v>6</v>
      </c>
      <c r="C4254">
        <f>Adjusted_Series!C4254</f>
        <v>2.5159322477072199E-9</v>
      </c>
      <c r="D4254">
        <f>Adjusted_Series!D4254</f>
        <v>0.100140952769806</v>
      </c>
      <c r="E4254">
        <f>Adjusted_Series!E4254</f>
        <v>0.39079963822252201</v>
      </c>
      <c r="F4254">
        <f>Adjusted_Series!F4254</f>
        <v>1</v>
      </c>
      <c r="G4254">
        <f>Adjusted_Series!G4254</f>
        <v>1</v>
      </c>
      <c r="H4254">
        <f>Adjusted_Series!H4254</f>
        <v>1</v>
      </c>
      <c r="I4254">
        <f>Adjusted_Series!I4254/Installed_capacity_init!$H$2</f>
        <v>9.1456893663666508E-2</v>
      </c>
      <c r="J4254">
        <f>Adjusted_Series!J4254</f>
        <v>3766.8035321173702</v>
      </c>
      <c r="K4254">
        <f>Adjusted_Series!K4254</f>
        <v>24367.245297829999</v>
      </c>
    </row>
    <row r="4255" spans="1:11" x14ac:dyDescent="0.35">
      <c r="A4255">
        <v>2023</v>
      </c>
      <c r="B4255">
        <f>Representative_days!C4256</f>
        <v>6</v>
      </c>
      <c r="C4255">
        <f>Adjusted_Series!C4255</f>
        <v>1.15382928428475E-2</v>
      </c>
      <c r="D4255">
        <f>Adjusted_Series!D4255</f>
        <v>9.9189401883011896E-2</v>
      </c>
      <c r="E4255">
        <f>Adjusted_Series!E4255</f>
        <v>0.39718917774229701</v>
      </c>
      <c r="F4255">
        <f>Adjusted_Series!F4255</f>
        <v>1</v>
      </c>
      <c r="G4255">
        <f>Adjusted_Series!G4255</f>
        <v>1</v>
      </c>
      <c r="H4255">
        <f>Adjusted_Series!H4255</f>
        <v>1</v>
      </c>
      <c r="I4255">
        <f>Adjusted_Series!I4255/Installed_capacity_init!$H$2</f>
        <v>9.3877436909417827E-2</v>
      </c>
      <c r="J4255">
        <f>Adjusted_Series!J4255</f>
        <v>3789.9813445309301</v>
      </c>
      <c r="K4255">
        <f>Adjusted_Series!K4255</f>
        <v>26489.453394018201</v>
      </c>
    </row>
    <row r="4256" spans="1:11" x14ac:dyDescent="0.35">
      <c r="A4256">
        <v>2023</v>
      </c>
      <c r="B4256">
        <f>Representative_days!C4257</f>
        <v>6</v>
      </c>
      <c r="C4256">
        <f>Adjusted_Series!C4256</f>
        <v>0.14381393743993501</v>
      </c>
      <c r="D4256">
        <f>Adjusted_Series!D4256</f>
        <v>9.8854164366618494E-2</v>
      </c>
      <c r="E4256">
        <f>Adjusted_Series!E4256</f>
        <v>0.40851084372878799</v>
      </c>
      <c r="F4256">
        <f>Adjusted_Series!F4256</f>
        <v>1</v>
      </c>
      <c r="G4256">
        <f>Adjusted_Series!G4256</f>
        <v>1</v>
      </c>
      <c r="H4256">
        <f>Adjusted_Series!H4256</f>
        <v>1</v>
      </c>
      <c r="I4256">
        <f>Adjusted_Series!I4256/Installed_capacity_init!$H$2</f>
        <v>9.6276002333082616E-2</v>
      </c>
      <c r="J4256">
        <f>Adjusted_Series!J4256</f>
        <v>3812.3894174371299</v>
      </c>
      <c r="K4256">
        <f>Adjusted_Series!K4256</f>
        <v>28783.998557628001</v>
      </c>
    </row>
    <row r="4257" spans="1:11" x14ac:dyDescent="0.35">
      <c r="A4257">
        <v>2023</v>
      </c>
      <c r="B4257">
        <f>Representative_days!C4258</f>
        <v>6</v>
      </c>
      <c r="C4257">
        <f>Adjusted_Series!C4257</f>
        <v>0.278793336100088</v>
      </c>
      <c r="D4257">
        <f>Adjusted_Series!D4257</f>
        <v>0.117588187900157</v>
      </c>
      <c r="E4257">
        <f>Adjusted_Series!E4257</f>
        <v>0.40512296521900698</v>
      </c>
      <c r="F4257">
        <f>Adjusted_Series!F4257</f>
        <v>1</v>
      </c>
      <c r="G4257">
        <f>Adjusted_Series!G4257</f>
        <v>1</v>
      </c>
      <c r="H4257">
        <f>Adjusted_Series!H4257</f>
        <v>1</v>
      </c>
      <c r="I4257">
        <f>Adjusted_Series!I4257/Installed_capacity_init!$H$2</f>
        <v>9.8346055672277763E-2</v>
      </c>
      <c r="J4257">
        <f>Adjusted_Series!J4257</f>
        <v>3837.59417351923</v>
      </c>
      <c r="K4257">
        <f>Adjusted_Series!K4257</f>
        <v>30105.897001846402</v>
      </c>
    </row>
    <row r="4258" spans="1:11" x14ac:dyDescent="0.35">
      <c r="A4258">
        <v>2023</v>
      </c>
      <c r="B4258">
        <f>Representative_days!C4259</f>
        <v>6</v>
      </c>
      <c r="C4258">
        <f>Adjusted_Series!C4258</f>
        <v>0.37658756452765402</v>
      </c>
      <c r="D4258">
        <f>Adjusted_Series!D4258</f>
        <v>0.142124271096988</v>
      </c>
      <c r="E4258">
        <f>Adjusted_Series!E4258</f>
        <v>0.40057002537953401</v>
      </c>
      <c r="F4258">
        <f>Adjusted_Series!F4258</f>
        <v>1</v>
      </c>
      <c r="G4258">
        <f>Adjusted_Series!G4258</f>
        <v>1</v>
      </c>
      <c r="H4258">
        <f>Adjusted_Series!H4258</f>
        <v>1</v>
      </c>
      <c r="I4258">
        <f>Adjusted_Series!I4258/Installed_capacity_init!$H$2</f>
        <v>0.10110724949717405</v>
      </c>
      <c r="J4258">
        <f>Adjusted_Series!J4258</f>
        <v>3879.7550663986199</v>
      </c>
      <c r="K4258">
        <f>Adjusted_Series!K4258</f>
        <v>31284.211769420101</v>
      </c>
    </row>
    <row r="4259" spans="1:11" x14ac:dyDescent="0.35">
      <c r="A4259">
        <v>2023</v>
      </c>
      <c r="B4259">
        <f>Representative_days!C4260</f>
        <v>6</v>
      </c>
      <c r="C4259">
        <f>Adjusted_Series!C4259</f>
        <v>0.43979317490544301</v>
      </c>
      <c r="D4259">
        <f>Adjusted_Series!D4259</f>
        <v>0.17181938925642901</v>
      </c>
      <c r="E4259">
        <f>Adjusted_Series!E4259</f>
        <v>0.397361960481942</v>
      </c>
      <c r="F4259">
        <f>Adjusted_Series!F4259</f>
        <v>1</v>
      </c>
      <c r="G4259">
        <f>Adjusted_Series!G4259</f>
        <v>1</v>
      </c>
      <c r="H4259">
        <f>Adjusted_Series!H4259</f>
        <v>1</v>
      </c>
      <c r="I4259">
        <f>Adjusted_Series!I4259/Installed_capacity_init!$H$2</f>
        <v>0.10390582992924784</v>
      </c>
      <c r="J4259">
        <f>Adjusted_Series!J4259</f>
        <v>3917.0803134256398</v>
      </c>
      <c r="K4259">
        <f>Adjusted_Series!K4259</f>
        <v>31709.592160745298</v>
      </c>
    </row>
    <row r="4260" spans="1:11" x14ac:dyDescent="0.35">
      <c r="A4260">
        <v>2023</v>
      </c>
      <c r="B4260">
        <f>Representative_days!C4261</f>
        <v>6</v>
      </c>
      <c r="C4260">
        <f>Adjusted_Series!C4260</f>
        <v>0.50001332153908395</v>
      </c>
      <c r="D4260">
        <f>Adjusted_Series!D4260</f>
        <v>0.18620124531464999</v>
      </c>
      <c r="E4260">
        <f>Adjusted_Series!E4260</f>
        <v>0.38259775374948102</v>
      </c>
      <c r="F4260">
        <f>Adjusted_Series!F4260</f>
        <v>1</v>
      </c>
      <c r="G4260">
        <f>Adjusted_Series!G4260</f>
        <v>1</v>
      </c>
      <c r="H4260">
        <f>Adjusted_Series!H4260</f>
        <v>1</v>
      </c>
      <c r="I4260">
        <f>Adjusted_Series!I4260/Installed_capacity_init!$H$2</f>
        <v>0.10576275453418155</v>
      </c>
      <c r="J4260">
        <f>Adjusted_Series!J4260</f>
        <v>3949.36398277233</v>
      </c>
      <c r="K4260">
        <f>Adjusted_Series!K4260</f>
        <v>31390.618754572002</v>
      </c>
    </row>
    <row r="4261" spans="1:11" x14ac:dyDescent="0.35">
      <c r="A4261">
        <v>2023</v>
      </c>
      <c r="B4261">
        <f>Representative_days!C4262</f>
        <v>6</v>
      </c>
      <c r="C4261">
        <f>Adjusted_Series!C4261</f>
        <v>0.51174379436487705</v>
      </c>
      <c r="D4261">
        <f>Adjusted_Series!D4261</f>
        <v>0.20466705895421999</v>
      </c>
      <c r="E4261">
        <f>Adjusted_Series!E4261</f>
        <v>0.37228668818951599</v>
      </c>
      <c r="F4261">
        <f>Adjusted_Series!F4261</f>
        <v>1</v>
      </c>
      <c r="G4261">
        <f>Adjusted_Series!G4261</f>
        <v>1</v>
      </c>
      <c r="H4261">
        <f>Adjusted_Series!H4261</f>
        <v>1</v>
      </c>
      <c r="I4261">
        <f>Adjusted_Series!I4261/Installed_capacity_init!$H$2</f>
        <v>0.10844919764645079</v>
      </c>
      <c r="J4261">
        <f>Adjusted_Series!J4261</f>
        <v>4007.0403945037397</v>
      </c>
      <c r="K4261">
        <f>Adjusted_Series!K4261</f>
        <v>31319.367355389702</v>
      </c>
    </row>
    <row r="4262" spans="1:11" x14ac:dyDescent="0.35">
      <c r="A4262">
        <v>2023</v>
      </c>
      <c r="B4262">
        <f>Representative_days!C4263</f>
        <v>6</v>
      </c>
      <c r="C4262">
        <f>Adjusted_Series!C4262</f>
        <v>0.47681853835280102</v>
      </c>
      <c r="D4262">
        <f>Adjusted_Series!D4262</f>
        <v>0.22695515327010901</v>
      </c>
      <c r="E4262">
        <f>Adjusted_Series!E4262</f>
        <v>0.36508149022210201</v>
      </c>
      <c r="F4262">
        <f>Adjusted_Series!F4262</f>
        <v>1</v>
      </c>
      <c r="G4262">
        <f>Adjusted_Series!G4262</f>
        <v>1</v>
      </c>
      <c r="H4262">
        <f>Adjusted_Series!H4262</f>
        <v>1</v>
      </c>
      <c r="I4262">
        <f>Adjusted_Series!I4262/Installed_capacity_init!$H$2</f>
        <v>0.11113976375237124</v>
      </c>
      <c r="J4262">
        <f>Adjusted_Series!J4262</f>
        <v>4063.1599992113497</v>
      </c>
      <c r="K4262">
        <f>Adjusted_Series!K4262</f>
        <v>31518.358845023897</v>
      </c>
    </row>
    <row r="4263" spans="1:11" x14ac:dyDescent="0.35">
      <c r="A4263">
        <v>2023</v>
      </c>
      <c r="B4263">
        <f>Representative_days!C4264</f>
        <v>6</v>
      </c>
      <c r="C4263">
        <f>Adjusted_Series!C4263</f>
        <v>0.44345571462828898</v>
      </c>
      <c r="D4263">
        <f>Adjusted_Series!D4263</f>
        <v>0.225499047105927</v>
      </c>
      <c r="E4263">
        <f>Adjusted_Series!E4263</f>
        <v>0.35566432145913601</v>
      </c>
      <c r="F4263">
        <f>Adjusted_Series!F4263</f>
        <v>1</v>
      </c>
      <c r="G4263">
        <f>Adjusted_Series!G4263</f>
        <v>1</v>
      </c>
      <c r="H4263">
        <f>Adjusted_Series!H4263</f>
        <v>1</v>
      </c>
      <c r="I4263">
        <f>Adjusted_Series!I4263/Installed_capacity_init!$H$2</f>
        <v>0.11346729699770269</v>
      </c>
      <c r="J4263">
        <f>Adjusted_Series!J4263</f>
        <v>4091.4058182430999</v>
      </c>
      <c r="K4263">
        <f>Adjusted_Series!K4263</f>
        <v>31944.879569076998</v>
      </c>
    </row>
    <row r="4264" spans="1:11" x14ac:dyDescent="0.35">
      <c r="A4264">
        <v>2023</v>
      </c>
      <c r="B4264">
        <f>Representative_days!C4265</f>
        <v>6</v>
      </c>
      <c r="C4264">
        <f>Adjusted_Series!C4264</f>
        <v>0.37493499087149301</v>
      </c>
      <c r="D4264">
        <f>Adjusted_Series!D4264</f>
        <v>0.227413303925177</v>
      </c>
      <c r="E4264">
        <f>Adjusted_Series!E4264</f>
        <v>0.35144211413466497</v>
      </c>
      <c r="F4264">
        <f>Adjusted_Series!F4264</f>
        <v>1</v>
      </c>
      <c r="G4264">
        <f>Adjusted_Series!G4264</f>
        <v>1</v>
      </c>
      <c r="H4264">
        <f>Adjusted_Series!H4264</f>
        <v>1</v>
      </c>
      <c r="I4264">
        <f>Adjusted_Series!I4264/Installed_capacity_init!$H$2</f>
        <v>0.11629973931306901</v>
      </c>
      <c r="J4264">
        <f>Adjusted_Series!J4264</f>
        <v>4126.2080500319498</v>
      </c>
      <c r="K4264">
        <f>Adjusted_Series!K4264</f>
        <v>31613.5859605035</v>
      </c>
    </row>
    <row r="4265" spans="1:11" x14ac:dyDescent="0.35">
      <c r="A4265">
        <v>2023</v>
      </c>
      <c r="B4265">
        <f>Representative_days!C4266</f>
        <v>6</v>
      </c>
      <c r="C4265">
        <f>Adjusted_Series!C4265</f>
        <v>0.26847226124276902</v>
      </c>
      <c r="D4265">
        <f>Adjusted_Series!D4265</f>
        <v>0.232969793077584</v>
      </c>
      <c r="E4265">
        <f>Adjusted_Series!E4265</f>
        <v>0.35001493051303201</v>
      </c>
      <c r="F4265">
        <f>Adjusted_Series!F4265</f>
        <v>1</v>
      </c>
      <c r="G4265">
        <f>Adjusted_Series!G4265</f>
        <v>1</v>
      </c>
      <c r="H4265">
        <f>Adjusted_Series!H4265</f>
        <v>1</v>
      </c>
      <c r="I4265">
        <f>Adjusted_Series!I4265/Installed_capacity_init!$H$2</f>
        <v>0.11913165890017594</v>
      </c>
      <c r="J4265">
        <f>Adjusted_Series!J4265</f>
        <v>4177.3739614628994</v>
      </c>
      <c r="K4265">
        <f>Adjusted_Series!K4265</f>
        <v>29959.981035432298</v>
      </c>
    </row>
    <row r="4266" spans="1:11" x14ac:dyDescent="0.35">
      <c r="A4266">
        <v>2023</v>
      </c>
      <c r="B4266">
        <f>Representative_days!C4267</f>
        <v>6</v>
      </c>
      <c r="C4266">
        <f>Adjusted_Series!C4266</f>
        <v>0.154480701263538</v>
      </c>
      <c r="D4266">
        <f>Adjusted_Series!D4266</f>
        <v>0.18896198959972199</v>
      </c>
      <c r="E4266">
        <f>Adjusted_Series!E4266</f>
        <v>0.35400567516751003</v>
      </c>
      <c r="F4266">
        <f>Adjusted_Series!F4266</f>
        <v>1</v>
      </c>
      <c r="G4266">
        <f>Adjusted_Series!G4266</f>
        <v>1</v>
      </c>
      <c r="H4266">
        <f>Adjusted_Series!H4266</f>
        <v>1</v>
      </c>
      <c r="I4266">
        <f>Adjusted_Series!I4266/Installed_capacity_init!$H$2</f>
        <v>0.1130794643439971</v>
      </c>
      <c r="J4266">
        <f>Adjusted_Series!J4266</f>
        <v>4061.47026463886</v>
      </c>
      <c r="K4266">
        <f>Adjusted_Series!K4266</f>
        <v>29733.449140577999</v>
      </c>
    </row>
    <row r="4267" spans="1:11" x14ac:dyDescent="0.35">
      <c r="A4267">
        <v>2023</v>
      </c>
      <c r="B4267">
        <f>Representative_days!C4268</f>
        <v>6</v>
      </c>
      <c r="C4267">
        <f>Adjusted_Series!C4267</f>
        <v>3.4232594954062598E-2</v>
      </c>
      <c r="D4267">
        <f>Adjusted_Series!D4267</f>
        <v>0.15365356887750301</v>
      </c>
      <c r="E4267">
        <f>Adjusted_Series!E4267</f>
        <v>0.36268528633848701</v>
      </c>
      <c r="F4267">
        <f>Adjusted_Series!F4267</f>
        <v>1</v>
      </c>
      <c r="G4267">
        <f>Adjusted_Series!G4267</f>
        <v>1</v>
      </c>
      <c r="H4267">
        <f>Adjusted_Series!H4267</f>
        <v>1</v>
      </c>
      <c r="I4267">
        <f>Adjusted_Series!I4267/Installed_capacity_init!$H$2</f>
        <v>0.10812442830234915</v>
      </c>
      <c r="J4267">
        <f>Adjusted_Series!J4267</f>
        <v>3980.9442583017799</v>
      </c>
      <c r="K4267">
        <f>Adjusted_Series!K4267</f>
        <v>29481.606134748501</v>
      </c>
    </row>
    <row r="4268" spans="1:11" x14ac:dyDescent="0.35">
      <c r="A4268">
        <v>2023</v>
      </c>
      <c r="B4268">
        <f>Representative_days!C4269</f>
        <v>6</v>
      </c>
      <c r="C4268">
        <f>Adjusted_Series!C4268</f>
        <v>5.1212299106486098E-4</v>
      </c>
      <c r="D4268">
        <f>Adjusted_Series!D4268</f>
        <v>0.126177330110464</v>
      </c>
      <c r="E4268">
        <f>Adjusted_Series!E4268</f>
        <v>0.37184267598276</v>
      </c>
      <c r="F4268">
        <f>Adjusted_Series!F4268</f>
        <v>1</v>
      </c>
      <c r="G4268">
        <f>Adjusted_Series!G4268</f>
        <v>1</v>
      </c>
      <c r="H4268">
        <f>Adjusted_Series!H4268</f>
        <v>1</v>
      </c>
      <c r="I4268">
        <f>Adjusted_Series!I4268/Installed_capacity_init!$H$2</f>
        <v>0.10315267438429628</v>
      </c>
      <c r="J4268">
        <f>Adjusted_Series!J4268</f>
        <v>3899.2842553949299</v>
      </c>
      <c r="K4268">
        <f>Adjusted_Series!K4268</f>
        <v>29329.070430731001</v>
      </c>
    </row>
    <row r="4269" spans="1:11" x14ac:dyDescent="0.35">
      <c r="A4269">
        <v>2023</v>
      </c>
      <c r="B4269">
        <f>Representative_days!C4270</f>
        <v>6</v>
      </c>
      <c r="C4269">
        <f>Adjusted_Series!C4269</f>
        <v>0</v>
      </c>
      <c r="D4269">
        <f>Adjusted_Series!D4269</f>
        <v>0.10811835795498</v>
      </c>
      <c r="E4269">
        <f>Adjusted_Series!E4269</f>
        <v>0.37957873803230102</v>
      </c>
      <c r="F4269">
        <f>Adjusted_Series!F4269</f>
        <v>1</v>
      </c>
      <c r="G4269">
        <f>Adjusted_Series!G4269</f>
        <v>1</v>
      </c>
      <c r="H4269">
        <f>Adjusted_Series!H4269</f>
        <v>1</v>
      </c>
      <c r="I4269">
        <f>Adjusted_Series!I4269/Installed_capacity_init!$H$2</f>
        <v>9.8546303398049456E-2</v>
      </c>
      <c r="J4269">
        <f>Adjusted_Series!J4269</f>
        <v>3819.3798930539501</v>
      </c>
      <c r="K4269">
        <f>Adjusted_Series!K4269</f>
        <v>29003.650327732401</v>
      </c>
    </row>
    <row r="4270" spans="1:11" x14ac:dyDescent="0.35">
      <c r="A4270">
        <v>2023</v>
      </c>
      <c r="B4270">
        <f>Representative_days!C4271</f>
        <v>6</v>
      </c>
      <c r="C4270">
        <f>Adjusted_Series!C4270</f>
        <v>0</v>
      </c>
      <c r="D4270">
        <f>Adjusted_Series!D4270</f>
        <v>9.4209363900149001E-2</v>
      </c>
      <c r="E4270">
        <f>Adjusted_Series!E4270</f>
        <v>0.39204195072623799</v>
      </c>
      <c r="F4270">
        <f>Adjusted_Series!F4270</f>
        <v>1</v>
      </c>
      <c r="G4270">
        <f>Adjusted_Series!G4270</f>
        <v>1</v>
      </c>
      <c r="H4270">
        <f>Adjusted_Series!H4270</f>
        <v>1</v>
      </c>
      <c r="I4270">
        <f>Adjusted_Series!I4270/Installed_capacity_init!$H$2</f>
        <v>9.3837492904478154E-2</v>
      </c>
      <c r="J4270">
        <f>Adjusted_Series!J4270</f>
        <v>3740.4755117712898</v>
      </c>
      <c r="K4270">
        <f>Adjusted_Series!K4270</f>
        <v>27571.140863309702</v>
      </c>
    </row>
    <row r="4271" spans="1:11" x14ac:dyDescent="0.35">
      <c r="A4271">
        <v>2023</v>
      </c>
      <c r="B4271">
        <f>Representative_days!C4272</f>
        <v>6</v>
      </c>
      <c r="C4271">
        <f>Adjusted_Series!C4271</f>
        <v>0</v>
      </c>
      <c r="D4271">
        <f>Adjusted_Series!D4271</f>
        <v>8.42179677287654E-2</v>
      </c>
      <c r="E4271">
        <f>Adjusted_Series!E4271</f>
        <v>0.40361263209069098</v>
      </c>
      <c r="F4271">
        <f>Adjusted_Series!F4271</f>
        <v>1</v>
      </c>
      <c r="G4271">
        <f>Adjusted_Series!G4271</f>
        <v>1</v>
      </c>
      <c r="H4271">
        <f>Adjusted_Series!H4271</f>
        <v>1</v>
      </c>
      <c r="I4271">
        <f>Adjusted_Series!I4271/Installed_capacity_init!$H$2</f>
        <v>8.9163070032036371E-2</v>
      </c>
      <c r="J4271">
        <f>Adjusted_Series!J4271</f>
        <v>3661.5824270026201</v>
      </c>
      <c r="K4271">
        <f>Adjusted_Series!K4271</f>
        <v>25972.094676771299</v>
      </c>
    </row>
    <row r="4272" spans="1:11" x14ac:dyDescent="0.35">
      <c r="A4272">
        <v>2023</v>
      </c>
      <c r="B4272">
        <f>Representative_days!C4273</f>
        <v>6</v>
      </c>
      <c r="C4272">
        <f>Adjusted_Series!C4272</f>
        <v>0</v>
      </c>
      <c r="D4272">
        <f>Adjusted_Series!D4272</f>
        <v>8.3198046536314796E-2</v>
      </c>
      <c r="E4272">
        <f>Adjusted_Series!E4272</f>
        <v>0.39444831795317797</v>
      </c>
      <c r="F4272">
        <f>Adjusted_Series!F4272</f>
        <v>1</v>
      </c>
      <c r="G4272">
        <f>Adjusted_Series!G4272</f>
        <v>1</v>
      </c>
      <c r="H4272">
        <f>Adjusted_Series!H4272</f>
        <v>1</v>
      </c>
      <c r="I4272">
        <f>Adjusted_Series!I4272/Installed_capacity_init!$H$2</f>
        <v>8.9540757859105036E-2</v>
      </c>
      <c r="J4272">
        <f>Adjusted_Series!J4272</f>
        <v>3658.57096437769</v>
      </c>
      <c r="K4272">
        <f>Adjusted_Series!K4272</f>
        <v>24248.086114544301</v>
      </c>
    </row>
    <row r="4273" spans="1:11" x14ac:dyDescent="0.35">
      <c r="A4273">
        <v>2023</v>
      </c>
      <c r="B4273">
        <f>Representative_days!C4274</f>
        <v>6</v>
      </c>
      <c r="C4273">
        <f>Adjusted_Series!C4273</f>
        <v>0</v>
      </c>
      <c r="D4273">
        <f>Adjusted_Series!D4273</f>
        <v>8.2860152918463506E-2</v>
      </c>
      <c r="E4273">
        <f>Adjusted_Series!E4273</f>
        <v>0.38538535992482997</v>
      </c>
      <c r="F4273">
        <f>Adjusted_Series!F4273</f>
        <v>1</v>
      </c>
      <c r="G4273">
        <f>Adjusted_Series!G4273</f>
        <v>1</v>
      </c>
      <c r="H4273">
        <f>Adjusted_Series!H4273</f>
        <v>1</v>
      </c>
      <c r="I4273">
        <f>Adjusted_Series!I4273/Installed_capacity_init!$H$2</f>
        <v>8.9503206275226066E-2</v>
      </c>
      <c r="J4273">
        <f>Adjusted_Series!J4273</f>
        <v>3648.22898024602</v>
      </c>
      <c r="K4273">
        <f>Adjusted_Series!K4273</f>
        <v>23414.892180963801</v>
      </c>
    </row>
    <row r="4274" spans="1:11" x14ac:dyDescent="0.35">
      <c r="A4274">
        <v>2023</v>
      </c>
      <c r="B4274">
        <f>Representative_days!C4275</f>
        <v>6</v>
      </c>
      <c r="C4274">
        <f>Adjusted_Series!C4274</f>
        <v>0</v>
      </c>
      <c r="D4274">
        <f>Adjusted_Series!D4274</f>
        <v>0.10285258693992801</v>
      </c>
      <c r="E4274">
        <f>Adjusted_Series!E4274</f>
        <v>0.83163717552190797</v>
      </c>
      <c r="F4274">
        <f>Adjusted_Series!F4274</f>
        <v>1</v>
      </c>
      <c r="G4274">
        <f>Adjusted_Series!G4274</f>
        <v>1</v>
      </c>
      <c r="H4274">
        <f>Adjusted_Series!H4274</f>
        <v>1</v>
      </c>
      <c r="I4274">
        <f>Adjusted_Series!I4274/Installed_capacity_init!$H$2</f>
        <v>5.1372339702184681E-2</v>
      </c>
      <c r="J4274">
        <f>Adjusted_Series!J4274</f>
        <v>3922.1391582455899</v>
      </c>
      <c r="K4274">
        <f>Adjusted_Series!K4274</f>
        <v>28140.807383944099</v>
      </c>
    </row>
    <row r="4275" spans="1:11" x14ac:dyDescent="0.35">
      <c r="A4275">
        <v>2023</v>
      </c>
      <c r="B4275">
        <f>Representative_days!C4276</f>
        <v>6</v>
      </c>
      <c r="C4275">
        <f>Adjusted_Series!C4275</f>
        <v>0</v>
      </c>
      <c r="D4275">
        <f>Adjusted_Series!D4275</f>
        <v>0.102473853905026</v>
      </c>
      <c r="E4275">
        <f>Adjusted_Series!E4275</f>
        <v>0.83614154014715203</v>
      </c>
      <c r="F4275">
        <f>Adjusted_Series!F4275</f>
        <v>1</v>
      </c>
      <c r="G4275">
        <f>Adjusted_Series!G4275</f>
        <v>1</v>
      </c>
      <c r="H4275">
        <f>Adjusted_Series!H4275</f>
        <v>1</v>
      </c>
      <c r="I4275">
        <f>Adjusted_Series!I4275/Installed_capacity_init!$H$2</f>
        <v>5.189961266795623E-2</v>
      </c>
      <c r="J4275">
        <f>Adjusted_Series!J4275</f>
        <v>3959.0832148713703</v>
      </c>
      <c r="K4275">
        <f>Adjusted_Series!K4275</f>
        <v>27550.953892698599</v>
      </c>
    </row>
    <row r="4276" spans="1:11" x14ac:dyDescent="0.35">
      <c r="A4276">
        <v>2023</v>
      </c>
      <c r="B4276">
        <f>Representative_days!C4277</f>
        <v>6</v>
      </c>
      <c r="C4276">
        <f>Adjusted_Series!C4276</f>
        <v>0</v>
      </c>
      <c r="D4276">
        <f>Adjusted_Series!D4276</f>
        <v>0.103188576000287</v>
      </c>
      <c r="E4276">
        <f>Adjusted_Series!E4276</f>
        <v>0.82681495312347297</v>
      </c>
      <c r="F4276">
        <f>Adjusted_Series!F4276</f>
        <v>1</v>
      </c>
      <c r="G4276">
        <f>Adjusted_Series!G4276</f>
        <v>1</v>
      </c>
      <c r="H4276">
        <f>Adjusted_Series!H4276</f>
        <v>1</v>
      </c>
      <c r="I4276">
        <f>Adjusted_Series!I4276/Installed_capacity_init!$H$2</f>
        <v>5.2353614077506883E-2</v>
      </c>
      <c r="J4276">
        <f>Adjusted_Series!J4276</f>
        <v>3995.9200171040998</v>
      </c>
      <c r="K4276">
        <f>Adjusted_Series!K4276</f>
        <v>27266.033856332098</v>
      </c>
    </row>
    <row r="4277" spans="1:11" x14ac:dyDescent="0.35">
      <c r="A4277">
        <v>2023</v>
      </c>
      <c r="B4277">
        <f>Representative_days!C4278</f>
        <v>6</v>
      </c>
      <c r="C4277">
        <f>Adjusted_Series!C4277</f>
        <v>0</v>
      </c>
      <c r="D4277">
        <f>Adjusted_Series!D4277</f>
        <v>0.104529114697336</v>
      </c>
      <c r="E4277">
        <f>Adjusted_Series!E4277</f>
        <v>0.80960639785263599</v>
      </c>
      <c r="F4277">
        <f>Adjusted_Series!F4277</f>
        <v>1</v>
      </c>
      <c r="G4277">
        <f>Adjusted_Series!G4277</f>
        <v>1</v>
      </c>
      <c r="H4277">
        <f>Adjusted_Series!H4277</f>
        <v>1</v>
      </c>
      <c r="I4277">
        <f>Adjusted_Series!I4277/Installed_capacity_init!$H$2</f>
        <v>5.2792282137146609E-2</v>
      </c>
      <c r="J4277">
        <f>Adjusted_Series!J4277</f>
        <v>4036.4148183245402</v>
      </c>
      <c r="K4277">
        <f>Adjusted_Series!K4277</f>
        <v>27481.526477168401</v>
      </c>
    </row>
    <row r="4278" spans="1:11" x14ac:dyDescent="0.35">
      <c r="A4278">
        <v>2023</v>
      </c>
      <c r="B4278">
        <f>Representative_days!C4279</f>
        <v>6</v>
      </c>
      <c r="C4278">
        <f>Adjusted_Series!C4278</f>
        <v>0</v>
      </c>
      <c r="D4278">
        <f>Adjusted_Series!D4278</f>
        <v>0.105911868456667</v>
      </c>
      <c r="E4278">
        <f>Adjusted_Series!E4278</f>
        <v>0.810925591091467</v>
      </c>
      <c r="F4278">
        <f>Adjusted_Series!F4278</f>
        <v>1</v>
      </c>
      <c r="G4278">
        <f>Adjusted_Series!G4278</f>
        <v>1</v>
      </c>
      <c r="H4278">
        <f>Adjusted_Series!H4278</f>
        <v>1</v>
      </c>
      <c r="I4278">
        <f>Adjusted_Series!I4278/Installed_capacity_init!$H$2</f>
        <v>5.3244649497912626E-2</v>
      </c>
      <c r="J4278">
        <f>Adjusted_Series!J4278</f>
        <v>4037.1016645795698</v>
      </c>
      <c r="K4278">
        <f>Adjusted_Series!K4278</f>
        <v>28619.709055956198</v>
      </c>
    </row>
    <row r="4279" spans="1:11" x14ac:dyDescent="0.35">
      <c r="A4279">
        <v>2023</v>
      </c>
      <c r="B4279">
        <f>Representative_days!C4280</f>
        <v>6</v>
      </c>
      <c r="C4279">
        <f>Adjusted_Series!C4279</f>
        <v>6.2739592503504302E-4</v>
      </c>
      <c r="D4279">
        <f>Adjusted_Series!D4279</f>
        <v>0.10805930019174</v>
      </c>
      <c r="E4279">
        <f>Adjusted_Series!E4279</f>
        <v>0.80702684329332397</v>
      </c>
      <c r="F4279">
        <f>Adjusted_Series!F4279</f>
        <v>1</v>
      </c>
      <c r="G4279">
        <f>Adjusted_Series!G4279</f>
        <v>1</v>
      </c>
      <c r="H4279">
        <f>Adjusted_Series!H4279</f>
        <v>1</v>
      </c>
      <c r="I4279">
        <f>Adjusted_Series!I4279/Installed_capacity_init!$H$2</f>
        <v>5.3602111925367589E-2</v>
      </c>
      <c r="J4279">
        <f>Adjusted_Series!J4279</f>
        <v>4036.76491185141</v>
      </c>
      <c r="K4279">
        <f>Adjusted_Series!K4279</f>
        <v>30757.162698043197</v>
      </c>
    </row>
    <row r="4280" spans="1:11" x14ac:dyDescent="0.35">
      <c r="A4280">
        <v>2023</v>
      </c>
      <c r="B4280">
        <f>Representative_days!C4281</f>
        <v>6</v>
      </c>
      <c r="C4280">
        <f>Adjusted_Series!C4280</f>
        <v>6.6868629835891299E-2</v>
      </c>
      <c r="D4280">
        <f>Adjusted_Series!D4280</f>
        <v>0.11133463981010799</v>
      </c>
      <c r="E4280">
        <f>Adjusted_Series!E4280</f>
        <v>0.79604080485096496</v>
      </c>
      <c r="F4280">
        <f>Adjusted_Series!F4280</f>
        <v>1</v>
      </c>
      <c r="G4280">
        <f>Adjusted_Series!G4280</f>
        <v>1</v>
      </c>
      <c r="H4280">
        <f>Adjusted_Series!H4280</f>
        <v>1</v>
      </c>
      <c r="I4280">
        <f>Adjusted_Series!I4280/Installed_capacity_init!$H$2</f>
        <v>5.3906261695152141E-2</v>
      </c>
      <c r="J4280">
        <f>Adjusted_Series!J4280</f>
        <v>4038.2820191358101</v>
      </c>
      <c r="K4280">
        <f>Adjusted_Series!K4280</f>
        <v>32718.2852074451</v>
      </c>
    </row>
    <row r="4281" spans="1:11" x14ac:dyDescent="0.35">
      <c r="A4281">
        <v>2023</v>
      </c>
      <c r="B4281">
        <f>Representative_days!C4282</f>
        <v>6</v>
      </c>
      <c r="C4281">
        <f>Adjusted_Series!C4281</f>
        <v>0.202937951661782</v>
      </c>
      <c r="D4281">
        <f>Adjusted_Series!D4281</f>
        <v>0.117449273317103</v>
      </c>
      <c r="E4281">
        <f>Adjusted_Series!E4281</f>
        <v>0.80513617636303803</v>
      </c>
      <c r="F4281">
        <f>Adjusted_Series!F4281</f>
        <v>1</v>
      </c>
      <c r="G4281">
        <f>Adjusted_Series!G4281</f>
        <v>1</v>
      </c>
      <c r="H4281">
        <f>Adjusted_Series!H4281</f>
        <v>1</v>
      </c>
      <c r="I4281">
        <f>Adjusted_Series!I4281/Installed_capacity_init!$H$2</f>
        <v>5.4261076001373712E-2</v>
      </c>
      <c r="J4281">
        <f>Adjusted_Series!J4281</f>
        <v>4033.1287277132005</v>
      </c>
      <c r="K4281">
        <f>Adjusted_Series!K4281</f>
        <v>34547.4051269056</v>
      </c>
    </row>
    <row r="4282" spans="1:11" x14ac:dyDescent="0.35">
      <c r="A4282">
        <v>2023</v>
      </c>
      <c r="B4282">
        <f>Representative_days!C4283</f>
        <v>6</v>
      </c>
      <c r="C4282">
        <f>Adjusted_Series!C4282</f>
        <v>0.199272837787944</v>
      </c>
      <c r="D4282">
        <f>Adjusted_Series!D4282</f>
        <v>0.12595225014703401</v>
      </c>
      <c r="E4282">
        <f>Adjusted_Series!E4282</f>
        <v>0.80667876297568797</v>
      </c>
      <c r="F4282">
        <f>Adjusted_Series!F4282</f>
        <v>1</v>
      </c>
      <c r="G4282">
        <f>Adjusted_Series!G4282</f>
        <v>1</v>
      </c>
      <c r="H4282">
        <f>Adjusted_Series!H4282</f>
        <v>1</v>
      </c>
      <c r="I4282">
        <f>Adjusted_Series!I4282/Installed_capacity_init!$H$2</f>
        <v>5.4665029898261518E-2</v>
      </c>
      <c r="J4282">
        <f>Adjusted_Series!J4282</f>
        <v>4029.1387001584003</v>
      </c>
      <c r="K4282">
        <f>Adjusted_Series!K4282</f>
        <v>35611.059319545697</v>
      </c>
    </row>
    <row r="4283" spans="1:11" x14ac:dyDescent="0.35">
      <c r="A4283">
        <v>2023</v>
      </c>
      <c r="B4283">
        <f>Representative_days!C4284</f>
        <v>6</v>
      </c>
      <c r="C4283">
        <f>Adjusted_Series!C4283</f>
        <v>0.25553283738624999</v>
      </c>
      <c r="D4283">
        <f>Adjusted_Series!D4283</f>
        <v>0.13628593044703199</v>
      </c>
      <c r="E4283">
        <f>Adjusted_Series!E4283</f>
        <v>0.79959374833906005</v>
      </c>
      <c r="F4283">
        <f>Adjusted_Series!F4283</f>
        <v>1</v>
      </c>
      <c r="G4283">
        <f>Adjusted_Series!G4283</f>
        <v>1</v>
      </c>
      <c r="H4283">
        <f>Adjusted_Series!H4283</f>
        <v>1</v>
      </c>
      <c r="I4283">
        <f>Adjusted_Series!I4283/Installed_capacity_init!$H$2</f>
        <v>5.5066451132026351E-2</v>
      </c>
      <c r="J4283">
        <f>Adjusted_Series!J4283</f>
        <v>4026.1727928208797</v>
      </c>
      <c r="K4283">
        <f>Adjusted_Series!K4283</f>
        <v>35991.129218089998</v>
      </c>
    </row>
    <row r="4284" spans="1:11" x14ac:dyDescent="0.35">
      <c r="A4284">
        <v>2023</v>
      </c>
      <c r="B4284">
        <f>Representative_days!C4285</f>
        <v>6</v>
      </c>
      <c r="C4284">
        <f>Adjusted_Series!C4284</f>
        <v>0.33563353581265298</v>
      </c>
      <c r="D4284">
        <f>Adjusted_Series!D4284</f>
        <v>0.150498762931838</v>
      </c>
      <c r="E4284">
        <f>Adjusted_Series!E4284</f>
        <v>0.81613319884176405</v>
      </c>
      <c r="F4284">
        <f>Adjusted_Series!F4284</f>
        <v>1</v>
      </c>
      <c r="G4284">
        <f>Adjusted_Series!G4284</f>
        <v>1</v>
      </c>
      <c r="H4284">
        <f>Adjusted_Series!H4284</f>
        <v>1</v>
      </c>
      <c r="I4284">
        <f>Adjusted_Series!I4284/Installed_capacity_init!$H$2</f>
        <v>5.4441828517945184E-2</v>
      </c>
      <c r="J4284">
        <f>Adjusted_Series!J4284</f>
        <v>3984.4218254245998</v>
      </c>
      <c r="K4284">
        <f>Adjusted_Series!K4284</f>
        <v>36051.354699670301</v>
      </c>
    </row>
    <row r="4285" spans="1:11" x14ac:dyDescent="0.35">
      <c r="A4285">
        <v>2023</v>
      </c>
      <c r="B4285">
        <f>Representative_days!C4286</f>
        <v>6</v>
      </c>
      <c r="C4285">
        <f>Adjusted_Series!C4285</f>
        <v>0.34263996137191899</v>
      </c>
      <c r="D4285">
        <f>Adjusted_Series!D4285</f>
        <v>0.16856205048342299</v>
      </c>
      <c r="E4285">
        <f>Adjusted_Series!E4285</f>
        <v>0.821916036430412</v>
      </c>
      <c r="F4285">
        <f>Adjusted_Series!F4285</f>
        <v>1</v>
      </c>
      <c r="G4285">
        <f>Adjusted_Series!G4285</f>
        <v>1</v>
      </c>
      <c r="H4285">
        <f>Adjusted_Series!H4285</f>
        <v>1</v>
      </c>
      <c r="I4285">
        <f>Adjusted_Series!I4285/Installed_capacity_init!$H$2</f>
        <v>5.3861380869749967E-2</v>
      </c>
      <c r="J4285">
        <f>Adjusted_Series!J4285</f>
        <v>3947.47053093267</v>
      </c>
      <c r="K4285">
        <f>Adjusted_Series!K4285</f>
        <v>35565.195656381198</v>
      </c>
    </row>
    <row r="4286" spans="1:11" x14ac:dyDescent="0.35">
      <c r="A4286">
        <v>2023</v>
      </c>
      <c r="B4286">
        <f>Representative_days!C4287</f>
        <v>6</v>
      </c>
      <c r="C4286">
        <f>Adjusted_Series!C4286</f>
        <v>0.28165125394721702</v>
      </c>
      <c r="D4286">
        <f>Adjusted_Series!D4286</f>
        <v>0.19033375625029</v>
      </c>
      <c r="E4286">
        <f>Adjusted_Series!E4286</f>
        <v>0.82018197417024996</v>
      </c>
      <c r="F4286">
        <f>Adjusted_Series!F4286</f>
        <v>1</v>
      </c>
      <c r="G4286">
        <f>Adjusted_Series!G4286</f>
        <v>1</v>
      </c>
      <c r="H4286">
        <f>Adjusted_Series!H4286</f>
        <v>1</v>
      </c>
      <c r="I4286">
        <f>Adjusted_Series!I4286/Installed_capacity_init!$H$2</f>
        <v>5.3293418526664291E-2</v>
      </c>
      <c r="J4286">
        <f>Adjusted_Series!J4286</f>
        <v>3912.3707348408502</v>
      </c>
      <c r="K4286">
        <f>Adjusted_Series!K4286</f>
        <v>35120.989150904403</v>
      </c>
    </row>
    <row r="4287" spans="1:11" x14ac:dyDescent="0.35">
      <c r="A4287">
        <v>2023</v>
      </c>
      <c r="B4287">
        <f>Representative_days!C4288</f>
        <v>6</v>
      </c>
      <c r="C4287">
        <f>Adjusted_Series!C4287</f>
        <v>0.24702549048868599</v>
      </c>
      <c r="D4287">
        <f>Adjusted_Series!D4287</f>
        <v>0.17819406633915999</v>
      </c>
      <c r="E4287">
        <f>Adjusted_Series!E4287</f>
        <v>0.83528198287024802</v>
      </c>
      <c r="F4287">
        <f>Adjusted_Series!F4287</f>
        <v>1</v>
      </c>
      <c r="G4287">
        <f>Adjusted_Series!G4287</f>
        <v>1</v>
      </c>
      <c r="H4287">
        <f>Adjusted_Series!H4287</f>
        <v>1</v>
      </c>
      <c r="I4287">
        <f>Adjusted_Series!I4287/Installed_capacity_init!$H$2</f>
        <v>5.2590164569094856E-2</v>
      </c>
      <c r="J4287">
        <f>Adjusted_Series!J4287</f>
        <v>3876.9732180146098</v>
      </c>
      <c r="K4287">
        <f>Adjusted_Series!K4287</f>
        <v>35115.635574241503</v>
      </c>
    </row>
    <row r="4288" spans="1:11" x14ac:dyDescent="0.35">
      <c r="A4288">
        <v>2023</v>
      </c>
      <c r="B4288">
        <f>Representative_days!C4289</f>
        <v>6</v>
      </c>
      <c r="C4288">
        <f>Adjusted_Series!C4288</f>
        <v>0.219805024715853</v>
      </c>
      <c r="D4288">
        <f>Adjusted_Series!D4288</f>
        <v>0.167141901715117</v>
      </c>
      <c r="E4288">
        <f>Adjusted_Series!E4288</f>
        <v>0.84512523577381704</v>
      </c>
      <c r="F4288">
        <f>Adjusted_Series!F4288</f>
        <v>1</v>
      </c>
      <c r="G4288">
        <f>Adjusted_Series!G4288</f>
        <v>1</v>
      </c>
      <c r="H4288">
        <f>Adjusted_Series!H4288</f>
        <v>1</v>
      </c>
      <c r="I4288">
        <f>Adjusted_Series!I4288/Installed_capacity_init!$H$2</f>
        <v>5.1859926477445438E-2</v>
      </c>
      <c r="J4288">
        <f>Adjusted_Series!J4288</f>
        <v>3835.39354349529</v>
      </c>
      <c r="K4288">
        <f>Adjusted_Series!K4288</f>
        <v>35241.175675158498</v>
      </c>
    </row>
    <row r="4289" spans="1:11" x14ac:dyDescent="0.35">
      <c r="A4289">
        <v>2023</v>
      </c>
      <c r="B4289">
        <f>Representative_days!C4290</f>
        <v>6</v>
      </c>
      <c r="C4289">
        <f>Adjusted_Series!C4289</f>
        <v>0.194939331531437</v>
      </c>
      <c r="D4289">
        <f>Adjusted_Series!D4289</f>
        <v>0.158264043705304</v>
      </c>
      <c r="E4289">
        <f>Adjusted_Series!E4289</f>
        <v>0.84708669323729902</v>
      </c>
      <c r="F4289">
        <f>Adjusted_Series!F4289</f>
        <v>1</v>
      </c>
      <c r="G4289">
        <f>Adjusted_Series!G4289</f>
        <v>1</v>
      </c>
      <c r="H4289">
        <f>Adjusted_Series!H4289</f>
        <v>1</v>
      </c>
      <c r="I4289">
        <f>Adjusted_Series!I4289/Installed_capacity_init!$H$2</f>
        <v>5.1071863517176526E-2</v>
      </c>
      <c r="J4289">
        <f>Adjusted_Series!J4289</f>
        <v>3795.3556002865598</v>
      </c>
      <c r="K4289">
        <f>Adjusted_Series!K4289</f>
        <v>35987.4823736096</v>
      </c>
    </row>
    <row r="4290" spans="1:11" x14ac:dyDescent="0.35">
      <c r="A4290">
        <v>2023</v>
      </c>
      <c r="B4290">
        <f>Representative_days!C4291</f>
        <v>6</v>
      </c>
      <c r="C4290">
        <f>Adjusted_Series!C4290</f>
        <v>9.8512026068585407E-3</v>
      </c>
      <c r="D4290">
        <f>Adjusted_Series!D4290</f>
        <v>0.144260196934589</v>
      </c>
      <c r="E4290">
        <f>Adjusted_Series!E4290</f>
        <v>0.85372903356918195</v>
      </c>
      <c r="F4290">
        <f>Adjusted_Series!F4290</f>
        <v>1</v>
      </c>
      <c r="G4290">
        <f>Adjusted_Series!G4290</f>
        <v>1</v>
      </c>
      <c r="H4290">
        <f>Adjusted_Series!H4290</f>
        <v>1</v>
      </c>
      <c r="I4290">
        <f>Adjusted_Series!I4290/Installed_capacity_init!$H$2</f>
        <v>5.0117426763531016E-2</v>
      </c>
      <c r="J4290">
        <f>Adjusted_Series!J4290</f>
        <v>3774.7831699264198</v>
      </c>
      <c r="K4290">
        <f>Adjusted_Series!K4290</f>
        <v>37456.493984654997</v>
      </c>
    </row>
    <row r="4291" spans="1:11" x14ac:dyDescent="0.35">
      <c r="A4291">
        <v>2023</v>
      </c>
      <c r="B4291">
        <f>Representative_days!C4292</f>
        <v>6</v>
      </c>
      <c r="C4291">
        <f>Adjusted_Series!C4291</f>
        <v>9.0794158711003897E-4</v>
      </c>
      <c r="D4291">
        <f>Adjusted_Series!D4291</f>
        <v>0.13298300481336001</v>
      </c>
      <c r="E4291">
        <f>Adjusted_Series!E4291</f>
        <v>0.85236015516975905</v>
      </c>
      <c r="F4291">
        <f>Adjusted_Series!F4291</f>
        <v>1</v>
      </c>
      <c r="G4291">
        <f>Adjusted_Series!G4291</f>
        <v>1</v>
      </c>
      <c r="H4291">
        <f>Adjusted_Series!H4291</f>
        <v>1</v>
      </c>
      <c r="I4291">
        <f>Adjusted_Series!I4291/Installed_capacity_init!$H$2</f>
        <v>4.9224782227769506E-2</v>
      </c>
      <c r="J4291">
        <f>Adjusted_Series!J4291</f>
        <v>3747.74797040672</v>
      </c>
      <c r="K4291">
        <f>Adjusted_Series!K4291</f>
        <v>37463.012154868098</v>
      </c>
    </row>
    <row r="4292" spans="1:11" x14ac:dyDescent="0.35">
      <c r="A4292">
        <v>2023</v>
      </c>
      <c r="B4292">
        <f>Representative_days!C4293</f>
        <v>6</v>
      </c>
      <c r="C4292">
        <f>Adjusted_Series!C4292</f>
        <v>0</v>
      </c>
      <c r="D4292">
        <f>Adjusted_Series!D4292</f>
        <v>0.124629908685292</v>
      </c>
      <c r="E4292">
        <f>Adjusted_Series!E4292</f>
        <v>0.84226488869606297</v>
      </c>
      <c r="F4292">
        <f>Adjusted_Series!F4292</f>
        <v>1</v>
      </c>
      <c r="G4292">
        <f>Adjusted_Series!G4292</f>
        <v>1</v>
      </c>
      <c r="H4292">
        <f>Adjusted_Series!H4292</f>
        <v>1</v>
      </c>
      <c r="I4292">
        <f>Adjusted_Series!I4292/Installed_capacity_init!$H$2</f>
        <v>4.8360200614499749E-2</v>
      </c>
      <c r="J4292">
        <f>Adjusted_Series!J4292</f>
        <v>3715.1870598638197</v>
      </c>
      <c r="K4292">
        <f>Adjusted_Series!K4292</f>
        <v>37140.354352412302</v>
      </c>
    </row>
    <row r="4293" spans="1:11" x14ac:dyDescent="0.35">
      <c r="A4293">
        <v>2023</v>
      </c>
      <c r="B4293">
        <f>Representative_days!C4294</f>
        <v>6</v>
      </c>
      <c r="C4293">
        <f>Adjusted_Series!C4293</f>
        <v>0</v>
      </c>
      <c r="D4293">
        <f>Adjusted_Series!D4293</f>
        <v>0.118899865567514</v>
      </c>
      <c r="E4293">
        <f>Adjusted_Series!E4293</f>
        <v>0.85297900252517</v>
      </c>
      <c r="F4293">
        <f>Adjusted_Series!F4293</f>
        <v>1</v>
      </c>
      <c r="G4293">
        <f>Adjusted_Series!G4293</f>
        <v>1</v>
      </c>
      <c r="H4293">
        <f>Adjusted_Series!H4293</f>
        <v>1</v>
      </c>
      <c r="I4293">
        <f>Adjusted_Series!I4293/Installed_capacity_init!$H$2</f>
        <v>4.7534944202536795E-2</v>
      </c>
      <c r="J4293">
        <f>Adjusted_Series!J4293</f>
        <v>3682.9135274688797</v>
      </c>
      <c r="K4293">
        <f>Adjusted_Series!K4293</f>
        <v>35934.407909364301</v>
      </c>
    </row>
    <row r="4294" spans="1:11" x14ac:dyDescent="0.35">
      <c r="A4294">
        <v>2023</v>
      </c>
      <c r="B4294">
        <f>Representative_days!C4295</f>
        <v>6</v>
      </c>
      <c r="C4294">
        <f>Adjusted_Series!C4294</f>
        <v>0</v>
      </c>
      <c r="D4294">
        <f>Adjusted_Series!D4294</f>
        <v>0.114747536073871</v>
      </c>
      <c r="E4294">
        <f>Adjusted_Series!E4294</f>
        <v>0.85633455451696405</v>
      </c>
      <c r="F4294">
        <f>Adjusted_Series!F4294</f>
        <v>1</v>
      </c>
      <c r="G4294">
        <f>Adjusted_Series!G4294</f>
        <v>1</v>
      </c>
      <c r="H4294">
        <f>Adjusted_Series!H4294</f>
        <v>1</v>
      </c>
      <c r="I4294">
        <f>Adjusted_Series!I4294/Installed_capacity_init!$H$2</f>
        <v>4.6703027587840132E-2</v>
      </c>
      <c r="J4294">
        <f>Adjusted_Series!J4294</f>
        <v>3653.1637165130101</v>
      </c>
      <c r="K4294">
        <f>Adjusted_Series!K4294</f>
        <v>34445.963174688899</v>
      </c>
    </row>
    <row r="4295" spans="1:11" x14ac:dyDescent="0.35">
      <c r="A4295">
        <v>2023</v>
      </c>
      <c r="B4295">
        <f>Representative_days!C4296</f>
        <v>6</v>
      </c>
      <c r="C4295">
        <f>Adjusted_Series!C4295</f>
        <v>0</v>
      </c>
      <c r="D4295">
        <f>Adjusted_Series!D4295</f>
        <v>0.112388472474042</v>
      </c>
      <c r="E4295">
        <f>Adjusted_Series!E4295</f>
        <v>0.85377382074907804</v>
      </c>
      <c r="F4295">
        <f>Adjusted_Series!F4295</f>
        <v>1</v>
      </c>
      <c r="G4295">
        <f>Adjusted_Series!G4295</f>
        <v>1</v>
      </c>
      <c r="H4295">
        <f>Adjusted_Series!H4295</f>
        <v>1</v>
      </c>
      <c r="I4295">
        <f>Adjusted_Series!I4295/Installed_capacity_init!$H$2</f>
        <v>4.5901880094190391E-2</v>
      </c>
      <c r="J4295">
        <f>Adjusted_Series!J4295</f>
        <v>3615.3677294037002</v>
      </c>
      <c r="K4295">
        <f>Adjusted_Series!K4295</f>
        <v>32558.262332512699</v>
      </c>
    </row>
    <row r="4296" spans="1:11" x14ac:dyDescent="0.35">
      <c r="A4296">
        <v>2023</v>
      </c>
      <c r="B4296">
        <f>Representative_days!C4297</f>
        <v>6</v>
      </c>
      <c r="C4296">
        <f>Adjusted_Series!C4296</f>
        <v>0</v>
      </c>
      <c r="D4296">
        <f>Adjusted_Series!D4296</f>
        <v>0.109765095233764</v>
      </c>
      <c r="E4296">
        <f>Adjusted_Series!E4296</f>
        <v>0.86437906267902898</v>
      </c>
      <c r="F4296">
        <f>Adjusted_Series!F4296</f>
        <v>1</v>
      </c>
      <c r="G4296">
        <f>Adjusted_Series!G4296</f>
        <v>1</v>
      </c>
      <c r="H4296">
        <f>Adjusted_Series!H4296</f>
        <v>1</v>
      </c>
      <c r="I4296">
        <f>Adjusted_Series!I4296/Installed_capacity_init!$H$2</f>
        <v>4.6127874505500245E-2</v>
      </c>
      <c r="J4296">
        <f>Adjusted_Series!J4296</f>
        <v>3632.88004969756</v>
      </c>
      <c r="K4296">
        <f>Adjusted_Series!K4296</f>
        <v>30374.002002130597</v>
      </c>
    </row>
    <row r="4297" spans="1:11" x14ac:dyDescent="0.35">
      <c r="A4297">
        <v>2023</v>
      </c>
      <c r="B4297">
        <f>Representative_days!C4298</f>
        <v>6</v>
      </c>
      <c r="C4297">
        <f>Adjusted_Series!C4297</f>
        <v>0</v>
      </c>
      <c r="D4297">
        <f>Adjusted_Series!D4297</f>
        <v>0.10874675103461</v>
      </c>
      <c r="E4297">
        <f>Adjusted_Series!E4297</f>
        <v>0.87354579592229997</v>
      </c>
      <c r="F4297">
        <f>Adjusted_Series!F4297</f>
        <v>1</v>
      </c>
      <c r="G4297">
        <f>Adjusted_Series!G4297</f>
        <v>1</v>
      </c>
      <c r="H4297">
        <f>Adjusted_Series!H4297</f>
        <v>1</v>
      </c>
      <c r="I4297">
        <f>Adjusted_Series!I4297/Installed_capacity_init!$H$2</f>
        <v>4.6322943840093327E-2</v>
      </c>
      <c r="J4297">
        <f>Adjusted_Series!J4297</f>
        <v>3652.4749004712799</v>
      </c>
      <c r="K4297">
        <f>Adjusted_Series!K4297</f>
        <v>28606.530699325602</v>
      </c>
    </row>
    <row r="4298" spans="1:11" x14ac:dyDescent="0.35">
      <c r="A4298">
        <v>2023</v>
      </c>
      <c r="B4298">
        <f>Representative_days!C4299</f>
        <v>6</v>
      </c>
      <c r="C4298">
        <f>Adjusted_Series!C4298</f>
        <v>0</v>
      </c>
      <c r="D4298">
        <f>Adjusted_Series!D4298</f>
        <v>0.23032465199999999</v>
      </c>
      <c r="E4298">
        <f>Adjusted_Series!E4298</f>
        <v>0.79824334399999997</v>
      </c>
      <c r="F4298">
        <f>Adjusted_Series!F4298</f>
        <v>1</v>
      </c>
      <c r="G4298">
        <f>Adjusted_Series!G4298</f>
        <v>1</v>
      </c>
      <c r="H4298">
        <f>Adjusted_Series!H4298</f>
        <v>1</v>
      </c>
      <c r="I4298">
        <f>Adjusted_Series!I4298/Installed_capacity_init!$H$2</f>
        <v>8.9546685364609892E-3</v>
      </c>
      <c r="J4298">
        <f>Adjusted_Series!J4298</f>
        <v>1295.7721329999999</v>
      </c>
      <c r="K4298">
        <f>Adjusted_Series!K4298</f>
        <v>28598.780780000001</v>
      </c>
    </row>
    <row r="4299" spans="1:11" x14ac:dyDescent="0.35">
      <c r="A4299">
        <v>2023</v>
      </c>
      <c r="B4299">
        <f>Representative_days!C4300</f>
        <v>6</v>
      </c>
      <c r="C4299">
        <f>Adjusted_Series!C4299</f>
        <v>0</v>
      </c>
      <c r="D4299">
        <f>Adjusted_Series!D4299</f>
        <v>0.22958673399999999</v>
      </c>
      <c r="E4299">
        <f>Adjusted_Series!E4299</f>
        <v>0.78243826800000005</v>
      </c>
      <c r="F4299">
        <f>Adjusted_Series!F4299</f>
        <v>1</v>
      </c>
      <c r="G4299">
        <f>Adjusted_Series!G4299</f>
        <v>1</v>
      </c>
      <c r="H4299">
        <f>Adjusted_Series!H4299</f>
        <v>1</v>
      </c>
      <c r="I4299">
        <f>Adjusted_Series!I4299/Installed_capacity_init!$H$2</f>
        <v>8.6084184089750132E-3</v>
      </c>
      <c r="J4299">
        <f>Adjusted_Series!J4299</f>
        <v>1255.233927</v>
      </c>
      <c r="K4299">
        <f>Adjusted_Series!K4299</f>
        <v>27774.557390000002</v>
      </c>
    </row>
    <row r="4300" spans="1:11" x14ac:dyDescent="0.35">
      <c r="A4300">
        <v>2023</v>
      </c>
      <c r="B4300">
        <f>Representative_days!C4301</f>
        <v>6</v>
      </c>
      <c r="C4300">
        <f>Adjusted_Series!C4300</f>
        <v>0</v>
      </c>
      <c r="D4300">
        <f>Adjusted_Series!D4300</f>
        <v>0.22773237900000001</v>
      </c>
      <c r="E4300">
        <f>Adjusted_Series!E4300</f>
        <v>0.76683129000000005</v>
      </c>
      <c r="F4300">
        <f>Adjusted_Series!F4300</f>
        <v>1</v>
      </c>
      <c r="G4300">
        <f>Adjusted_Series!G4300</f>
        <v>1</v>
      </c>
      <c r="H4300">
        <f>Adjusted_Series!H4300</f>
        <v>1</v>
      </c>
      <c r="I4300">
        <f>Adjusted_Series!I4300/Installed_capacity_init!$H$2</f>
        <v>8.1782561618221981E-3</v>
      </c>
      <c r="J4300">
        <f>Adjusted_Series!J4300</f>
        <v>1227.7658269999999</v>
      </c>
      <c r="K4300">
        <f>Adjusted_Series!K4300</f>
        <v>27059.993039999899</v>
      </c>
    </row>
    <row r="4301" spans="1:11" x14ac:dyDescent="0.35">
      <c r="A4301">
        <v>2023</v>
      </c>
      <c r="B4301">
        <f>Representative_days!C4302</f>
        <v>6</v>
      </c>
      <c r="C4301">
        <f>Adjusted_Series!C4301</f>
        <v>0</v>
      </c>
      <c r="D4301">
        <f>Adjusted_Series!D4301</f>
        <v>0.22647752999999901</v>
      </c>
      <c r="E4301">
        <f>Adjusted_Series!E4301</f>
        <v>0.751859744</v>
      </c>
      <c r="F4301">
        <f>Adjusted_Series!F4301</f>
        <v>1</v>
      </c>
      <c r="G4301">
        <f>Adjusted_Series!G4301</f>
        <v>1</v>
      </c>
      <c r="H4301">
        <f>Adjusted_Series!H4301</f>
        <v>1</v>
      </c>
      <c r="I4301">
        <f>Adjusted_Series!I4301/Installed_capacity_init!$H$2</f>
        <v>7.7109282678905324E-3</v>
      </c>
      <c r="J4301">
        <f>Adjusted_Series!J4301</f>
        <v>1196.168302</v>
      </c>
      <c r="K4301">
        <f>Adjusted_Series!K4301</f>
        <v>26156.06496</v>
      </c>
    </row>
    <row r="4302" spans="1:11" x14ac:dyDescent="0.35">
      <c r="A4302">
        <v>2023</v>
      </c>
      <c r="B4302">
        <f>Representative_days!C4303</f>
        <v>6</v>
      </c>
      <c r="C4302">
        <f>Adjusted_Series!C4302</f>
        <v>0</v>
      </c>
      <c r="D4302">
        <f>Adjusted_Series!D4302</f>
        <v>0.22101011000000001</v>
      </c>
      <c r="E4302">
        <f>Adjusted_Series!E4302</f>
        <v>0.75031137599999997</v>
      </c>
      <c r="F4302">
        <f>Adjusted_Series!F4302</f>
        <v>1</v>
      </c>
      <c r="G4302">
        <f>Adjusted_Series!G4302</f>
        <v>1</v>
      </c>
      <c r="H4302">
        <f>Adjusted_Series!H4302</f>
        <v>1</v>
      </c>
      <c r="I4302">
        <f>Adjusted_Series!I4302/Installed_capacity_init!$H$2</f>
        <v>7.6715203977562466E-3</v>
      </c>
      <c r="J4302">
        <f>Adjusted_Series!J4302</f>
        <v>1191.0629779999999</v>
      </c>
      <c r="K4302">
        <f>Adjusted_Series!K4302</f>
        <v>38839.311880000001</v>
      </c>
    </row>
    <row r="4303" spans="1:11" x14ac:dyDescent="0.35">
      <c r="A4303">
        <v>2023</v>
      </c>
      <c r="B4303">
        <f>Representative_days!C4304</f>
        <v>6</v>
      </c>
      <c r="C4303">
        <f>Adjusted_Series!C4303</f>
        <v>0</v>
      </c>
      <c r="D4303">
        <f>Adjusted_Series!D4303</f>
        <v>0.216572556</v>
      </c>
      <c r="E4303">
        <f>Adjusted_Series!E4303</f>
        <v>0.74869772899999998</v>
      </c>
      <c r="F4303">
        <f>Adjusted_Series!F4303</f>
        <v>1</v>
      </c>
      <c r="G4303">
        <f>Adjusted_Series!G4303</f>
        <v>1</v>
      </c>
      <c r="H4303">
        <f>Adjusted_Series!H4303</f>
        <v>1</v>
      </c>
      <c r="I4303">
        <f>Adjusted_Series!I4303/Installed_capacity_init!$H$2</f>
        <v>7.7252570117287101E-3</v>
      </c>
      <c r="J4303">
        <f>Adjusted_Series!J4303</f>
        <v>1190.48613</v>
      </c>
      <c r="K4303">
        <f>Adjusted_Series!K4303</f>
        <v>44349.905160000002</v>
      </c>
    </row>
    <row r="4304" spans="1:11" x14ac:dyDescent="0.35">
      <c r="A4304">
        <v>2023</v>
      </c>
      <c r="B4304">
        <f>Representative_days!C4305</f>
        <v>6</v>
      </c>
      <c r="C4304">
        <f>Adjusted_Series!C4304</f>
        <v>2.3122159E-2</v>
      </c>
      <c r="D4304">
        <f>Adjusted_Series!D4304</f>
        <v>0.21384542000000001</v>
      </c>
      <c r="E4304">
        <f>Adjusted_Series!E4304</f>
        <v>0.74541504199999997</v>
      </c>
      <c r="F4304">
        <f>Adjusted_Series!F4304</f>
        <v>1</v>
      </c>
      <c r="G4304">
        <f>Adjusted_Series!G4304</f>
        <v>1</v>
      </c>
      <c r="H4304">
        <f>Adjusted_Series!H4304</f>
        <v>1</v>
      </c>
      <c r="I4304">
        <f>Adjusted_Series!I4304/Installed_capacity_init!$H$2</f>
        <v>7.7842290498045218E-3</v>
      </c>
      <c r="J4304">
        <f>Adjusted_Series!J4304</f>
        <v>1188.1891190000001</v>
      </c>
      <c r="K4304">
        <f>Adjusted_Series!K4304</f>
        <v>45532.584089999997</v>
      </c>
    </row>
    <row r="4305" spans="1:11" x14ac:dyDescent="0.35">
      <c r="A4305">
        <v>2023</v>
      </c>
      <c r="B4305">
        <f>Representative_days!C4306</f>
        <v>6</v>
      </c>
      <c r="C4305">
        <f>Adjusted_Series!C4305</f>
        <v>0.23843716700000001</v>
      </c>
      <c r="D4305">
        <f>Adjusted_Series!D4305</f>
        <v>0.23326379999999999</v>
      </c>
      <c r="E4305">
        <f>Adjusted_Series!E4305</f>
        <v>0.745069659</v>
      </c>
      <c r="F4305">
        <f>Adjusted_Series!F4305</f>
        <v>1</v>
      </c>
      <c r="G4305">
        <f>Adjusted_Series!G4305</f>
        <v>1</v>
      </c>
      <c r="H4305">
        <f>Adjusted_Series!H4305</f>
        <v>1</v>
      </c>
      <c r="I4305">
        <f>Adjusted_Series!I4305/Installed_capacity_init!$H$2</f>
        <v>7.8514103348631646E-3</v>
      </c>
      <c r="J4305">
        <f>Adjusted_Series!J4305</f>
        <v>1191.8255669999999</v>
      </c>
      <c r="K4305">
        <f>Adjusted_Series!K4305</f>
        <v>48550.980839999997</v>
      </c>
    </row>
    <row r="4306" spans="1:11" x14ac:dyDescent="0.35">
      <c r="A4306">
        <v>2023</v>
      </c>
      <c r="B4306">
        <f>Representative_days!C4307</f>
        <v>6</v>
      </c>
      <c r="C4306">
        <f>Adjusted_Series!C4306</f>
        <v>0.28513375600000002</v>
      </c>
      <c r="D4306">
        <f>Adjusted_Series!D4306</f>
        <v>0.254948012</v>
      </c>
      <c r="E4306">
        <f>Adjusted_Series!E4306</f>
        <v>0.74230701200000004</v>
      </c>
      <c r="F4306">
        <f>Adjusted_Series!F4306</f>
        <v>1</v>
      </c>
      <c r="G4306">
        <f>Adjusted_Series!G4306</f>
        <v>1</v>
      </c>
      <c r="H4306">
        <f>Adjusted_Series!H4306</f>
        <v>1</v>
      </c>
      <c r="I4306">
        <f>Adjusted_Series!I4306/Installed_capacity_init!$H$2</f>
        <v>8.1072553969063418E-3</v>
      </c>
      <c r="J4306">
        <f>Adjusted_Series!J4306</f>
        <v>1207.0473710000001</v>
      </c>
      <c r="K4306">
        <f>Adjusted_Series!K4306</f>
        <v>47984.22135</v>
      </c>
    </row>
    <row r="4307" spans="1:11" x14ac:dyDescent="0.35">
      <c r="A4307">
        <v>2023</v>
      </c>
      <c r="B4307">
        <f>Representative_days!C4308</f>
        <v>6</v>
      </c>
      <c r="C4307">
        <f>Adjusted_Series!C4307</f>
        <v>0.38538965600000002</v>
      </c>
      <c r="D4307">
        <f>Adjusted_Series!D4307</f>
        <v>0.279178649</v>
      </c>
      <c r="E4307">
        <f>Adjusted_Series!E4307</f>
        <v>0.73652982199999995</v>
      </c>
      <c r="F4307">
        <f>Adjusted_Series!F4307</f>
        <v>1</v>
      </c>
      <c r="G4307">
        <f>Adjusted_Series!G4307</f>
        <v>1</v>
      </c>
      <c r="H4307">
        <f>Adjusted_Series!H4307</f>
        <v>1</v>
      </c>
      <c r="I4307">
        <f>Adjusted_Series!I4307/Installed_capacity_init!$H$2</f>
        <v>8.3811450790413061E-3</v>
      </c>
      <c r="J4307">
        <f>Adjusted_Series!J4307</f>
        <v>1221.874996</v>
      </c>
      <c r="K4307">
        <f>Adjusted_Series!K4307</f>
        <v>45426.666149999997</v>
      </c>
    </row>
    <row r="4308" spans="1:11" x14ac:dyDescent="0.35">
      <c r="A4308">
        <v>2023</v>
      </c>
      <c r="B4308">
        <f>Representative_days!C4309</f>
        <v>6</v>
      </c>
      <c r="C4308">
        <f>Adjusted_Series!C4308</f>
        <v>0.50630155899999996</v>
      </c>
      <c r="D4308">
        <f>Adjusted_Series!D4308</f>
        <v>0.302999676</v>
      </c>
      <c r="E4308">
        <f>Adjusted_Series!E4308</f>
        <v>0.74757284700000004</v>
      </c>
      <c r="F4308">
        <f>Adjusted_Series!F4308</f>
        <v>1</v>
      </c>
      <c r="G4308">
        <f>Adjusted_Series!G4308</f>
        <v>1</v>
      </c>
      <c r="H4308">
        <f>Adjusted_Series!H4308</f>
        <v>1</v>
      </c>
      <c r="I4308">
        <f>Adjusted_Series!I4308/Installed_capacity_init!$H$2</f>
        <v>9.101245962944076E-3</v>
      </c>
      <c r="J4308">
        <f>Adjusted_Series!J4308</f>
        <v>1272.4328819999998</v>
      </c>
      <c r="K4308">
        <f>Adjusted_Series!K4308</f>
        <v>43714.57806</v>
      </c>
    </row>
    <row r="4309" spans="1:11" x14ac:dyDescent="0.35">
      <c r="A4309">
        <v>2023</v>
      </c>
      <c r="B4309">
        <f>Representative_days!C4310</f>
        <v>6</v>
      </c>
      <c r="C4309">
        <f>Adjusted_Series!C4309</f>
        <v>0.53352843900000002</v>
      </c>
      <c r="D4309">
        <f>Adjusted_Series!D4309</f>
        <v>0.32977356099999999</v>
      </c>
      <c r="E4309">
        <f>Adjusted_Series!E4309</f>
        <v>0.75674805300000003</v>
      </c>
      <c r="F4309">
        <f>Adjusted_Series!F4309</f>
        <v>1</v>
      </c>
      <c r="G4309">
        <f>Adjusted_Series!G4309</f>
        <v>1</v>
      </c>
      <c r="H4309">
        <f>Adjusted_Series!H4309</f>
        <v>1</v>
      </c>
      <c r="I4309">
        <f>Adjusted_Series!I4309/Installed_capacity_init!$H$2</f>
        <v>9.8334603943566207E-3</v>
      </c>
      <c r="J4309">
        <f>Adjusted_Series!J4309</f>
        <v>1327.565738</v>
      </c>
      <c r="K4309">
        <f>Adjusted_Series!K4309</f>
        <v>41749.930959999998</v>
      </c>
    </row>
    <row r="4310" spans="1:11" x14ac:dyDescent="0.35">
      <c r="A4310">
        <v>2023</v>
      </c>
      <c r="B4310">
        <f>Representative_days!C4311</f>
        <v>6</v>
      </c>
      <c r="C4310">
        <f>Adjusted_Series!C4310</f>
        <v>0.47900110400000001</v>
      </c>
      <c r="D4310">
        <f>Adjusted_Series!D4310</f>
        <v>0.35834496300000002</v>
      </c>
      <c r="E4310">
        <f>Adjusted_Series!E4310</f>
        <v>0.76446481499999996</v>
      </c>
      <c r="F4310">
        <f>Adjusted_Series!F4310</f>
        <v>1</v>
      </c>
      <c r="G4310">
        <f>Adjusted_Series!G4310</f>
        <v>1</v>
      </c>
      <c r="H4310">
        <f>Adjusted_Series!H4310</f>
        <v>1</v>
      </c>
      <c r="I4310">
        <f>Adjusted_Series!I4310/Installed_capacity_init!$H$2</f>
        <v>1.0562868604453511E-2</v>
      </c>
      <c r="J4310">
        <f>Adjusted_Series!J4310</f>
        <v>1383.239018</v>
      </c>
      <c r="K4310">
        <f>Adjusted_Series!K4310</f>
        <v>39871.112630000003</v>
      </c>
    </row>
    <row r="4311" spans="1:11" x14ac:dyDescent="0.35">
      <c r="A4311">
        <v>2023</v>
      </c>
      <c r="B4311">
        <f>Representative_days!C4312</f>
        <v>6</v>
      </c>
      <c r="C4311">
        <f>Adjusted_Series!C4311</f>
        <v>0.45773902599999999</v>
      </c>
      <c r="D4311">
        <f>Adjusted_Series!D4311</f>
        <v>0.33644395100000002</v>
      </c>
      <c r="E4311">
        <f>Adjusted_Series!E4311</f>
        <v>0.77235423299999995</v>
      </c>
      <c r="F4311">
        <f>Adjusted_Series!F4311</f>
        <v>1</v>
      </c>
      <c r="G4311">
        <f>Adjusted_Series!G4311</f>
        <v>1</v>
      </c>
      <c r="H4311">
        <f>Adjusted_Series!H4311</f>
        <v>1</v>
      </c>
      <c r="I4311">
        <f>Adjusted_Series!I4311/Installed_capacity_init!$H$2</f>
        <v>1.1074888407275198E-2</v>
      </c>
      <c r="J4311">
        <f>Adjusted_Series!J4311</f>
        <v>1437.1383940000001</v>
      </c>
      <c r="K4311">
        <f>Adjusted_Series!K4311</f>
        <v>40185.566859999999</v>
      </c>
    </row>
    <row r="4312" spans="1:11" x14ac:dyDescent="0.35">
      <c r="A4312">
        <v>2023</v>
      </c>
      <c r="B4312">
        <f>Representative_days!C4313</f>
        <v>6</v>
      </c>
      <c r="C4312">
        <f>Adjusted_Series!C4312</f>
        <v>0.39601321900000003</v>
      </c>
      <c r="D4312">
        <f>Adjusted_Series!D4312</f>
        <v>0.31448838899999998</v>
      </c>
      <c r="E4312">
        <f>Adjusted_Series!E4312</f>
        <v>0.77833491399999999</v>
      </c>
      <c r="F4312">
        <f>Adjusted_Series!F4312</f>
        <v>1</v>
      </c>
      <c r="G4312">
        <f>Adjusted_Series!G4312</f>
        <v>1</v>
      </c>
      <c r="H4312">
        <f>Adjusted_Series!H4312</f>
        <v>1</v>
      </c>
      <c r="I4312">
        <f>Adjusted_Series!I4312/Installed_capacity_init!$H$2</f>
        <v>1.165114312425633E-2</v>
      </c>
      <c r="J4312">
        <f>Adjusted_Series!J4312</f>
        <v>1490.323989</v>
      </c>
      <c r="K4312">
        <f>Adjusted_Series!K4312</f>
        <v>40842.219089999999</v>
      </c>
    </row>
    <row r="4313" spans="1:11" x14ac:dyDescent="0.35">
      <c r="A4313">
        <v>2023</v>
      </c>
      <c r="B4313">
        <f>Representative_days!C4314</f>
        <v>6</v>
      </c>
      <c r="C4313">
        <f>Adjusted_Series!C4313</f>
        <v>0.28196689200000002</v>
      </c>
      <c r="D4313">
        <f>Adjusted_Series!D4313</f>
        <v>0.29340957499999998</v>
      </c>
      <c r="E4313">
        <f>Adjusted_Series!E4313</f>
        <v>0.78411277999999995</v>
      </c>
      <c r="F4313">
        <f>Adjusted_Series!F4313</f>
        <v>1</v>
      </c>
      <c r="G4313">
        <f>Adjusted_Series!G4313</f>
        <v>1</v>
      </c>
      <c r="H4313">
        <f>Adjusted_Series!H4313</f>
        <v>1</v>
      </c>
      <c r="I4313">
        <f>Adjusted_Series!I4313/Installed_capacity_init!$H$2</f>
        <v>1.2243545300016999E-2</v>
      </c>
      <c r="J4313">
        <f>Adjusted_Series!J4313</f>
        <v>1544.9919</v>
      </c>
      <c r="K4313">
        <f>Adjusted_Series!K4313</f>
        <v>42626.37343</v>
      </c>
    </row>
    <row r="4314" spans="1:11" x14ac:dyDescent="0.35">
      <c r="A4314">
        <v>2023</v>
      </c>
      <c r="B4314">
        <f>Representative_days!C4315</f>
        <v>6</v>
      </c>
      <c r="C4314">
        <f>Adjusted_Series!C4314</f>
        <v>0.18883499100000001</v>
      </c>
      <c r="D4314">
        <f>Adjusted_Series!D4314</f>
        <v>0.24862625499999999</v>
      </c>
      <c r="E4314">
        <f>Adjusted_Series!E4314</f>
        <v>0.76799864799999995</v>
      </c>
      <c r="F4314">
        <f>Adjusted_Series!F4314</f>
        <v>1</v>
      </c>
      <c r="G4314">
        <f>Adjusted_Series!G4314</f>
        <v>1</v>
      </c>
      <c r="H4314">
        <f>Adjusted_Series!H4314</f>
        <v>1</v>
      </c>
      <c r="I4314">
        <f>Adjusted_Series!I4314/Installed_capacity_init!$H$2</f>
        <v>1.1375490226075133E-2</v>
      </c>
      <c r="J4314">
        <f>Adjusted_Series!J4314</f>
        <v>1484.0024209999999</v>
      </c>
      <c r="K4314">
        <f>Adjusted_Series!K4314</f>
        <v>44475.812429999998</v>
      </c>
    </row>
    <row r="4315" spans="1:11" x14ac:dyDescent="0.35">
      <c r="A4315">
        <v>2023</v>
      </c>
      <c r="B4315">
        <f>Representative_days!C4316</f>
        <v>6</v>
      </c>
      <c r="C4315">
        <f>Adjusted_Series!C4315</f>
        <v>0</v>
      </c>
      <c r="D4315">
        <f>Adjusted_Series!D4315</f>
        <v>0.21195040600000001</v>
      </c>
      <c r="E4315">
        <f>Adjusted_Series!E4315</f>
        <v>0.75278014800000004</v>
      </c>
      <c r="F4315">
        <f>Adjusted_Series!F4315</f>
        <v>1</v>
      </c>
      <c r="G4315">
        <f>Adjusted_Series!G4315</f>
        <v>1</v>
      </c>
      <c r="H4315">
        <f>Adjusted_Series!H4315</f>
        <v>1</v>
      </c>
      <c r="I4315">
        <f>Adjusted_Series!I4315/Installed_capacity_init!$H$2</f>
        <v>1.052329993200748E-2</v>
      </c>
      <c r="J4315">
        <f>Adjusted_Series!J4315</f>
        <v>1417.509859</v>
      </c>
      <c r="K4315">
        <f>Adjusted_Series!K4315</f>
        <v>46038.646330000003</v>
      </c>
    </row>
    <row r="4316" spans="1:11" x14ac:dyDescent="0.35">
      <c r="A4316">
        <v>2023</v>
      </c>
      <c r="B4316">
        <f>Representative_days!C4317</f>
        <v>6</v>
      </c>
      <c r="C4316">
        <f>Adjusted_Series!C4316</f>
        <v>0</v>
      </c>
      <c r="D4316">
        <f>Adjusted_Series!D4316</f>
        <v>0.18205192100000001</v>
      </c>
      <c r="E4316">
        <f>Adjusted_Series!E4316</f>
        <v>0.73819639100000001</v>
      </c>
      <c r="F4316">
        <f>Adjusted_Series!F4316</f>
        <v>1</v>
      </c>
      <c r="G4316">
        <f>Adjusted_Series!G4316</f>
        <v>1</v>
      </c>
      <c r="H4316">
        <f>Adjusted_Series!H4316</f>
        <v>1</v>
      </c>
      <c r="I4316">
        <f>Adjusted_Series!I4316/Installed_capacity_init!$H$2</f>
        <v>9.6614603943566205E-3</v>
      </c>
      <c r="J4316">
        <f>Adjusted_Series!J4316</f>
        <v>1358.033316</v>
      </c>
      <c r="K4316">
        <f>Adjusted_Series!K4316</f>
        <v>45775.584690000003</v>
      </c>
    </row>
    <row r="4317" spans="1:11" x14ac:dyDescent="0.35">
      <c r="A4317">
        <v>2023</v>
      </c>
      <c r="B4317">
        <f>Representative_days!C4318</f>
        <v>6</v>
      </c>
      <c r="C4317">
        <f>Adjusted_Series!C4317</f>
        <v>0</v>
      </c>
      <c r="D4317">
        <f>Adjusted_Series!D4317</f>
        <v>0.17670208600000001</v>
      </c>
      <c r="E4317">
        <f>Adjusted_Series!E4317</f>
        <v>0.73261744100000004</v>
      </c>
      <c r="F4317">
        <f>Adjusted_Series!F4317</f>
        <v>1</v>
      </c>
      <c r="G4317">
        <f>Adjusted_Series!G4317</f>
        <v>1</v>
      </c>
      <c r="H4317">
        <f>Adjusted_Series!H4317</f>
        <v>1</v>
      </c>
      <c r="I4317">
        <f>Adjusted_Series!I4317/Installed_capacity_init!$H$2</f>
        <v>8.9587921128675835E-3</v>
      </c>
      <c r="J4317">
        <f>Adjusted_Series!J4317</f>
        <v>1292.3650720000001</v>
      </c>
      <c r="K4317">
        <f>Adjusted_Series!K4317</f>
        <v>42782.472430000002</v>
      </c>
    </row>
    <row r="4318" spans="1:11" x14ac:dyDescent="0.35">
      <c r="A4318">
        <v>2023</v>
      </c>
      <c r="B4318">
        <f>Representative_days!C4319</f>
        <v>6</v>
      </c>
      <c r="C4318">
        <f>Adjusted_Series!C4318</f>
        <v>0</v>
      </c>
      <c r="D4318">
        <f>Adjusted_Series!D4318</f>
        <v>0.172334875</v>
      </c>
      <c r="E4318">
        <f>Adjusted_Series!E4318</f>
        <v>0.72269606600000003</v>
      </c>
      <c r="F4318">
        <f>Adjusted_Series!F4318</f>
        <v>1</v>
      </c>
      <c r="G4318">
        <f>Adjusted_Series!G4318</f>
        <v>1</v>
      </c>
      <c r="H4318">
        <f>Adjusted_Series!H4318</f>
        <v>1</v>
      </c>
      <c r="I4318">
        <f>Adjusted_Series!I4318/Installed_capacity_init!$H$2</f>
        <v>8.3209097399286076E-3</v>
      </c>
      <c r="J4318">
        <f>Adjusted_Series!J4318</f>
        <v>1237.1425220000001</v>
      </c>
      <c r="K4318">
        <f>Adjusted_Series!K4318</f>
        <v>36360.282879999999</v>
      </c>
    </row>
    <row r="4319" spans="1:11" x14ac:dyDescent="0.35">
      <c r="A4319">
        <v>2023</v>
      </c>
      <c r="B4319">
        <f>Representative_days!C4320</f>
        <v>6</v>
      </c>
      <c r="C4319">
        <f>Adjusted_Series!C4319</f>
        <v>0</v>
      </c>
      <c r="D4319">
        <f>Adjusted_Series!D4319</f>
        <v>0.16908868899999999</v>
      </c>
      <c r="E4319">
        <f>Adjusted_Series!E4319</f>
        <v>0.71395471700000002</v>
      </c>
      <c r="F4319">
        <f>Adjusted_Series!F4319</f>
        <v>1</v>
      </c>
      <c r="G4319">
        <f>Adjusted_Series!G4319</f>
        <v>1</v>
      </c>
      <c r="H4319">
        <f>Adjusted_Series!H4319</f>
        <v>1</v>
      </c>
      <c r="I4319">
        <f>Adjusted_Series!I4319/Installed_capacity_init!$H$2</f>
        <v>7.6929138194798564E-3</v>
      </c>
      <c r="J4319">
        <f>Adjusted_Series!J4319</f>
        <v>1182.796304</v>
      </c>
      <c r="K4319">
        <f>Adjusted_Series!K4319</f>
        <v>34426.346799999999</v>
      </c>
    </row>
    <row r="4320" spans="1:11" x14ac:dyDescent="0.35">
      <c r="A4320">
        <v>2023</v>
      </c>
      <c r="B4320">
        <f>Representative_days!C4321</f>
        <v>6</v>
      </c>
      <c r="C4320">
        <f>Adjusted_Series!C4320</f>
        <v>0</v>
      </c>
      <c r="D4320">
        <f>Adjusted_Series!D4320</f>
        <v>0.161060485</v>
      </c>
      <c r="E4320">
        <f>Adjusted_Series!E4320</f>
        <v>0.69576347500000002</v>
      </c>
      <c r="F4320">
        <f>Adjusted_Series!F4320</f>
        <v>1</v>
      </c>
      <c r="G4320">
        <f>Adjusted_Series!G4320</f>
        <v>1</v>
      </c>
      <c r="H4320">
        <f>Adjusted_Series!H4320</f>
        <v>1</v>
      </c>
      <c r="I4320">
        <f>Adjusted_Series!I4320/Installed_capacity_init!$H$2</f>
        <v>7.8166355600883912E-3</v>
      </c>
      <c r="J4320">
        <f>Adjusted_Series!J4320</f>
        <v>1172.396714</v>
      </c>
      <c r="K4320">
        <f>Adjusted_Series!K4320</f>
        <v>32667.219219999999</v>
      </c>
    </row>
    <row r="4321" spans="1:11" x14ac:dyDescent="0.35">
      <c r="A4321">
        <v>2023</v>
      </c>
      <c r="B4321">
        <f>Representative_days!C4322</f>
        <v>6</v>
      </c>
      <c r="C4321">
        <f>Adjusted_Series!C4321</f>
        <v>0</v>
      </c>
      <c r="D4321">
        <f>Adjusted_Series!D4321</f>
        <v>0.15461424500000001</v>
      </c>
      <c r="E4321">
        <f>Adjusted_Series!E4321</f>
        <v>0.67752296000000001</v>
      </c>
      <c r="F4321">
        <f>Adjusted_Series!F4321</f>
        <v>1</v>
      </c>
      <c r="G4321">
        <f>Adjusted_Series!G4321</f>
        <v>1</v>
      </c>
      <c r="H4321">
        <f>Adjusted_Series!H4321</f>
        <v>1</v>
      </c>
      <c r="I4321">
        <f>Adjusted_Series!I4321/Installed_capacity_init!$H$2</f>
        <v>7.9598794832568421E-3</v>
      </c>
      <c r="J4321">
        <f>Adjusted_Series!J4321</f>
        <v>1166.603298</v>
      </c>
      <c r="K4321">
        <f>Adjusted_Series!K4321</f>
        <v>31083.105210000002</v>
      </c>
    </row>
    <row r="4322" spans="1:11" x14ac:dyDescent="0.35">
      <c r="A4322">
        <v>2024</v>
      </c>
      <c r="B4322">
        <f>Representative_days!C4323</f>
        <v>1</v>
      </c>
      <c r="C4322">
        <f>Adjusted_Series!C4322</f>
        <v>0</v>
      </c>
      <c r="D4322">
        <f>Adjusted_Series!D4322</f>
        <v>7.8899534958381506E-2</v>
      </c>
      <c r="E4322">
        <f>Adjusted_Series!E4322</f>
        <v>0.62854851162234704</v>
      </c>
      <c r="F4322">
        <f>Adjusted_Series!F4322</f>
        <v>1</v>
      </c>
      <c r="G4322">
        <f>Adjusted_Series!G4322</f>
        <v>1</v>
      </c>
      <c r="H4322">
        <f>Adjusted_Series!H4322</f>
        <v>1</v>
      </c>
      <c r="I4322">
        <f>Adjusted_Series!I4322/Installed_capacity_init!$H$2</f>
        <v>1.315110298836784E-2</v>
      </c>
      <c r="J4322">
        <f>Adjusted_Series!J4322</f>
        <v>1587.07987655139</v>
      </c>
      <c r="K4322">
        <f>Adjusted_Series!K4322</f>
        <v>28752.351474552903</v>
      </c>
    </row>
    <row r="4323" spans="1:11" x14ac:dyDescent="0.35">
      <c r="A4323">
        <v>2024</v>
      </c>
      <c r="B4323">
        <f>Representative_days!C4324</f>
        <v>1</v>
      </c>
      <c r="C4323">
        <f>Adjusted_Series!C4323</f>
        <v>0</v>
      </c>
      <c r="D4323">
        <f>Adjusted_Series!D4323</f>
        <v>7.8222248251737E-2</v>
      </c>
      <c r="E4323">
        <f>Adjusted_Series!E4323</f>
        <v>0.624933058388221</v>
      </c>
      <c r="F4323">
        <f>Adjusted_Series!F4323</f>
        <v>1</v>
      </c>
      <c r="G4323">
        <f>Adjusted_Series!G4323</f>
        <v>1</v>
      </c>
      <c r="H4323">
        <f>Adjusted_Series!H4323</f>
        <v>1</v>
      </c>
      <c r="I4323">
        <f>Adjusted_Series!I4323/Installed_capacity_init!$H$2</f>
        <v>1.3229294263863505E-2</v>
      </c>
      <c r="J4323">
        <f>Adjusted_Series!J4323</f>
        <v>1591.0752144532901</v>
      </c>
      <c r="K4323">
        <f>Adjusted_Series!K4323</f>
        <v>28134.509332937399</v>
      </c>
    </row>
    <row r="4324" spans="1:11" x14ac:dyDescent="0.35">
      <c r="A4324">
        <v>2024</v>
      </c>
      <c r="B4324">
        <f>Representative_days!C4325</f>
        <v>1</v>
      </c>
      <c r="C4324">
        <f>Adjusted_Series!C4324</f>
        <v>0</v>
      </c>
      <c r="D4324">
        <f>Adjusted_Series!D4324</f>
        <v>7.8556009245363198E-2</v>
      </c>
      <c r="E4324">
        <f>Adjusted_Series!E4324</f>
        <v>0.61901409631314397</v>
      </c>
      <c r="F4324">
        <f>Adjusted_Series!F4324</f>
        <v>1</v>
      </c>
      <c r="G4324">
        <f>Adjusted_Series!G4324</f>
        <v>1</v>
      </c>
      <c r="H4324">
        <f>Adjusted_Series!H4324</f>
        <v>1</v>
      </c>
      <c r="I4324">
        <f>Adjusted_Series!I4324/Installed_capacity_init!$H$2</f>
        <v>1.3172700877931836E-2</v>
      </c>
      <c r="J4324">
        <f>Adjusted_Series!J4324</f>
        <v>1591.0036259209598</v>
      </c>
      <c r="K4324">
        <f>Adjusted_Series!K4324</f>
        <v>27651.969566031799</v>
      </c>
    </row>
    <row r="4325" spans="1:11" x14ac:dyDescent="0.35">
      <c r="A4325">
        <v>2024</v>
      </c>
      <c r="B4325">
        <f>Representative_days!C4326</f>
        <v>1</v>
      </c>
      <c r="C4325">
        <f>Adjusted_Series!C4325</f>
        <v>0</v>
      </c>
      <c r="D4325">
        <f>Adjusted_Series!D4325</f>
        <v>7.9911541411888803E-2</v>
      </c>
      <c r="E4325">
        <f>Adjusted_Series!E4325</f>
        <v>0.61040937567873199</v>
      </c>
      <c r="F4325">
        <f>Adjusted_Series!F4325</f>
        <v>1</v>
      </c>
      <c r="G4325">
        <f>Adjusted_Series!G4325</f>
        <v>1</v>
      </c>
      <c r="H4325">
        <f>Adjusted_Series!H4325</f>
        <v>1</v>
      </c>
      <c r="I4325">
        <f>Adjusted_Series!I4325/Installed_capacity_init!$H$2</f>
        <v>1.3092854371250382E-2</v>
      </c>
      <c r="J4325">
        <f>Adjusted_Series!J4325</f>
        <v>1589.03124231129</v>
      </c>
      <c r="K4325">
        <f>Adjusted_Series!K4325</f>
        <v>27269.3245995582</v>
      </c>
    </row>
    <row r="4326" spans="1:11" x14ac:dyDescent="0.35">
      <c r="A4326">
        <v>2024</v>
      </c>
      <c r="B4326">
        <f>Representative_days!C4327</f>
        <v>1</v>
      </c>
      <c r="C4326">
        <f>Adjusted_Series!C4326</f>
        <v>0</v>
      </c>
      <c r="D4326">
        <f>Adjusted_Series!D4326</f>
        <v>7.8321273461478894E-2</v>
      </c>
      <c r="E4326">
        <f>Adjusted_Series!E4326</f>
        <v>0.61158298904758102</v>
      </c>
      <c r="F4326">
        <f>Adjusted_Series!F4326</f>
        <v>1</v>
      </c>
      <c r="G4326">
        <f>Adjusted_Series!G4326</f>
        <v>1</v>
      </c>
      <c r="H4326">
        <f>Adjusted_Series!H4326</f>
        <v>1</v>
      </c>
      <c r="I4326">
        <f>Adjusted_Series!I4326/Installed_capacity_init!$H$2</f>
        <v>1.3403596386804436E-2</v>
      </c>
      <c r="J4326">
        <f>Adjusted_Series!J4326</f>
        <v>1617.51588861404</v>
      </c>
      <c r="K4326">
        <f>Adjusted_Series!K4326</f>
        <v>31219.036653798903</v>
      </c>
    </row>
    <row r="4327" spans="1:11" x14ac:dyDescent="0.35">
      <c r="A4327">
        <v>2024</v>
      </c>
      <c r="B4327">
        <f>Representative_days!C4328</f>
        <v>1</v>
      </c>
      <c r="C4327">
        <f>Adjusted_Series!C4327</f>
        <v>1.3190304969784401E-3</v>
      </c>
      <c r="D4327">
        <f>Adjusted_Series!D4327</f>
        <v>7.7804438400476197E-2</v>
      </c>
      <c r="E4327">
        <f>Adjusted_Series!E4327</f>
        <v>0.61260153701158204</v>
      </c>
      <c r="F4327">
        <f>Adjusted_Series!F4327</f>
        <v>1</v>
      </c>
      <c r="G4327">
        <f>Adjusted_Series!G4327</f>
        <v>1</v>
      </c>
      <c r="H4327">
        <f>Adjusted_Series!H4327</f>
        <v>1</v>
      </c>
      <c r="I4327">
        <f>Adjusted_Series!I4327/Installed_capacity_init!$H$2</f>
        <v>1.3674210768754207E-2</v>
      </c>
      <c r="J4327">
        <f>Adjusted_Series!J4327</f>
        <v>1641.57420800873</v>
      </c>
      <c r="K4327">
        <f>Adjusted_Series!K4327</f>
        <v>36776.212498000801</v>
      </c>
    </row>
    <row r="4328" spans="1:11" x14ac:dyDescent="0.35">
      <c r="A4328">
        <v>2024</v>
      </c>
      <c r="B4328">
        <f>Representative_days!C4329</f>
        <v>1</v>
      </c>
      <c r="C4328">
        <f>Adjusted_Series!C4328</f>
        <v>4.2728405861934798E-2</v>
      </c>
      <c r="D4328">
        <f>Adjusted_Series!D4328</f>
        <v>7.8388583143185794E-2</v>
      </c>
      <c r="E4328">
        <f>Adjusted_Series!E4328</f>
        <v>0.61103629092385503</v>
      </c>
      <c r="F4328">
        <f>Adjusted_Series!F4328</f>
        <v>1</v>
      </c>
      <c r="G4328">
        <f>Adjusted_Series!G4328</f>
        <v>1</v>
      </c>
      <c r="H4328">
        <f>Adjusted_Series!H4328</f>
        <v>1</v>
      </c>
      <c r="I4328">
        <f>Adjusted_Series!I4328/Installed_capacity_init!$H$2</f>
        <v>1.396755059999303E-2</v>
      </c>
      <c r="J4328">
        <f>Adjusted_Series!J4328</f>
        <v>1666.0405979709701</v>
      </c>
      <c r="K4328">
        <f>Adjusted_Series!K4328</f>
        <v>38875.802808894703</v>
      </c>
    </row>
    <row r="4329" spans="1:11" x14ac:dyDescent="0.35">
      <c r="A4329">
        <v>2024</v>
      </c>
      <c r="B4329">
        <f>Representative_days!C4330</f>
        <v>1</v>
      </c>
      <c r="C4329">
        <f>Adjusted_Series!C4329</f>
        <v>0.19442791361303199</v>
      </c>
      <c r="D4329">
        <f>Adjusted_Series!D4329</f>
        <v>8.0644352657360405E-2</v>
      </c>
      <c r="E4329">
        <f>Adjusted_Series!E4329</f>
        <v>0.61749715164998098</v>
      </c>
      <c r="F4329">
        <f>Adjusted_Series!F4329</f>
        <v>1</v>
      </c>
      <c r="G4329">
        <f>Adjusted_Series!G4329</f>
        <v>1</v>
      </c>
      <c r="H4329">
        <f>Adjusted_Series!H4329</f>
        <v>1</v>
      </c>
      <c r="I4329">
        <f>Adjusted_Series!I4329/Installed_capacity_init!$H$2</f>
        <v>1.4274374717368433E-2</v>
      </c>
      <c r="J4329">
        <f>Adjusted_Series!J4329</f>
        <v>1687.58731929123</v>
      </c>
      <c r="K4329">
        <f>Adjusted_Series!K4329</f>
        <v>39893.579056152601</v>
      </c>
    </row>
    <row r="4330" spans="1:11" x14ac:dyDescent="0.35">
      <c r="A4330">
        <v>2024</v>
      </c>
      <c r="B4330">
        <f>Representative_days!C4331</f>
        <v>1</v>
      </c>
      <c r="C4330">
        <f>Adjusted_Series!C4330</f>
        <v>0.20415433512740999</v>
      </c>
      <c r="D4330">
        <f>Adjusted_Series!D4330</f>
        <v>8.5267915431602906E-2</v>
      </c>
      <c r="E4330">
        <f>Adjusted_Series!E4330</f>
        <v>0.62192475807912595</v>
      </c>
      <c r="F4330">
        <f>Adjusted_Series!F4330</f>
        <v>1</v>
      </c>
      <c r="G4330">
        <f>Adjusted_Series!G4330</f>
        <v>1</v>
      </c>
      <c r="H4330">
        <f>Adjusted_Series!H4330</f>
        <v>1</v>
      </c>
      <c r="I4330">
        <f>Adjusted_Series!I4330/Installed_capacity_init!$H$2</f>
        <v>1.470965298169616E-2</v>
      </c>
      <c r="J4330">
        <f>Adjusted_Series!J4330</f>
        <v>1716.3167155024698</v>
      </c>
      <c r="K4330">
        <f>Adjusted_Series!K4330</f>
        <v>39580.108190662402</v>
      </c>
    </row>
    <row r="4331" spans="1:11" x14ac:dyDescent="0.35">
      <c r="A4331">
        <v>2024</v>
      </c>
      <c r="B4331">
        <f>Representative_days!C4332</f>
        <v>1</v>
      </c>
      <c r="C4331">
        <f>Adjusted_Series!C4331</f>
        <v>0.27467529881883401</v>
      </c>
      <c r="D4331">
        <f>Adjusted_Series!D4331</f>
        <v>9.2303764786227205E-2</v>
      </c>
      <c r="E4331">
        <f>Adjusted_Series!E4331</f>
        <v>0.62518833768897997</v>
      </c>
      <c r="F4331">
        <f>Adjusted_Series!F4331</f>
        <v>1</v>
      </c>
      <c r="G4331">
        <f>Adjusted_Series!G4331</f>
        <v>1</v>
      </c>
      <c r="H4331">
        <f>Adjusted_Series!H4331</f>
        <v>1</v>
      </c>
      <c r="I4331">
        <f>Adjusted_Series!I4331/Installed_capacity_init!$H$2</f>
        <v>1.5153373629988014E-2</v>
      </c>
      <c r="J4331">
        <f>Adjusted_Series!J4331</f>
        <v>1746.8761113799201</v>
      </c>
      <c r="K4331">
        <f>Adjusted_Series!K4331</f>
        <v>38907.444122378503</v>
      </c>
    </row>
    <row r="4332" spans="1:11" x14ac:dyDescent="0.35">
      <c r="A4332">
        <v>2024</v>
      </c>
      <c r="B4332">
        <f>Representative_days!C4333</f>
        <v>1</v>
      </c>
      <c r="C4332">
        <f>Adjusted_Series!C4332</f>
        <v>0.361208745111959</v>
      </c>
      <c r="D4332">
        <f>Adjusted_Series!D4332</f>
        <v>0.103914107277783</v>
      </c>
      <c r="E4332">
        <f>Adjusted_Series!E4332</f>
        <v>0.63305591147224505</v>
      </c>
      <c r="F4332">
        <f>Adjusted_Series!F4332</f>
        <v>1</v>
      </c>
      <c r="G4332">
        <f>Adjusted_Series!G4332</f>
        <v>1</v>
      </c>
      <c r="H4332">
        <f>Adjusted_Series!H4332</f>
        <v>1</v>
      </c>
      <c r="I4332">
        <f>Adjusted_Series!I4332/Installed_capacity_init!$H$2</f>
        <v>1.5422584547602413E-2</v>
      </c>
      <c r="J4332">
        <f>Adjusted_Series!J4332</f>
        <v>1749.99805638321</v>
      </c>
      <c r="K4332">
        <f>Adjusted_Series!K4332</f>
        <v>38032.652163915402</v>
      </c>
    </row>
    <row r="4333" spans="1:11" x14ac:dyDescent="0.35">
      <c r="A4333">
        <v>2024</v>
      </c>
      <c r="B4333">
        <f>Representative_days!C4334</f>
        <v>1</v>
      </c>
      <c r="C4333">
        <f>Adjusted_Series!C4333</f>
        <v>0.37738257183446999</v>
      </c>
      <c r="D4333">
        <f>Adjusted_Series!D4333</f>
        <v>0.119758661675857</v>
      </c>
      <c r="E4333">
        <f>Adjusted_Series!E4333</f>
        <v>0.63900184601389798</v>
      </c>
      <c r="F4333">
        <f>Adjusted_Series!F4333</f>
        <v>1</v>
      </c>
      <c r="G4333">
        <f>Adjusted_Series!G4333</f>
        <v>1</v>
      </c>
      <c r="H4333">
        <f>Adjusted_Series!H4333</f>
        <v>1</v>
      </c>
      <c r="I4333">
        <f>Adjusted_Series!I4333/Installed_capacity_init!$H$2</f>
        <v>1.570609635711839E-2</v>
      </c>
      <c r="J4333">
        <f>Adjusted_Series!J4333</f>
        <v>1753.0324426577699</v>
      </c>
      <c r="K4333">
        <f>Adjusted_Series!K4333</f>
        <v>37285.031575024303</v>
      </c>
    </row>
    <row r="4334" spans="1:11" x14ac:dyDescent="0.35">
      <c r="A4334">
        <v>2024</v>
      </c>
      <c r="B4334">
        <f>Representative_days!C4335</f>
        <v>1</v>
      </c>
      <c r="C4334">
        <f>Adjusted_Series!C4334</f>
        <v>0.33092417271151697</v>
      </c>
      <c r="D4334">
        <f>Adjusted_Series!D4334</f>
        <v>0.13980128864022701</v>
      </c>
      <c r="E4334">
        <f>Adjusted_Series!E4334</f>
        <v>0.64367444183098299</v>
      </c>
      <c r="F4334">
        <f>Adjusted_Series!F4334</f>
        <v>1</v>
      </c>
      <c r="G4334">
        <f>Adjusted_Series!G4334</f>
        <v>1</v>
      </c>
      <c r="H4334">
        <f>Adjusted_Series!H4334</f>
        <v>1</v>
      </c>
      <c r="I4334">
        <f>Adjusted_Series!I4334/Installed_capacity_init!$H$2</f>
        <v>1.6001461905643378E-2</v>
      </c>
      <c r="J4334">
        <f>Adjusted_Series!J4334</f>
        <v>1758.74455911732</v>
      </c>
      <c r="K4334">
        <f>Adjusted_Series!K4334</f>
        <v>36918.174213857703</v>
      </c>
    </row>
    <row r="4335" spans="1:11" x14ac:dyDescent="0.35">
      <c r="A4335">
        <v>2024</v>
      </c>
      <c r="B4335">
        <f>Representative_days!C4336</f>
        <v>1</v>
      </c>
      <c r="C4335">
        <f>Adjusted_Series!C4335</f>
        <v>0.30760558800769899</v>
      </c>
      <c r="D4335">
        <f>Adjusted_Series!D4335</f>
        <v>0.130954689250632</v>
      </c>
      <c r="E4335">
        <f>Adjusted_Series!E4335</f>
        <v>0.65499331334278699</v>
      </c>
      <c r="F4335">
        <f>Adjusted_Series!F4335</f>
        <v>1</v>
      </c>
      <c r="G4335">
        <f>Adjusted_Series!G4335</f>
        <v>1</v>
      </c>
      <c r="H4335">
        <f>Adjusted_Series!H4335</f>
        <v>1</v>
      </c>
      <c r="I4335">
        <f>Adjusted_Series!I4335/Installed_capacity_init!$H$2</f>
        <v>1.6112252680180097E-2</v>
      </c>
      <c r="J4335">
        <f>Adjusted_Series!J4335</f>
        <v>1755.9307735099601</v>
      </c>
      <c r="K4335">
        <f>Adjusted_Series!K4335</f>
        <v>37267.640921870603</v>
      </c>
    </row>
    <row r="4336" spans="1:11" x14ac:dyDescent="0.35">
      <c r="A4336">
        <v>2024</v>
      </c>
      <c r="B4336">
        <f>Representative_days!C4337</f>
        <v>1</v>
      </c>
      <c r="C4336">
        <f>Adjusted_Series!C4336</f>
        <v>0.26425052565348001</v>
      </c>
      <c r="D4336">
        <f>Adjusted_Series!D4336</f>
        <v>0.12489130890503899</v>
      </c>
      <c r="E4336">
        <f>Adjusted_Series!E4336</f>
        <v>0.66235647588576796</v>
      </c>
      <c r="F4336">
        <f>Adjusted_Series!F4336</f>
        <v>1</v>
      </c>
      <c r="G4336">
        <f>Adjusted_Series!G4336</f>
        <v>1</v>
      </c>
      <c r="H4336">
        <f>Adjusted_Series!H4336</f>
        <v>1</v>
      </c>
      <c r="I4336">
        <f>Adjusted_Series!I4336/Installed_capacity_init!$H$2</f>
        <v>1.6272080212315233E-2</v>
      </c>
      <c r="J4336">
        <f>Adjusted_Series!J4336</f>
        <v>1750.2752473349901</v>
      </c>
      <c r="K4336">
        <f>Adjusted_Series!K4336</f>
        <v>37442.540146228603</v>
      </c>
    </row>
    <row r="4337" spans="1:11" x14ac:dyDescent="0.35">
      <c r="A4337">
        <v>2024</v>
      </c>
      <c r="B4337">
        <f>Representative_days!C4338</f>
        <v>1</v>
      </c>
      <c r="C4337">
        <f>Adjusted_Series!C4337</f>
        <v>0.193875012461424</v>
      </c>
      <c r="D4337">
        <f>Adjusted_Series!D4337</f>
        <v>0.12179244030742201</v>
      </c>
      <c r="E4337">
        <f>Adjusted_Series!E4337</f>
        <v>0.66132109168257602</v>
      </c>
      <c r="F4337">
        <f>Adjusted_Series!F4337</f>
        <v>1</v>
      </c>
      <c r="G4337">
        <f>Adjusted_Series!G4337</f>
        <v>1</v>
      </c>
      <c r="H4337">
        <f>Adjusted_Series!H4337</f>
        <v>1</v>
      </c>
      <c r="I4337">
        <f>Adjusted_Series!I4337/Installed_capacity_init!$H$2</f>
        <v>1.645653261068851E-2</v>
      </c>
      <c r="J4337">
        <f>Adjusted_Series!J4337</f>
        <v>1748.5902456833999</v>
      </c>
      <c r="K4337">
        <f>Adjusted_Series!K4337</f>
        <v>37696.541050166503</v>
      </c>
    </row>
    <row r="4338" spans="1:11" x14ac:dyDescent="0.35">
      <c r="A4338">
        <v>2024</v>
      </c>
      <c r="B4338">
        <f>Representative_days!C4339</f>
        <v>1</v>
      </c>
      <c r="C4338">
        <f>Adjusted_Series!C4338</f>
        <v>9.7454839968533394E-2</v>
      </c>
      <c r="D4338">
        <f>Adjusted_Series!D4338</f>
        <v>0.10382675117101101</v>
      </c>
      <c r="E4338">
        <f>Adjusted_Series!E4338</f>
        <v>0.66717591858285596</v>
      </c>
      <c r="F4338">
        <f>Adjusted_Series!F4338</f>
        <v>1</v>
      </c>
      <c r="G4338">
        <f>Adjusted_Series!G4338</f>
        <v>1</v>
      </c>
      <c r="H4338">
        <f>Adjusted_Series!H4338</f>
        <v>1</v>
      </c>
      <c r="I4338">
        <f>Adjusted_Series!I4338/Installed_capacity_init!$H$2</f>
        <v>1.5995997120652982E-2</v>
      </c>
      <c r="J4338">
        <f>Adjusted_Series!J4338</f>
        <v>1712.0143113838201</v>
      </c>
      <c r="K4338">
        <f>Adjusted_Series!K4338</f>
        <v>38890.725333954397</v>
      </c>
    </row>
    <row r="4339" spans="1:11" x14ac:dyDescent="0.35">
      <c r="A4339">
        <v>2024</v>
      </c>
      <c r="B4339">
        <f>Representative_days!C4340</f>
        <v>1</v>
      </c>
      <c r="C4339">
        <f>Adjusted_Series!C4339</f>
        <v>3.6292247052746702E-3</v>
      </c>
      <c r="D4339">
        <f>Adjusted_Series!D4339</f>
        <v>8.9858163415538594E-2</v>
      </c>
      <c r="E4339">
        <f>Adjusted_Series!E4339</f>
        <v>0.67196276785278697</v>
      </c>
      <c r="F4339">
        <f>Adjusted_Series!F4339</f>
        <v>1</v>
      </c>
      <c r="G4339">
        <f>Adjusted_Series!G4339</f>
        <v>1</v>
      </c>
      <c r="H4339">
        <f>Adjusted_Series!H4339</f>
        <v>1</v>
      </c>
      <c r="I4339">
        <f>Adjusted_Series!I4339/Installed_capacity_init!$H$2</f>
        <v>1.5563448598794409E-2</v>
      </c>
      <c r="J4339">
        <f>Adjusted_Series!J4339</f>
        <v>1680.2012910865999</v>
      </c>
      <c r="K4339">
        <f>Adjusted_Series!K4339</f>
        <v>39758.812838797501</v>
      </c>
    </row>
    <row r="4340" spans="1:11" x14ac:dyDescent="0.35">
      <c r="A4340">
        <v>2024</v>
      </c>
      <c r="B4340">
        <f>Representative_days!C4341</f>
        <v>1</v>
      </c>
      <c r="C4340">
        <f>Adjusted_Series!C4340</f>
        <v>0</v>
      </c>
      <c r="D4340">
        <f>Adjusted_Series!D4340</f>
        <v>7.9593183739165102E-2</v>
      </c>
      <c r="E4340">
        <f>Adjusted_Series!E4340</f>
        <v>0.67116027092666597</v>
      </c>
      <c r="F4340">
        <f>Adjusted_Series!F4340</f>
        <v>1</v>
      </c>
      <c r="G4340">
        <f>Adjusted_Series!G4340</f>
        <v>1</v>
      </c>
      <c r="H4340">
        <f>Adjusted_Series!H4340</f>
        <v>1</v>
      </c>
      <c r="I4340">
        <f>Adjusted_Series!I4340/Installed_capacity_init!$H$2</f>
        <v>1.5089681452048954E-2</v>
      </c>
      <c r="J4340">
        <f>Adjusted_Series!J4340</f>
        <v>1648.50931079568</v>
      </c>
      <c r="K4340">
        <f>Adjusted_Series!K4340</f>
        <v>39519.183943864598</v>
      </c>
    </row>
    <row r="4341" spans="1:11" x14ac:dyDescent="0.35">
      <c r="A4341">
        <v>2024</v>
      </c>
      <c r="B4341">
        <f>Representative_days!C4342</f>
        <v>1</v>
      </c>
      <c r="C4341">
        <f>Adjusted_Series!C4341</f>
        <v>0</v>
      </c>
      <c r="D4341">
        <f>Adjusted_Series!D4341</f>
        <v>7.4641093047382798E-2</v>
      </c>
      <c r="E4341">
        <f>Adjusted_Series!E4341</f>
        <v>0.67334152855848906</v>
      </c>
      <c r="F4341">
        <f>Adjusted_Series!F4341</f>
        <v>1</v>
      </c>
      <c r="G4341">
        <f>Adjusted_Series!G4341</f>
        <v>1</v>
      </c>
      <c r="H4341">
        <f>Adjusted_Series!H4341</f>
        <v>1</v>
      </c>
      <c r="I4341">
        <f>Adjusted_Series!I4341/Installed_capacity_init!$H$2</f>
        <v>1.4713003491568077E-2</v>
      </c>
      <c r="J4341">
        <f>Adjusted_Series!J4341</f>
        <v>1624.38614907846</v>
      </c>
      <c r="K4341">
        <f>Adjusted_Series!K4341</f>
        <v>37666.087594568598</v>
      </c>
    </row>
    <row r="4342" spans="1:11" x14ac:dyDescent="0.35">
      <c r="A4342">
        <v>2024</v>
      </c>
      <c r="B4342">
        <f>Representative_days!C4343</f>
        <v>1</v>
      </c>
      <c r="C4342">
        <f>Adjusted_Series!C4342</f>
        <v>0</v>
      </c>
      <c r="D4342">
        <f>Adjusted_Series!D4342</f>
        <v>7.1318702376419504E-2</v>
      </c>
      <c r="E4342">
        <f>Adjusted_Series!E4342</f>
        <v>0.67192634059106104</v>
      </c>
      <c r="F4342">
        <f>Adjusted_Series!F4342</f>
        <v>1</v>
      </c>
      <c r="G4342">
        <f>Adjusted_Series!G4342</f>
        <v>1</v>
      </c>
      <c r="H4342">
        <f>Adjusted_Series!H4342</f>
        <v>1</v>
      </c>
      <c r="I4342">
        <f>Adjusted_Series!I4342/Installed_capacity_init!$H$2</f>
        <v>1.4261032569428013E-2</v>
      </c>
      <c r="J4342">
        <f>Adjusted_Series!J4342</f>
        <v>1599.7329014050702</v>
      </c>
      <c r="K4342">
        <f>Adjusted_Series!K4342</f>
        <v>34884.852726924102</v>
      </c>
    </row>
    <row r="4343" spans="1:11" x14ac:dyDescent="0.35">
      <c r="A4343">
        <v>2024</v>
      </c>
      <c r="B4343">
        <f>Representative_days!C4344</f>
        <v>1</v>
      </c>
      <c r="C4343">
        <f>Adjusted_Series!C4343</f>
        <v>0</v>
      </c>
      <c r="D4343">
        <f>Adjusted_Series!D4343</f>
        <v>6.9733783318637999E-2</v>
      </c>
      <c r="E4343">
        <f>Adjusted_Series!E4343</f>
        <v>0.66805179514301904</v>
      </c>
      <c r="F4343">
        <f>Adjusted_Series!F4343</f>
        <v>1</v>
      </c>
      <c r="G4343">
        <f>Adjusted_Series!G4343</f>
        <v>1</v>
      </c>
      <c r="H4343">
        <f>Adjusted_Series!H4343</f>
        <v>1</v>
      </c>
      <c r="I4343">
        <f>Adjusted_Series!I4343/Installed_capacity_init!$H$2</f>
        <v>1.3802792811809706E-2</v>
      </c>
      <c r="J4343">
        <f>Adjusted_Series!J4343</f>
        <v>1571.84167290082</v>
      </c>
      <c r="K4343">
        <f>Adjusted_Series!K4343</f>
        <v>33149.6911669412</v>
      </c>
    </row>
    <row r="4344" spans="1:11" x14ac:dyDescent="0.35">
      <c r="A4344">
        <v>2024</v>
      </c>
      <c r="B4344">
        <f>Representative_days!C4345</f>
        <v>1</v>
      </c>
      <c r="C4344">
        <f>Adjusted_Series!C4344</f>
        <v>0</v>
      </c>
      <c r="D4344">
        <f>Adjusted_Series!D4344</f>
        <v>6.8937934480624394E-2</v>
      </c>
      <c r="E4344">
        <f>Adjusted_Series!E4344</f>
        <v>0.66290210965373697</v>
      </c>
      <c r="F4344">
        <f>Adjusted_Series!F4344</f>
        <v>1</v>
      </c>
      <c r="G4344">
        <f>Adjusted_Series!G4344</f>
        <v>1</v>
      </c>
      <c r="H4344">
        <f>Adjusted_Series!H4344</f>
        <v>1</v>
      </c>
      <c r="I4344">
        <f>Adjusted_Series!I4344/Installed_capacity_init!$H$2</f>
        <v>1.3691845805538585E-2</v>
      </c>
      <c r="J4344">
        <f>Adjusted_Series!J4344</f>
        <v>1572.1469005008498</v>
      </c>
      <c r="K4344">
        <f>Adjusted_Series!K4344</f>
        <v>31374.506760439202</v>
      </c>
    </row>
    <row r="4345" spans="1:11" x14ac:dyDescent="0.35">
      <c r="A4345">
        <v>2024</v>
      </c>
      <c r="B4345">
        <f>Representative_days!C4346</f>
        <v>1</v>
      </c>
      <c r="C4345">
        <f>Adjusted_Series!C4345</f>
        <v>0</v>
      </c>
      <c r="D4345">
        <f>Adjusted_Series!D4345</f>
        <v>6.9016946603042001E-2</v>
      </c>
      <c r="E4345">
        <f>Adjusted_Series!E4345</f>
        <v>0.657790505788168</v>
      </c>
      <c r="F4345">
        <f>Adjusted_Series!F4345</f>
        <v>1</v>
      </c>
      <c r="G4345">
        <f>Adjusted_Series!G4345</f>
        <v>1</v>
      </c>
      <c r="H4345">
        <f>Adjusted_Series!H4345</f>
        <v>1</v>
      </c>
      <c r="I4345">
        <f>Adjusted_Series!I4345/Installed_capacity_init!$H$2</f>
        <v>1.3572261798924273E-2</v>
      </c>
      <c r="J4345">
        <f>Adjusted_Series!J4345</f>
        <v>1572.9955002906399</v>
      </c>
      <c r="K4345">
        <f>Adjusted_Series!K4345</f>
        <v>29833.161721352997</v>
      </c>
    </row>
    <row r="4346" spans="1:11" x14ac:dyDescent="0.35">
      <c r="A4346">
        <v>2024</v>
      </c>
      <c r="B4346">
        <f>Representative_days!C4347</f>
        <v>1</v>
      </c>
      <c r="C4346">
        <f>Adjusted_Series!C4346</f>
        <v>0</v>
      </c>
      <c r="D4346">
        <f>Adjusted_Series!D4346</f>
        <v>7.8010649693170703E-2</v>
      </c>
      <c r="E4346">
        <f>Adjusted_Series!E4346</f>
        <v>0.70422345510636197</v>
      </c>
      <c r="F4346">
        <f>Adjusted_Series!F4346</f>
        <v>1</v>
      </c>
      <c r="G4346">
        <f>Adjusted_Series!G4346</f>
        <v>1</v>
      </c>
      <c r="H4346">
        <f>Adjusted_Series!H4346</f>
        <v>1</v>
      </c>
      <c r="I4346">
        <f>Adjusted_Series!I4346/Installed_capacity_init!$H$2</f>
        <v>2.2513477564271883E-2</v>
      </c>
      <c r="J4346">
        <f>Adjusted_Series!J4346</f>
        <v>2447.22798470936</v>
      </c>
      <c r="K4346">
        <f>Adjusted_Series!K4346</f>
        <v>29640.2173066947</v>
      </c>
    </row>
    <row r="4347" spans="1:11" x14ac:dyDescent="0.35">
      <c r="A4347">
        <v>2024</v>
      </c>
      <c r="B4347">
        <f>Representative_days!C4348</f>
        <v>1</v>
      </c>
      <c r="C4347">
        <f>Adjusted_Series!C4347</f>
        <v>0</v>
      </c>
      <c r="D4347">
        <f>Adjusted_Series!D4347</f>
        <v>7.6487983993436995E-2</v>
      </c>
      <c r="E4347">
        <f>Adjusted_Series!E4347</f>
        <v>0.71261383862713201</v>
      </c>
      <c r="F4347">
        <f>Adjusted_Series!F4347</f>
        <v>1</v>
      </c>
      <c r="G4347">
        <f>Adjusted_Series!G4347</f>
        <v>1</v>
      </c>
      <c r="H4347">
        <f>Adjusted_Series!H4347</f>
        <v>1</v>
      </c>
      <c r="I4347">
        <f>Adjusted_Series!I4347/Installed_capacity_init!$H$2</f>
        <v>2.2441521780263814E-2</v>
      </c>
      <c r="J4347">
        <f>Adjusted_Series!J4347</f>
        <v>2443.8687483242602</v>
      </c>
      <c r="K4347">
        <f>Adjusted_Series!K4347</f>
        <v>28836.2139878202</v>
      </c>
    </row>
    <row r="4348" spans="1:11" x14ac:dyDescent="0.35">
      <c r="A4348">
        <v>2024</v>
      </c>
      <c r="B4348">
        <f>Representative_days!C4349</f>
        <v>1</v>
      </c>
      <c r="C4348">
        <f>Adjusted_Series!C4348</f>
        <v>0</v>
      </c>
      <c r="D4348">
        <f>Adjusted_Series!D4348</f>
        <v>7.5973631386280494E-2</v>
      </c>
      <c r="E4348">
        <f>Adjusted_Series!E4348</f>
        <v>0.71896042487657696</v>
      </c>
      <c r="F4348">
        <f>Adjusted_Series!F4348</f>
        <v>1</v>
      </c>
      <c r="G4348">
        <f>Adjusted_Series!G4348</f>
        <v>1</v>
      </c>
      <c r="H4348">
        <f>Adjusted_Series!H4348</f>
        <v>1</v>
      </c>
      <c r="I4348">
        <f>Adjusted_Series!I4348/Installed_capacity_init!$H$2</f>
        <v>2.2304699051708055E-2</v>
      </c>
      <c r="J4348">
        <f>Adjusted_Series!J4348</f>
        <v>2437.4590838187301</v>
      </c>
      <c r="K4348">
        <f>Adjusted_Series!K4348</f>
        <v>28171.495437378602</v>
      </c>
    </row>
    <row r="4349" spans="1:11" x14ac:dyDescent="0.35">
      <c r="A4349">
        <v>2024</v>
      </c>
      <c r="B4349">
        <f>Representative_days!C4350</f>
        <v>1</v>
      </c>
      <c r="C4349">
        <f>Adjusted_Series!C4349</f>
        <v>0</v>
      </c>
      <c r="D4349">
        <f>Adjusted_Series!D4349</f>
        <v>7.6471895084346597E-2</v>
      </c>
      <c r="E4349">
        <f>Adjusted_Series!E4349</f>
        <v>0.715311266341913</v>
      </c>
      <c r="F4349">
        <f>Adjusted_Series!F4349</f>
        <v>1</v>
      </c>
      <c r="G4349">
        <f>Adjusted_Series!G4349</f>
        <v>1</v>
      </c>
      <c r="H4349">
        <f>Adjusted_Series!H4349</f>
        <v>1</v>
      </c>
      <c r="I4349">
        <f>Adjusted_Series!I4349/Installed_capacity_init!$H$2</f>
        <v>2.2146248122782593E-2</v>
      </c>
      <c r="J4349">
        <f>Adjusted_Series!J4349</f>
        <v>2431.52347683687</v>
      </c>
      <c r="K4349">
        <f>Adjusted_Series!K4349</f>
        <v>27543.735810849001</v>
      </c>
    </row>
    <row r="4350" spans="1:11" x14ac:dyDescent="0.35">
      <c r="A4350">
        <v>2024</v>
      </c>
      <c r="B4350">
        <f>Representative_days!C4351</f>
        <v>1</v>
      </c>
      <c r="C4350">
        <f>Adjusted_Series!C4350</f>
        <v>0</v>
      </c>
      <c r="D4350">
        <f>Adjusted_Series!D4350</f>
        <v>7.4348293775602106E-2</v>
      </c>
      <c r="E4350">
        <f>Adjusted_Series!E4350</f>
        <v>0.71513404474321196</v>
      </c>
      <c r="F4350">
        <f>Adjusted_Series!F4350</f>
        <v>1</v>
      </c>
      <c r="G4350">
        <f>Adjusted_Series!G4350</f>
        <v>1</v>
      </c>
      <c r="H4350">
        <f>Adjusted_Series!H4350</f>
        <v>1</v>
      </c>
      <c r="I4350">
        <f>Adjusted_Series!I4350/Installed_capacity_init!$H$2</f>
        <v>2.2402388861718768E-2</v>
      </c>
      <c r="J4350">
        <f>Adjusted_Series!J4350</f>
        <v>2450.4003812258502</v>
      </c>
      <c r="K4350">
        <f>Adjusted_Series!K4350</f>
        <v>29981.106609546201</v>
      </c>
    </row>
    <row r="4351" spans="1:11" x14ac:dyDescent="0.35">
      <c r="A4351">
        <v>2024</v>
      </c>
      <c r="B4351">
        <f>Representative_days!C4352</f>
        <v>1</v>
      </c>
      <c r="C4351">
        <f>Adjusted_Series!C4351</f>
        <v>1.3162149138829E-5</v>
      </c>
      <c r="D4351">
        <f>Adjusted_Series!D4351</f>
        <v>7.3200235834280702E-2</v>
      </c>
      <c r="E4351">
        <f>Adjusted_Series!E4351</f>
        <v>0.71276936370067301</v>
      </c>
      <c r="F4351">
        <f>Adjusted_Series!F4351</f>
        <v>1</v>
      </c>
      <c r="G4351">
        <f>Adjusted_Series!G4351</f>
        <v>1</v>
      </c>
      <c r="H4351">
        <f>Adjusted_Series!H4351</f>
        <v>1</v>
      </c>
      <c r="I4351">
        <f>Adjusted_Series!I4351/Installed_capacity_init!$H$2</f>
        <v>2.2627186417309791E-2</v>
      </c>
      <c r="J4351">
        <f>Adjusted_Series!J4351</f>
        <v>2463.3918206949497</v>
      </c>
      <c r="K4351">
        <f>Adjusted_Series!K4351</f>
        <v>34909.244347395797</v>
      </c>
    </row>
    <row r="4352" spans="1:11" x14ac:dyDescent="0.35">
      <c r="A4352">
        <v>2024</v>
      </c>
      <c r="B4352">
        <f>Representative_days!C4353</f>
        <v>1</v>
      </c>
      <c r="C4352">
        <f>Adjusted_Series!C4352</f>
        <v>6.24025874245299E-2</v>
      </c>
      <c r="D4352">
        <f>Adjusted_Series!D4352</f>
        <v>7.3069609604398497E-2</v>
      </c>
      <c r="E4352">
        <f>Adjusted_Series!E4352</f>
        <v>0.70586079289933301</v>
      </c>
      <c r="F4352">
        <f>Adjusted_Series!F4352</f>
        <v>1</v>
      </c>
      <c r="G4352">
        <f>Adjusted_Series!G4352</f>
        <v>1</v>
      </c>
      <c r="H4352">
        <f>Adjusted_Series!H4352</f>
        <v>1</v>
      </c>
      <c r="I4352">
        <f>Adjusted_Series!I4352/Installed_capacity_init!$H$2</f>
        <v>2.2880578073107852E-2</v>
      </c>
      <c r="J4352">
        <f>Adjusted_Series!J4352</f>
        <v>2480.5027697864102</v>
      </c>
      <c r="K4352">
        <f>Adjusted_Series!K4352</f>
        <v>36820.023624988302</v>
      </c>
    </row>
    <row r="4353" spans="1:11" x14ac:dyDescent="0.35">
      <c r="A4353">
        <v>2024</v>
      </c>
      <c r="B4353">
        <f>Representative_days!C4354</f>
        <v>1</v>
      </c>
      <c r="C4353">
        <f>Adjusted_Series!C4353</f>
        <v>0.184399260289414</v>
      </c>
      <c r="D4353">
        <f>Adjusted_Series!D4353</f>
        <v>7.3462500662994007E-2</v>
      </c>
      <c r="E4353">
        <f>Adjusted_Series!E4353</f>
        <v>0.70594887512272997</v>
      </c>
      <c r="F4353">
        <f>Adjusted_Series!F4353</f>
        <v>1</v>
      </c>
      <c r="G4353">
        <f>Adjusted_Series!G4353</f>
        <v>1</v>
      </c>
      <c r="H4353">
        <f>Adjusted_Series!H4353</f>
        <v>1</v>
      </c>
      <c r="I4353">
        <f>Adjusted_Series!I4353/Installed_capacity_init!$H$2</f>
        <v>2.3225365758523797E-2</v>
      </c>
      <c r="J4353">
        <f>Adjusted_Series!J4353</f>
        <v>2502.2032390767399</v>
      </c>
      <c r="K4353">
        <f>Adjusted_Series!K4353</f>
        <v>37856.490113677799</v>
      </c>
    </row>
    <row r="4354" spans="1:11" x14ac:dyDescent="0.35">
      <c r="A4354">
        <v>2024</v>
      </c>
      <c r="B4354">
        <f>Representative_days!C4355</f>
        <v>1</v>
      </c>
      <c r="C4354">
        <f>Adjusted_Series!C4354</f>
        <v>0.21027476992880201</v>
      </c>
      <c r="D4354">
        <f>Adjusted_Series!D4354</f>
        <v>7.5498199896627899E-2</v>
      </c>
      <c r="E4354">
        <f>Adjusted_Series!E4354</f>
        <v>0.70343503887034597</v>
      </c>
      <c r="F4354">
        <f>Adjusted_Series!F4354</f>
        <v>1</v>
      </c>
      <c r="G4354">
        <f>Adjusted_Series!G4354</f>
        <v>1</v>
      </c>
      <c r="H4354">
        <f>Adjusted_Series!H4354</f>
        <v>1</v>
      </c>
      <c r="I4354">
        <f>Adjusted_Series!I4354/Installed_capacity_init!$H$2</f>
        <v>2.3510906645206438E-2</v>
      </c>
      <c r="J4354">
        <f>Adjusted_Series!J4354</f>
        <v>2520.7092823579301</v>
      </c>
      <c r="K4354">
        <f>Adjusted_Series!K4354</f>
        <v>38044.695466810597</v>
      </c>
    </row>
    <row r="4355" spans="1:11" x14ac:dyDescent="0.35">
      <c r="A4355">
        <v>2024</v>
      </c>
      <c r="B4355">
        <f>Representative_days!C4356</f>
        <v>1</v>
      </c>
      <c r="C4355">
        <f>Adjusted_Series!C4355</f>
        <v>0.28108769917580401</v>
      </c>
      <c r="D4355">
        <f>Adjusted_Series!D4355</f>
        <v>7.9219786499369602E-2</v>
      </c>
      <c r="E4355">
        <f>Adjusted_Series!E4355</f>
        <v>0.69588924597688995</v>
      </c>
      <c r="F4355">
        <f>Adjusted_Series!F4355</f>
        <v>1</v>
      </c>
      <c r="G4355">
        <f>Adjusted_Series!G4355</f>
        <v>1</v>
      </c>
      <c r="H4355">
        <f>Adjusted_Series!H4355</f>
        <v>1</v>
      </c>
      <c r="I4355">
        <f>Adjusted_Series!I4355/Installed_capacity_init!$H$2</f>
        <v>2.3807649723898098E-2</v>
      </c>
      <c r="J4355">
        <f>Adjusted_Series!J4355</f>
        <v>2540.7981533267798</v>
      </c>
      <c r="K4355">
        <f>Adjusted_Series!K4355</f>
        <v>38147.787052331703</v>
      </c>
    </row>
    <row r="4356" spans="1:11" x14ac:dyDescent="0.35">
      <c r="A4356">
        <v>2024</v>
      </c>
      <c r="B4356">
        <f>Representative_days!C4357</f>
        <v>1</v>
      </c>
      <c r="C4356">
        <f>Adjusted_Series!C4356</f>
        <v>0.36852551271081602</v>
      </c>
      <c r="D4356">
        <f>Adjusted_Series!D4356</f>
        <v>8.8096699903788794E-2</v>
      </c>
      <c r="E4356">
        <f>Adjusted_Series!E4356</f>
        <v>0.69303856178748302</v>
      </c>
      <c r="F4356">
        <f>Adjusted_Series!F4356</f>
        <v>1</v>
      </c>
      <c r="G4356">
        <f>Adjusted_Series!G4356</f>
        <v>1</v>
      </c>
      <c r="H4356">
        <f>Adjusted_Series!H4356</f>
        <v>1</v>
      </c>
      <c r="I4356">
        <f>Adjusted_Series!I4356/Installed_capacity_init!$H$2</f>
        <v>2.4375512576321347E-2</v>
      </c>
      <c r="J4356">
        <f>Adjusted_Series!J4356</f>
        <v>2587.4140677067999</v>
      </c>
      <c r="K4356">
        <f>Adjusted_Series!K4356</f>
        <v>38351.272703810799</v>
      </c>
    </row>
    <row r="4357" spans="1:11" x14ac:dyDescent="0.35">
      <c r="A4357">
        <v>2024</v>
      </c>
      <c r="B4357">
        <f>Representative_days!C4358</f>
        <v>1</v>
      </c>
      <c r="C4357">
        <f>Adjusted_Series!C4357</f>
        <v>0.384232554675488</v>
      </c>
      <c r="D4357">
        <f>Adjusted_Series!D4357</f>
        <v>0.10120091685582699</v>
      </c>
      <c r="E4357">
        <f>Adjusted_Series!E4357</f>
        <v>0.68549900663019703</v>
      </c>
      <c r="F4357">
        <f>Adjusted_Series!F4357</f>
        <v>1</v>
      </c>
      <c r="G4357">
        <f>Adjusted_Series!G4357</f>
        <v>1</v>
      </c>
      <c r="H4357">
        <f>Adjusted_Series!H4357</f>
        <v>1</v>
      </c>
      <c r="I4357">
        <f>Adjusted_Series!I4357/Installed_capacity_init!$H$2</f>
        <v>2.4905370613722763E-2</v>
      </c>
      <c r="J4357">
        <f>Adjusted_Series!J4357</f>
        <v>2627.1404235980399</v>
      </c>
      <c r="K4357">
        <f>Adjusted_Series!K4357</f>
        <v>37782.032846099202</v>
      </c>
    </row>
    <row r="4358" spans="1:11" x14ac:dyDescent="0.35">
      <c r="A4358">
        <v>2024</v>
      </c>
      <c r="B4358">
        <f>Representative_days!C4359</f>
        <v>1</v>
      </c>
      <c r="C4358">
        <f>Adjusted_Series!C4358</f>
        <v>0.33542528072268801</v>
      </c>
      <c r="D4358">
        <f>Adjusted_Series!D4358</f>
        <v>0.11849787198106</v>
      </c>
      <c r="E4358">
        <f>Adjusted_Series!E4358</f>
        <v>0.67577783039771799</v>
      </c>
      <c r="F4358">
        <f>Adjusted_Series!F4358</f>
        <v>1</v>
      </c>
      <c r="G4358">
        <f>Adjusted_Series!G4358</f>
        <v>1</v>
      </c>
      <c r="H4358">
        <f>Adjusted_Series!H4358</f>
        <v>1</v>
      </c>
      <c r="I4358">
        <f>Adjusted_Series!I4358/Installed_capacity_init!$H$2</f>
        <v>2.5418294365899884E-2</v>
      </c>
      <c r="J4358">
        <f>Adjusted_Series!J4358</f>
        <v>2666.4456304730202</v>
      </c>
      <c r="K4358">
        <f>Adjusted_Series!K4358</f>
        <v>37128.652232675799</v>
      </c>
    </row>
    <row r="4359" spans="1:11" x14ac:dyDescent="0.35">
      <c r="A4359">
        <v>2024</v>
      </c>
      <c r="B4359">
        <f>Representative_days!C4360</f>
        <v>1</v>
      </c>
      <c r="C4359">
        <f>Adjusted_Series!C4359</f>
        <v>0.30911754556916299</v>
      </c>
      <c r="D4359">
        <f>Adjusted_Series!D4359</f>
        <v>0.114162762961911</v>
      </c>
      <c r="E4359">
        <f>Adjusted_Series!E4359</f>
        <v>0.68324691378006697</v>
      </c>
      <c r="F4359">
        <f>Adjusted_Series!F4359</f>
        <v>1</v>
      </c>
      <c r="G4359">
        <f>Adjusted_Series!G4359</f>
        <v>1</v>
      </c>
      <c r="H4359">
        <f>Adjusted_Series!H4359</f>
        <v>1</v>
      </c>
      <c r="I4359">
        <f>Adjusted_Series!I4359/Installed_capacity_init!$H$2</f>
        <v>2.5816712465817439E-2</v>
      </c>
      <c r="J4359">
        <f>Adjusted_Series!J4359</f>
        <v>2702.40319551941</v>
      </c>
      <c r="K4359">
        <f>Adjusted_Series!K4359</f>
        <v>37189.083931603098</v>
      </c>
    </row>
    <row r="4360" spans="1:11" x14ac:dyDescent="0.35">
      <c r="A4360">
        <v>2024</v>
      </c>
      <c r="B4360">
        <f>Representative_days!C4361</f>
        <v>1</v>
      </c>
      <c r="C4360">
        <f>Adjusted_Series!C4360</f>
        <v>0.261392657831296</v>
      </c>
      <c r="D4360">
        <f>Adjusted_Series!D4360</f>
        <v>0.112449164041381</v>
      </c>
      <c r="E4360">
        <f>Adjusted_Series!E4360</f>
        <v>0.68537896868395898</v>
      </c>
      <c r="F4360">
        <f>Adjusted_Series!F4360</f>
        <v>1</v>
      </c>
      <c r="G4360">
        <f>Adjusted_Series!G4360</f>
        <v>1</v>
      </c>
      <c r="H4360">
        <f>Adjusted_Series!H4360</f>
        <v>1</v>
      </c>
      <c r="I4360">
        <f>Adjusted_Series!I4360/Installed_capacity_init!$H$2</f>
        <v>2.6283307883062979E-2</v>
      </c>
      <c r="J4360">
        <f>Adjusted_Series!J4360</f>
        <v>2739.7236582248001</v>
      </c>
      <c r="K4360">
        <f>Adjusted_Series!K4360</f>
        <v>37081.927163900502</v>
      </c>
    </row>
    <row r="4361" spans="1:11" x14ac:dyDescent="0.35">
      <c r="A4361">
        <v>2024</v>
      </c>
      <c r="B4361">
        <f>Representative_days!C4362</f>
        <v>1</v>
      </c>
      <c r="C4361">
        <f>Adjusted_Series!C4361</f>
        <v>0.17952681735958301</v>
      </c>
      <c r="D4361">
        <f>Adjusted_Series!D4361</f>
        <v>0.11330450270110699</v>
      </c>
      <c r="E4361">
        <f>Adjusted_Series!E4361</f>
        <v>0.68240115266088697</v>
      </c>
      <c r="F4361">
        <f>Adjusted_Series!F4361</f>
        <v>1</v>
      </c>
      <c r="G4361">
        <f>Adjusted_Series!G4361</f>
        <v>1</v>
      </c>
      <c r="H4361">
        <f>Adjusted_Series!H4361</f>
        <v>1</v>
      </c>
      <c r="I4361">
        <f>Adjusted_Series!I4361/Installed_capacity_init!$H$2</f>
        <v>2.6803357340461076E-2</v>
      </c>
      <c r="J4361">
        <f>Adjusted_Series!J4361</f>
        <v>2776.9847307713098</v>
      </c>
      <c r="K4361">
        <f>Adjusted_Series!K4361</f>
        <v>37122.279950537501</v>
      </c>
    </row>
    <row r="4362" spans="1:11" x14ac:dyDescent="0.35">
      <c r="A4362">
        <v>2024</v>
      </c>
      <c r="B4362">
        <f>Representative_days!C4363</f>
        <v>1</v>
      </c>
      <c r="C4362">
        <f>Adjusted_Series!C4362</f>
        <v>7.8436159313668694E-2</v>
      </c>
      <c r="D4362">
        <f>Adjusted_Series!D4362</f>
        <v>9.9149325942590599E-2</v>
      </c>
      <c r="E4362">
        <f>Adjusted_Series!E4362</f>
        <v>0.68460969785832004</v>
      </c>
      <c r="F4362">
        <f>Adjusted_Series!F4362</f>
        <v>1</v>
      </c>
      <c r="G4362">
        <f>Adjusted_Series!G4362</f>
        <v>1</v>
      </c>
      <c r="H4362">
        <f>Adjusted_Series!H4362</f>
        <v>1</v>
      </c>
      <c r="I4362">
        <f>Adjusted_Series!I4362/Installed_capacity_init!$H$2</f>
        <v>2.6103840515374042E-2</v>
      </c>
      <c r="J4362">
        <f>Adjusted_Series!J4362</f>
        <v>2725.25935224659</v>
      </c>
      <c r="K4362">
        <f>Adjusted_Series!K4362</f>
        <v>37961.969407225501</v>
      </c>
    </row>
    <row r="4363" spans="1:11" x14ac:dyDescent="0.35">
      <c r="A4363">
        <v>2024</v>
      </c>
      <c r="B4363">
        <f>Representative_days!C4364</f>
        <v>1</v>
      </c>
      <c r="C4363">
        <f>Adjusted_Series!C4363</f>
        <v>6.2473990915705799E-3</v>
      </c>
      <c r="D4363">
        <f>Adjusted_Series!D4363</f>
        <v>8.8331645105308304E-2</v>
      </c>
      <c r="E4363">
        <f>Adjusted_Series!E4363</f>
        <v>0.68285588337298397</v>
      </c>
      <c r="F4363">
        <f>Adjusted_Series!F4363</f>
        <v>1</v>
      </c>
      <c r="G4363">
        <f>Adjusted_Series!G4363</f>
        <v>1</v>
      </c>
      <c r="H4363">
        <f>Adjusted_Series!H4363</f>
        <v>1</v>
      </c>
      <c r="I4363">
        <f>Adjusted_Series!I4363/Installed_capacity_init!$H$2</f>
        <v>2.5448760399166832E-2</v>
      </c>
      <c r="J4363">
        <f>Adjusted_Series!J4363</f>
        <v>2681.7776730998498</v>
      </c>
      <c r="K4363">
        <f>Adjusted_Series!K4363</f>
        <v>39056.480745277702</v>
      </c>
    </row>
    <row r="4364" spans="1:11" x14ac:dyDescent="0.35">
      <c r="A4364">
        <v>2024</v>
      </c>
      <c r="B4364">
        <f>Representative_days!C4365</f>
        <v>1</v>
      </c>
      <c r="C4364">
        <f>Adjusted_Series!C4364</f>
        <v>0</v>
      </c>
      <c r="D4364">
        <f>Adjusted_Series!D4364</f>
        <v>8.0509069756109497E-2</v>
      </c>
      <c r="E4364">
        <f>Adjusted_Series!E4364</f>
        <v>0.67779379401777795</v>
      </c>
      <c r="F4364">
        <f>Adjusted_Series!F4364</f>
        <v>1</v>
      </c>
      <c r="G4364">
        <f>Adjusted_Series!G4364</f>
        <v>1</v>
      </c>
      <c r="H4364">
        <f>Adjusted_Series!H4364</f>
        <v>1</v>
      </c>
      <c r="I4364">
        <f>Adjusted_Series!I4364/Installed_capacity_init!$H$2</f>
        <v>2.4763403592688762E-2</v>
      </c>
      <c r="J4364">
        <f>Adjusted_Series!J4364</f>
        <v>2639.4799066056398</v>
      </c>
      <c r="K4364">
        <f>Adjusted_Series!K4364</f>
        <v>38837.983926268702</v>
      </c>
    </row>
    <row r="4365" spans="1:11" x14ac:dyDescent="0.35">
      <c r="A4365">
        <v>2024</v>
      </c>
      <c r="B4365">
        <f>Representative_days!C4366</f>
        <v>1</v>
      </c>
      <c r="C4365">
        <f>Adjusted_Series!C4365</f>
        <v>0</v>
      </c>
      <c r="D4365">
        <f>Adjusted_Series!D4365</f>
        <v>8.0119758327483304E-2</v>
      </c>
      <c r="E4365">
        <f>Adjusted_Series!E4365</f>
        <v>0.67627486364712597</v>
      </c>
      <c r="F4365">
        <f>Adjusted_Series!F4365</f>
        <v>1</v>
      </c>
      <c r="G4365">
        <f>Adjusted_Series!G4365</f>
        <v>1</v>
      </c>
      <c r="H4365">
        <f>Adjusted_Series!H4365</f>
        <v>1</v>
      </c>
      <c r="I4365">
        <f>Adjusted_Series!I4365/Installed_capacity_init!$H$2</f>
        <v>2.405550630265562E-2</v>
      </c>
      <c r="J4365">
        <f>Adjusted_Series!J4365</f>
        <v>2598.5777711375499</v>
      </c>
      <c r="K4365">
        <f>Adjusted_Series!K4365</f>
        <v>37377.671858319503</v>
      </c>
    </row>
    <row r="4366" spans="1:11" x14ac:dyDescent="0.35">
      <c r="A4366">
        <v>2024</v>
      </c>
      <c r="B4366">
        <f>Representative_days!C4367</f>
        <v>1</v>
      </c>
      <c r="C4366">
        <f>Adjusted_Series!C4366</f>
        <v>0</v>
      </c>
      <c r="D4366">
        <f>Adjusted_Series!D4366</f>
        <v>8.1108153951429104E-2</v>
      </c>
      <c r="E4366">
        <f>Adjusted_Series!E4366</f>
        <v>0.66751853876135503</v>
      </c>
      <c r="F4366">
        <f>Adjusted_Series!F4366</f>
        <v>1</v>
      </c>
      <c r="G4366">
        <f>Adjusted_Series!G4366</f>
        <v>1</v>
      </c>
      <c r="H4366">
        <f>Adjusted_Series!H4366</f>
        <v>1</v>
      </c>
      <c r="I4366">
        <f>Adjusted_Series!I4366/Installed_capacity_init!$H$2</f>
        <v>2.3438445729022782E-2</v>
      </c>
      <c r="J4366">
        <f>Adjusted_Series!J4366</f>
        <v>2567.0742698904601</v>
      </c>
      <c r="K4366">
        <f>Adjusted_Series!K4366</f>
        <v>35789.592206175497</v>
      </c>
    </row>
    <row r="4367" spans="1:11" x14ac:dyDescent="0.35">
      <c r="A4367">
        <v>2024</v>
      </c>
      <c r="B4367">
        <f>Representative_days!C4368</f>
        <v>1</v>
      </c>
      <c r="C4367">
        <f>Adjusted_Series!C4367</f>
        <v>0</v>
      </c>
      <c r="D4367">
        <f>Adjusted_Series!D4367</f>
        <v>8.3458394884572101E-2</v>
      </c>
      <c r="E4367">
        <f>Adjusted_Series!E4367</f>
        <v>0.65751862721935295</v>
      </c>
      <c r="F4367">
        <f>Adjusted_Series!F4367</f>
        <v>1</v>
      </c>
      <c r="G4367">
        <f>Adjusted_Series!G4367</f>
        <v>1</v>
      </c>
      <c r="H4367">
        <f>Adjusted_Series!H4367</f>
        <v>1</v>
      </c>
      <c r="I4367">
        <f>Adjusted_Series!I4367/Installed_capacity_init!$H$2</f>
        <v>2.2795589593945009E-2</v>
      </c>
      <c r="J4367">
        <f>Adjusted_Series!J4367</f>
        <v>2534.38908269597</v>
      </c>
      <c r="K4367">
        <f>Adjusted_Series!K4367</f>
        <v>34162.670881390099</v>
      </c>
    </row>
    <row r="4368" spans="1:11" x14ac:dyDescent="0.35">
      <c r="A4368">
        <v>2024</v>
      </c>
      <c r="B4368">
        <f>Representative_days!C4369</f>
        <v>1</v>
      </c>
      <c r="C4368">
        <f>Adjusted_Series!C4368</f>
        <v>0</v>
      </c>
      <c r="D4368">
        <f>Adjusted_Series!D4368</f>
        <v>8.4433655758885506E-2</v>
      </c>
      <c r="E4368">
        <f>Adjusted_Series!E4368</f>
        <v>0.65259578636270599</v>
      </c>
      <c r="F4368">
        <f>Adjusted_Series!F4368</f>
        <v>1</v>
      </c>
      <c r="G4368">
        <f>Adjusted_Series!G4368</f>
        <v>1</v>
      </c>
      <c r="H4368">
        <f>Adjusted_Series!H4368</f>
        <v>1</v>
      </c>
      <c r="I4368">
        <f>Adjusted_Series!I4368/Installed_capacity_init!$H$2</f>
        <v>2.2734657047368604E-2</v>
      </c>
      <c r="J4368">
        <f>Adjusted_Series!J4368</f>
        <v>2542.8420162897896</v>
      </c>
      <c r="K4368">
        <f>Adjusted_Series!K4368</f>
        <v>32354.278014211101</v>
      </c>
    </row>
    <row r="4369" spans="1:11" x14ac:dyDescent="0.35">
      <c r="A4369">
        <v>2024</v>
      </c>
      <c r="B4369">
        <f>Representative_days!C4370</f>
        <v>1</v>
      </c>
      <c r="C4369">
        <f>Adjusted_Series!C4369</f>
        <v>0</v>
      </c>
      <c r="D4369">
        <f>Adjusted_Series!D4369</f>
        <v>8.6873518330317798E-2</v>
      </c>
      <c r="E4369">
        <f>Adjusted_Series!E4369</f>
        <v>0.64539893208462296</v>
      </c>
      <c r="F4369">
        <f>Adjusted_Series!F4369</f>
        <v>1</v>
      </c>
      <c r="G4369">
        <f>Adjusted_Series!G4369</f>
        <v>1</v>
      </c>
      <c r="H4369">
        <f>Adjusted_Series!H4369</f>
        <v>1</v>
      </c>
      <c r="I4369">
        <f>Adjusted_Series!I4369/Installed_capacity_init!$H$2</f>
        <v>2.269843605136368E-2</v>
      </c>
      <c r="J4369">
        <f>Adjusted_Series!J4369</f>
        <v>2557.7850889641904</v>
      </c>
      <c r="K4369">
        <f>Adjusted_Series!K4369</f>
        <v>30639.895837951699</v>
      </c>
    </row>
    <row r="4370" spans="1:11" x14ac:dyDescent="0.35">
      <c r="A4370">
        <v>2024</v>
      </c>
      <c r="B4370">
        <f>Representative_days!C4371</f>
        <v>1</v>
      </c>
      <c r="C4370">
        <f>Adjusted_Series!C4370</f>
        <v>0</v>
      </c>
      <c r="D4370">
        <f>Adjusted_Series!D4370</f>
        <v>6.4831217251741305E-2</v>
      </c>
      <c r="E4370">
        <f>Adjusted_Series!E4370</f>
        <v>0.32066115591153299</v>
      </c>
      <c r="F4370">
        <f>Adjusted_Series!F4370</f>
        <v>1</v>
      </c>
      <c r="G4370">
        <f>Adjusted_Series!G4370</f>
        <v>1</v>
      </c>
      <c r="H4370">
        <f>Adjusted_Series!H4370</f>
        <v>1</v>
      </c>
      <c r="I4370">
        <f>Adjusted_Series!I4370/Installed_capacity_init!$H$2</f>
        <v>9.6805026388890852E-2</v>
      </c>
      <c r="J4370">
        <f>Adjusted_Series!J4370</f>
        <v>4132.3322951421205</v>
      </c>
      <c r="K4370">
        <f>Adjusted_Series!K4370</f>
        <v>23609.396284039802</v>
      </c>
    </row>
    <row r="4371" spans="1:11" x14ac:dyDescent="0.35">
      <c r="A4371">
        <v>2024</v>
      </c>
      <c r="B4371">
        <f>Representative_days!C4372</f>
        <v>1</v>
      </c>
      <c r="C4371">
        <f>Adjusted_Series!C4371</f>
        <v>0</v>
      </c>
      <c r="D4371">
        <f>Adjusted_Series!D4371</f>
        <v>6.2401449870290497E-2</v>
      </c>
      <c r="E4371">
        <f>Adjusted_Series!E4371</f>
        <v>0.31449698332939302</v>
      </c>
      <c r="F4371">
        <f>Adjusted_Series!F4371</f>
        <v>1</v>
      </c>
      <c r="G4371">
        <f>Adjusted_Series!G4371</f>
        <v>1</v>
      </c>
      <c r="H4371">
        <f>Adjusted_Series!H4371</f>
        <v>1</v>
      </c>
      <c r="I4371">
        <f>Adjusted_Series!I4371/Installed_capacity_init!$H$2</f>
        <v>9.6178643607333858E-2</v>
      </c>
      <c r="J4371">
        <f>Adjusted_Series!J4371</f>
        <v>4124.2681219791502</v>
      </c>
      <c r="K4371">
        <f>Adjusted_Series!K4371</f>
        <v>23402.563432462099</v>
      </c>
    </row>
    <row r="4372" spans="1:11" x14ac:dyDescent="0.35">
      <c r="A4372">
        <v>2024</v>
      </c>
      <c r="B4372">
        <f>Representative_days!C4373</f>
        <v>1</v>
      </c>
      <c r="C4372">
        <f>Adjusted_Series!C4372</f>
        <v>0</v>
      </c>
      <c r="D4372">
        <f>Adjusted_Series!D4372</f>
        <v>6.1397559718883402E-2</v>
      </c>
      <c r="E4372">
        <f>Adjusted_Series!E4372</f>
        <v>0.31287953919025302</v>
      </c>
      <c r="F4372">
        <f>Adjusted_Series!F4372</f>
        <v>1</v>
      </c>
      <c r="G4372">
        <f>Adjusted_Series!G4372</f>
        <v>1</v>
      </c>
      <c r="H4372">
        <f>Adjusted_Series!H4372</f>
        <v>1</v>
      </c>
      <c r="I4372">
        <f>Adjusted_Series!I4372/Installed_capacity_init!$H$2</f>
        <v>9.4042374134048104E-2</v>
      </c>
      <c r="J4372">
        <f>Adjusted_Series!J4372</f>
        <v>4095.7197005590401</v>
      </c>
      <c r="K4372">
        <f>Adjusted_Series!K4372</f>
        <v>23647.951885272101</v>
      </c>
    </row>
    <row r="4373" spans="1:11" x14ac:dyDescent="0.35">
      <c r="A4373">
        <v>2024</v>
      </c>
      <c r="B4373">
        <f>Representative_days!C4374</f>
        <v>1</v>
      </c>
      <c r="C4373">
        <f>Adjusted_Series!C4373</f>
        <v>0</v>
      </c>
      <c r="D4373">
        <f>Adjusted_Series!D4373</f>
        <v>6.1729422317999098E-2</v>
      </c>
      <c r="E4373">
        <f>Adjusted_Series!E4373</f>
        <v>0.31769928901982603</v>
      </c>
      <c r="F4373">
        <f>Adjusted_Series!F4373</f>
        <v>1</v>
      </c>
      <c r="G4373">
        <f>Adjusted_Series!G4373</f>
        <v>1</v>
      </c>
      <c r="H4373">
        <f>Adjusted_Series!H4373</f>
        <v>1</v>
      </c>
      <c r="I4373">
        <f>Adjusted_Series!I4373/Installed_capacity_init!$H$2</f>
        <v>9.1884331563984359E-2</v>
      </c>
      <c r="J4373">
        <f>Adjusted_Series!J4373</f>
        <v>4047.0576924746401</v>
      </c>
      <c r="K4373">
        <f>Adjusted_Series!K4373</f>
        <v>24274.5623196579</v>
      </c>
    </row>
    <row r="4374" spans="1:11" x14ac:dyDescent="0.35">
      <c r="A4374">
        <v>2024</v>
      </c>
      <c r="B4374">
        <f>Representative_days!C4375</f>
        <v>1</v>
      </c>
      <c r="C4374">
        <f>Adjusted_Series!C4374</f>
        <v>4.06691940253399E-10</v>
      </c>
      <c r="D4374">
        <f>Adjusted_Series!D4374</f>
        <v>6.0909379842679898E-2</v>
      </c>
      <c r="E4374">
        <f>Adjusted_Series!E4374</f>
        <v>0.31327398677842999</v>
      </c>
      <c r="F4374">
        <f>Adjusted_Series!F4374</f>
        <v>1</v>
      </c>
      <c r="G4374">
        <f>Adjusted_Series!G4374</f>
        <v>1</v>
      </c>
      <c r="H4374">
        <f>Adjusted_Series!H4374</f>
        <v>1</v>
      </c>
      <c r="I4374">
        <f>Adjusted_Series!I4374/Installed_capacity_init!$H$2</f>
        <v>9.9088730690083282E-2</v>
      </c>
      <c r="J4374">
        <f>Adjusted_Series!J4374</f>
        <v>4176.0579635250297</v>
      </c>
      <c r="K4374">
        <f>Adjusted_Series!K4374</f>
        <v>25743.469363918899</v>
      </c>
    </row>
    <row r="4375" spans="1:11" x14ac:dyDescent="0.35">
      <c r="A4375">
        <v>2024</v>
      </c>
      <c r="B4375">
        <f>Representative_days!C4376</f>
        <v>1</v>
      </c>
      <c r="C4375">
        <f>Adjusted_Series!C4375</f>
        <v>1.28929437476805E-2</v>
      </c>
      <c r="D4375">
        <f>Adjusted_Series!D4375</f>
        <v>6.1504231738160997E-2</v>
      </c>
      <c r="E4375">
        <f>Adjusted_Series!E4375</f>
        <v>0.31316583950304699</v>
      </c>
      <c r="F4375">
        <f>Adjusted_Series!F4375</f>
        <v>1</v>
      </c>
      <c r="G4375">
        <f>Adjusted_Series!G4375</f>
        <v>1</v>
      </c>
      <c r="H4375">
        <f>Adjusted_Series!H4375</f>
        <v>1</v>
      </c>
      <c r="I4375">
        <f>Adjusted_Series!I4375/Installed_capacity_init!$H$2</f>
        <v>0.1045378641066947</v>
      </c>
      <c r="J4375">
        <f>Adjusted_Series!J4375</f>
        <v>4242.3874919684704</v>
      </c>
      <c r="K4375">
        <f>Adjusted_Series!K4375</f>
        <v>28530.6141279933</v>
      </c>
    </row>
    <row r="4376" spans="1:11" x14ac:dyDescent="0.35">
      <c r="A4376">
        <v>2024</v>
      </c>
      <c r="B4376">
        <f>Representative_days!C4377</f>
        <v>1</v>
      </c>
      <c r="C4376">
        <f>Adjusted_Series!C4376</f>
        <v>0.17472246442945299</v>
      </c>
      <c r="D4376">
        <f>Adjusted_Series!D4376</f>
        <v>6.3471036145551704E-2</v>
      </c>
      <c r="E4376">
        <f>Adjusted_Series!E4376</f>
        <v>0.31798709731484198</v>
      </c>
      <c r="F4376">
        <f>Adjusted_Series!F4376</f>
        <v>1</v>
      </c>
      <c r="G4376">
        <f>Adjusted_Series!G4376</f>
        <v>1</v>
      </c>
      <c r="H4376">
        <f>Adjusted_Series!H4376</f>
        <v>1</v>
      </c>
      <c r="I4376">
        <f>Adjusted_Series!I4376/Installed_capacity_init!$H$2</f>
        <v>0.10985079721245622</v>
      </c>
      <c r="J4376">
        <f>Adjusted_Series!J4376</f>
        <v>4311.5753872135892</v>
      </c>
      <c r="K4376">
        <f>Adjusted_Series!K4376</f>
        <v>31154.977601106199</v>
      </c>
    </row>
    <row r="4377" spans="1:11" x14ac:dyDescent="0.35">
      <c r="A4377">
        <v>2024</v>
      </c>
      <c r="B4377">
        <f>Representative_days!C4378</f>
        <v>1</v>
      </c>
      <c r="C4377">
        <f>Adjusted_Series!C4377</f>
        <v>0.33720247568983103</v>
      </c>
      <c r="D4377">
        <f>Adjusted_Series!D4377</f>
        <v>8.0445599953504199E-2</v>
      </c>
      <c r="E4377">
        <f>Adjusted_Series!E4377</f>
        <v>0.30315422866659802</v>
      </c>
      <c r="F4377">
        <f>Adjusted_Series!F4377</f>
        <v>1</v>
      </c>
      <c r="G4377">
        <f>Adjusted_Series!G4377</f>
        <v>1</v>
      </c>
      <c r="H4377">
        <f>Adjusted_Series!H4377</f>
        <v>1</v>
      </c>
      <c r="I4377">
        <f>Adjusted_Series!I4377/Installed_capacity_init!$H$2</f>
        <v>0.11466115117063828</v>
      </c>
      <c r="J4377">
        <f>Adjusted_Series!J4377</f>
        <v>4382.6193097608302</v>
      </c>
      <c r="K4377">
        <f>Adjusted_Series!K4377</f>
        <v>32553.465074675303</v>
      </c>
    </row>
    <row r="4378" spans="1:11" x14ac:dyDescent="0.35">
      <c r="A4378">
        <v>2024</v>
      </c>
      <c r="B4378">
        <f>Representative_days!C4379</f>
        <v>1</v>
      </c>
      <c r="C4378">
        <f>Adjusted_Series!C4378</f>
        <v>0.45608368816086398</v>
      </c>
      <c r="D4378">
        <f>Adjusted_Series!D4378</f>
        <v>0.103619770815881</v>
      </c>
      <c r="E4378">
        <f>Adjusted_Series!E4378</f>
        <v>0.29200346970972202</v>
      </c>
      <c r="F4378">
        <f>Adjusted_Series!F4378</f>
        <v>1</v>
      </c>
      <c r="G4378">
        <f>Adjusted_Series!G4378</f>
        <v>1</v>
      </c>
      <c r="H4378">
        <f>Adjusted_Series!H4378</f>
        <v>1</v>
      </c>
      <c r="I4378">
        <f>Adjusted_Series!I4378/Installed_capacity_init!$H$2</f>
        <v>0.12056340625205167</v>
      </c>
      <c r="J4378">
        <f>Adjusted_Series!J4378</f>
        <v>4470.1610236711094</v>
      </c>
      <c r="K4378">
        <f>Adjusted_Series!K4378</f>
        <v>33689.307688708403</v>
      </c>
    </row>
    <row r="4379" spans="1:11" x14ac:dyDescent="0.35">
      <c r="A4379">
        <v>2024</v>
      </c>
      <c r="B4379">
        <f>Representative_days!C4380</f>
        <v>1</v>
      </c>
      <c r="C4379">
        <f>Adjusted_Series!C4379</f>
        <v>0.53597046251025404</v>
      </c>
      <c r="D4379">
        <f>Adjusted_Series!D4379</f>
        <v>0.13396025218316099</v>
      </c>
      <c r="E4379">
        <f>Adjusted_Series!E4379</f>
        <v>0.28542327374522403</v>
      </c>
      <c r="F4379">
        <f>Adjusted_Series!F4379</f>
        <v>1</v>
      </c>
      <c r="G4379">
        <f>Adjusted_Series!G4379</f>
        <v>1</v>
      </c>
      <c r="H4379">
        <f>Adjusted_Series!H4379</f>
        <v>1</v>
      </c>
      <c r="I4379">
        <f>Adjusted_Series!I4379/Installed_capacity_init!$H$2</f>
        <v>0.12646385944394273</v>
      </c>
      <c r="J4379">
        <f>Adjusted_Series!J4379</f>
        <v>4566.4377669046398</v>
      </c>
      <c r="K4379">
        <f>Adjusted_Series!K4379</f>
        <v>33851.185135112697</v>
      </c>
    </row>
    <row r="4380" spans="1:11" x14ac:dyDescent="0.35">
      <c r="A4380">
        <v>2024</v>
      </c>
      <c r="B4380">
        <f>Representative_days!C4381</f>
        <v>1</v>
      </c>
      <c r="C4380">
        <f>Adjusted_Series!C4380</f>
        <v>0.61178566221513897</v>
      </c>
      <c r="D4380">
        <f>Adjusted_Series!D4380</f>
        <v>0.148217442113565</v>
      </c>
      <c r="E4380">
        <f>Adjusted_Series!E4380</f>
        <v>0.28113750119039499</v>
      </c>
      <c r="F4380">
        <f>Adjusted_Series!F4380</f>
        <v>1</v>
      </c>
      <c r="G4380">
        <f>Adjusted_Series!G4380</f>
        <v>1</v>
      </c>
      <c r="H4380">
        <f>Adjusted_Series!H4380</f>
        <v>1</v>
      </c>
      <c r="I4380">
        <f>Adjusted_Series!I4380/Installed_capacity_init!$H$2</f>
        <v>0.12926135836839708</v>
      </c>
      <c r="J4380">
        <f>Adjusted_Series!J4380</f>
        <v>4636.3998593804899</v>
      </c>
      <c r="K4380">
        <f>Adjusted_Series!K4380</f>
        <v>33388.308995175597</v>
      </c>
    </row>
    <row r="4381" spans="1:11" x14ac:dyDescent="0.35">
      <c r="A4381">
        <v>2024</v>
      </c>
      <c r="B4381">
        <f>Representative_days!C4382</f>
        <v>1</v>
      </c>
      <c r="C4381">
        <f>Adjusted_Series!C4381</f>
        <v>0.62758019366885098</v>
      </c>
      <c r="D4381">
        <f>Adjusted_Series!D4381</f>
        <v>0.168754744466832</v>
      </c>
      <c r="E4381">
        <f>Adjusted_Series!E4381</f>
        <v>0.28321110597643101</v>
      </c>
      <c r="F4381">
        <f>Adjusted_Series!F4381</f>
        <v>1</v>
      </c>
      <c r="G4381">
        <f>Adjusted_Series!G4381</f>
        <v>1</v>
      </c>
      <c r="H4381">
        <f>Adjusted_Series!H4381</f>
        <v>1</v>
      </c>
      <c r="I4381">
        <f>Adjusted_Series!I4381/Installed_capacity_init!$H$2</f>
        <v>0.1329012309454819</v>
      </c>
      <c r="J4381">
        <f>Adjusted_Series!J4381</f>
        <v>4739.8383651850309</v>
      </c>
      <c r="K4381">
        <f>Adjusted_Series!K4381</f>
        <v>33382.722108820002</v>
      </c>
    </row>
    <row r="4382" spans="1:11" x14ac:dyDescent="0.35">
      <c r="A4382">
        <v>2024</v>
      </c>
      <c r="B4382">
        <f>Representative_days!C4383</f>
        <v>1</v>
      </c>
      <c r="C4382">
        <f>Adjusted_Series!C4382</f>
        <v>0.58617012291088499</v>
      </c>
      <c r="D4382">
        <f>Adjusted_Series!D4382</f>
        <v>0.19577447531580799</v>
      </c>
      <c r="E4382">
        <f>Adjusted_Series!E4382</f>
        <v>0.29129341326750302</v>
      </c>
      <c r="F4382">
        <f>Adjusted_Series!F4382</f>
        <v>1</v>
      </c>
      <c r="G4382">
        <f>Adjusted_Series!G4382</f>
        <v>1</v>
      </c>
      <c r="H4382">
        <f>Adjusted_Series!H4382</f>
        <v>1</v>
      </c>
      <c r="I4382">
        <f>Adjusted_Series!I4382/Installed_capacity_init!$H$2</f>
        <v>0.13650683283827297</v>
      </c>
      <c r="J4382">
        <f>Adjusted_Series!J4382</f>
        <v>4844.6496209952502</v>
      </c>
      <c r="K4382">
        <f>Adjusted_Series!K4382</f>
        <v>33891.090939083602</v>
      </c>
    </row>
    <row r="4383" spans="1:11" x14ac:dyDescent="0.35">
      <c r="A4383">
        <v>2024</v>
      </c>
      <c r="B4383">
        <f>Representative_days!C4384</f>
        <v>1</v>
      </c>
      <c r="C4383">
        <f>Adjusted_Series!C4383</f>
        <v>0.54675083468146801</v>
      </c>
      <c r="D4383">
        <f>Adjusted_Series!D4383</f>
        <v>0.19385258589252599</v>
      </c>
      <c r="E4383">
        <f>Adjusted_Series!E4383</f>
        <v>0.29708242122603801</v>
      </c>
      <c r="F4383">
        <f>Adjusted_Series!F4383</f>
        <v>1</v>
      </c>
      <c r="G4383">
        <f>Adjusted_Series!G4383</f>
        <v>1</v>
      </c>
      <c r="H4383">
        <f>Adjusted_Series!H4383</f>
        <v>1</v>
      </c>
      <c r="I4383">
        <f>Adjusted_Series!I4383/Installed_capacity_init!$H$2</f>
        <v>0.13921613863122811</v>
      </c>
      <c r="J4383">
        <f>Adjusted_Series!J4383</f>
        <v>4885.8032069387</v>
      </c>
      <c r="K4383">
        <f>Adjusted_Series!K4383</f>
        <v>34634.814103491597</v>
      </c>
    </row>
    <row r="4384" spans="1:11" x14ac:dyDescent="0.35">
      <c r="A4384">
        <v>2024</v>
      </c>
      <c r="B4384">
        <f>Representative_days!C4385</f>
        <v>1</v>
      </c>
      <c r="C4384">
        <f>Adjusted_Series!C4384</f>
        <v>0.46362819281336598</v>
      </c>
      <c r="D4384">
        <f>Adjusted_Series!D4384</f>
        <v>0.196336120559234</v>
      </c>
      <c r="E4384">
        <f>Adjusted_Series!E4384</f>
        <v>0.30823818924830598</v>
      </c>
      <c r="F4384">
        <f>Adjusted_Series!F4384</f>
        <v>1</v>
      </c>
      <c r="G4384">
        <f>Adjusted_Series!G4384</f>
        <v>1</v>
      </c>
      <c r="H4384">
        <f>Adjusted_Series!H4384</f>
        <v>1</v>
      </c>
      <c r="I4384">
        <f>Adjusted_Series!I4384/Installed_capacity_init!$H$2</f>
        <v>0.14286807249395969</v>
      </c>
      <c r="J4384">
        <f>Adjusted_Series!J4384</f>
        <v>4933.5507218632301</v>
      </c>
      <c r="K4384">
        <f>Adjusted_Series!K4384</f>
        <v>34218.846192748199</v>
      </c>
    </row>
    <row r="4385" spans="1:11" x14ac:dyDescent="0.35">
      <c r="A4385">
        <v>2024</v>
      </c>
      <c r="B4385">
        <f>Representative_days!C4386</f>
        <v>1</v>
      </c>
      <c r="C4385">
        <f>Adjusted_Series!C4385</f>
        <v>0.33230469921393502</v>
      </c>
      <c r="D4385">
        <f>Adjusted_Series!D4385</f>
        <v>0.20321660244130799</v>
      </c>
      <c r="E4385">
        <f>Adjusted_Series!E4385</f>
        <v>0.32421671927854601</v>
      </c>
      <c r="F4385">
        <f>Adjusted_Series!F4385</f>
        <v>1</v>
      </c>
      <c r="G4385">
        <f>Adjusted_Series!G4385</f>
        <v>1</v>
      </c>
      <c r="H4385">
        <f>Adjusted_Series!H4385</f>
        <v>1</v>
      </c>
      <c r="I4385">
        <f>Adjusted_Series!I4385/Installed_capacity_init!$H$2</f>
        <v>0.14653272169080828</v>
      </c>
      <c r="J4385">
        <f>Adjusted_Series!J4385</f>
        <v>5004.0595921566201</v>
      </c>
      <c r="K4385">
        <f>Adjusted_Series!K4385</f>
        <v>32368.354558374398</v>
      </c>
    </row>
    <row r="4386" spans="1:11" x14ac:dyDescent="0.35">
      <c r="A4386">
        <v>2024</v>
      </c>
      <c r="B4386">
        <f>Representative_days!C4387</f>
        <v>1</v>
      </c>
      <c r="C4386">
        <f>Adjusted_Series!C4386</f>
        <v>0.19006634581610299</v>
      </c>
      <c r="D4386">
        <f>Adjusted_Series!D4386</f>
        <v>0.16309855323539801</v>
      </c>
      <c r="E4386">
        <f>Adjusted_Series!E4386</f>
        <v>0.32253503401140299</v>
      </c>
      <c r="F4386">
        <f>Adjusted_Series!F4386</f>
        <v>1</v>
      </c>
      <c r="G4386">
        <f>Adjusted_Series!G4386</f>
        <v>1</v>
      </c>
      <c r="H4386">
        <f>Adjusted_Series!H4386</f>
        <v>1</v>
      </c>
      <c r="I4386">
        <f>Adjusted_Series!I4386/Installed_capacity_init!$H$2</f>
        <v>0.13712811605802652</v>
      </c>
      <c r="J4386">
        <f>Adjusted_Series!J4386</f>
        <v>4820.9627624065697</v>
      </c>
      <c r="K4386">
        <f>Adjusted_Series!K4386</f>
        <v>31936.270818356301</v>
      </c>
    </row>
    <row r="4387" spans="1:11" x14ac:dyDescent="0.35">
      <c r="A4387">
        <v>2024</v>
      </c>
      <c r="B4387">
        <f>Representative_days!C4388</f>
        <v>1</v>
      </c>
      <c r="C4387">
        <f>Adjusted_Series!C4387</f>
        <v>3.6803356925509602E-2</v>
      </c>
      <c r="D4387">
        <f>Adjusted_Series!D4387</f>
        <v>0.13167389283418501</v>
      </c>
      <c r="E4387">
        <f>Adjusted_Series!E4387</f>
        <v>0.32544286746061002</v>
      </c>
      <c r="F4387">
        <f>Adjusted_Series!F4387</f>
        <v>1</v>
      </c>
      <c r="G4387">
        <f>Adjusted_Series!G4387</f>
        <v>1</v>
      </c>
      <c r="H4387">
        <f>Adjusted_Series!H4387</f>
        <v>1</v>
      </c>
      <c r="I4387">
        <f>Adjusted_Series!I4387/Installed_capacity_init!$H$2</f>
        <v>0.12904519200617712</v>
      </c>
      <c r="J4387">
        <f>Adjusted_Series!J4387</f>
        <v>4682.1456749515901</v>
      </c>
      <c r="K4387">
        <f>Adjusted_Series!K4387</f>
        <v>31573.282202158603</v>
      </c>
    </row>
    <row r="4388" spans="1:11" x14ac:dyDescent="0.35">
      <c r="A4388">
        <v>2024</v>
      </c>
      <c r="B4388">
        <f>Representative_days!C4389</f>
        <v>1</v>
      </c>
      <c r="C4388">
        <f>Adjusted_Series!C4388</f>
        <v>7.34359619805042E-4</v>
      </c>
      <c r="D4388">
        <f>Adjusted_Series!D4388</f>
        <v>0.108226808498896</v>
      </c>
      <c r="E4388">
        <f>Adjusted_Series!E4388</f>
        <v>0.33284689686728702</v>
      </c>
      <c r="F4388">
        <f>Adjusted_Series!F4388</f>
        <v>1</v>
      </c>
      <c r="G4388">
        <f>Adjusted_Series!G4388</f>
        <v>1</v>
      </c>
      <c r="H4388">
        <f>Adjusted_Series!H4388</f>
        <v>1</v>
      </c>
      <c r="I4388">
        <f>Adjusted_Series!I4388/Installed_capacity_init!$H$2</f>
        <v>0.12107044453088474</v>
      </c>
      <c r="J4388">
        <f>Adjusted_Series!J4388</f>
        <v>4541.2847383434892</v>
      </c>
      <c r="K4388">
        <f>Adjusted_Series!K4388</f>
        <v>31269.720660301602</v>
      </c>
    </row>
    <row r="4389" spans="1:11" x14ac:dyDescent="0.35">
      <c r="A4389">
        <v>2024</v>
      </c>
      <c r="B4389">
        <f>Representative_days!C4390</f>
        <v>1</v>
      </c>
      <c r="C4389">
        <f>Adjusted_Series!C4389</f>
        <v>0</v>
      </c>
      <c r="D4389">
        <f>Adjusted_Series!D4389</f>
        <v>9.3717247133360104E-2</v>
      </c>
      <c r="E4389">
        <f>Adjusted_Series!E4389</f>
        <v>0.32666799896305498</v>
      </c>
      <c r="F4389">
        <f>Adjusted_Series!F4389</f>
        <v>1</v>
      </c>
      <c r="G4389">
        <f>Adjusted_Series!G4389</f>
        <v>1</v>
      </c>
      <c r="H4389">
        <f>Adjusted_Series!H4389</f>
        <v>1</v>
      </c>
      <c r="I4389">
        <f>Adjusted_Series!I4389/Installed_capacity_init!$H$2</f>
        <v>0.11375719397010453</v>
      </c>
      <c r="J4389">
        <f>Adjusted_Series!J4389</f>
        <v>4417.0501034024501</v>
      </c>
      <c r="K4389">
        <f>Adjusted_Series!K4389</f>
        <v>30714.816272200798</v>
      </c>
    </row>
    <row r="4390" spans="1:11" x14ac:dyDescent="0.35">
      <c r="A4390">
        <v>2024</v>
      </c>
      <c r="B4390">
        <f>Representative_days!C4391</f>
        <v>1</v>
      </c>
      <c r="C4390">
        <f>Adjusted_Series!C4390</f>
        <v>0</v>
      </c>
      <c r="D4390">
        <f>Adjusted_Series!D4390</f>
        <v>8.3618350877440406E-2</v>
      </c>
      <c r="E4390">
        <f>Adjusted_Series!E4390</f>
        <v>0.32663603564617399</v>
      </c>
      <c r="F4390">
        <f>Adjusted_Series!F4390</f>
        <v>1</v>
      </c>
      <c r="G4390">
        <f>Adjusted_Series!G4390</f>
        <v>1</v>
      </c>
      <c r="H4390">
        <f>Adjusted_Series!H4390</f>
        <v>1</v>
      </c>
      <c r="I4390">
        <f>Adjusted_Series!I4390/Installed_capacity_init!$H$2</f>
        <v>0.10603136541783954</v>
      </c>
      <c r="J4390">
        <f>Adjusted_Series!J4390</f>
        <v>4291.4276427843897</v>
      </c>
      <c r="K4390">
        <f>Adjusted_Series!K4390</f>
        <v>29059.039051768501</v>
      </c>
    </row>
    <row r="4391" spans="1:11" x14ac:dyDescent="0.35">
      <c r="A4391">
        <v>2024</v>
      </c>
      <c r="B4391">
        <f>Representative_days!C4392</f>
        <v>1</v>
      </c>
      <c r="C4391">
        <f>Adjusted_Series!C4391</f>
        <v>0</v>
      </c>
      <c r="D4391">
        <f>Adjusted_Series!D4391</f>
        <v>7.7726882430955699E-2</v>
      </c>
      <c r="E4391">
        <f>Adjusted_Series!E4391</f>
        <v>0.332021341405072</v>
      </c>
      <c r="F4391">
        <f>Adjusted_Series!F4391</f>
        <v>1</v>
      </c>
      <c r="G4391">
        <f>Adjusted_Series!G4391</f>
        <v>1</v>
      </c>
      <c r="H4391">
        <f>Adjusted_Series!H4391</f>
        <v>1</v>
      </c>
      <c r="I4391">
        <f>Adjusted_Series!I4391/Installed_capacity_init!$H$2</f>
        <v>9.8315657850551588E-2</v>
      </c>
      <c r="J4391">
        <f>Adjusted_Series!J4391</f>
        <v>4155.6921949371299</v>
      </c>
      <c r="K4391">
        <f>Adjusted_Series!K4391</f>
        <v>27308.850589090202</v>
      </c>
    </row>
    <row r="4392" spans="1:11" x14ac:dyDescent="0.35">
      <c r="A4392">
        <v>2024</v>
      </c>
      <c r="B4392">
        <f>Representative_days!C4393</f>
        <v>1</v>
      </c>
      <c r="C4392">
        <f>Adjusted_Series!C4392</f>
        <v>0</v>
      </c>
      <c r="D4392">
        <f>Adjusted_Series!D4392</f>
        <v>7.5852290970188099E-2</v>
      </c>
      <c r="E4392">
        <f>Adjusted_Series!E4392</f>
        <v>0.32254587270461499</v>
      </c>
      <c r="F4392">
        <f>Adjusted_Series!F4392</f>
        <v>1</v>
      </c>
      <c r="G4392">
        <f>Adjusted_Series!G4392</f>
        <v>1</v>
      </c>
      <c r="H4392">
        <f>Adjusted_Series!H4392</f>
        <v>1</v>
      </c>
      <c r="I4392">
        <f>Adjusted_Series!I4392/Installed_capacity_init!$H$2</f>
        <v>9.8199474431155023E-2</v>
      </c>
      <c r="J4392">
        <f>Adjusted_Series!J4392</f>
        <v>4143.9879999049399</v>
      </c>
      <c r="K4392">
        <f>Adjusted_Series!K4392</f>
        <v>25001.081358376799</v>
      </c>
    </row>
    <row r="4393" spans="1:11" x14ac:dyDescent="0.35">
      <c r="A4393">
        <v>2024</v>
      </c>
      <c r="B4393">
        <f>Representative_days!C4394</f>
        <v>1</v>
      </c>
      <c r="C4393">
        <f>Adjusted_Series!C4393</f>
        <v>0</v>
      </c>
      <c r="D4393">
        <f>Adjusted_Series!D4393</f>
        <v>7.6474034612384403E-2</v>
      </c>
      <c r="E4393">
        <f>Adjusted_Series!E4393</f>
        <v>0.317579486274853</v>
      </c>
      <c r="F4393">
        <f>Adjusted_Series!F4393</f>
        <v>1</v>
      </c>
      <c r="G4393">
        <f>Adjusted_Series!G4393</f>
        <v>1</v>
      </c>
      <c r="H4393">
        <f>Adjusted_Series!H4393</f>
        <v>1</v>
      </c>
      <c r="I4393">
        <f>Adjusted_Series!I4393/Installed_capacity_init!$H$2</f>
        <v>9.7697976555301713E-2</v>
      </c>
      <c r="J4393">
        <f>Adjusted_Series!J4393</f>
        <v>4120.9533913885998</v>
      </c>
      <c r="K4393">
        <f>Adjusted_Series!K4393</f>
        <v>24442.9391012743</v>
      </c>
    </row>
    <row r="4394" spans="1:11" x14ac:dyDescent="0.35">
      <c r="A4394">
        <v>2024</v>
      </c>
      <c r="B4394">
        <f>Representative_days!C4395</f>
        <v>1</v>
      </c>
      <c r="C4394">
        <f>Adjusted_Series!C4394</f>
        <v>0</v>
      </c>
      <c r="D4394">
        <f>Adjusted_Series!D4394</f>
        <v>0.22960194141331799</v>
      </c>
      <c r="E4394">
        <f>Adjusted_Series!E4394</f>
        <v>0.70830245600840303</v>
      </c>
      <c r="F4394">
        <f>Adjusted_Series!F4394</f>
        <v>1</v>
      </c>
      <c r="G4394">
        <f>Adjusted_Series!G4394</f>
        <v>1</v>
      </c>
      <c r="H4394">
        <f>Adjusted_Series!H4394</f>
        <v>1</v>
      </c>
      <c r="I4394">
        <f>Adjusted_Series!I4394/Installed_capacity_init!$H$2</f>
        <v>3.2403617079634794E-2</v>
      </c>
      <c r="J4394">
        <f>Adjusted_Series!J4394</f>
        <v>3701.4014794141899</v>
      </c>
      <c r="K4394">
        <f>Adjusted_Series!K4394</f>
        <v>30271.032770846003</v>
      </c>
    </row>
    <row r="4395" spans="1:11" x14ac:dyDescent="0.35">
      <c r="A4395">
        <v>2024</v>
      </c>
      <c r="B4395">
        <f>Representative_days!C4396</f>
        <v>1</v>
      </c>
      <c r="C4395">
        <f>Adjusted_Series!C4395</f>
        <v>0</v>
      </c>
      <c r="D4395">
        <f>Adjusted_Series!D4395</f>
        <v>0.226869706685458</v>
      </c>
      <c r="E4395">
        <f>Adjusted_Series!E4395</f>
        <v>0.71266923008202399</v>
      </c>
      <c r="F4395">
        <f>Adjusted_Series!F4395</f>
        <v>1</v>
      </c>
      <c r="G4395">
        <f>Adjusted_Series!G4395</f>
        <v>1</v>
      </c>
      <c r="H4395">
        <f>Adjusted_Series!H4395</f>
        <v>1</v>
      </c>
      <c r="I4395">
        <f>Adjusted_Series!I4395/Installed_capacity_init!$H$2</f>
        <v>3.2553324730389341E-2</v>
      </c>
      <c r="J4395">
        <f>Adjusted_Series!J4395</f>
        <v>3720.52591450622</v>
      </c>
      <c r="K4395">
        <f>Adjusted_Series!K4395</f>
        <v>29730.438074196602</v>
      </c>
    </row>
    <row r="4396" spans="1:11" x14ac:dyDescent="0.35">
      <c r="A4396">
        <v>2024</v>
      </c>
      <c r="B4396">
        <f>Representative_days!C4397</f>
        <v>1</v>
      </c>
      <c r="C4396">
        <f>Adjusted_Series!C4396</f>
        <v>0</v>
      </c>
      <c r="D4396">
        <f>Adjusted_Series!D4396</f>
        <v>0.22802020992995001</v>
      </c>
      <c r="E4396">
        <f>Adjusted_Series!E4396</f>
        <v>0.71649594388627902</v>
      </c>
      <c r="F4396">
        <f>Adjusted_Series!F4396</f>
        <v>1</v>
      </c>
      <c r="G4396">
        <f>Adjusted_Series!G4396</f>
        <v>1</v>
      </c>
      <c r="H4396">
        <f>Adjusted_Series!H4396</f>
        <v>1</v>
      </c>
      <c r="I4396">
        <f>Adjusted_Series!I4396/Installed_capacity_init!$H$2</f>
        <v>3.25951134306387E-2</v>
      </c>
      <c r="J4396">
        <f>Adjusted_Series!J4396</f>
        <v>3733.62726305654</v>
      </c>
      <c r="K4396">
        <f>Adjusted_Series!K4396</f>
        <v>29429.3706970645</v>
      </c>
    </row>
    <row r="4397" spans="1:11" x14ac:dyDescent="0.35">
      <c r="A4397">
        <v>2024</v>
      </c>
      <c r="B4397">
        <f>Representative_days!C4398</f>
        <v>1</v>
      </c>
      <c r="C4397">
        <f>Adjusted_Series!C4397</f>
        <v>0</v>
      </c>
      <c r="D4397">
        <f>Adjusted_Series!D4397</f>
        <v>0.23259787359422099</v>
      </c>
      <c r="E4397">
        <f>Adjusted_Series!E4397</f>
        <v>0.71567008338346405</v>
      </c>
      <c r="F4397">
        <f>Adjusted_Series!F4397</f>
        <v>1</v>
      </c>
      <c r="G4397">
        <f>Adjusted_Series!G4397</f>
        <v>1</v>
      </c>
      <c r="H4397">
        <f>Adjusted_Series!H4397</f>
        <v>1</v>
      </c>
      <c r="I4397">
        <f>Adjusted_Series!I4397/Installed_capacity_init!$H$2</f>
        <v>3.2597811655528733E-2</v>
      </c>
      <c r="J4397">
        <f>Adjusted_Series!J4397</f>
        <v>3744.6719502106798</v>
      </c>
      <c r="K4397">
        <f>Adjusted_Series!K4397</f>
        <v>28762.893096700303</v>
      </c>
    </row>
    <row r="4398" spans="1:11" x14ac:dyDescent="0.35">
      <c r="A4398">
        <v>2024</v>
      </c>
      <c r="B4398">
        <f>Representative_days!C4399</f>
        <v>1</v>
      </c>
      <c r="C4398">
        <f>Adjusted_Series!C4398</f>
        <v>0</v>
      </c>
      <c r="D4398">
        <f>Adjusted_Series!D4398</f>
        <v>0.23806815843742701</v>
      </c>
      <c r="E4398">
        <f>Adjusted_Series!E4398</f>
        <v>0.71778738509766904</v>
      </c>
      <c r="F4398">
        <f>Adjusted_Series!F4398</f>
        <v>1</v>
      </c>
      <c r="G4398">
        <f>Adjusted_Series!G4398</f>
        <v>1</v>
      </c>
      <c r="H4398">
        <f>Adjusted_Series!H4398</f>
        <v>1</v>
      </c>
      <c r="I4398">
        <f>Adjusted_Series!I4398/Installed_capacity_init!$H$2</f>
        <v>3.3741980741908553E-2</v>
      </c>
      <c r="J4398">
        <f>Adjusted_Series!J4398</f>
        <v>3832.0206975916599</v>
      </c>
      <c r="K4398">
        <f>Adjusted_Series!K4398</f>
        <v>29808.5016399085</v>
      </c>
    </row>
    <row r="4399" spans="1:11" x14ac:dyDescent="0.35">
      <c r="A4399">
        <v>2024</v>
      </c>
      <c r="B4399">
        <f>Representative_days!C4400</f>
        <v>1</v>
      </c>
      <c r="C4399">
        <f>Adjusted_Series!C4399</f>
        <v>0</v>
      </c>
      <c r="D4399">
        <f>Adjusted_Series!D4399</f>
        <v>0.248110894286726</v>
      </c>
      <c r="E4399">
        <f>Adjusted_Series!E4399</f>
        <v>0.71921586888447997</v>
      </c>
      <c r="F4399">
        <f>Adjusted_Series!F4399</f>
        <v>1</v>
      </c>
      <c r="G4399">
        <f>Adjusted_Series!G4399</f>
        <v>1</v>
      </c>
      <c r="H4399">
        <f>Adjusted_Series!H4399</f>
        <v>1</v>
      </c>
      <c r="I4399">
        <f>Adjusted_Series!I4399/Installed_capacity_init!$H$2</f>
        <v>3.4881919416977734E-2</v>
      </c>
      <c r="J4399">
        <f>Adjusted_Series!J4399</f>
        <v>3910.4962483557802</v>
      </c>
      <c r="K4399">
        <f>Adjusted_Series!K4399</f>
        <v>34236.060072388398</v>
      </c>
    </row>
    <row r="4400" spans="1:11" x14ac:dyDescent="0.35">
      <c r="A4400">
        <v>2024</v>
      </c>
      <c r="B4400">
        <f>Representative_days!C4401</f>
        <v>1</v>
      </c>
      <c r="C4400">
        <f>Adjusted_Series!C4400</f>
        <v>4.1716182304061503E-2</v>
      </c>
      <c r="D4400">
        <f>Adjusted_Series!D4400</f>
        <v>0.26080156710272201</v>
      </c>
      <c r="E4400">
        <f>Adjusted_Series!E4400</f>
        <v>0.71719266276445004</v>
      </c>
      <c r="F4400">
        <f>Adjusted_Series!F4400</f>
        <v>1</v>
      </c>
      <c r="G4400">
        <f>Adjusted_Series!G4400</f>
        <v>1</v>
      </c>
      <c r="H4400">
        <f>Adjusted_Series!H4400</f>
        <v>1</v>
      </c>
      <c r="I4400">
        <f>Adjusted_Series!I4400/Installed_capacity_init!$H$2</f>
        <v>3.6035294309595102E-2</v>
      </c>
      <c r="J4400">
        <f>Adjusted_Series!J4400</f>
        <v>3994.5280762566599</v>
      </c>
      <c r="K4400">
        <f>Adjusted_Series!K4400</f>
        <v>36949.144576224797</v>
      </c>
    </row>
    <row r="4401" spans="1:11" x14ac:dyDescent="0.35">
      <c r="A4401">
        <v>2024</v>
      </c>
      <c r="B4401">
        <f>Representative_days!C4402</f>
        <v>1</v>
      </c>
      <c r="C4401">
        <f>Adjusted_Series!C4401</f>
        <v>0.195574631138866</v>
      </c>
      <c r="D4401">
        <f>Adjusted_Series!D4401</f>
        <v>0.27389041435809403</v>
      </c>
      <c r="E4401">
        <f>Adjusted_Series!E4401</f>
        <v>0.72126819461057801</v>
      </c>
      <c r="F4401">
        <f>Adjusted_Series!F4401</f>
        <v>1</v>
      </c>
      <c r="G4401">
        <f>Adjusted_Series!G4401</f>
        <v>1</v>
      </c>
      <c r="H4401">
        <f>Adjusted_Series!H4401</f>
        <v>1</v>
      </c>
      <c r="I4401">
        <f>Adjusted_Series!I4401/Installed_capacity_init!$H$2</f>
        <v>3.7364906155215621E-2</v>
      </c>
      <c r="J4401">
        <f>Adjusted_Series!J4401</f>
        <v>4077.9603304626803</v>
      </c>
      <c r="K4401">
        <f>Adjusted_Series!K4401</f>
        <v>38952.441235254097</v>
      </c>
    </row>
    <row r="4402" spans="1:11" x14ac:dyDescent="0.35">
      <c r="A4402">
        <v>2024</v>
      </c>
      <c r="B4402">
        <f>Representative_days!C4403</f>
        <v>1</v>
      </c>
      <c r="C4402">
        <f>Adjusted_Series!C4402</f>
        <v>0.21294687739464199</v>
      </c>
      <c r="D4402">
        <f>Adjusted_Series!D4402</f>
        <v>0.28805264036140699</v>
      </c>
      <c r="E4402">
        <f>Adjusted_Series!E4402</f>
        <v>0.72059609237568101</v>
      </c>
      <c r="F4402">
        <f>Adjusted_Series!F4402</f>
        <v>1</v>
      </c>
      <c r="G4402">
        <f>Adjusted_Series!G4402</f>
        <v>1</v>
      </c>
      <c r="H4402">
        <f>Adjusted_Series!H4402</f>
        <v>1</v>
      </c>
      <c r="I4402">
        <f>Adjusted_Series!I4402/Installed_capacity_init!$H$2</f>
        <v>3.8778847685482919E-2</v>
      </c>
      <c r="J4402">
        <f>Adjusted_Series!J4402</f>
        <v>4160.4800618118898</v>
      </c>
      <c r="K4402">
        <f>Adjusted_Series!K4402</f>
        <v>39597.079777901199</v>
      </c>
    </row>
    <row r="4403" spans="1:11" x14ac:dyDescent="0.35">
      <c r="A4403">
        <v>2024</v>
      </c>
      <c r="B4403">
        <f>Representative_days!C4404</f>
        <v>1</v>
      </c>
      <c r="C4403">
        <f>Adjusted_Series!C4403</f>
        <v>0.28324804073736398</v>
      </c>
      <c r="D4403">
        <f>Adjusted_Series!D4403</f>
        <v>0.30127275549902499</v>
      </c>
      <c r="E4403">
        <f>Adjusted_Series!E4403</f>
        <v>0.71687613608101297</v>
      </c>
      <c r="F4403">
        <f>Adjusted_Series!F4403</f>
        <v>1</v>
      </c>
      <c r="G4403">
        <f>Adjusted_Series!G4403</f>
        <v>1</v>
      </c>
      <c r="H4403">
        <f>Adjusted_Series!H4403</f>
        <v>1</v>
      </c>
      <c r="I4403">
        <f>Adjusted_Series!I4403/Installed_capacity_init!$H$2</f>
        <v>4.0160685655382285E-2</v>
      </c>
      <c r="J4403">
        <f>Adjusted_Series!J4403</f>
        <v>4243.2933637058495</v>
      </c>
      <c r="K4403">
        <f>Adjusted_Series!K4403</f>
        <v>39636.081138992799</v>
      </c>
    </row>
    <row r="4404" spans="1:11" x14ac:dyDescent="0.35">
      <c r="A4404">
        <v>2024</v>
      </c>
      <c r="B4404">
        <f>Representative_days!C4405</f>
        <v>1</v>
      </c>
      <c r="C4404">
        <f>Adjusted_Series!C4404</f>
        <v>0.37257758728002899</v>
      </c>
      <c r="D4404">
        <f>Adjusted_Series!D4404</f>
        <v>0.32264210522697401</v>
      </c>
      <c r="E4404">
        <f>Adjusted_Series!E4404</f>
        <v>0.71660533611692601</v>
      </c>
      <c r="F4404">
        <f>Adjusted_Series!F4404</f>
        <v>1</v>
      </c>
      <c r="G4404">
        <f>Adjusted_Series!G4404</f>
        <v>1</v>
      </c>
      <c r="H4404">
        <f>Adjusted_Series!H4404</f>
        <v>1</v>
      </c>
      <c r="I4404">
        <f>Adjusted_Series!I4404/Installed_capacity_init!$H$2</f>
        <v>4.1148790593817867E-2</v>
      </c>
      <c r="J4404">
        <f>Adjusted_Series!J4404</f>
        <v>4310.0049028399899</v>
      </c>
      <c r="K4404">
        <f>Adjusted_Series!K4404</f>
        <v>39611.789416208303</v>
      </c>
    </row>
    <row r="4405" spans="1:11" x14ac:dyDescent="0.35">
      <c r="A4405">
        <v>2024</v>
      </c>
      <c r="B4405">
        <f>Representative_days!C4406</f>
        <v>1</v>
      </c>
      <c r="C4405">
        <f>Adjusted_Series!C4405</f>
        <v>0.38444062576177801</v>
      </c>
      <c r="D4405">
        <f>Adjusted_Series!D4405</f>
        <v>0.34926639748256</v>
      </c>
      <c r="E4405">
        <f>Adjusted_Series!E4405</f>
        <v>0.71632777147485205</v>
      </c>
      <c r="F4405">
        <f>Adjusted_Series!F4405</f>
        <v>1</v>
      </c>
      <c r="G4405">
        <f>Adjusted_Series!G4405</f>
        <v>1</v>
      </c>
      <c r="H4405">
        <f>Adjusted_Series!H4405</f>
        <v>1</v>
      </c>
      <c r="I4405">
        <f>Adjusted_Series!I4405/Installed_capacity_init!$H$2</f>
        <v>4.2128181206302316E-2</v>
      </c>
      <c r="J4405">
        <f>Adjusted_Series!J4405</f>
        <v>4370.6873381413307</v>
      </c>
      <c r="K4405">
        <f>Adjusted_Series!K4405</f>
        <v>38830.129642642802</v>
      </c>
    </row>
    <row r="4406" spans="1:11" x14ac:dyDescent="0.35">
      <c r="A4406">
        <v>2024</v>
      </c>
      <c r="B4406">
        <f>Representative_days!C4407</f>
        <v>1</v>
      </c>
      <c r="C4406">
        <f>Adjusted_Series!C4406</f>
        <v>0.32646016781881398</v>
      </c>
      <c r="D4406">
        <f>Adjusted_Series!D4406</f>
        <v>0.38098307902252798</v>
      </c>
      <c r="E4406">
        <f>Adjusted_Series!E4406</f>
        <v>0.71387956436191502</v>
      </c>
      <c r="F4406">
        <f>Adjusted_Series!F4406</f>
        <v>1</v>
      </c>
      <c r="G4406">
        <f>Adjusted_Series!G4406</f>
        <v>1</v>
      </c>
      <c r="H4406">
        <f>Adjusted_Series!H4406</f>
        <v>1</v>
      </c>
      <c r="I4406">
        <f>Adjusted_Series!I4406/Installed_capacity_init!$H$2</f>
        <v>4.3080102065293467E-2</v>
      </c>
      <c r="J4406">
        <f>Adjusted_Series!J4406</f>
        <v>4430.0804545922902</v>
      </c>
      <c r="K4406">
        <f>Adjusted_Series!K4406</f>
        <v>38478.084389789299</v>
      </c>
    </row>
    <row r="4407" spans="1:11" x14ac:dyDescent="0.35">
      <c r="A4407">
        <v>2024</v>
      </c>
      <c r="B4407">
        <f>Representative_days!C4408</f>
        <v>1</v>
      </c>
      <c r="C4407">
        <f>Adjusted_Series!C4407</f>
        <v>0.29235695391402999</v>
      </c>
      <c r="D4407">
        <f>Adjusted_Series!D4407</f>
        <v>0.36569613929712202</v>
      </c>
      <c r="E4407">
        <f>Adjusted_Series!E4407</f>
        <v>0.73246746361591297</v>
      </c>
      <c r="F4407">
        <f>Adjusted_Series!F4407</f>
        <v>1</v>
      </c>
      <c r="G4407">
        <f>Adjusted_Series!G4407</f>
        <v>1</v>
      </c>
      <c r="H4407">
        <f>Adjusted_Series!H4407</f>
        <v>1</v>
      </c>
      <c r="I4407">
        <f>Adjusted_Series!I4407/Installed_capacity_init!$H$2</f>
        <v>4.3986529905844812E-2</v>
      </c>
      <c r="J4407">
        <f>Adjusted_Series!J4407</f>
        <v>4492.2390071262598</v>
      </c>
      <c r="K4407">
        <f>Adjusted_Series!K4407</f>
        <v>38784.455705740103</v>
      </c>
    </row>
    <row r="4408" spans="1:11" x14ac:dyDescent="0.35">
      <c r="A4408">
        <v>2024</v>
      </c>
      <c r="B4408">
        <f>Representative_days!C4409</f>
        <v>1</v>
      </c>
      <c r="C4408">
        <f>Adjusted_Series!C4408</f>
        <v>0.244310246860867</v>
      </c>
      <c r="D4408">
        <f>Adjusted_Series!D4408</f>
        <v>0.35304525794629799</v>
      </c>
      <c r="E4408">
        <f>Adjusted_Series!E4408</f>
        <v>0.74550593166178902</v>
      </c>
      <c r="F4408">
        <f>Adjusted_Series!F4408</f>
        <v>1</v>
      </c>
      <c r="G4408">
        <f>Adjusted_Series!G4408</f>
        <v>1</v>
      </c>
      <c r="H4408">
        <f>Adjusted_Series!H4408</f>
        <v>1</v>
      </c>
      <c r="I4408">
        <f>Adjusted_Series!I4408/Installed_capacity_init!$H$2</f>
        <v>4.4809595605731264E-2</v>
      </c>
      <c r="J4408">
        <f>Adjusted_Series!J4408</f>
        <v>4544.88279310087</v>
      </c>
      <c r="K4408">
        <f>Adjusted_Series!K4408</f>
        <v>38949.324159135998</v>
      </c>
    </row>
    <row r="4409" spans="1:11" x14ac:dyDescent="0.35">
      <c r="A4409">
        <v>2024</v>
      </c>
      <c r="B4409">
        <f>Representative_days!C4410</f>
        <v>1</v>
      </c>
      <c r="C4409">
        <f>Adjusted_Series!C4409</f>
        <v>0.184136578614149</v>
      </c>
      <c r="D4409">
        <f>Adjusted_Series!D4409</f>
        <v>0.34340805347077202</v>
      </c>
      <c r="E4409">
        <f>Adjusted_Series!E4409</f>
        <v>0.746282189543505</v>
      </c>
      <c r="F4409">
        <f>Adjusted_Series!F4409</f>
        <v>1</v>
      </c>
      <c r="G4409">
        <f>Adjusted_Series!G4409</f>
        <v>1</v>
      </c>
      <c r="H4409">
        <f>Adjusted_Series!H4409</f>
        <v>1</v>
      </c>
      <c r="I4409">
        <f>Adjusted_Series!I4409/Installed_capacity_init!$H$2</f>
        <v>4.5633580866833078E-2</v>
      </c>
      <c r="J4409">
        <f>Adjusted_Series!J4409</f>
        <v>4600.6288778824</v>
      </c>
      <c r="K4409">
        <f>Adjusted_Series!K4409</f>
        <v>39380.263454891901</v>
      </c>
    </row>
    <row r="4410" spans="1:11" x14ac:dyDescent="0.35">
      <c r="A4410">
        <v>2024</v>
      </c>
      <c r="B4410">
        <f>Representative_days!C4411</f>
        <v>1</v>
      </c>
      <c r="C4410">
        <f>Adjusted_Series!C4410</f>
        <v>8.6441431716731396E-2</v>
      </c>
      <c r="D4410">
        <f>Adjusted_Series!D4410</f>
        <v>0.30368920648974901</v>
      </c>
      <c r="E4410">
        <f>Adjusted_Series!E4410</f>
        <v>0.75357637578995296</v>
      </c>
      <c r="F4410">
        <f>Adjusted_Series!F4410</f>
        <v>1</v>
      </c>
      <c r="G4410">
        <f>Adjusted_Series!G4410</f>
        <v>1</v>
      </c>
      <c r="H4410">
        <f>Adjusted_Series!H4410</f>
        <v>1</v>
      </c>
      <c r="I4410">
        <f>Adjusted_Series!I4410/Installed_capacity_init!$H$2</f>
        <v>4.5271394665475612E-2</v>
      </c>
      <c r="J4410">
        <f>Adjusted_Series!J4410</f>
        <v>4572.9743734124204</v>
      </c>
      <c r="K4410">
        <f>Adjusted_Series!K4410</f>
        <v>40226.7548577876</v>
      </c>
    </row>
    <row r="4411" spans="1:11" x14ac:dyDescent="0.35">
      <c r="A4411">
        <v>2024</v>
      </c>
      <c r="B4411">
        <f>Representative_days!C4412</f>
        <v>1</v>
      </c>
      <c r="C4411">
        <f>Adjusted_Series!C4411</f>
        <v>5.5391968086435702E-3</v>
      </c>
      <c r="D4411">
        <f>Adjusted_Series!D4411</f>
        <v>0.27116817391655301</v>
      </c>
      <c r="E4411">
        <f>Adjusted_Series!E4411</f>
        <v>0.75572658535926895</v>
      </c>
      <c r="F4411">
        <f>Adjusted_Series!F4411</f>
        <v>1</v>
      </c>
      <c r="G4411">
        <f>Adjusted_Series!G4411</f>
        <v>1</v>
      </c>
      <c r="H4411">
        <f>Adjusted_Series!H4411</f>
        <v>1</v>
      </c>
      <c r="I4411">
        <f>Adjusted_Series!I4411/Installed_capacity_init!$H$2</f>
        <v>4.4930373992544875E-2</v>
      </c>
      <c r="J4411">
        <f>Adjusted_Series!J4411</f>
        <v>4550.3741292047898</v>
      </c>
      <c r="K4411">
        <f>Adjusted_Series!K4411</f>
        <v>40809.1164139006</v>
      </c>
    </row>
    <row r="4412" spans="1:11" x14ac:dyDescent="0.35">
      <c r="A4412">
        <v>2024</v>
      </c>
      <c r="B4412">
        <f>Representative_days!C4413</f>
        <v>1</v>
      </c>
      <c r="C4412">
        <f>Adjusted_Series!C4412</f>
        <v>0</v>
      </c>
      <c r="D4412">
        <f>Adjusted_Series!D4412</f>
        <v>0.24523187605722799</v>
      </c>
      <c r="E4412">
        <f>Adjusted_Series!E4412</f>
        <v>0.75127525652802796</v>
      </c>
      <c r="F4412">
        <f>Adjusted_Series!F4412</f>
        <v>1</v>
      </c>
      <c r="G4412">
        <f>Adjusted_Series!G4412</f>
        <v>1</v>
      </c>
      <c r="H4412">
        <f>Adjusted_Series!H4412</f>
        <v>1</v>
      </c>
      <c r="I4412">
        <f>Adjusted_Series!I4412/Installed_capacity_init!$H$2</f>
        <v>4.4602978245329675E-2</v>
      </c>
      <c r="J4412">
        <f>Adjusted_Series!J4412</f>
        <v>4534.9454837112698</v>
      </c>
      <c r="K4412">
        <f>Adjusted_Series!K4412</f>
        <v>40267.373247772899</v>
      </c>
    </row>
    <row r="4413" spans="1:11" x14ac:dyDescent="0.35">
      <c r="A4413">
        <v>2024</v>
      </c>
      <c r="B4413">
        <f>Representative_days!C4414</f>
        <v>1</v>
      </c>
      <c r="C4413">
        <f>Adjusted_Series!C4413</f>
        <v>0</v>
      </c>
      <c r="D4413">
        <f>Adjusted_Series!D4413</f>
        <v>0.239036423697887</v>
      </c>
      <c r="E4413">
        <f>Adjusted_Series!E4413</f>
        <v>0.75621680005809599</v>
      </c>
      <c r="F4413">
        <f>Adjusted_Series!F4413</f>
        <v>1</v>
      </c>
      <c r="G4413">
        <f>Adjusted_Series!G4413</f>
        <v>1</v>
      </c>
      <c r="H4413">
        <f>Adjusted_Series!H4413</f>
        <v>1</v>
      </c>
      <c r="I4413">
        <f>Adjusted_Series!I4413/Installed_capacity_init!$H$2</f>
        <v>4.4321940751146524E-2</v>
      </c>
      <c r="J4413">
        <f>Adjusted_Series!J4413</f>
        <v>4514.3016220793797</v>
      </c>
      <c r="K4413">
        <f>Adjusted_Series!K4413</f>
        <v>38667.902569326601</v>
      </c>
    </row>
    <row r="4414" spans="1:11" x14ac:dyDescent="0.35">
      <c r="A4414">
        <v>2024</v>
      </c>
      <c r="B4414">
        <f>Representative_days!C4415</f>
        <v>1</v>
      </c>
      <c r="C4414">
        <f>Adjusted_Series!C4414</f>
        <v>0</v>
      </c>
      <c r="D4414">
        <f>Adjusted_Series!D4414</f>
        <v>0.235889928621143</v>
      </c>
      <c r="E4414">
        <f>Adjusted_Series!E4414</f>
        <v>0.75743303497138204</v>
      </c>
      <c r="F4414">
        <f>Adjusted_Series!F4414</f>
        <v>1</v>
      </c>
      <c r="G4414">
        <f>Adjusted_Series!G4414</f>
        <v>1</v>
      </c>
      <c r="H4414">
        <f>Adjusted_Series!H4414</f>
        <v>1</v>
      </c>
      <c r="I4414">
        <f>Adjusted_Series!I4414/Installed_capacity_init!$H$2</f>
        <v>4.4113023550634886E-2</v>
      </c>
      <c r="J4414">
        <f>Adjusted_Series!J4414</f>
        <v>4502.0264681325598</v>
      </c>
      <c r="K4414">
        <f>Adjusted_Series!K4414</f>
        <v>37169.1094349142</v>
      </c>
    </row>
    <row r="4415" spans="1:11" x14ac:dyDescent="0.35">
      <c r="A4415">
        <v>2024</v>
      </c>
      <c r="B4415">
        <f>Representative_days!C4416</f>
        <v>1</v>
      </c>
      <c r="C4415">
        <f>Adjusted_Series!C4415</f>
        <v>0</v>
      </c>
      <c r="D4415">
        <f>Adjusted_Series!D4415</f>
        <v>0.23588875249486699</v>
      </c>
      <c r="E4415">
        <f>Adjusted_Series!E4415</f>
        <v>0.75484469128013698</v>
      </c>
      <c r="F4415">
        <f>Adjusted_Series!F4415</f>
        <v>1</v>
      </c>
      <c r="G4415">
        <f>Adjusted_Series!G4415</f>
        <v>1</v>
      </c>
      <c r="H4415">
        <f>Adjusted_Series!H4415</f>
        <v>1</v>
      </c>
      <c r="I4415">
        <f>Adjusted_Series!I4415/Installed_capacity_init!$H$2</f>
        <v>4.3946198959524056E-2</v>
      </c>
      <c r="J4415">
        <f>Adjusted_Series!J4415</f>
        <v>4489.1845981555198</v>
      </c>
      <c r="K4415">
        <f>Adjusted_Series!K4415</f>
        <v>35357.584002158699</v>
      </c>
    </row>
    <row r="4416" spans="1:11" x14ac:dyDescent="0.35">
      <c r="A4416">
        <v>2024</v>
      </c>
      <c r="B4416">
        <f>Representative_days!C4417</f>
        <v>1</v>
      </c>
      <c r="C4416">
        <f>Adjusted_Series!C4416</f>
        <v>0</v>
      </c>
      <c r="D4416">
        <f>Adjusted_Series!D4416</f>
        <v>0.23529639422513099</v>
      </c>
      <c r="E4416">
        <f>Adjusted_Series!E4416</f>
        <v>0.75806428324318498</v>
      </c>
      <c r="F4416">
        <f>Adjusted_Series!F4416</f>
        <v>1</v>
      </c>
      <c r="G4416">
        <f>Adjusted_Series!G4416</f>
        <v>1</v>
      </c>
      <c r="H4416">
        <f>Adjusted_Series!H4416</f>
        <v>1</v>
      </c>
      <c r="I4416">
        <f>Adjusted_Series!I4416/Installed_capacity_init!$H$2</f>
        <v>4.4175449521908383E-2</v>
      </c>
      <c r="J4416">
        <f>Adjusted_Series!J4416</f>
        <v>4498.0103354029607</v>
      </c>
      <c r="K4416">
        <f>Adjusted_Series!K4416</f>
        <v>33242.324016391998</v>
      </c>
    </row>
    <row r="4417" spans="1:11" x14ac:dyDescent="0.35">
      <c r="A4417">
        <v>2024</v>
      </c>
      <c r="B4417">
        <f>Representative_days!C4418</f>
        <v>1</v>
      </c>
      <c r="C4417">
        <f>Adjusted_Series!C4417</f>
        <v>0</v>
      </c>
      <c r="D4417">
        <f>Adjusted_Series!D4417</f>
        <v>0.23798776087218801</v>
      </c>
      <c r="E4417">
        <f>Adjusted_Series!E4417</f>
        <v>0.75751723563042095</v>
      </c>
      <c r="F4417">
        <f>Adjusted_Series!F4417</f>
        <v>1</v>
      </c>
      <c r="G4417">
        <f>Adjusted_Series!G4417</f>
        <v>1</v>
      </c>
      <c r="H4417">
        <f>Adjusted_Series!H4417</f>
        <v>1</v>
      </c>
      <c r="I4417">
        <f>Adjusted_Series!I4417/Installed_capacity_init!$H$2</f>
        <v>4.4415148345416967E-2</v>
      </c>
      <c r="J4417">
        <f>Adjusted_Series!J4417</f>
        <v>4506.0877242016895</v>
      </c>
      <c r="K4417">
        <f>Adjusted_Series!K4417</f>
        <v>31584.539445208997</v>
      </c>
    </row>
    <row r="4418" spans="1:11" x14ac:dyDescent="0.35">
      <c r="A4418">
        <v>2024</v>
      </c>
      <c r="B4418">
        <f>Representative_days!C4419</f>
        <v>1</v>
      </c>
      <c r="C4418">
        <f>Adjusted_Series!C4418</f>
        <v>0</v>
      </c>
      <c r="D4418">
        <f>Adjusted_Series!D4418</f>
        <v>0.108926155</v>
      </c>
      <c r="E4418">
        <f>Adjusted_Series!E4418</f>
        <v>0.56723512799999998</v>
      </c>
      <c r="F4418">
        <f>Adjusted_Series!F4418</f>
        <v>1</v>
      </c>
      <c r="G4418">
        <f>Adjusted_Series!G4418</f>
        <v>1</v>
      </c>
      <c r="H4418">
        <f>Adjusted_Series!H4418</f>
        <v>1</v>
      </c>
      <c r="I4418">
        <f>Adjusted_Series!I4418/Installed_capacity_init!$H$2</f>
        <v>9.4068728539860608E-3</v>
      </c>
      <c r="J4418">
        <f>Adjusted_Series!J4418</f>
        <v>1741.034003</v>
      </c>
      <c r="K4418">
        <f>Adjusted_Series!K4418</f>
        <v>30599.332459999998</v>
      </c>
    </row>
    <row r="4419" spans="1:11" x14ac:dyDescent="0.35">
      <c r="A4419">
        <v>2024</v>
      </c>
      <c r="B4419">
        <f>Representative_days!C4420</f>
        <v>1</v>
      </c>
      <c r="C4419">
        <f>Adjusted_Series!C4419</f>
        <v>0</v>
      </c>
      <c r="D4419">
        <f>Adjusted_Series!D4419</f>
        <v>0.106116906</v>
      </c>
      <c r="E4419">
        <f>Adjusted_Series!E4419</f>
        <v>0.56620250699999997</v>
      </c>
      <c r="F4419">
        <f>Adjusted_Series!F4419</f>
        <v>1</v>
      </c>
      <c r="G4419">
        <f>Adjusted_Series!G4419</f>
        <v>1</v>
      </c>
      <c r="H4419">
        <f>Adjusted_Series!H4419</f>
        <v>1</v>
      </c>
      <c r="I4419">
        <f>Adjusted_Series!I4419/Installed_capacity_init!$H$2</f>
        <v>9.1582775794662591E-3</v>
      </c>
      <c r="J4419">
        <f>Adjusted_Series!J4419</f>
        <v>1734.520037</v>
      </c>
      <c r="K4419">
        <f>Adjusted_Series!K4419</f>
        <v>29635.494780000001</v>
      </c>
    </row>
    <row r="4420" spans="1:11" x14ac:dyDescent="0.35">
      <c r="A4420">
        <v>2024</v>
      </c>
      <c r="B4420">
        <f>Representative_days!C4421</f>
        <v>1</v>
      </c>
      <c r="C4420">
        <f>Adjusted_Series!C4420</f>
        <v>0</v>
      </c>
      <c r="D4420">
        <f>Adjusted_Series!D4420</f>
        <v>0.10373782400000001</v>
      </c>
      <c r="E4420">
        <f>Adjusted_Series!E4420</f>
        <v>0.56102315700000005</v>
      </c>
      <c r="F4420">
        <f>Adjusted_Series!F4420</f>
        <v>1</v>
      </c>
      <c r="G4420">
        <f>Adjusted_Series!G4420</f>
        <v>1</v>
      </c>
      <c r="H4420">
        <f>Adjusted_Series!H4420</f>
        <v>1</v>
      </c>
      <c r="I4420">
        <f>Adjusted_Series!I4420/Installed_capacity_init!$H$2</f>
        <v>8.7376737208907027E-3</v>
      </c>
      <c r="J4420">
        <f>Adjusted_Series!J4420</f>
        <v>1706.8452590000002</v>
      </c>
      <c r="K4420">
        <f>Adjusted_Series!K4420</f>
        <v>28765.173219999997</v>
      </c>
    </row>
    <row r="4421" spans="1:11" x14ac:dyDescent="0.35">
      <c r="A4421">
        <v>2024</v>
      </c>
      <c r="B4421">
        <f>Representative_days!C4422</f>
        <v>1</v>
      </c>
      <c r="C4421">
        <f>Adjusted_Series!C4421</f>
        <v>0</v>
      </c>
      <c r="D4421">
        <f>Adjusted_Series!D4421</f>
        <v>0.102045239</v>
      </c>
      <c r="E4421">
        <f>Adjusted_Series!E4421</f>
        <v>0.55507617399999998</v>
      </c>
      <c r="F4421">
        <f>Adjusted_Series!F4421</f>
        <v>1</v>
      </c>
      <c r="G4421">
        <f>Adjusted_Series!G4421</f>
        <v>1</v>
      </c>
      <c r="H4421">
        <f>Adjusted_Series!H4421</f>
        <v>1</v>
      </c>
      <c r="I4421">
        <f>Adjusted_Series!I4421/Installed_capacity_init!$H$2</f>
        <v>8.3018865374808667E-3</v>
      </c>
      <c r="J4421">
        <f>Adjusted_Series!J4421</f>
        <v>1685.8713190000001</v>
      </c>
      <c r="K4421">
        <f>Adjusted_Series!K4421</f>
        <v>27871.372309999999</v>
      </c>
    </row>
    <row r="4422" spans="1:11" x14ac:dyDescent="0.35">
      <c r="A4422">
        <v>2024</v>
      </c>
      <c r="B4422">
        <f>Representative_days!C4423</f>
        <v>1</v>
      </c>
      <c r="C4422">
        <f>Adjusted_Series!C4422</f>
        <v>0</v>
      </c>
      <c r="D4422">
        <f>Adjusted_Series!D4422</f>
        <v>9.2423947000000006E-2</v>
      </c>
      <c r="E4422">
        <f>Adjusted_Series!E4422</f>
        <v>0.55257310500000001</v>
      </c>
      <c r="F4422">
        <f>Adjusted_Series!F4422</f>
        <v>1</v>
      </c>
      <c r="G4422">
        <f>Adjusted_Series!G4422</f>
        <v>1</v>
      </c>
      <c r="H4422">
        <f>Adjusted_Series!H4422</f>
        <v>1</v>
      </c>
      <c r="I4422">
        <f>Adjusted_Series!I4422/Installed_capacity_init!$H$2</f>
        <v>8.2757939826619085E-3</v>
      </c>
      <c r="J4422">
        <f>Adjusted_Series!J4422</f>
        <v>1705.240423</v>
      </c>
      <c r="K4422">
        <f>Adjusted_Series!K4422</f>
        <v>43409.080629999997</v>
      </c>
    </row>
    <row r="4423" spans="1:11" x14ac:dyDescent="0.35">
      <c r="A4423">
        <v>2024</v>
      </c>
      <c r="B4423">
        <f>Representative_days!C4424</f>
        <v>1</v>
      </c>
      <c r="C4423">
        <f>Adjusted_Series!C4423</f>
        <v>0</v>
      </c>
      <c r="D4423">
        <f>Adjusted_Series!D4423</f>
        <v>8.3921381000000003E-2</v>
      </c>
      <c r="E4423">
        <f>Adjusted_Series!E4423</f>
        <v>0.54936524399999997</v>
      </c>
      <c r="F4423">
        <f>Adjusted_Series!F4423</f>
        <v>1</v>
      </c>
      <c r="G4423">
        <f>Adjusted_Series!G4423</f>
        <v>1</v>
      </c>
      <c r="H4423">
        <f>Adjusted_Series!H4423</f>
        <v>1</v>
      </c>
      <c r="I4423">
        <f>Adjusted_Series!I4423/Installed_capacity_init!$H$2</f>
        <v>8.2219308176100635E-3</v>
      </c>
      <c r="J4423">
        <f>Adjusted_Series!J4423</f>
        <v>1726.900905</v>
      </c>
      <c r="K4423">
        <f>Adjusted_Series!K4423</f>
        <v>47332.42841</v>
      </c>
    </row>
    <row r="4424" spans="1:11" x14ac:dyDescent="0.35">
      <c r="A4424">
        <v>2024</v>
      </c>
      <c r="B4424">
        <f>Representative_days!C4425</f>
        <v>1</v>
      </c>
      <c r="C4424">
        <f>Adjusted_Series!C4424</f>
        <v>0</v>
      </c>
      <c r="D4424">
        <f>Adjusted_Series!D4424</f>
        <v>7.6690526999999994E-2</v>
      </c>
      <c r="E4424">
        <f>Adjusted_Series!E4424</f>
        <v>0.54529069799999996</v>
      </c>
      <c r="F4424">
        <f>Adjusted_Series!F4424</f>
        <v>1</v>
      </c>
      <c r="G4424">
        <f>Adjusted_Series!G4424</f>
        <v>1</v>
      </c>
      <c r="H4424">
        <f>Adjusted_Series!H4424</f>
        <v>1</v>
      </c>
      <c r="I4424">
        <f>Adjusted_Series!I4424/Installed_capacity_init!$H$2</f>
        <v>8.1959067652558129E-3</v>
      </c>
      <c r="J4424">
        <f>Adjusted_Series!J4424</f>
        <v>1748.3163960000002</v>
      </c>
      <c r="K4424">
        <f>Adjusted_Series!K4424</f>
        <v>48889.839870000003</v>
      </c>
    </row>
    <row r="4425" spans="1:11" x14ac:dyDescent="0.35">
      <c r="A4425">
        <v>2024</v>
      </c>
      <c r="B4425">
        <f>Representative_days!C4426</f>
        <v>1</v>
      </c>
      <c r="C4425">
        <f>Adjusted_Series!C4425</f>
        <v>0.19299082199999901</v>
      </c>
      <c r="D4425">
        <f>Adjusted_Series!D4425</f>
        <v>7.5994763000000007E-2</v>
      </c>
      <c r="E4425">
        <f>Adjusted_Series!E4425</f>
        <v>0.53991950399999999</v>
      </c>
      <c r="F4425">
        <f>Adjusted_Series!F4425</f>
        <v>1</v>
      </c>
      <c r="G4425">
        <f>Adjusted_Series!G4425</f>
        <v>1</v>
      </c>
      <c r="H4425">
        <f>Adjusted_Series!H4425</f>
        <v>1</v>
      </c>
      <c r="I4425">
        <f>Adjusted_Series!I4425/Installed_capacity_init!$H$2</f>
        <v>8.3219097399286068E-3</v>
      </c>
      <c r="J4425">
        <f>Adjusted_Series!J4425</f>
        <v>1782.4049340000001</v>
      </c>
      <c r="K4425">
        <f>Adjusted_Series!K4425</f>
        <v>51536.633359999898</v>
      </c>
    </row>
    <row r="4426" spans="1:11" x14ac:dyDescent="0.35">
      <c r="A4426">
        <v>2024</v>
      </c>
      <c r="B4426">
        <f>Representative_days!C4427</f>
        <v>1</v>
      </c>
      <c r="C4426">
        <f>Adjusted_Series!C4426</f>
        <v>0.152168726</v>
      </c>
      <c r="D4426">
        <f>Adjusted_Series!D4426</f>
        <v>7.6268701999999994E-2</v>
      </c>
      <c r="E4426">
        <f>Adjusted_Series!E4426</f>
        <v>0.53498785999999998</v>
      </c>
      <c r="F4426">
        <f>Adjusted_Series!F4426</f>
        <v>1</v>
      </c>
      <c r="G4426">
        <f>Adjusted_Series!G4426</f>
        <v>1</v>
      </c>
      <c r="H4426">
        <f>Adjusted_Series!H4426</f>
        <v>1</v>
      </c>
      <c r="I4426">
        <f>Adjusted_Series!I4426/Installed_capacity_init!$H$2</f>
        <v>8.5790329763725977E-3</v>
      </c>
      <c r="J4426">
        <f>Adjusted_Series!J4426</f>
        <v>1845.7089950000002</v>
      </c>
      <c r="K4426">
        <f>Adjusted_Series!K4426</f>
        <v>49689.219100000002</v>
      </c>
    </row>
    <row r="4427" spans="1:11" x14ac:dyDescent="0.35">
      <c r="A4427">
        <v>2024</v>
      </c>
      <c r="B4427">
        <f>Representative_days!C4428</f>
        <v>1</v>
      </c>
      <c r="C4427">
        <f>Adjusted_Series!C4427</f>
        <v>0.232490375</v>
      </c>
      <c r="D4427">
        <f>Adjusted_Series!D4427</f>
        <v>7.7126080999999999E-2</v>
      </c>
      <c r="E4427">
        <f>Adjusted_Series!E4427</f>
        <v>0.52988797399999998</v>
      </c>
      <c r="F4427">
        <f>Adjusted_Series!F4427</f>
        <v>1</v>
      </c>
      <c r="G4427">
        <f>Adjusted_Series!G4427</f>
        <v>1</v>
      </c>
      <c r="H4427">
        <f>Adjusted_Series!H4427</f>
        <v>1</v>
      </c>
      <c r="I4427">
        <f>Adjusted_Series!I4427/Installed_capacity_init!$H$2</f>
        <v>8.8814766275708834E-3</v>
      </c>
      <c r="J4427">
        <f>Adjusted_Series!J4427</f>
        <v>1905.951693</v>
      </c>
      <c r="K4427">
        <f>Adjusted_Series!K4427</f>
        <v>46924.472430000002</v>
      </c>
    </row>
    <row r="4428" spans="1:11" x14ac:dyDescent="0.35">
      <c r="A4428">
        <v>2024</v>
      </c>
      <c r="B4428">
        <f>Representative_days!C4429</f>
        <v>1</v>
      </c>
      <c r="C4428">
        <f>Adjusted_Series!C4428</f>
        <v>0.33429262799999998</v>
      </c>
      <c r="D4428">
        <f>Adjusted_Series!D4428</f>
        <v>8.9049404999999998E-2</v>
      </c>
      <c r="E4428">
        <f>Adjusted_Series!E4428</f>
        <v>0.53129151299999999</v>
      </c>
      <c r="F4428">
        <f>Adjusted_Series!F4428</f>
        <v>1</v>
      </c>
      <c r="G4428">
        <f>Adjusted_Series!G4428</f>
        <v>1</v>
      </c>
      <c r="H4428">
        <f>Adjusted_Series!H4428</f>
        <v>1</v>
      </c>
      <c r="I4428">
        <f>Adjusted_Series!I4428/Installed_capacity_init!$H$2</f>
        <v>9.4770197178310391E-3</v>
      </c>
      <c r="J4428">
        <f>Adjusted_Series!J4428</f>
        <v>2003.8223959999998</v>
      </c>
      <c r="K4428">
        <f>Adjusted_Series!K4428</f>
        <v>44585.616929999997</v>
      </c>
    </row>
    <row r="4429" spans="1:11" x14ac:dyDescent="0.35">
      <c r="A4429">
        <v>2024</v>
      </c>
      <c r="B4429">
        <f>Representative_days!C4430</f>
        <v>1</v>
      </c>
      <c r="C4429">
        <f>Adjusted_Series!C4429</f>
        <v>0.35828816200000002</v>
      </c>
      <c r="D4429">
        <f>Adjusted_Series!D4429</f>
        <v>0.10385738999999999</v>
      </c>
      <c r="E4429">
        <f>Adjusted_Series!E4429</f>
        <v>0.532218364</v>
      </c>
      <c r="F4429">
        <f>Adjusted_Series!F4429</f>
        <v>1</v>
      </c>
      <c r="G4429">
        <f>Adjusted_Series!G4429</f>
        <v>1</v>
      </c>
      <c r="H4429">
        <f>Adjusted_Series!H4429</f>
        <v>1</v>
      </c>
      <c r="I4429">
        <f>Adjusted_Series!I4429/Installed_capacity_init!$H$2</f>
        <v>1.0094692248852542E-2</v>
      </c>
      <c r="J4429">
        <f>Adjusted_Series!J4429</f>
        <v>2063.3965980000003</v>
      </c>
      <c r="K4429">
        <f>Adjusted_Series!K4429</f>
        <v>42184.1996</v>
      </c>
    </row>
    <row r="4430" spans="1:11" x14ac:dyDescent="0.35">
      <c r="A4430">
        <v>2024</v>
      </c>
      <c r="B4430">
        <f>Representative_days!C4431</f>
        <v>1</v>
      </c>
      <c r="C4430">
        <f>Adjusted_Series!C4430</f>
        <v>0.31532490600000002</v>
      </c>
      <c r="D4430">
        <f>Adjusted_Series!D4430</f>
        <v>0.12216624199999999</v>
      </c>
      <c r="E4430">
        <f>Adjusted_Series!E4430</f>
        <v>0.53218430299999997</v>
      </c>
      <c r="F4430">
        <f>Adjusted_Series!F4430</f>
        <v>1</v>
      </c>
      <c r="G4430">
        <f>Adjusted_Series!G4430</f>
        <v>1</v>
      </c>
      <c r="H4430">
        <f>Adjusted_Series!H4430</f>
        <v>1</v>
      </c>
      <c r="I4430">
        <f>Adjusted_Series!I4430/Installed_capacity_init!$H$2</f>
        <v>1.0700452490226074E-2</v>
      </c>
      <c r="J4430">
        <f>Adjusted_Series!J4430</f>
        <v>2124.7310439999997</v>
      </c>
      <c r="K4430">
        <f>Adjusted_Series!K4430</f>
        <v>40671.529970000003</v>
      </c>
    </row>
    <row r="4431" spans="1:11" x14ac:dyDescent="0.35">
      <c r="A4431">
        <v>2024</v>
      </c>
      <c r="B4431">
        <f>Representative_days!C4432</f>
        <v>1</v>
      </c>
      <c r="C4431">
        <f>Adjusted_Series!C4431</f>
        <v>0.30629431699999998</v>
      </c>
      <c r="D4431">
        <f>Adjusted_Series!D4431</f>
        <v>0.114185708</v>
      </c>
      <c r="E4431">
        <f>Adjusted_Series!E4431</f>
        <v>0.55162180500000002</v>
      </c>
      <c r="F4431">
        <f>Adjusted_Series!F4431</f>
        <v>1</v>
      </c>
      <c r="G4431">
        <f>Adjusted_Series!G4431</f>
        <v>1</v>
      </c>
      <c r="H4431">
        <f>Adjusted_Series!H4431</f>
        <v>1</v>
      </c>
      <c r="I4431">
        <f>Adjusted_Series!I4431/Installed_capacity_init!$H$2</f>
        <v>1.1194029576746556E-2</v>
      </c>
      <c r="J4431">
        <f>Adjusted_Series!J4431</f>
        <v>2157.806329</v>
      </c>
      <c r="K4431">
        <f>Adjusted_Series!K4431</f>
        <v>40918.7909</v>
      </c>
    </row>
    <row r="4432" spans="1:11" x14ac:dyDescent="0.35">
      <c r="A4432">
        <v>2024</v>
      </c>
      <c r="B4432">
        <f>Representative_days!C4433</f>
        <v>1</v>
      </c>
      <c r="C4432">
        <f>Adjusted_Series!C4432</f>
        <v>0.27850842999999997</v>
      </c>
      <c r="D4432">
        <f>Adjusted_Series!D4432</f>
        <v>0.107098015</v>
      </c>
      <c r="E4432">
        <f>Adjusted_Series!E4432</f>
        <v>0.57078929700000003</v>
      </c>
      <c r="F4432">
        <f>Adjusted_Series!F4432</f>
        <v>1</v>
      </c>
      <c r="G4432">
        <f>Adjusted_Series!G4432</f>
        <v>1</v>
      </c>
      <c r="H4432">
        <f>Adjusted_Series!H4432</f>
        <v>1</v>
      </c>
      <c r="I4432">
        <f>Adjusted_Series!I4432/Installed_capacity_init!$H$2</f>
        <v>1.1779075726670068E-2</v>
      </c>
      <c r="J4432">
        <f>Adjusted_Series!J4432</f>
        <v>2180.1069950000001</v>
      </c>
      <c r="K4432">
        <f>Adjusted_Series!K4432</f>
        <v>41622.02433</v>
      </c>
    </row>
    <row r="4433" spans="1:11" x14ac:dyDescent="0.35">
      <c r="A4433">
        <v>2024</v>
      </c>
      <c r="B4433">
        <f>Representative_days!C4434</f>
        <v>1</v>
      </c>
      <c r="C4433">
        <f>Adjusted_Series!C4433</f>
        <v>0.229506497</v>
      </c>
      <c r="D4433">
        <f>Adjusted_Series!D4433</f>
        <v>0.10104615</v>
      </c>
      <c r="E4433">
        <f>Adjusted_Series!E4433</f>
        <v>0.580741073</v>
      </c>
      <c r="F4433">
        <f>Adjusted_Series!F4433</f>
        <v>1</v>
      </c>
      <c r="G4433">
        <f>Adjusted_Series!G4433</f>
        <v>1</v>
      </c>
      <c r="H4433">
        <f>Adjusted_Series!H4433</f>
        <v>1</v>
      </c>
      <c r="I4433">
        <f>Adjusted_Series!I4433/Installed_capacity_init!$H$2</f>
        <v>1.2370677120516744E-2</v>
      </c>
      <c r="J4433">
        <f>Adjusted_Series!J4433</f>
        <v>2210.5537890000001</v>
      </c>
      <c r="K4433">
        <f>Adjusted_Series!K4433</f>
        <v>43707.593820000002</v>
      </c>
    </row>
    <row r="4434" spans="1:11" x14ac:dyDescent="0.35">
      <c r="A4434">
        <v>2024</v>
      </c>
      <c r="B4434">
        <f>Representative_days!C4435</f>
        <v>1</v>
      </c>
      <c r="C4434">
        <f>Adjusted_Series!C4434</f>
        <v>7.1334070999999999E-2</v>
      </c>
      <c r="D4434">
        <f>Adjusted_Series!D4434</f>
        <v>8.0747321999999996E-2</v>
      </c>
      <c r="E4434">
        <f>Adjusted_Series!E4434</f>
        <v>0.59592916299999998</v>
      </c>
      <c r="F4434">
        <f>Adjusted_Series!F4434</f>
        <v>1</v>
      </c>
      <c r="G4434">
        <f>Adjusted_Series!G4434</f>
        <v>1</v>
      </c>
      <c r="H4434">
        <f>Adjusted_Series!H4434</f>
        <v>1</v>
      </c>
      <c r="I4434">
        <f>Adjusted_Series!I4434/Installed_capacity_init!$H$2</f>
        <v>1.2118666666666666E-2</v>
      </c>
      <c r="J4434">
        <f>Adjusted_Series!J4434</f>
        <v>2161.677862</v>
      </c>
      <c r="K4434">
        <f>Adjusted_Series!K4434</f>
        <v>46751.271330000003</v>
      </c>
    </row>
    <row r="4435" spans="1:11" x14ac:dyDescent="0.35">
      <c r="A4435">
        <v>2024</v>
      </c>
      <c r="B4435">
        <f>Representative_days!C4436</f>
        <v>1</v>
      </c>
      <c r="C4435">
        <f>Adjusted_Series!C4435</f>
        <v>0</v>
      </c>
      <c r="D4435">
        <f>Adjusted_Series!D4435</f>
        <v>6.5026976E-2</v>
      </c>
      <c r="E4435">
        <f>Adjusted_Series!E4435</f>
        <v>0.60262388099999997</v>
      </c>
      <c r="F4435">
        <f>Adjusted_Series!F4435</f>
        <v>1</v>
      </c>
      <c r="G4435">
        <f>Adjusted_Series!G4435</f>
        <v>1</v>
      </c>
      <c r="H4435">
        <f>Adjusted_Series!H4435</f>
        <v>1</v>
      </c>
      <c r="I4435">
        <f>Adjusted_Series!I4435/Installed_capacity_init!$H$2</f>
        <v>1.1913517083120856E-2</v>
      </c>
      <c r="J4435">
        <f>Adjusted_Series!J4435</f>
        <v>2140.55537</v>
      </c>
      <c r="K4435">
        <f>Adjusted_Series!K4435</f>
        <v>48311.395170000003</v>
      </c>
    </row>
    <row r="4436" spans="1:11" x14ac:dyDescent="0.35">
      <c r="A4436">
        <v>2024</v>
      </c>
      <c r="B4436">
        <f>Representative_days!C4437</f>
        <v>1</v>
      </c>
      <c r="C4436">
        <f>Adjusted_Series!C4436</f>
        <v>0</v>
      </c>
      <c r="D4436">
        <f>Adjusted_Series!D4436</f>
        <v>5.2829545999999998E-2</v>
      </c>
      <c r="E4436">
        <f>Adjusted_Series!E4436</f>
        <v>0.604547999</v>
      </c>
      <c r="F4436">
        <f>Adjusted_Series!F4436</f>
        <v>1</v>
      </c>
      <c r="G4436">
        <f>Adjusted_Series!G4436</f>
        <v>1</v>
      </c>
      <c r="H4436">
        <f>Adjusted_Series!H4436</f>
        <v>1</v>
      </c>
      <c r="I4436">
        <f>Adjusted_Series!I4436/Installed_capacity_init!$H$2</f>
        <v>1.1674947390787014E-2</v>
      </c>
      <c r="J4436">
        <f>Adjusted_Series!J4436</f>
        <v>2124.6484209999999</v>
      </c>
      <c r="K4436">
        <f>Adjusted_Series!K4436</f>
        <v>48077.347629999997</v>
      </c>
    </row>
    <row r="4437" spans="1:11" x14ac:dyDescent="0.35">
      <c r="A4437">
        <v>2024</v>
      </c>
      <c r="B4437">
        <f>Representative_days!C4438</f>
        <v>1</v>
      </c>
      <c r="C4437">
        <f>Adjusted_Series!C4437</f>
        <v>0</v>
      </c>
      <c r="D4437">
        <f>Adjusted_Series!D4437</f>
        <v>4.8086792000000003E-2</v>
      </c>
      <c r="E4437">
        <f>Adjusted_Series!E4437</f>
        <v>0.601216643</v>
      </c>
      <c r="F4437">
        <f>Adjusted_Series!F4437</f>
        <v>1</v>
      </c>
      <c r="G4437">
        <f>Adjusted_Series!G4437</f>
        <v>1</v>
      </c>
      <c r="H4437">
        <f>Adjusted_Series!H4437</f>
        <v>1</v>
      </c>
      <c r="I4437">
        <f>Adjusted_Series!I4437/Installed_capacity_init!$H$2</f>
        <v>1.1481688934217237E-2</v>
      </c>
      <c r="J4437">
        <f>Adjusted_Series!J4437</f>
        <v>2128.5082910000001</v>
      </c>
      <c r="K4437">
        <f>Adjusted_Series!K4437</f>
        <v>44990.157529999997</v>
      </c>
    </row>
    <row r="4438" spans="1:11" x14ac:dyDescent="0.35">
      <c r="A4438">
        <v>2024</v>
      </c>
      <c r="B4438">
        <f>Representative_days!C4439</f>
        <v>1</v>
      </c>
      <c r="C4438">
        <f>Adjusted_Series!C4438</f>
        <v>0</v>
      </c>
      <c r="D4438">
        <f>Adjusted_Series!D4438</f>
        <v>4.4220660000000002E-2</v>
      </c>
      <c r="E4438">
        <f>Adjusted_Series!E4438</f>
        <v>0.59577472300000001</v>
      </c>
      <c r="F4438">
        <f>Adjusted_Series!F4438</f>
        <v>1</v>
      </c>
      <c r="G4438">
        <f>Adjusted_Series!G4438</f>
        <v>1</v>
      </c>
      <c r="H4438">
        <f>Adjusted_Series!H4438</f>
        <v>1</v>
      </c>
      <c r="I4438">
        <f>Adjusted_Series!I4438/Installed_capacity_init!$H$2</f>
        <v>1.1285135645079042E-2</v>
      </c>
      <c r="J4438">
        <f>Adjusted_Series!J4438</f>
        <v>2135.8386679999999</v>
      </c>
      <c r="K4438">
        <f>Adjusted_Series!K4438</f>
        <v>37998.40724</v>
      </c>
    </row>
    <row r="4439" spans="1:11" x14ac:dyDescent="0.35">
      <c r="A4439">
        <v>2024</v>
      </c>
      <c r="B4439">
        <f>Representative_days!C4440</f>
        <v>1</v>
      </c>
      <c r="C4439">
        <f>Adjusted_Series!C4439</f>
        <v>0</v>
      </c>
      <c r="D4439">
        <f>Adjusted_Series!D4439</f>
        <v>4.1514975000000003E-2</v>
      </c>
      <c r="E4439">
        <f>Adjusted_Series!E4439</f>
        <v>0.59051262400000004</v>
      </c>
      <c r="F4439">
        <f>Adjusted_Series!F4439</f>
        <v>1</v>
      </c>
      <c r="G4439">
        <f>Adjusted_Series!G4439</f>
        <v>1</v>
      </c>
      <c r="H4439">
        <f>Adjusted_Series!H4439</f>
        <v>1</v>
      </c>
      <c r="I4439">
        <f>Adjusted_Series!I4439/Installed_capacity_init!$H$2</f>
        <v>1.1102309450960395E-2</v>
      </c>
      <c r="J4439">
        <f>Adjusted_Series!J4439</f>
        <v>2144.1235820000002</v>
      </c>
      <c r="K4439">
        <f>Adjusted_Series!K4439</f>
        <v>35879.365899999997</v>
      </c>
    </row>
    <row r="4440" spans="1:11" x14ac:dyDescent="0.35">
      <c r="A4440">
        <v>2024</v>
      </c>
      <c r="B4440">
        <f>Representative_days!C4441</f>
        <v>1</v>
      </c>
      <c r="C4440">
        <f>Adjusted_Series!C4440</f>
        <v>0</v>
      </c>
      <c r="D4440">
        <f>Adjusted_Series!D4440</f>
        <v>4.0492503999999901E-2</v>
      </c>
      <c r="E4440">
        <f>Adjusted_Series!E4440</f>
        <v>0.60402820099999999</v>
      </c>
      <c r="F4440">
        <f>Adjusted_Series!F4440</f>
        <v>1</v>
      </c>
      <c r="G4440">
        <f>Adjusted_Series!G4440</f>
        <v>1</v>
      </c>
      <c r="H4440">
        <f>Adjusted_Series!H4440</f>
        <v>1</v>
      </c>
      <c r="I4440">
        <f>Adjusted_Series!I4440/Installed_capacity_init!$H$2</f>
        <v>1.2216828148903621E-2</v>
      </c>
      <c r="J4440">
        <f>Adjusted_Series!J4440</f>
        <v>2297.5233030000004</v>
      </c>
      <c r="K4440">
        <f>Adjusted_Series!K4440</f>
        <v>33955.337780000002</v>
      </c>
    </row>
    <row r="4441" spans="1:11" x14ac:dyDescent="0.35">
      <c r="A4441">
        <v>2024</v>
      </c>
      <c r="B4441">
        <f>Representative_days!C4442</f>
        <v>1</v>
      </c>
      <c r="C4441">
        <f>Adjusted_Series!C4441</f>
        <v>0</v>
      </c>
      <c r="D4441">
        <f>Adjusted_Series!D4441</f>
        <v>3.9867254999999997E-2</v>
      </c>
      <c r="E4441">
        <f>Adjusted_Series!E4441</f>
        <v>0.61306802299999996</v>
      </c>
      <c r="F4441">
        <f>Adjusted_Series!F4441</f>
        <v>1</v>
      </c>
      <c r="G4441">
        <f>Adjusted_Series!G4441</f>
        <v>1</v>
      </c>
      <c r="H4441">
        <f>Adjusted_Series!H4441</f>
        <v>1</v>
      </c>
      <c r="I4441">
        <f>Adjusted_Series!I4441/Installed_capacity_init!$H$2</f>
        <v>1.3299335118137004E-2</v>
      </c>
      <c r="J4441">
        <f>Adjusted_Series!J4441</f>
        <v>2457.025529</v>
      </c>
      <c r="K4441">
        <f>Adjusted_Series!K4441</f>
        <v>31778.50316</v>
      </c>
    </row>
    <row r="4442" spans="1:11" x14ac:dyDescent="0.35">
      <c r="A4442">
        <v>2024</v>
      </c>
      <c r="B4442">
        <f>Representative_days!C4443</f>
        <v>2</v>
      </c>
      <c r="C4442">
        <f>Adjusted_Series!C4442</f>
        <v>0</v>
      </c>
      <c r="D4442">
        <f>Adjusted_Series!D4442</f>
        <v>6.3203883471663502E-2</v>
      </c>
      <c r="E4442">
        <f>Adjusted_Series!E4442</f>
        <v>0.30489099176469903</v>
      </c>
      <c r="F4442">
        <f>Adjusted_Series!F4442</f>
        <v>1</v>
      </c>
      <c r="G4442">
        <f>Adjusted_Series!G4442</f>
        <v>1</v>
      </c>
      <c r="H4442">
        <f>Adjusted_Series!H4442</f>
        <v>1</v>
      </c>
      <c r="I4442">
        <f>Adjusted_Series!I4442/Installed_capacity_init!$H$2</f>
        <v>6.4232736818961245E-2</v>
      </c>
      <c r="J4442">
        <f>Adjusted_Series!J4442</f>
        <v>2912.5777298759699</v>
      </c>
      <c r="K4442">
        <f>Adjusted_Series!K4442</f>
        <v>23865.4427952353</v>
      </c>
    </row>
    <row r="4443" spans="1:11" x14ac:dyDescent="0.35">
      <c r="A4443">
        <v>2024</v>
      </c>
      <c r="B4443">
        <f>Representative_days!C4444</f>
        <v>2</v>
      </c>
      <c r="C4443">
        <f>Adjusted_Series!C4443</f>
        <v>0</v>
      </c>
      <c r="D4443">
        <f>Adjusted_Series!D4443</f>
        <v>6.3019610412262797E-2</v>
      </c>
      <c r="E4443">
        <f>Adjusted_Series!E4443</f>
        <v>0.29676259577071001</v>
      </c>
      <c r="F4443">
        <f>Adjusted_Series!F4443</f>
        <v>1</v>
      </c>
      <c r="G4443">
        <f>Adjusted_Series!G4443</f>
        <v>1</v>
      </c>
      <c r="H4443">
        <f>Adjusted_Series!H4443</f>
        <v>1</v>
      </c>
      <c r="I4443">
        <f>Adjusted_Series!I4443/Installed_capacity_init!$H$2</f>
        <v>6.4710677929202612E-2</v>
      </c>
      <c r="J4443">
        <f>Adjusted_Series!J4443</f>
        <v>2925.6398631939901</v>
      </c>
      <c r="K4443">
        <f>Adjusted_Series!K4443</f>
        <v>23623.342080910501</v>
      </c>
    </row>
    <row r="4444" spans="1:11" x14ac:dyDescent="0.35">
      <c r="A4444">
        <v>2024</v>
      </c>
      <c r="B4444">
        <f>Representative_days!C4445</f>
        <v>2</v>
      </c>
      <c r="C4444">
        <f>Adjusted_Series!C4444</f>
        <v>0</v>
      </c>
      <c r="D4444">
        <f>Adjusted_Series!D4444</f>
        <v>6.3966364013340493E-2</v>
      </c>
      <c r="E4444">
        <f>Adjusted_Series!E4444</f>
        <v>0.29360709690057402</v>
      </c>
      <c r="F4444">
        <f>Adjusted_Series!F4444</f>
        <v>1</v>
      </c>
      <c r="G4444">
        <f>Adjusted_Series!G4444</f>
        <v>1</v>
      </c>
      <c r="H4444">
        <f>Adjusted_Series!H4444</f>
        <v>1</v>
      </c>
      <c r="I4444">
        <f>Adjusted_Series!I4444/Installed_capacity_init!$H$2</f>
        <v>6.3874276548766443E-2</v>
      </c>
      <c r="J4444">
        <f>Adjusted_Series!J4444</f>
        <v>2917.0293502752502</v>
      </c>
      <c r="K4444">
        <f>Adjusted_Series!K4444</f>
        <v>23756.625949855599</v>
      </c>
    </row>
    <row r="4445" spans="1:11" x14ac:dyDescent="0.35">
      <c r="A4445">
        <v>2024</v>
      </c>
      <c r="B4445">
        <f>Representative_days!C4446</f>
        <v>2</v>
      </c>
      <c r="C4445">
        <f>Adjusted_Series!C4445</f>
        <v>0</v>
      </c>
      <c r="D4445">
        <f>Adjusted_Series!D4445</f>
        <v>6.6101319233069999E-2</v>
      </c>
      <c r="E4445">
        <f>Adjusted_Series!E4445</f>
        <v>0.29480640422141102</v>
      </c>
      <c r="F4445">
        <f>Adjusted_Series!F4445</f>
        <v>1</v>
      </c>
      <c r="G4445">
        <f>Adjusted_Series!G4445</f>
        <v>1</v>
      </c>
      <c r="H4445">
        <f>Adjusted_Series!H4445</f>
        <v>1</v>
      </c>
      <c r="I4445">
        <f>Adjusted_Series!I4445/Installed_capacity_init!$H$2</f>
        <v>6.2987044638525752E-2</v>
      </c>
      <c r="J4445">
        <f>Adjusted_Series!J4445</f>
        <v>2892.1761409065102</v>
      </c>
      <c r="K4445">
        <f>Adjusted_Series!K4445</f>
        <v>24529.2371078947</v>
      </c>
    </row>
    <row r="4446" spans="1:11" x14ac:dyDescent="0.35">
      <c r="A4446">
        <v>2024</v>
      </c>
      <c r="B4446">
        <f>Representative_days!C4447</f>
        <v>2</v>
      </c>
      <c r="C4446">
        <f>Adjusted_Series!C4446</f>
        <v>0</v>
      </c>
      <c r="D4446">
        <f>Adjusted_Series!D4446</f>
        <v>6.4636924661358605E-2</v>
      </c>
      <c r="E4446">
        <f>Adjusted_Series!E4446</f>
        <v>0.29472118183976997</v>
      </c>
      <c r="F4446">
        <f>Adjusted_Series!F4446</f>
        <v>1</v>
      </c>
      <c r="G4446">
        <f>Adjusted_Series!G4446</f>
        <v>1</v>
      </c>
      <c r="H4446">
        <f>Adjusted_Series!H4446</f>
        <v>1</v>
      </c>
      <c r="I4446">
        <f>Adjusted_Series!I4446/Installed_capacity_init!$H$2</f>
        <v>6.9138847378659274E-2</v>
      </c>
      <c r="J4446">
        <f>Adjusted_Series!J4446</f>
        <v>3037.8871376069601</v>
      </c>
      <c r="K4446">
        <f>Adjusted_Series!K4446</f>
        <v>25860.057186909999</v>
      </c>
    </row>
    <row r="4447" spans="1:11" x14ac:dyDescent="0.35">
      <c r="A4447">
        <v>2024</v>
      </c>
      <c r="B4447">
        <f>Representative_days!C4448</f>
        <v>2</v>
      </c>
      <c r="C4447">
        <f>Adjusted_Series!C4447</f>
        <v>1.0638735278645801E-2</v>
      </c>
      <c r="D4447">
        <f>Adjusted_Series!D4447</f>
        <v>6.4389958564824698E-2</v>
      </c>
      <c r="E4447">
        <f>Adjusted_Series!E4447</f>
        <v>0.29886057156861601</v>
      </c>
      <c r="F4447">
        <f>Adjusted_Series!F4447</f>
        <v>1</v>
      </c>
      <c r="G4447">
        <f>Adjusted_Series!G4447</f>
        <v>1</v>
      </c>
      <c r="H4447">
        <f>Adjusted_Series!H4447</f>
        <v>1</v>
      </c>
      <c r="I4447">
        <f>Adjusted_Series!I4447/Installed_capacity_init!$H$2</f>
        <v>7.4036193296353053E-2</v>
      </c>
      <c r="J4447">
        <f>Adjusted_Series!J4447</f>
        <v>3138.0265571165</v>
      </c>
      <c r="K4447">
        <f>Adjusted_Series!K4447</f>
        <v>28249.101270607498</v>
      </c>
    </row>
    <row r="4448" spans="1:11" x14ac:dyDescent="0.35">
      <c r="A4448">
        <v>2024</v>
      </c>
      <c r="B4448">
        <f>Representative_days!C4449</f>
        <v>2</v>
      </c>
      <c r="C4448">
        <f>Adjusted_Series!C4448</f>
        <v>0.162853649804058</v>
      </c>
      <c r="D4448">
        <f>Adjusted_Series!D4448</f>
        <v>6.53654332131028E-2</v>
      </c>
      <c r="E4448">
        <f>Adjusted_Series!E4448</f>
        <v>0.308115135324949</v>
      </c>
      <c r="F4448">
        <f>Adjusted_Series!F4448</f>
        <v>1</v>
      </c>
      <c r="G4448">
        <f>Adjusted_Series!G4448</f>
        <v>1</v>
      </c>
      <c r="H4448">
        <f>Adjusted_Series!H4448</f>
        <v>1</v>
      </c>
      <c r="I4448">
        <f>Adjusted_Series!I4448/Installed_capacity_init!$H$2</f>
        <v>7.8876286487308003E-2</v>
      </c>
      <c r="J4448">
        <f>Adjusted_Series!J4448</f>
        <v>3239.1692071395901</v>
      </c>
      <c r="K4448">
        <f>Adjusted_Series!K4448</f>
        <v>30931.617349000597</v>
      </c>
    </row>
    <row r="4449" spans="1:11" x14ac:dyDescent="0.35">
      <c r="A4449">
        <v>2024</v>
      </c>
      <c r="B4449">
        <f>Representative_days!C4450</f>
        <v>2</v>
      </c>
      <c r="C4449">
        <f>Adjusted_Series!C4449</f>
        <v>0.309714251474285</v>
      </c>
      <c r="D4449">
        <f>Adjusted_Series!D4449</f>
        <v>8.0736921215908697E-2</v>
      </c>
      <c r="E4449">
        <f>Adjusted_Series!E4449</f>
        <v>0.30190826637844798</v>
      </c>
      <c r="F4449">
        <f>Adjusted_Series!F4449</f>
        <v>1</v>
      </c>
      <c r="G4449">
        <f>Adjusted_Series!G4449</f>
        <v>1</v>
      </c>
      <c r="H4449">
        <f>Adjusted_Series!H4449</f>
        <v>1</v>
      </c>
      <c r="I4449">
        <f>Adjusted_Series!I4449/Installed_capacity_init!$H$2</f>
        <v>8.367691668655694E-2</v>
      </c>
      <c r="J4449">
        <f>Adjusted_Series!J4449</f>
        <v>3345.5147349761</v>
      </c>
      <c r="K4449">
        <f>Adjusted_Series!K4449</f>
        <v>32417.206100499498</v>
      </c>
    </row>
    <row r="4450" spans="1:11" x14ac:dyDescent="0.35">
      <c r="A4450">
        <v>2024</v>
      </c>
      <c r="B4450">
        <f>Representative_days!C4451</f>
        <v>2</v>
      </c>
      <c r="C4450">
        <f>Adjusted_Series!C4450</f>
        <v>0.418018778327851</v>
      </c>
      <c r="D4450">
        <f>Adjusted_Series!D4450</f>
        <v>0.10182198506423</v>
      </c>
      <c r="E4450">
        <f>Adjusted_Series!E4450</f>
        <v>0.29990473191528599</v>
      </c>
      <c r="F4450">
        <f>Adjusted_Series!F4450</f>
        <v>1</v>
      </c>
      <c r="G4450">
        <f>Adjusted_Series!G4450</f>
        <v>1</v>
      </c>
      <c r="H4450">
        <f>Adjusted_Series!H4450</f>
        <v>1</v>
      </c>
      <c r="I4450">
        <f>Adjusted_Series!I4450/Installed_capacity_init!$H$2</f>
        <v>8.9172980291843451E-2</v>
      </c>
      <c r="J4450">
        <f>Adjusted_Series!J4450</f>
        <v>3467.66953318482</v>
      </c>
      <c r="K4450">
        <f>Adjusted_Series!K4450</f>
        <v>33432.355011970802</v>
      </c>
    </row>
    <row r="4451" spans="1:11" x14ac:dyDescent="0.35">
      <c r="A4451">
        <v>2024</v>
      </c>
      <c r="B4451">
        <f>Representative_days!C4452</f>
        <v>2</v>
      </c>
      <c r="C4451">
        <f>Adjusted_Series!C4451</f>
        <v>0.49332181552641502</v>
      </c>
      <c r="D4451">
        <f>Adjusted_Series!D4451</f>
        <v>0.12895808510210199</v>
      </c>
      <c r="E4451">
        <f>Adjusted_Series!E4451</f>
        <v>0.30343477555477399</v>
      </c>
      <c r="F4451">
        <f>Adjusted_Series!F4451</f>
        <v>1</v>
      </c>
      <c r="G4451">
        <f>Adjusted_Series!G4451</f>
        <v>1</v>
      </c>
      <c r="H4451">
        <f>Adjusted_Series!H4451</f>
        <v>1</v>
      </c>
      <c r="I4451">
        <f>Adjusted_Series!I4451/Installed_capacity_init!$H$2</f>
        <v>9.4653362438915506E-2</v>
      </c>
      <c r="J4451">
        <f>Adjusted_Series!J4451</f>
        <v>3595.22293567922</v>
      </c>
      <c r="K4451">
        <f>Adjusted_Series!K4451</f>
        <v>33777.872600522598</v>
      </c>
    </row>
    <row r="4452" spans="1:11" x14ac:dyDescent="0.35">
      <c r="A4452">
        <v>2024</v>
      </c>
      <c r="B4452">
        <f>Representative_days!C4453</f>
        <v>2</v>
      </c>
      <c r="C4452">
        <f>Adjusted_Series!C4452</f>
        <v>0.567749143838437</v>
      </c>
      <c r="D4452">
        <f>Adjusted_Series!D4452</f>
        <v>0.13968420700419901</v>
      </c>
      <c r="E4452">
        <f>Adjusted_Series!E4452</f>
        <v>0.304968436734531</v>
      </c>
      <c r="F4452">
        <f>Adjusted_Series!F4452</f>
        <v>1</v>
      </c>
      <c r="G4452">
        <f>Adjusted_Series!G4452</f>
        <v>1</v>
      </c>
      <c r="H4452">
        <f>Adjusted_Series!H4452</f>
        <v>1</v>
      </c>
      <c r="I4452">
        <f>Adjusted_Series!I4452/Installed_capacity_init!$H$2</f>
        <v>9.6994618622660206E-2</v>
      </c>
      <c r="J4452">
        <f>Adjusted_Series!J4452</f>
        <v>3663.8461183839104</v>
      </c>
      <c r="K4452">
        <f>Adjusted_Series!K4452</f>
        <v>33237.492801163302</v>
      </c>
    </row>
    <row r="4453" spans="1:11" x14ac:dyDescent="0.35">
      <c r="A4453">
        <v>2024</v>
      </c>
      <c r="B4453">
        <f>Representative_days!C4454</f>
        <v>2</v>
      </c>
      <c r="C4453">
        <f>Adjusted_Series!C4453</f>
        <v>0.58222548460220303</v>
      </c>
      <c r="D4453">
        <f>Adjusted_Series!D4453</f>
        <v>0.15498581338109299</v>
      </c>
      <c r="E4453">
        <f>Adjusted_Series!E4453</f>
        <v>0.31181812429386602</v>
      </c>
      <c r="F4453">
        <f>Adjusted_Series!F4453</f>
        <v>1</v>
      </c>
      <c r="G4453">
        <f>Adjusted_Series!G4453</f>
        <v>1</v>
      </c>
      <c r="H4453">
        <f>Adjusted_Series!H4453</f>
        <v>1</v>
      </c>
      <c r="I4453">
        <f>Adjusted_Series!I4453/Installed_capacity_init!$H$2</f>
        <v>9.9987552111988773E-2</v>
      </c>
      <c r="J4453">
        <f>Adjusted_Series!J4453</f>
        <v>3758.2182556888602</v>
      </c>
      <c r="K4453">
        <f>Adjusted_Series!K4453</f>
        <v>33137.888633402101</v>
      </c>
    </row>
    <row r="4454" spans="1:11" x14ac:dyDescent="0.35">
      <c r="A4454">
        <v>2024</v>
      </c>
      <c r="B4454">
        <f>Representative_days!C4455</f>
        <v>2</v>
      </c>
      <c r="C4454">
        <f>Adjusted_Series!C4454</f>
        <v>0.53961435413455405</v>
      </c>
      <c r="D4454">
        <f>Adjusted_Series!D4454</f>
        <v>0.17459949647340001</v>
      </c>
      <c r="E4454">
        <f>Adjusted_Series!E4454</f>
        <v>0.31922389436263299</v>
      </c>
      <c r="F4454">
        <f>Adjusted_Series!F4454</f>
        <v>1</v>
      </c>
      <c r="G4454">
        <f>Adjusted_Series!G4454</f>
        <v>1</v>
      </c>
      <c r="H4454">
        <f>Adjusted_Series!H4454</f>
        <v>1</v>
      </c>
      <c r="I4454">
        <f>Adjusted_Series!I4454/Installed_capacity_init!$H$2</f>
        <v>0.10294763961743326</v>
      </c>
      <c r="J4454">
        <f>Adjusted_Series!J4454</f>
        <v>3854.11568199981</v>
      </c>
      <c r="K4454">
        <f>Adjusted_Series!K4454</f>
        <v>33439.023565223797</v>
      </c>
    </row>
    <row r="4455" spans="1:11" x14ac:dyDescent="0.35">
      <c r="A4455">
        <v>2024</v>
      </c>
      <c r="B4455">
        <f>Representative_days!C4456</f>
        <v>2</v>
      </c>
      <c r="C4455">
        <f>Adjusted_Series!C4455</f>
        <v>0.50168990158812599</v>
      </c>
      <c r="D4455">
        <f>Adjusted_Series!D4455</f>
        <v>0.17294062820843301</v>
      </c>
      <c r="E4455">
        <f>Adjusted_Series!E4455</f>
        <v>0.327050078352281</v>
      </c>
      <c r="F4455">
        <f>Adjusted_Series!F4455</f>
        <v>1</v>
      </c>
      <c r="G4455">
        <f>Adjusted_Series!G4455</f>
        <v>1</v>
      </c>
      <c r="H4455">
        <f>Adjusted_Series!H4455</f>
        <v>1</v>
      </c>
      <c r="I4455">
        <f>Adjusted_Series!I4455/Installed_capacity_init!$H$2</f>
        <v>0.10486927546558218</v>
      </c>
      <c r="J4455">
        <f>Adjusted_Series!J4455</f>
        <v>3903.4765725010798</v>
      </c>
      <c r="K4455">
        <f>Adjusted_Series!K4455</f>
        <v>34096.905587163303</v>
      </c>
    </row>
    <row r="4456" spans="1:11" x14ac:dyDescent="0.35">
      <c r="A4456">
        <v>2024</v>
      </c>
      <c r="B4456">
        <f>Representative_days!C4457</f>
        <v>2</v>
      </c>
      <c r="C4456">
        <f>Adjusted_Series!C4456</f>
        <v>0.42220463846411399</v>
      </c>
      <c r="D4456">
        <f>Adjusted_Series!D4456</f>
        <v>0.17446243432546499</v>
      </c>
      <c r="E4456">
        <f>Adjusted_Series!E4456</f>
        <v>0.33999485827050702</v>
      </c>
      <c r="F4456">
        <f>Adjusted_Series!F4456</f>
        <v>1</v>
      </c>
      <c r="G4456">
        <f>Adjusted_Series!G4456</f>
        <v>1</v>
      </c>
      <c r="H4456">
        <f>Adjusted_Series!H4456</f>
        <v>1</v>
      </c>
      <c r="I4456">
        <f>Adjusted_Series!I4456/Installed_capacity_init!$H$2</f>
        <v>0.10743266707337498</v>
      </c>
      <c r="J4456">
        <f>Adjusted_Series!J4456</f>
        <v>3954.6400134794603</v>
      </c>
      <c r="K4456">
        <f>Adjusted_Series!K4456</f>
        <v>33613.509601054102</v>
      </c>
    </row>
    <row r="4457" spans="1:11" x14ac:dyDescent="0.35">
      <c r="A4457">
        <v>2024</v>
      </c>
      <c r="B4457">
        <f>Representative_days!C4458</f>
        <v>2</v>
      </c>
      <c r="C4457">
        <f>Adjusted_Series!C4457</f>
        <v>0.29582838925513399</v>
      </c>
      <c r="D4457">
        <f>Adjusted_Series!D4457</f>
        <v>0.179449735604817</v>
      </c>
      <c r="E4457">
        <f>Adjusted_Series!E4457</f>
        <v>0.35632435019658498</v>
      </c>
      <c r="F4457">
        <f>Adjusted_Series!F4457</f>
        <v>1</v>
      </c>
      <c r="G4457">
        <f>Adjusted_Series!G4457</f>
        <v>1</v>
      </c>
      <c r="H4457">
        <f>Adjusted_Series!H4457</f>
        <v>1</v>
      </c>
      <c r="I4457">
        <f>Adjusted_Series!I4457/Installed_capacity_init!$H$2</f>
        <v>0.11001838046328488</v>
      </c>
      <c r="J4457">
        <f>Adjusted_Series!J4457</f>
        <v>4024.4248035680998</v>
      </c>
      <c r="K4457">
        <f>Adjusted_Series!K4457</f>
        <v>31914.8303949541</v>
      </c>
    </row>
    <row r="4458" spans="1:11" x14ac:dyDescent="0.35">
      <c r="A4458">
        <v>2024</v>
      </c>
      <c r="B4458">
        <f>Representative_days!C4459</f>
        <v>2</v>
      </c>
      <c r="C4458">
        <f>Adjusted_Series!C4458</f>
        <v>0.16099549057371601</v>
      </c>
      <c r="D4458">
        <f>Adjusted_Series!D4458</f>
        <v>0.141117440706929</v>
      </c>
      <c r="E4458">
        <f>Adjusted_Series!E4458</f>
        <v>0.35698984781830301</v>
      </c>
      <c r="F4458">
        <f>Adjusted_Series!F4458</f>
        <v>1</v>
      </c>
      <c r="G4458">
        <f>Adjusted_Series!G4458</f>
        <v>1</v>
      </c>
      <c r="H4458">
        <f>Adjusted_Series!H4458</f>
        <v>1</v>
      </c>
      <c r="I4458">
        <f>Adjusted_Series!I4458/Installed_capacity_init!$H$2</f>
        <v>0.10270161074938806</v>
      </c>
      <c r="J4458">
        <f>Adjusted_Series!J4458</f>
        <v>3852.0841393015803</v>
      </c>
      <c r="K4458">
        <f>Adjusted_Series!K4458</f>
        <v>31710.6299895068</v>
      </c>
    </row>
    <row r="4459" spans="1:11" x14ac:dyDescent="0.35">
      <c r="A4459">
        <v>2024</v>
      </c>
      <c r="B4459">
        <f>Representative_days!C4460</f>
        <v>2</v>
      </c>
      <c r="C4459">
        <f>Adjusted_Series!C4459</f>
        <v>2.7273614730431099E-2</v>
      </c>
      <c r="D4459">
        <f>Adjusted_Series!D4459</f>
        <v>0.110605421868777</v>
      </c>
      <c r="E4459">
        <f>Adjusted_Series!E4459</f>
        <v>0.36163273185099398</v>
      </c>
      <c r="F4459">
        <f>Adjusted_Series!F4459</f>
        <v>1</v>
      </c>
      <c r="G4459">
        <f>Adjusted_Series!G4459</f>
        <v>1</v>
      </c>
      <c r="H4459">
        <f>Adjusted_Series!H4459</f>
        <v>1</v>
      </c>
      <c r="I4459">
        <f>Adjusted_Series!I4459/Installed_capacity_init!$H$2</f>
        <v>9.6247775341503472E-2</v>
      </c>
      <c r="J4459">
        <f>Adjusted_Series!J4459</f>
        <v>3710.0449732090501</v>
      </c>
      <c r="K4459">
        <f>Adjusted_Series!K4459</f>
        <v>31709.157725228797</v>
      </c>
    </row>
    <row r="4460" spans="1:11" x14ac:dyDescent="0.35">
      <c r="A4460">
        <v>2024</v>
      </c>
      <c r="B4460">
        <f>Representative_days!C4461</f>
        <v>2</v>
      </c>
      <c r="C4460">
        <f>Adjusted_Series!C4460</f>
        <v>3.0267078457614602E-4</v>
      </c>
      <c r="D4460">
        <f>Adjusted_Series!D4460</f>
        <v>8.6946085700969095E-2</v>
      </c>
      <c r="E4460">
        <f>Adjusted_Series!E4460</f>
        <v>0.36802801689565701</v>
      </c>
      <c r="F4460">
        <f>Adjusted_Series!F4460</f>
        <v>1</v>
      </c>
      <c r="G4460">
        <f>Adjusted_Series!G4460</f>
        <v>1</v>
      </c>
      <c r="H4460">
        <f>Adjusted_Series!H4460</f>
        <v>1</v>
      </c>
      <c r="I4460">
        <f>Adjusted_Series!I4460/Installed_capacity_init!$H$2</f>
        <v>8.9866936780884754E-2</v>
      </c>
      <c r="J4460">
        <f>Adjusted_Series!J4460</f>
        <v>3568.0834773558099</v>
      </c>
      <c r="K4460">
        <f>Adjusted_Series!K4460</f>
        <v>31644.519432573499</v>
      </c>
    </row>
    <row r="4461" spans="1:11" x14ac:dyDescent="0.35">
      <c r="A4461">
        <v>2024</v>
      </c>
      <c r="B4461">
        <f>Representative_days!C4462</f>
        <v>2</v>
      </c>
      <c r="C4461">
        <f>Adjusted_Series!C4461</f>
        <v>0</v>
      </c>
      <c r="D4461">
        <f>Adjusted_Series!D4461</f>
        <v>7.7582070024995495E-2</v>
      </c>
      <c r="E4461">
        <f>Adjusted_Series!E4461</f>
        <v>0.36038351380623701</v>
      </c>
      <c r="F4461">
        <f>Adjusted_Series!F4461</f>
        <v>1</v>
      </c>
      <c r="G4461">
        <f>Adjusted_Series!G4461</f>
        <v>1</v>
      </c>
      <c r="H4461">
        <f>Adjusted_Series!H4461</f>
        <v>1</v>
      </c>
      <c r="I4461">
        <f>Adjusted_Series!I4461/Installed_capacity_init!$H$2</f>
        <v>8.4090344434896908E-2</v>
      </c>
      <c r="J4461">
        <f>Adjusted_Series!J4461</f>
        <v>3443.1110554326997</v>
      </c>
      <c r="K4461">
        <f>Adjusted_Series!K4461</f>
        <v>30689.517397007898</v>
      </c>
    </row>
    <row r="4462" spans="1:11" x14ac:dyDescent="0.35">
      <c r="A4462">
        <v>2024</v>
      </c>
      <c r="B4462">
        <f>Representative_days!C4463</f>
        <v>2</v>
      </c>
      <c r="C4462">
        <f>Adjusted_Series!C4462</f>
        <v>0</v>
      </c>
      <c r="D4462">
        <f>Adjusted_Series!D4462</f>
        <v>7.0780681547651297E-2</v>
      </c>
      <c r="E4462">
        <f>Adjusted_Series!E4462</f>
        <v>0.355600534361044</v>
      </c>
      <c r="F4462">
        <f>Adjusted_Series!F4462</f>
        <v>1</v>
      </c>
      <c r="G4462">
        <f>Adjusted_Series!G4462</f>
        <v>1</v>
      </c>
      <c r="H4462">
        <f>Adjusted_Series!H4462</f>
        <v>1</v>
      </c>
      <c r="I4462">
        <f>Adjusted_Series!I4462/Installed_capacity_init!$H$2</f>
        <v>7.829820548435526E-2</v>
      </c>
      <c r="J4462">
        <f>Adjusted_Series!J4462</f>
        <v>3322.7459021228196</v>
      </c>
      <c r="K4462">
        <f>Adjusted_Series!K4462</f>
        <v>28728.664209934497</v>
      </c>
    </row>
    <row r="4463" spans="1:11" x14ac:dyDescent="0.35">
      <c r="A4463">
        <v>2024</v>
      </c>
      <c r="B4463">
        <f>Representative_days!C4464</f>
        <v>2</v>
      </c>
      <c r="C4463">
        <f>Adjusted_Series!C4463</f>
        <v>0</v>
      </c>
      <c r="D4463">
        <f>Adjusted_Series!D4463</f>
        <v>6.6472461418065995E-2</v>
      </c>
      <c r="E4463">
        <f>Adjusted_Series!E4463</f>
        <v>0.353132451291373</v>
      </c>
      <c r="F4463">
        <f>Adjusted_Series!F4463</f>
        <v>1</v>
      </c>
      <c r="G4463">
        <f>Adjusted_Series!G4463</f>
        <v>1</v>
      </c>
      <c r="H4463">
        <f>Adjusted_Series!H4463</f>
        <v>1</v>
      </c>
      <c r="I4463">
        <f>Adjusted_Series!I4463/Installed_capacity_init!$H$2</f>
        <v>7.2542241262460144E-2</v>
      </c>
      <c r="J4463">
        <f>Adjusted_Series!J4463</f>
        <v>3193.7575330377399</v>
      </c>
      <c r="K4463">
        <f>Adjusted_Series!K4463</f>
        <v>26966.191806228599</v>
      </c>
    </row>
    <row r="4464" spans="1:11" x14ac:dyDescent="0.35">
      <c r="A4464">
        <v>2024</v>
      </c>
      <c r="B4464">
        <f>Representative_days!C4465</f>
        <v>2</v>
      </c>
      <c r="C4464">
        <f>Adjusted_Series!C4464</f>
        <v>0</v>
      </c>
      <c r="D4464">
        <f>Adjusted_Series!D4464</f>
        <v>6.7150025543588496E-2</v>
      </c>
      <c r="E4464">
        <f>Adjusted_Series!E4464</f>
        <v>0.34338606211738398</v>
      </c>
      <c r="F4464">
        <f>Adjusted_Series!F4464</f>
        <v>1</v>
      </c>
      <c r="G4464">
        <f>Adjusted_Series!G4464</f>
        <v>1</v>
      </c>
      <c r="H4464">
        <f>Adjusted_Series!H4464</f>
        <v>1</v>
      </c>
      <c r="I4464">
        <f>Adjusted_Series!I4464/Installed_capacity_init!$H$2</f>
        <v>7.4090086726416718E-2</v>
      </c>
      <c r="J4464">
        <f>Adjusted_Series!J4464</f>
        <v>3227.65383333706</v>
      </c>
      <c r="K4464">
        <f>Adjusted_Series!K4464</f>
        <v>25246.802130294702</v>
      </c>
    </row>
    <row r="4465" spans="1:11" x14ac:dyDescent="0.35">
      <c r="A4465">
        <v>2024</v>
      </c>
      <c r="B4465">
        <f>Representative_days!C4466</f>
        <v>2</v>
      </c>
      <c r="C4465">
        <f>Adjusted_Series!C4465</f>
        <v>0</v>
      </c>
      <c r="D4465">
        <f>Adjusted_Series!D4465</f>
        <v>6.8957766809470702E-2</v>
      </c>
      <c r="E4465">
        <f>Adjusted_Series!E4465</f>
        <v>0.33629625109613698</v>
      </c>
      <c r="F4465">
        <f>Adjusted_Series!F4465</f>
        <v>1</v>
      </c>
      <c r="G4465">
        <f>Adjusted_Series!G4465</f>
        <v>1</v>
      </c>
      <c r="H4465">
        <f>Adjusted_Series!H4465</f>
        <v>1</v>
      </c>
      <c r="I4465">
        <f>Adjusted_Series!I4465/Installed_capacity_init!$H$2</f>
        <v>7.5390924325261774E-2</v>
      </c>
      <c r="J4465">
        <f>Adjusted_Series!J4465</f>
        <v>3251.0068266958897</v>
      </c>
      <c r="K4465">
        <f>Adjusted_Series!K4465</f>
        <v>24371.701159315999</v>
      </c>
    </row>
    <row r="4466" spans="1:11" x14ac:dyDescent="0.35">
      <c r="A4466">
        <v>2024</v>
      </c>
      <c r="B4466">
        <f>Representative_days!C4467</f>
        <v>2</v>
      </c>
      <c r="C4466">
        <f>Adjusted_Series!C4466</f>
        <v>0</v>
      </c>
      <c r="D4466">
        <f>Adjusted_Series!D4466</f>
        <v>0.21915225605521499</v>
      </c>
      <c r="E4466">
        <f>Adjusted_Series!E4466</f>
        <v>0.48466704618786099</v>
      </c>
      <c r="F4466">
        <f>Adjusted_Series!F4466</f>
        <v>1</v>
      </c>
      <c r="G4466">
        <f>Adjusted_Series!G4466</f>
        <v>1</v>
      </c>
      <c r="H4466">
        <f>Adjusted_Series!H4466</f>
        <v>1</v>
      </c>
      <c r="I4466">
        <f>Adjusted_Series!I4466/Installed_capacity_init!$H$2</f>
        <v>7.0399965412902346E-2</v>
      </c>
      <c r="J4466">
        <f>Adjusted_Series!J4466</f>
        <v>5232.9018680352901</v>
      </c>
      <c r="K4466">
        <f>Adjusted_Series!K4466</f>
        <v>29585.795129183003</v>
      </c>
    </row>
    <row r="4467" spans="1:11" x14ac:dyDescent="0.35">
      <c r="A4467">
        <v>2024</v>
      </c>
      <c r="B4467">
        <f>Representative_days!C4468</f>
        <v>2</v>
      </c>
      <c r="C4467">
        <f>Adjusted_Series!C4467</f>
        <v>0</v>
      </c>
      <c r="D4467">
        <f>Adjusted_Series!D4467</f>
        <v>0.21578177842288501</v>
      </c>
      <c r="E4467">
        <f>Adjusted_Series!E4467</f>
        <v>0.47799668459103301</v>
      </c>
      <c r="F4467">
        <f>Adjusted_Series!F4467</f>
        <v>1</v>
      </c>
      <c r="G4467">
        <f>Adjusted_Series!G4467</f>
        <v>1</v>
      </c>
      <c r="H4467">
        <f>Adjusted_Series!H4467</f>
        <v>1</v>
      </c>
      <c r="I4467">
        <f>Adjusted_Series!I4467/Installed_capacity_init!$H$2</f>
        <v>7.0437880161780209E-2</v>
      </c>
      <c r="J4467">
        <f>Adjusted_Series!J4467</f>
        <v>5229.8964472521902</v>
      </c>
      <c r="K4467">
        <f>Adjusted_Series!K4467</f>
        <v>29156.445087264401</v>
      </c>
    </row>
    <row r="4468" spans="1:11" x14ac:dyDescent="0.35">
      <c r="A4468">
        <v>2024</v>
      </c>
      <c r="B4468">
        <f>Representative_days!C4469</f>
        <v>2</v>
      </c>
      <c r="C4468">
        <f>Adjusted_Series!C4468</f>
        <v>0</v>
      </c>
      <c r="D4468">
        <f>Adjusted_Series!D4468</f>
        <v>0.215195887359166</v>
      </c>
      <c r="E4468">
        <f>Adjusted_Series!E4468</f>
        <v>0.47244471402851801</v>
      </c>
      <c r="F4468">
        <f>Adjusted_Series!F4468</f>
        <v>1</v>
      </c>
      <c r="G4468">
        <f>Adjusted_Series!G4468</f>
        <v>1</v>
      </c>
      <c r="H4468">
        <f>Adjusted_Series!H4468</f>
        <v>1</v>
      </c>
      <c r="I4468">
        <f>Adjusted_Series!I4468/Installed_capacity_init!$H$2</f>
        <v>6.9677151690108782E-2</v>
      </c>
      <c r="J4468">
        <f>Adjusted_Series!J4468</f>
        <v>5216.9720546798899</v>
      </c>
      <c r="K4468">
        <f>Adjusted_Series!K4468</f>
        <v>29129.005286374799</v>
      </c>
    </row>
    <row r="4469" spans="1:11" x14ac:dyDescent="0.35">
      <c r="A4469">
        <v>2024</v>
      </c>
      <c r="B4469">
        <f>Representative_days!C4470</f>
        <v>2</v>
      </c>
      <c r="C4469">
        <f>Adjusted_Series!C4469</f>
        <v>0</v>
      </c>
      <c r="D4469">
        <f>Adjusted_Series!D4469</f>
        <v>0.21659539193378399</v>
      </c>
      <c r="E4469">
        <f>Adjusted_Series!E4469</f>
        <v>0.47071788344679799</v>
      </c>
      <c r="F4469">
        <f>Adjusted_Series!F4469</f>
        <v>1</v>
      </c>
      <c r="G4469">
        <f>Adjusted_Series!G4469</f>
        <v>1</v>
      </c>
      <c r="H4469">
        <f>Adjusted_Series!H4469</f>
        <v>1</v>
      </c>
      <c r="I4469">
        <f>Adjusted_Series!I4469/Installed_capacity_init!$H$2</f>
        <v>6.8887046091479345E-2</v>
      </c>
      <c r="J4469">
        <f>Adjusted_Series!J4469</f>
        <v>5190.0107545999499</v>
      </c>
      <c r="K4469">
        <f>Adjusted_Series!K4469</f>
        <v>28869.408666752097</v>
      </c>
    </row>
    <row r="4470" spans="1:11" x14ac:dyDescent="0.35">
      <c r="A4470">
        <v>2024</v>
      </c>
      <c r="B4470">
        <f>Representative_days!C4471</f>
        <v>2</v>
      </c>
      <c r="C4470">
        <f>Adjusted_Series!C4470</f>
        <v>0</v>
      </c>
      <c r="D4470">
        <f>Adjusted_Series!D4470</f>
        <v>0.21055320877002601</v>
      </c>
      <c r="E4470">
        <f>Adjusted_Series!E4470</f>
        <v>0.46379294795224602</v>
      </c>
      <c r="F4470">
        <f>Adjusted_Series!F4470</f>
        <v>1</v>
      </c>
      <c r="G4470">
        <f>Adjusted_Series!G4470</f>
        <v>1</v>
      </c>
      <c r="H4470">
        <f>Adjusted_Series!H4470</f>
        <v>1</v>
      </c>
      <c r="I4470">
        <f>Adjusted_Series!I4470/Installed_capacity_init!$H$2</f>
        <v>6.9892383642492173E-2</v>
      </c>
      <c r="J4470">
        <f>Adjusted_Series!J4470</f>
        <v>5216.7538941661796</v>
      </c>
      <c r="K4470">
        <f>Adjusted_Series!K4470</f>
        <v>30120.755526020599</v>
      </c>
    </row>
    <row r="4471" spans="1:11" x14ac:dyDescent="0.35">
      <c r="A4471">
        <v>2024</v>
      </c>
      <c r="B4471">
        <f>Representative_days!C4472</f>
        <v>2</v>
      </c>
      <c r="C4471">
        <f>Adjusted_Series!C4471</f>
        <v>1.4990666768877E-3</v>
      </c>
      <c r="D4471">
        <f>Adjusted_Series!D4471</f>
        <v>0.20714160898084399</v>
      </c>
      <c r="E4471">
        <f>Adjusted_Series!E4471</f>
        <v>0.45837636487806499</v>
      </c>
      <c r="F4471">
        <f>Adjusted_Series!F4471</f>
        <v>1</v>
      </c>
      <c r="G4471">
        <f>Adjusted_Series!G4471</f>
        <v>1</v>
      </c>
      <c r="H4471">
        <f>Adjusted_Series!H4471</f>
        <v>1</v>
      </c>
      <c r="I4471">
        <f>Adjusted_Series!I4471/Installed_capacity_init!$H$2</f>
        <v>7.0577538083056168E-2</v>
      </c>
      <c r="J4471">
        <f>Adjusted_Series!J4471</f>
        <v>5218.9336342528504</v>
      </c>
      <c r="K4471">
        <f>Adjusted_Series!K4471</f>
        <v>33284.415783326003</v>
      </c>
    </row>
    <row r="4472" spans="1:11" x14ac:dyDescent="0.35">
      <c r="A4472">
        <v>2024</v>
      </c>
      <c r="B4472">
        <f>Representative_days!C4473</f>
        <v>2</v>
      </c>
      <c r="C4472">
        <f>Adjusted_Series!C4472</f>
        <v>9.8640124863046394E-2</v>
      </c>
      <c r="D4472">
        <f>Adjusted_Series!D4472</f>
        <v>0.20627492460234401</v>
      </c>
      <c r="E4472">
        <f>Adjusted_Series!E4472</f>
        <v>0.45377942601320698</v>
      </c>
      <c r="F4472">
        <f>Adjusted_Series!F4472</f>
        <v>1</v>
      </c>
      <c r="G4472">
        <f>Adjusted_Series!G4472</f>
        <v>1</v>
      </c>
      <c r="H4472">
        <f>Adjusted_Series!H4472</f>
        <v>1</v>
      </c>
      <c r="I4472">
        <f>Adjusted_Series!I4472/Installed_capacity_init!$H$2</f>
        <v>7.1207716174622127E-2</v>
      </c>
      <c r="J4472">
        <f>Adjusted_Series!J4472</f>
        <v>5226.3516729624598</v>
      </c>
      <c r="K4472">
        <f>Adjusted_Series!K4472</f>
        <v>35829.4790694447</v>
      </c>
    </row>
    <row r="4473" spans="1:11" x14ac:dyDescent="0.35">
      <c r="A4473">
        <v>2024</v>
      </c>
      <c r="B4473">
        <f>Representative_days!C4474</f>
        <v>2</v>
      </c>
      <c r="C4473">
        <f>Adjusted_Series!C4473</f>
        <v>0.23620683653751201</v>
      </c>
      <c r="D4473">
        <f>Adjusted_Series!D4473</f>
        <v>0.23401873264225101</v>
      </c>
      <c r="E4473">
        <f>Adjusted_Series!E4473</f>
        <v>0.448100166583912</v>
      </c>
      <c r="F4473">
        <f>Adjusted_Series!F4473</f>
        <v>1</v>
      </c>
      <c r="G4473">
        <f>Adjusted_Series!G4473</f>
        <v>1</v>
      </c>
      <c r="H4473">
        <f>Adjusted_Series!H4473</f>
        <v>1</v>
      </c>
      <c r="I4473">
        <f>Adjusted_Series!I4473/Installed_capacity_init!$H$2</f>
        <v>7.2245712379370386E-2</v>
      </c>
      <c r="J4473">
        <f>Adjusted_Series!J4473</f>
        <v>5243.5279066562098</v>
      </c>
      <c r="K4473">
        <f>Adjusted_Series!K4473</f>
        <v>37836.7864272511</v>
      </c>
    </row>
    <row r="4474" spans="1:11" x14ac:dyDescent="0.35">
      <c r="A4474">
        <v>2024</v>
      </c>
      <c r="B4474">
        <f>Representative_days!C4475</f>
        <v>2</v>
      </c>
      <c r="C4474">
        <f>Adjusted_Series!C4474</f>
        <v>0.30581187238468499</v>
      </c>
      <c r="D4474">
        <f>Adjusted_Series!D4474</f>
        <v>0.26856934813899702</v>
      </c>
      <c r="E4474">
        <f>Adjusted_Series!E4474</f>
        <v>0.44312546479832199</v>
      </c>
      <c r="F4474">
        <f>Adjusted_Series!F4474</f>
        <v>1</v>
      </c>
      <c r="G4474">
        <f>Adjusted_Series!G4474</f>
        <v>1</v>
      </c>
      <c r="H4474">
        <f>Adjusted_Series!H4474</f>
        <v>1</v>
      </c>
      <c r="I4474">
        <f>Adjusted_Series!I4474/Installed_capacity_init!$H$2</f>
        <v>7.3733609668624508E-2</v>
      </c>
      <c r="J4474">
        <f>Adjusted_Series!J4474</f>
        <v>5269.6025902151296</v>
      </c>
      <c r="K4474">
        <f>Adjusted_Series!K4474</f>
        <v>38689.809760159696</v>
      </c>
    </row>
    <row r="4475" spans="1:11" x14ac:dyDescent="0.35">
      <c r="A4475">
        <v>2024</v>
      </c>
      <c r="B4475">
        <f>Representative_days!C4476</f>
        <v>2</v>
      </c>
      <c r="C4475">
        <f>Adjusted_Series!C4475</f>
        <v>0.37459362266318202</v>
      </c>
      <c r="D4475">
        <f>Adjusted_Series!D4475</f>
        <v>0.30867671451783302</v>
      </c>
      <c r="E4475">
        <f>Adjusted_Series!E4475</f>
        <v>0.43851327397427597</v>
      </c>
      <c r="F4475">
        <f>Adjusted_Series!F4475</f>
        <v>1</v>
      </c>
      <c r="G4475">
        <f>Adjusted_Series!G4475</f>
        <v>1</v>
      </c>
      <c r="H4475">
        <f>Adjusted_Series!H4475</f>
        <v>1</v>
      </c>
      <c r="I4475">
        <f>Adjusted_Series!I4475/Installed_capacity_init!$H$2</f>
        <v>7.5188640712270272E-2</v>
      </c>
      <c r="J4475">
        <f>Adjusted_Series!J4475</f>
        <v>5307.6339015828898</v>
      </c>
      <c r="K4475">
        <f>Adjusted_Series!K4475</f>
        <v>38979.416534914701</v>
      </c>
    </row>
    <row r="4476" spans="1:11" x14ac:dyDescent="0.35">
      <c r="A4476">
        <v>2024</v>
      </c>
      <c r="B4476">
        <f>Representative_days!C4477</f>
        <v>2</v>
      </c>
      <c r="C4476">
        <f>Adjusted_Series!C4476</f>
        <v>0.45404695976262199</v>
      </c>
      <c r="D4476">
        <f>Adjusted_Series!D4476</f>
        <v>0.33210231203791202</v>
      </c>
      <c r="E4476">
        <f>Adjusted_Series!E4476</f>
        <v>0.44447924320198601</v>
      </c>
      <c r="F4476">
        <f>Adjusted_Series!F4476</f>
        <v>1</v>
      </c>
      <c r="G4476">
        <f>Adjusted_Series!G4476</f>
        <v>1</v>
      </c>
      <c r="H4476">
        <f>Adjusted_Series!H4476</f>
        <v>1</v>
      </c>
      <c r="I4476">
        <f>Adjusted_Series!I4476/Installed_capacity_init!$H$2</f>
        <v>7.8337303326708824E-2</v>
      </c>
      <c r="J4476">
        <f>Adjusted_Series!J4476</f>
        <v>5432.45946127354</v>
      </c>
      <c r="K4476">
        <f>Adjusted_Series!K4476</f>
        <v>39105.318151230298</v>
      </c>
    </row>
    <row r="4477" spans="1:11" x14ac:dyDescent="0.35">
      <c r="A4477">
        <v>2024</v>
      </c>
      <c r="B4477">
        <f>Representative_days!C4478</f>
        <v>2</v>
      </c>
      <c r="C4477">
        <f>Adjusted_Series!C4477</f>
        <v>0.46431643984001197</v>
      </c>
      <c r="D4477">
        <f>Adjusted_Series!D4477</f>
        <v>0.36243139921734302</v>
      </c>
      <c r="E4477">
        <f>Adjusted_Series!E4477</f>
        <v>0.451122219666936</v>
      </c>
      <c r="F4477">
        <f>Adjusted_Series!F4477</f>
        <v>1</v>
      </c>
      <c r="G4477">
        <f>Adjusted_Series!G4477</f>
        <v>1</v>
      </c>
      <c r="H4477">
        <f>Adjusted_Series!H4477</f>
        <v>1</v>
      </c>
      <c r="I4477">
        <f>Adjusted_Series!I4477/Installed_capacity_init!$H$2</f>
        <v>8.147347295550629E-2</v>
      </c>
      <c r="J4477">
        <f>Adjusted_Series!J4477</f>
        <v>5567.7317995799294</v>
      </c>
      <c r="K4477">
        <f>Adjusted_Series!K4477</f>
        <v>38595.917535565299</v>
      </c>
    </row>
    <row r="4478" spans="1:11" x14ac:dyDescent="0.35">
      <c r="A4478">
        <v>2024</v>
      </c>
      <c r="B4478">
        <f>Representative_days!C4479</f>
        <v>2</v>
      </c>
      <c r="C4478">
        <f>Adjusted_Series!C4478</f>
        <v>0.41060386709126101</v>
      </c>
      <c r="D4478">
        <f>Adjusted_Series!D4478</f>
        <v>0.39839126849934597</v>
      </c>
      <c r="E4478">
        <f>Adjusted_Series!E4478</f>
        <v>0.45675730416765797</v>
      </c>
      <c r="F4478">
        <f>Adjusted_Series!F4478</f>
        <v>1</v>
      </c>
      <c r="G4478">
        <f>Adjusted_Series!G4478</f>
        <v>1</v>
      </c>
      <c r="H4478">
        <f>Adjusted_Series!H4478</f>
        <v>1</v>
      </c>
      <c r="I4478">
        <f>Adjusted_Series!I4478/Installed_capacity_init!$H$2</f>
        <v>8.454063169719897E-2</v>
      </c>
      <c r="J4478">
        <f>Adjusted_Series!J4478</f>
        <v>5712.5012501064803</v>
      </c>
      <c r="K4478">
        <f>Adjusted_Series!K4478</f>
        <v>38180.730281849799</v>
      </c>
    </row>
    <row r="4479" spans="1:11" x14ac:dyDescent="0.35">
      <c r="A4479">
        <v>2024</v>
      </c>
      <c r="B4479">
        <f>Representative_days!C4480</f>
        <v>2</v>
      </c>
      <c r="C4479">
        <f>Adjusted_Series!C4479</f>
        <v>0.37232194031134103</v>
      </c>
      <c r="D4479">
        <f>Adjusted_Series!D4479</f>
        <v>0.38199565132454799</v>
      </c>
      <c r="E4479">
        <f>Adjusted_Series!E4479</f>
        <v>0.46417609997527498</v>
      </c>
      <c r="F4479">
        <f>Adjusted_Series!F4479</f>
        <v>1</v>
      </c>
      <c r="G4479">
        <f>Adjusted_Series!G4479</f>
        <v>1</v>
      </c>
      <c r="H4479">
        <f>Adjusted_Series!H4479</f>
        <v>1</v>
      </c>
      <c r="I4479">
        <f>Adjusted_Series!I4479/Installed_capacity_init!$H$2</f>
        <v>8.605114258553799E-2</v>
      </c>
      <c r="J4479">
        <f>Adjusted_Series!J4479</f>
        <v>5796.6793282251201</v>
      </c>
      <c r="K4479">
        <f>Adjusted_Series!K4479</f>
        <v>38226.119036614597</v>
      </c>
    </row>
    <row r="4480" spans="1:11" x14ac:dyDescent="0.35">
      <c r="A4480">
        <v>2024</v>
      </c>
      <c r="B4480">
        <f>Representative_days!C4481</f>
        <v>2</v>
      </c>
      <c r="C4480">
        <f>Adjusted_Series!C4480</f>
        <v>0.30535804155189999</v>
      </c>
      <c r="D4480">
        <f>Adjusted_Series!D4480</f>
        <v>0.36836423475883601</v>
      </c>
      <c r="E4480">
        <f>Adjusted_Series!E4480</f>
        <v>0.474378628664825</v>
      </c>
      <c r="F4480">
        <f>Adjusted_Series!F4480</f>
        <v>1</v>
      </c>
      <c r="G4480">
        <f>Adjusted_Series!G4480</f>
        <v>1</v>
      </c>
      <c r="H4480">
        <f>Adjusted_Series!H4480</f>
        <v>1</v>
      </c>
      <c r="I4480">
        <f>Adjusted_Series!I4480/Installed_capacity_init!$H$2</f>
        <v>8.7635354753138703E-2</v>
      </c>
      <c r="J4480">
        <f>Adjusted_Series!J4480</f>
        <v>5862.0372712142698</v>
      </c>
      <c r="K4480">
        <f>Adjusted_Series!K4480</f>
        <v>38116.284842024797</v>
      </c>
    </row>
    <row r="4481" spans="1:11" x14ac:dyDescent="0.35">
      <c r="A4481">
        <v>2024</v>
      </c>
      <c r="B4481">
        <f>Representative_days!C4482</f>
        <v>2</v>
      </c>
      <c r="C4481">
        <f>Adjusted_Series!C4481</f>
        <v>0.207397674504879</v>
      </c>
      <c r="D4481">
        <f>Adjusted_Series!D4481</f>
        <v>0.35691984625412498</v>
      </c>
      <c r="E4481">
        <f>Adjusted_Series!E4481</f>
        <v>0.48364439617028798</v>
      </c>
      <c r="F4481">
        <f>Adjusted_Series!F4481</f>
        <v>1</v>
      </c>
      <c r="G4481">
        <f>Adjusted_Series!G4481</f>
        <v>1</v>
      </c>
      <c r="H4481">
        <f>Adjusted_Series!H4481</f>
        <v>1</v>
      </c>
      <c r="I4481">
        <f>Adjusted_Series!I4481/Installed_capacity_init!$H$2</f>
        <v>8.9279723221652216E-2</v>
      </c>
      <c r="J4481">
        <f>Adjusted_Series!J4481</f>
        <v>5933.2198005411801</v>
      </c>
      <c r="K4481">
        <f>Adjusted_Series!K4481</f>
        <v>37971.433626655496</v>
      </c>
    </row>
    <row r="4482" spans="1:11" x14ac:dyDescent="0.35">
      <c r="A4482">
        <v>2024</v>
      </c>
      <c r="B4482">
        <f>Representative_days!C4483</f>
        <v>2</v>
      </c>
      <c r="C4482">
        <f>Adjusted_Series!C4482</f>
        <v>8.6881318096094201E-2</v>
      </c>
      <c r="D4482">
        <f>Adjusted_Series!D4482</f>
        <v>0.29504067437579001</v>
      </c>
      <c r="E4482">
        <f>Adjusted_Series!E4482</f>
        <v>0.48471281499053098</v>
      </c>
      <c r="F4482">
        <f>Adjusted_Series!F4482</f>
        <v>1</v>
      </c>
      <c r="G4482">
        <f>Adjusted_Series!G4482</f>
        <v>1</v>
      </c>
      <c r="H4482">
        <f>Adjusted_Series!H4482</f>
        <v>1</v>
      </c>
      <c r="I4482">
        <f>Adjusted_Series!I4482/Installed_capacity_init!$H$2</f>
        <v>8.5185474004361716E-2</v>
      </c>
      <c r="J4482">
        <f>Adjusted_Series!J4482</f>
        <v>5789.0124202024399</v>
      </c>
      <c r="K4482">
        <f>Adjusted_Series!K4482</f>
        <v>38328.205560171496</v>
      </c>
    </row>
    <row r="4483" spans="1:11" x14ac:dyDescent="0.35">
      <c r="A4483">
        <v>2024</v>
      </c>
      <c r="B4483">
        <f>Representative_days!C4484</f>
        <v>2</v>
      </c>
      <c r="C4483">
        <f>Adjusted_Series!C4483</f>
        <v>1.2801754330867301E-2</v>
      </c>
      <c r="D4483">
        <f>Adjusted_Series!D4483</f>
        <v>0.245240575809965</v>
      </c>
      <c r="E4483">
        <f>Adjusted_Series!E4483</f>
        <v>0.48855892516439198</v>
      </c>
      <c r="F4483">
        <f>Adjusted_Series!F4483</f>
        <v>1</v>
      </c>
      <c r="G4483">
        <f>Adjusted_Series!G4483</f>
        <v>1</v>
      </c>
      <c r="H4483">
        <f>Adjusted_Series!H4483</f>
        <v>1</v>
      </c>
      <c r="I4483">
        <f>Adjusted_Series!I4483/Installed_capacity_init!$H$2</f>
        <v>8.12777837912355E-2</v>
      </c>
      <c r="J4483">
        <f>Adjusted_Series!J4483</f>
        <v>5662.9734731313692</v>
      </c>
      <c r="K4483">
        <f>Adjusted_Series!K4483</f>
        <v>39091.939383242199</v>
      </c>
    </row>
    <row r="4484" spans="1:11" x14ac:dyDescent="0.35">
      <c r="A4484">
        <v>2024</v>
      </c>
      <c r="B4484">
        <f>Representative_days!C4485</f>
        <v>2</v>
      </c>
      <c r="C4484">
        <f>Adjusted_Series!C4484</f>
        <v>0</v>
      </c>
      <c r="D4484">
        <f>Adjusted_Series!D4484</f>
        <v>0.20737599292741901</v>
      </c>
      <c r="E4484">
        <f>Adjusted_Series!E4484</f>
        <v>0.49467140339253302</v>
      </c>
      <c r="F4484">
        <f>Adjusted_Series!F4484</f>
        <v>1</v>
      </c>
      <c r="G4484">
        <f>Adjusted_Series!G4484</f>
        <v>1</v>
      </c>
      <c r="H4484">
        <f>Adjusted_Series!H4484</f>
        <v>1</v>
      </c>
      <c r="I4484">
        <f>Adjusted_Series!I4484/Installed_capacity_init!$H$2</f>
        <v>7.7427820524641672E-2</v>
      </c>
      <c r="J4484">
        <f>Adjusted_Series!J4484</f>
        <v>5534.2601008936799</v>
      </c>
      <c r="K4484">
        <f>Adjusted_Series!K4484</f>
        <v>39294.7239255815</v>
      </c>
    </row>
    <row r="4485" spans="1:11" x14ac:dyDescent="0.35">
      <c r="A4485">
        <v>2024</v>
      </c>
      <c r="B4485">
        <f>Representative_days!C4486</f>
        <v>2</v>
      </c>
      <c r="C4485">
        <f>Adjusted_Series!C4485</f>
        <v>0</v>
      </c>
      <c r="D4485">
        <f>Adjusted_Series!D4485</f>
        <v>0.19423831442681</v>
      </c>
      <c r="E4485">
        <f>Adjusted_Series!E4485</f>
        <v>0.48723726164769698</v>
      </c>
      <c r="F4485">
        <f>Adjusted_Series!F4485</f>
        <v>1</v>
      </c>
      <c r="G4485">
        <f>Adjusted_Series!G4485</f>
        <v>1</v>
      </c>
      <c r="H4485">
        <f>Adjusted_Series!H4485</f>
        <v>1</v>
      </c>
      <c r="I4485">
        <f>Adjusted_Series!I4485/Installed_capacity_init!$H$2</f>
        <v>7.4242349019241552E-2</v>
      </c>
      <c r="J4485">
        <f>Adjusted_Series!J4485</f>
        <v>5428.0119894476002</v>
      </c>
      <c r="K4485">
        <f>Adjusted_Series!K4485</f>
        <v>37852.224260517498</v>
      </c>
    </row>
    <row r="4486" spans="1:11" x14ac:dyDescent="0.35">
      <c r="A4486">
        <v>2024</v>
      </c>
      <c r="B4486">
        <f>Representative_days!C4487</f>
        <v>2</v>
      </c>
      <c r="C4486">
        <f>Adjusted_Series!C4486</f>
        <v>0</v>
      </c>
      <c r="D4486">
        <f>Adjusted_Series!D4486</f>
        <v>0.18518468715967601</v>
      </c>
      <c r="E4486">
        <f>Adjusted_Series!E4486</f>
        <v>0.47995198685965101</v>
      </c>
      <c r="F4486">
        <f>Adjusted_Series!F4486</f>
        <v>1</v>
      </c>
      <c r="G4486">
        <f>Adjusted_Series!G4486</f>
        <v>1</v>
      </c>
      <c r="H4486">
        <f>Adjusted_Series!H4486</f>
        <v>1</v>
      </c>
      <c r="I4486">
        <f>Adjusted_Series!I4486/Installed_capacity_init!$H$2</f>
        <v>7.1395124637745624E-2</v>
      </c>
      <c r="J4486">
        <f>Adjusted_Series!J4486</f>
        <v>5343.0715406765194</v>
      </c>
      <c r="K4486">
        <f>Adjusted_Series!K4486</f>
        <v>36018.890983610698</v>
      </c>
    </row>
    <row r="4487" spans="1:11" x14ac:dyDescent="0.35">
      <c r="A4487">
        <v>2024</v>
      </c>
      <c r="B4487">
        <f>Representative_days!C4488</f>
        <v>2</v>
      </c>
      <c r="C4487">
        <f>Adjusted_Series!C4487</f>
        <v>0</v>
      </c>
      <c r="D4487">
        <f>Adjusted_Series!D4487</f>
        <v>0.180037208575931</v>
      </c>
      <c r="E4487">
        <f>Adjusted_Series!E4487</f>
        <v>0.476033388102368</v>
      </c>
      <c r="F4487">
        <f>Adjusted_Series!F4487</f>
        <v>1</v>
      </c>
      <c r="G4487">
        <f>Adjusted_Series!G4487</f>
        <v>1</v>
      </c>
      <c r="H4487">
        <f>Adjusted_Series!H4487</f>
        <v>1</v>
      </c>
      <c r="I4487">
        <f>Adjusted_Series!I4487/Installed_capacity_init!$H$2</f>
        <v>6.8566807939997365E-2</v>
      </c>
      <c r="J4487">
        <f>Adjusted_Series!J4487</f>
        <v>5250.2779036239099</v>
      </c>
      <c r="K4487">
        <f>Adjusted_Series!K4487</f>
        <v>34057.330775831302</v>
      </c>
    </row>
    <row r="4488" spans="1:11" x14ac:dyDescent="0.35">
      <c r="A4488">
        <v>2024</v>
      </c>
      <c r="B4488">
        <f>Representative_days!C4489</f>
        <v>2</v>
      </c>
      <c r="C4488">
        <f>Adjusted_Series!C4488</f>
        <v>0</v>
      </c>
      <c r="D4488">
        <f>Adjusted_Series!D4488</f>
        <v>0.17956075412381201</v>
      </c>
      <c r="E4488">
        <f>Adjusted_Series!E4488</f>
        <v>0.47430681552245002</v>
      </c>
      <c r="F4488">
        <f>Adjusted_Series!F4488</f>
        <v>1</v>
      </c>
      <c r="G4488">
        <f>Adjusted_Series!G4488</f>
        <v>1</v>
      </c>
      <c r="H4488">
        <f>Adjusted_Series!H4488</f>
        <v>1</v>
      </c>
      <c r="I4488">
        <f>Adjusted_Series!I4488/Installed_capacity_init!$H$2</f>
        <v>6.8594549365170995E-2</v>
      </c>
      <c r="J4488">
        <f>Adjusted_Series!J4488</f>
        <v>5246.9355648025603</v>
      </c>
      <c r="K4488">
        <f>Adjusted_Series!K4488</f>
        <v>31983.821520912599</v>
      </c>
    </row>
    <row r="4489" spans="1:11" x14ac:dyDescent="0.35">
      <c r="A4489">
        <v>2024</v>
      </c>
      <c r="B4489">
        <f>Representative_days!C4490</f>
        <v>2</v>
      </c>
      <c r="C4489">
        <f>Adjusted_Series!C4489</f>
        <v>0</v>
      </c>
      <c r="D4489">
        <f>Adjusted_Series!D4489</f>
        <v>0.18156600481365601</v>
      </c>
      <c r="E4489">
        <f>Adjusted_Series!E4489</f>
        <v>0.473548783294371</v>
      </c>
      <c r="F4489">
        <f>Adjusted_Series!F4489</f>
        <v>1</v>
      </c>
      <c r="G4489">
        <f>Adjusted_Series!G4489</f>
        <v>1</v>
      </c>
      <c r="H4489">
        <f>Adjusted_Series!H4489</f>
        <v>1</v>
      </c>
      <c r="I4489">
        <f>Adjusted_Series!I4489/Installed_capacity_init!$H$2</f>
        <v>6.8732301514155117E-2</v>
      </c>
      <c r="J4489">
        <f>Adjusted_Series!J4489</f>
        <v>5242.5664051193999</v>
      </c>
      <c r="K4489">
        <f>Adjusted_Series!K4489</f>
        <v>30507.3064389477</v>
      </c>
    </row>
    <row r="4490" spans="1:11" x14ac:dyDescent="0.35">
      <c r="A4490">
        <v>2024</v>
      </c>
      <c r="B4490">
        <f>Representative_days!C4491</f>
        <v>2</v>
      </c>
      <c r="C4490">
        <f>Adjusted_Series!C4490</f>
        <v>0</v>
      </c>
      <c r="D4490">
        <f>Adjusted_Series!D4490</f>
        <v>6.6127322455132795E-2</v>
      </c>
      <c r="E4490">
        <f>Adjusted_Series!E4490</f>
        <v>0.73062998172967797</v>
      </c>
      <c r="F4490">
        <f>Adjusted_Series!F4490</f>
        <v>1</v>
      </c>
      <c r="G4490">
        <f>Adjusted_Series!G4490</f>
        <v>1</v>
      </c>
      <c r="H4490">
        <f>Adjusted_Series!H4490</f>
        <v>1</v>
      </c>
      <c r="I4490">
        <f>Adjusted_Series!I4490/Installed_capacity_init!$H$2</f>
        <v>2.5587580203893425E-2</v>
      </c>
      <c r="J4490">
        <f>Adjusted_Series!J4490</f>
        <v>2014.98536673174</v>
      </c>
      <c r="K4490">
        <f>Adjusted_Series!K4490</f>
        <v>28205.2509586296</v>
      </c>
    </row>
    <row r="4491" spans="1:11" x14ac:dyDescent="0.35">
      <c r="A4491">
        <v>2024</v>
      </c>
      <c r="B4491">
        <f>Representative_days!C4492</f>
        <v>2</v>
      </c>
      <c r="C4491">
        <f>Adjusted_Series!C4491</f>
        <v>0</v>
      </c>
      <c r="D4491">
        <f>Adjusted_Series!D4491</f>
        <v>6.2028562159299097E-2</v>
      </c>
      <c r="E4491">
        <f>Adjusted_Series!E4491</f>
        <v>0.73592269825510903</v>
      </c>
      <c r="F4491">
        <f>Adjusted_Series!F4491</f>
        <v>1</v>
      </c>
      <c r="G4491">
        <f>Adjusted_Series!G4491</f>
        <v>1</v>
      </c>
      <c r="H4491">
        <f>Adjusted_Series!H4491</f>
        <v>1</v>
      </c>
      <c r="I4491">
        <f>Adjusted_Series!I4491/Installed_capacity_init!$H$2</f>
        <v>2.5718847421967367E-2</v>
      </c>
      <c r="J4491">
        <f>Adjusted_Series!J4491</f>
        <v>2013.42996102181</v>
      </c>
      <c r="K4491">
        <f>Adjusted_Series!K4491</f>
        <v>27571.784680446501</v>
      </c>
    </row>
    <row r="4492" spans="1:11" x14ac:dyDescent="0.35">
      <c r="A4492">
        <v>2024</v>
      </c>
      <c r="B4492">
        <f>Representative_days!C4493</f>
        <v>2</v>
      </c>
      <c r="C4492">
        <f>Adjusted_Series!C4492</f>
        <v>0</v>
      </c>
      <c r="D4492">
        <f>Adjusted_Series!D4492</f>
        <v>5.9009445585530097E-2</v>
      </c>
      <c r="E4492">
        <f>Adjusted_Series!E4492</f>
        <v>0.73813793750675905</v>
      </c>
      <c r="F4492">
        <f>Adjusted_Series!F4492</f>
        <v>1</v>
      </c>
      <c r="G4492">
        <f>Adjusted_Series!G4492</f>
        <v>1</v>
      </c>
      <c r="H4492">
        <f>Adjusted_Series!H4492</f>
        <v>1</v>
      </c>
      <c r="I4492">
        <f>Adjusted_Series!I4492/Installed_capacity_init!$H$2</f>
        <v>2.5823795936170749E-2</v>
      </c>
      <c r="J4492">
        <f>Adjusted_Series!J4492</f>
        <v>2010.2551257838002</v>
      </c>
      <c r="K4492">
        <f>Adjusted_Series!K4492</f>
        <v>27272.877522690698</v>
      </c>
    </row>
    <row r="4493" spans="1:11" x14ac:dyDescent="0.35">
      <c r="A4493">
        <v>2024</v>
      </c>
      <c r="B4493">
        <f>Representative_days!C4494</f>
        <v>2</v>
      </c>
      <c r="C4493">
        <f>Adjusted_Series!C4493</f>
        <v>0</v>
      </c>
      <c r="D4493">
        <f>Adjusted_Series!D4493</f>
        <v>5.7034210502203399E-2</v>
      </c>
      <c r="E4493">
        <f>Adjusted_Series!E4493</f>
        <v>0.73501364641460298</v>
      </c>
      <c r="F4493">
        <f>Adjusted_Series!F4493</f>
        <v>1</v>
      </c>
      <c r="G4493">
        <f>Adjusted_Series!G4493</f>
        <v>1</v>
      </c>
      <c r="H4493">
        <f>Adjusted_Series!H4493</f>
        <v>1</v>
      </c>
      <c r="I4493">
        <f>Adjusted_Series!I4493/Installed_capacity_init!$H$2</f>
        <v>2.5877119968798826E-2</v>
      </c>
      <c r="J4493">
        <f>Adjusted_Series!J4493</f>
        <v>2006.3969580809</v>
      </c>
      <c r="K4493">
        <f>Adjusted_Series!K4493</f>
        <v>27121.956605353898</v>
      </c>
    </row>
    <row r="4494" spans="1:11" x14ac:dyDescent="0.35">
      <c r="A4494">
        <v>2024</v>
      </c>
      <c r="B4494">
        <f>Representative_days!C4495</f>
        <v>2</v>
      </c>
      <c r="C4494">
        <f>Adjusted_Series!C4494</f>
        <v>0</v>
      </c>
      <c r="D4494">
        <f>Adjusted_Series!D4494</f>
        <v>5.4626140418370897E-2</v>
      </c>
      <c r="E4494">
        <f>Adjusted_Series!E4494</f>
        <v>0.72897525060228796</v>
      </c>
      <c r="F4494">
        <f>Adjusted_Series!F4494</f>
        <v>1</v>
      </c>
      <c r="G4494">
        <f>Adjusted_Series!G4494</f>
        <v>1</v>
      </c>
      <c r="H4494">
        <f>Adjusted_Series!H4494</f>
        <v>1</v>
      </c>
      <c r="I4494">
        <f>Adjusted_Series!I4494/Installed_capacity_init!$H$2</f>
        <v>2.6260975309660123E-2</v>
      </c>
      <c r="J4494">
        <f>Adjusted_Series!J4494</f>
        <v>2022.5041378955302</v>
      </c>
      <c r="K4494">
        <f>Adjusted_Series!K4494</f>
        <v>28012.100409255501</v>
      </c>
    </row>
    <row r="4495" spans="1:11" x14ac:dyDescent="0.35">
      <c r="A4495">
        <v>2024</v>
      </c>
      <c r="B4495">
        <f>Representative_days!C4496</f>
        <v>2</v>
      </c>
      <c r="C4495">
        <f>Adjusted_Series!C4495</f>
        <v>9.22202263113261E-4</v>
      </c>
      <c r="D4495">
        <f>Adjusted_Series!D4495</f>
        <v>5.3189768268700699E-2</v>
      </c>
      <c r="E4495">
        <f>Adjusted_Series!E4495</f>
        <v>0.71727542550336199</v>
      </c>
      <c r="F4495">
        <f>Adjusted_Series!F4495</f>
        <v>1</v>
      </c>
      <c r="G4495">
        <f>Adjusted_Series!G4495</f>
        <v>1</v>
      </c>
      <c r="H4495">
        <f>Adjusted_Series!H4495</f>
        <v>1</v>
      </c>
      <c r="I4495">
        <f>Adjusted_Series!I4495/Installed_capacity_init!$H$2</f>
        <v>2.6613752702761173E-2</v>
      </c>
      <c r="J4495">
        <f>Adjusted_Series!J4495</f>
        <v>2034.58399714859</v>
      </c>
      <c r="K4495">
        <f>Adjusted_Series!K4495</f>
        <v>30941.674324046202</v>
      </c>
    </row>
    <row r="4496" spans="1:11" x14ac:dyDescent="0.35">
      <c r="A4496">
        <v>2024</v>
      </c>
      <c r="B4496">
        <f>Representative_days!C4497</f>
        <v>2</v>
      </c>
      <c r="C4496">
        <f>Adjusted_Series!C4496</f>
        <v>8.6088956983013595E-2</v>
      </c>
      <c r="D4496">
        <f>Adjusted_Series!D4496</f>
        <v>5.26794257440968E-2</v>
      </c>
      <c r="E4496">
        <f>Adjusted_Series!E4496</f>
        <v>0.70174671222615204</v>
      </c>
      <c r="F4496">
        <f>Adjusted_Series!F4496</f>
        <v>1</v>
      </c>
      <c r="G4496">
        <f>Adjusted_Series!G4496</f>
        <v>1</v>
      </c>
      <c r="H4496">
        <f>Adjusted_Series!H4496</f>
        <v>1</v>
      </c>
      <c r="I4496">
        <f>Adjusted_Series!I4496/Installed_capacity_init!$H$2</f>
        <v>2.6970463285929967E-2</v>
      </c>
      <c r="J4496">
        <f>Adjusted_Series!J4496</f>
        <v>2040.7764623401699</v>
      </c>
      <c r="K4496">
        <f>Adjusted_Series!K4496</f>
        <v>33965.2601951916</v>
      </c>
    </row>
    <row r="4497" spans="1:11" x14ac:dyDescent="0.35">
      <c r="A4497">
        <v>2024</v>
      </c>
      <c r="B4497">
        <f>Representative_days!C4498</f>
        <v>2</v>
      </c>
      <c r="C4497">
        <f>Adjusted_Series!C4497</f>
        <v>0.23465467408523</v>
      </c>
      <c r="D4497">
        <f>Adjusted_Series!D4497</f>
        <v>5.3397677425436198E-2</v>
      </c>
      <c r="E4497">
        <f>Adjusted_Series!E4497</f>
        <v>0.70708332453954903</v>
      </c>
      <c r="F4497">
        <f>Adjusted_Series!F4497</f>
        <v>1</v>
      </c>
      <c r="G4497">
        <f>Adjusted_Series!G4497</f>
        <v>1</v>
      </c>
      <c r="H4497">
        <f>Adjusted_Series!H4497</f>
        <v>1</v>
      </c>
      <c r="I4497">
        <f>Adjusted_Series!I4497/Installed_capacity_init!$H$2</f>
        <v>2.7397728865561955E-2</v>
      </c>
      <c r="J4497">
        <f>Adjusted_Series!J4497</f>
        <v>2049.9198449370901</v>
      </c>
      <c r="K4497">
        <f>Adjusted_Series!K4497</f>
        <v>36314.024147470001</v>
      </c>
    </row>
    <row r="4498" spans="1:11" x14ac:dyDescent="0.35">
      <c r="A4498">
        <v>2024</v>
      </c>
      <c r="B4498">
        <f>Representative_days!C4499</f>
        <v>2</v>
      </c>
      <c r="C4498">
        <f>Adjusted_Series!C4498</f>
        <v>0.25682135913537202</v>
      </c>
      <c r="D4498">
        <f>Adjusted_Series!D4498</f>
        <v>5.70169638139046E-2</v>
      </c>
      <c r="E4498">
        <f>Adjusted_Series!E4498</f>
        <v>0.70582577501285504</v>
      </c>
      <c r="F4498">
        <f>Adjusted_Series!F4498</f>
        <v>1</v>
      </c>
      <c r="G4498">
        <f>Adjusted_Series!G4498</f>
        <v>1</v>
      </c>
      <c r="H4498">
        <f>Adjusted_Series!H4498</f>
        <v>1</v>
      </c>
      <c r="I4498">
        <f>Adjusted_Series!I4498/Installed_capacity_init!$H$2</f>
        <v>2.7771112477663774E-2</v>
      </c>
      <c r="J4498">
        <f>Adjusted_Series!J4498</f>
        <v>2060.67285423471</v>
      </c>
      <c r="K4498">
        <f>Adjusted_Series!K4498</f>
        <v>37465.777319886598</v>
      </c>
    </row>
    <row r="4499" spans="1:11" x14ac:dyDescent="0.35">
      <c r="A4499">
        <v>2024</v>
      </c>
      <c r="B4499">
        <f>Representative_days!C4500</f>
        <v>2</v>
      </c>
      <c r="C4499">
        <f>Adjusted_Series!C4499</f>
        <v>0.32051185510632402</v>
      </c>
      <c r="D4499">
        <f>Adjusted_Series!D4499</f>
        <v>6.3716053928052699E-2</v>
      </c>
      <c r="E4499">
        <f>Adjusted_Series!E4499</f>
        <v>0.69990274265529295</v>
      </c>
      <c r="F4499">
        <f>Adjusted_Series!F4499</f>
        <v>1</v>
      </c>
      <c r="G4499">
        <f>Adjusted_Series!G4499</f>
        <v>1</v>
      </c>
      <c r="H4499">
        <f>Adjusted_Series!H4499</f>
        <v>1</v>
      </c>
      <c r="I4499">
        <f>Adjusted_Series!I4499/Installed_capacity_init!$H$2</f>
        <v>2.8165384808904046E-2</v>
      </c>
      <c r="J4499">
        <f>Adjusted_Series!J4499</f>
        <v>2071.0834751278903</v>
      </c>
      <c r="K4499">
        <f>Adjusted_Series!K4499</f>
        <v>37531.788850921701</v>
      </c>
    </row>
    <row r="4500" spans="1:11" x14ac:dyDescent="0.35">
      <c r="A4500">
        <v>2024</v>
      </c>
      <c r="B4500">
        <f>Representative_days!C4501</f>
        <v>2</v>
      </c>
      <c r="C4500">
        <f>Adjusted_Series!C4500</f>
        <v>0.40324381327866199</v>
      </c>
      <c r="D4500">
        <f>Adjusted_Series!D4500</f>
        <v>6.9455970137363501E-2</v>
      </c>
      <c r="E4500">
        <f>Adjusted_Series!E4500</f>
        <v>0.70726740273849298</v>
      </c>
      <c r="F4500">
        <f>Adjusted_Series!F4500</f>
        <v>1</v>
      </c>
      <c r="G4500">
        <f>Adjusted_Series!G4500</f>
        <v>1</v>
      </c>
      <c r="H4500">
        <f>Adjusted_Series!H4500</f>
        <v>1</v>
      </c>
      <c r="I4500">
        <f>Adjusted_Series!I4500/Installed_capacity_init!$H$2</f>
        <v>2.8753228052584394E-2</v>
      </c>
      <c r="J4500">
        <f>Adjusted_Series!J4500</f>
        <v>2108.1737418919101</v>
      </c>
      <c r="K4500">
        <f>Adjusted_Series!K4500</f>
        <v>37450.315552582499</v>
      </c>
    </row>
    <row r="4501" spans="1:11" x14ac:dyDescent="0.35">
      <c r="A4501">
        <v>2024</v>
      </c>
      <c r="B4501">
        <f>Representative_days!C4502</f>
        <v>2</v>
      </c>
      <c r="C4501">
        <f>Adjusted_Series!C4501</f>
        <v>0.409936739268288</v>
      </c>
      <c r="D4501">
        <f>Adjusted_Series!D4501</f>
        <v>7.8033325262760994E-2</v>
      </c>
      <c r="E4501">
        <f>Adjusted_Series!E4501</f>
        <v>0.70564956620244601</v>
      </c>
      <c r="F4501">
        <f>Adjusted_Series!F4501</f>
        <v>1</v>
      </c>
      <c r="G4501">
        <f>Adjusted_Series!G4501</f>
        <v>1</v>
      </c>
      <c r="H4501">
        <f>Adjusted_Series!H4501</f>
        <v>1</v>
      </c>
      <c r="I4501">
        <f>Adjusted_Series!I4501/Installed_capacity_init!$H$2</f>
        <v>2.9339536388241803E-2</v>
      </c>
      <c r="J4501">
        <f>Adjusted_Series!J4501</f>
        <v>2143.8612084657202</v>
      </c>
      <c r="K4501">
        <f>Adjusted_Series!K4501</f>
        <v>36601.136020181802</v>
      </c>
    </row>
    <row r="4502" spans="1:11" x14ac:dyDescent="0.35">
      <c r="A4502">
        <v>2024</v>
      </c>
      <c r="B4502">
        <f>Representative_days!C4503</f>
        <v>2</v>
      </c>
      <c r="C4502">
        <f>Adjusted_Series!C4502</f>
        <v>0.34714717376976101</v>
      </c>
      <c r="D4502">
        <f>Adjusted_Series!D4502</f>
        <v>8.9482175388258603E-2</v>
      </c>
      <c r="E4502">
        <f>Adjusted_Series!E4502</f>
        <v>0.70460651423785803</v>
      </c>
      <c r="F4502">
        <f>Adjusted_Series!F4502</f>
        <v>1</v>
      </c>
      <c r="G4502">
        <f>Adjusted_Series!G4502</f>
        <v>1</v>
      </c>
      <c r="H4502">
        <f>Adjusted_Series!H4502</f>
        <v>1</v>
      </c>
      <c r="I4502">
        <f>Adjusted_Series!I4502/Installed_capacity_init!$H$2</f>
        <v>2.9970922975231514E-2</v>
      </c>
      <c r="J4502">
        <f>Adjusted_Series!J4502</f>
        <v>2187.2864187783398</v>
      </c>
      <c r="K4502">
        <f>Adjusted_Series!K4502</f>
        <v>36311.149702556701</v>
      </c>
    </row>
    <row r="4503" spans="1:11" x14ac:dyDescent="0.35">
      <c r="A4503">
        <v>2024</v>
      </c>
      <c r="B4503">
        <f>Representative_days!C4504</f>
        <v>2</v>
      </c>
      <c r="C4503">
        <f>Adjusted_Series!C4503</f>
        <v>0.30694700969531002</v>
      </c>
      <c r="D4503">
        <f>Adjusted_Series!D4503</f>
        <v>8.4433542045059498E-2</v>
      </c>
      <c r="E4503">
        <f>Adjusted_Series!E4503</f>
        <v>0.72749587710450503</v>
      </c>
      <c r="F4503">
        <f>Adjusted_Series!F4503</f>
        <v>1</v>
      </c>
      <c r="G4503">
        <f>Adjusted_Series!G4503</f>
        <v>1</v>
      </c>
      <c r="H4503">
        <f>Adjusted_Series!H4503</f>
        <v>1</v>
      </c>
      <c r="I4503">
        <f>Adjusted_Series!I4503/Installed_capacity_init!$H$2</f>
        <v>3.0582319512663009E-2</v>
      </c>
      <c r="J4503">
        <f>Adjusted_Series!J4503</f>
        <v>2223.5861855674098</v>
      </c>
      <c r="K4503">
        <f>Adjusted_Series!K4503</f>
        <v>37040.219099146103</v>
      </c>
    </row>
    <row r="4504" spans="1:11" x14ac:dyDescent="0.35">
      <c r="A4504">
        <v>2024</v>
      </c>
      <c r="B4504">
        <f>Representative_days!C4505</f>
        <v>2</v>
      </c>
      <c r="C4504">
        <f>Adjusted_Series!C4504</f>
        <v>0.25526691352237801</v>
      </c>
      <c r="D4504">
        <f>Adjusted_Series!D4504</f>
        <v>8.1367973542968097E-2</v>
      </c>
      <c r="E4504">
        <f>Adjusted_Series!E4504</f>
        <v>0.74458578980999901</v>
      </c>
      <c r="F4504">
        <f>Adjusted_Series!F4504</f>
        <v>1</v>
      </c>
      <c r="G4504">
        <f>Adjusted_Series!G4504</f>
        <v>1</v>
      </c>
      <c r="H4504">
        <f>Adjusted_Series!H4504</f>
        <v>1</v>
      </c>
      <c r="I4504">
        <f>Adjusted_Series!I4504/Installed_capacity_init!$H$2</f>
        <v>3.1106308572562129E-2</v>
      </c>
      <c r="J4504">
        <f>Adjusted_Series!J4504</f>
        <v>2255.9488503381303</v>
      </c>
      <c r="K4504">
        <f>Adjusted_Series!K4504</f>
        <v>36881.617814022698</v>
      </c>
    </row>
    <row r="4505" spans="1:11" x14ac:dyDescent="0.35">
      <c r="A4505">
        <v>2024</v>
      </c>
      <c r="B4505">
        <f>Representative_days!C4506</f>
        <v>2</v>
      </c>
      <c r="C4505">
        <f>Adjusted_Series!C4505</f>
        <v>0.186610478195848</v>
      </c>
      <c r="D4505">
        <f>Adjusted_Series!D4505</f>
        <v>8.0241878901911701E-2</v>
      </c>
      <c r="E4505">
        <f>Adjusted_Series!E4505</f>
        <v>0.75767300822070605</v>
      </c>
      <c r="F4505">
        <f>Adjusted_Series!F4505</f>
        <v>1</v>
      </c>
      <c r="G4505">
        <f>Adjusted_Series!G4505</f>
        <v>1</v>
      </c>
      <c r="H4505">
        <f>Adjusted_Series!H4505</f>
        <v>1</v>
      </c>
      <c r="I4505">
        <f>Adjusted_Series!I4505/Installed_capacity_init!$H$2</f>
        <v>3.1650162676047762E-2</v>
      </c>
      <c r="J4505">
        <f>Adjusted_Series!J4505</f>
        <v>2290.4600063672297</v>
      </c>
      <c r="K4505">
        <f>Adjusted_Series!K4505</f>
        <v>37114.849384234098</v>
      </c>
    </row>
    <row r="4506" spans="1:11" x14ac:dyDescent="0.35">
      <c r="A4506">
        <v>2024</v>
      </c>
      <c r="B4506">
        <f>Representative_days!C4507</f>
        <v>2</v>
      </c>
      <c r="C4506">
        <f>Adjusted_Series!C4506</f>
        <v>6.6663969482536403E-2</v>
      </c>
      <c r="D4506">
        <f>Adjusted_Series!D4506</f>
        <v>6.5987748150039702E-2</v>
      </c>
      <c r="E4506">
        <f>Adjusted_Series!E4506</f>
        <v>0.75966910725369796</v>
      </c>
      <c r="F4506">
        <f>Adjusted_Series!F4506</f>
        <v>1</v>
      </c>
      <c r="G4506">
        <f>Adjusted_Series!G4506</f>
        <v>1</v>
      </c>
      <c r="H4506">
        <f>Adjusted_Series!H4506</f>
        <v>1</v>
      </c>
      <c r="I4506">
        <f>Adjusted_Series!I4506/Installed_capacity_init!$H$2</f>
        <v>3.1158028535823647E-2</v>
      </c>
      <c r="J4506">
        <f>Adjusted_Series!J4506</f>
        <v>2261.2913768255098</v>
      </c>
      <c r="K4506">
        <f>Adjusted_Series!K4506</f>
        <v>38238.875374577197</v>
      </c>
    </row>
    <row r="4507" spans="1:11" x14ac:dyDescent="0.35">
      <c r="A4507">
        <v>2024</v>
      </c>
      <c r="B4507">
        <f>Representative_days!C4508</f>
        <v>2</v>
      </c>
      <c r="C4507">
        <f>Adjusted_Series!C4507</f>
        <v>2.6507002658933999E-3</v>
      </c>
      <c r="D4507">
        <f>Adjusted_Series!D4507</f>
        <v>5.5228070379879202E-2</v>
      </c>
      <c r="E4507">
        <f>Adjusted_Series!E4507</f>
        <v>0.75716196101832101</v>
      </c>
      <c r="F4507">
        <f>Adjusted_Series!F4507</f>
        <v>1</v>
      </c>
      <c r="G4507">
        <f>Adjusted_Series!G4507</f>
        <v>1</v>
      </c>
      <c r="H4507">
        <f>Adjusted_Series!H4507</f>
        <v>1</v>
      </c>
      <c r="I4507">
        <f>Adjusted_Series!I4507/Installed_capacity_init!$H$2</f>
        <v>3.0709324452899204E-2</v>
      </c>
      <c r="J4507">
        <f>Adjusted_Series!J4507</f>
        <v>2237.1847169862699</v>
      </c>
      <c r="K4507">
        <f>Adjusted_Series!K4507</f>
        <v>38756.664909101703</v>
      </c>
    </row>
    <row r="4508" spans="1:11" x14ac:dyDescent="0.35">
      <c r="A4508">
        <v>2024</v>
      </c>
      <c r="B4508">
        <f>Representative_days!C4509</f>
        <v>2</v>
      </c>
      <c r="C4508">
        <f>Adjusted_Series!C4508</f>
        <v>0</v>
      </c>
      <c r="D4508">
        <f>Adjusted_Series!D4508</f>
        <v>4.7980066920291699E-2</v>
      </c>
      <c r="E4508">
        <f>Adjusted_Series!E4508</f>
        <v>0.75505190682515899</v>
      </c>
      <c r="F4508">
        <f>Adjusted_Series!F4508</f>
        <v>1</v>
      </c>
      <c r="G4508">
        <f>Adjusted_Series!G4508</f>
        <v>1</v>
      </c>
      <c r="H4508">
        <f>Adjusted_Series!H4508</f>
        <v>1</v>
      </c>
      <c r="I4508">
        <f>Adjusted_Series!I4508/Installed_capacity_init!$H$2</f>
        <v>3.0216491289466515E-2</v>
      </c>
      <c r="J4508">
        <f>Adjusted_Series!J4508</f>
        <v>2211.2618007139199</v>
      </c>
      <c r="K4508">
        <f>Adjusted_Series!K4508</f>
        <v>38435.436875781503</v>
      </c>
    </row>
    <row r="4509" spans="1:11" x14ac:dyDescent="0.35">
      <c r="A4509">
        <v>2024</v>
      </c>
      <c r="B4509">
        <f>Representative_days!C4510</f>
        <v>2</v>
      </c>
      <c r="C4509">
        <f>Adjusted_Series!C4509</f>
        <v>0</v>
      </c>
      <c r="D4509">
        <f>Adjusted_Series!D4509</f>
        <v>4.8154556502270997E-2</v>
      </c>
      <c r="E4509">
        <f>Adjusted_Series!E4509</f>
        <v>0.75594803410121403</v>
      </c>
      <c r="F4509">
        <f>Adjusted_Series!F4509</f>
        <v>1</v>
      </c>
      <c r="G4509">
        <f>Adjusted_Series!G4509</f>
        <v>1</v>
      </c>
      <c r="H4509">
        <f>Adjusted_Series!H4509</f>
        <v>1</v>
      </c>
      <c r="I4509">
        <f>Adjusted_Series!I4509/Installed_capacity_init!$H$2</f>
        <v>2.9635680304841577E-2</v>
      </c>
      <c r="J4509">
        <f>Adjusted_Series!J4509</f>
        <v>2189.6021945428902</v>
      </c>
      <c r="K4509">
        <f>Adjusted_Series!K4509</f>
        <v>37076.399616066999</v>
      </c>
    </row>
    <row r="4510" spans="1:11" x14ac:dyDescent="0.35">
      <c r="A4510">
        <v>2024</v>
      </c>
      <c r="B4510">
        <f>Representative_days!C4511</f>
        <v>2</v>
      </c>
      <c r="C4510">
        <f>Adjusted_Series!C4510</f>
        <v>0</v>
      </c>
      <c r="D4510">
        <f>Adjusted_Series!D4510</f>
        <v>4.9597431896673101E-2</v>
      </c>
      <c r="E4510">
        <f>Adjusted_Series!E4510</f>
        <v>0.75962917592943702</v>
      </c>
      <c r="F4510">
        <f>Adjusted_Series!F4510</f>
        <v>1</v>
      </c>
      <c r="G4510">
        <f>Adjusted_Series!G4510</f>
        <v>1</v>
      </c>
      <c r="H4510">
        <f>Adjusted_Series!H4510</f>
        <v>1</v>
      </c>
      <c r="I4510">
        <f>Adjusted_Series!I4510/Installed_capacity_init!$H$2</f>
        <v>2.9223182628901161E-2</v>
      </c>
      <c r="J4510">
        <f>Adjusted_Series!J4510</f>
        <v>2177.3950587448599</v>
      </c>
      <c r="K4510">
        <f>Adjusted_Series!K4510</f>
        <v>35496.8512137492</v>
      </c>
    </row>
    <row r="4511" spans="1:11" x14ac:dyDescent="0.35">
      <c r="A4511">
        <v>2024</v>
      </c>
      <c r="B4511">
        <f>Representative_days!C4512</f>
        <v>2</v>
      </c>
      <c r="C4511">
        <f>Adjusted_Series!C4511</f>
        <v>0</v>
      </c>
      <c r="D4511">
        <f>Adjusted_Series!D4511</f>
        <v>5.2413437041661202E-2</v>
      </c>
      <c r="E4511">
        <f>Adjusted_Series!E4511</f>
        <v>0.75765193996360503</v>
      </c>
      <c r="F4511">
        <f>Adjusted_Series!F4511</f>
        <v>1</v>
      </c>
      <c r="G4511">
        <f>Adjusted_Series!G4511</f>
        <v>1</v>
      </c>
      <c r="H4511">
        <f>Adjusted_Series!H4511</f>
        <v>1</v>
      </c>
      <c r="I4511">
        <f>Adjusted_Series!I4511/Installed_capacity_init!$H$2</f>
        <v>2.8883822828699557E-2</v>
      </c>
      <c r="J4511">
        <f>Adjusted_Series!J4511</f>
        <v>2165.8443200476199</v>
      </c>
      <c r="K4511">
        <f>Adjusted_Series!K4511</f>
        <v>33539.632226518799</v>
      </c>
    </row>
    <row r="4512" spans="1:11" x14ac:dyDescent="0.35">
      <c r="A4512">
        <v>2024</v>
      </c>
      <c r="B4512">
        <f>Representative_days!C4513</f>
        <v>2</v>
      </c>
      <c r="C4512">
        <f>Adjusted_Series!C4512</f>
        <v>0</v>
      </c>
      <c r="D4512">
        <f>Adjusted_Series!D4512</f>
        <v>5.4063185010031801E-2</v>
      </c>
      <c r="E4512">
        <f>Adjusted_Series!E4512</f>
        <v>0.76278683418460302</v>
      </c>
      <c r="F4512">
        <f>Adjusted_Series!F4512</f>
        <v>1</v>
      </c>
      <c r="G4512">
        <f>Adjusted_Series!G4512</f>
        <v>1</v>
      </c>
      <c r="H4512">
        <f>Adjusted_Series!H4512</f>
        <v>1</v>
      </c>
      <c r="I4512">
        <f>Adjusted_Series!I4512/Installed_capacity_init!$H$2</f>
        <v>2.865102437855788E-2</v>
      </c>
      <c r="J4512">
        <f>Adjusted_Series!J4512</f>
        <v>2154.3679381594297</v>
      </c>
      <c r="K4512">
        <f>Adjusted_Series!K4512</f>
        <v>31223.647155667401</v>
      </c>
    </row>
    <row r="4513" spans="1:11" x14ac:dyDescent="0.35">
      <c r="A4513">
        <v>2024</v>
      </c>
      <c r="B4513">
        <f>Representative_days!C4514</f>
        <v>2</v>
      </c>
      <c r="C4513">
        <f>Adjusted_Series!C4513</f>
        <v>0</v>
      </c>
      <c r="D4513">
        <f>Adjusted_Series!D4513</f>
        <v>5.6709738774066501E-2</v>
      </c>
      <c r="E4513">
        <f>Adjusted_Series!E4513</f>
        <v>0.75874250182609304</v>
      </c>
      <c r="F4513">
        <f>Adjusted_Series!F4513</f>
        <v>1</v>
      </c>
      <c r="G4513">
        <f>Adjusted_Series!G4513</f>
        <v>1</v>
      </c>
      <c r="H4513">
        <f>Adjusted_Series!H4513</f>
        <v>1</v>
      </c>
      <c r="I4513">
        <f>Adjusted_Series!I4513/Installed_capacity_init!$H$2</f>
        <v>2.8400324996024736E-2</v>
      </c>
      <c r="J4513">
        <f>Adjusted_Series!J4513</f>
        <v>2145.3458729961799</v>
      </c>
      <c r="K4513">
        <f>Adjusted_Series!K4513</f>
        <v>29435.127091386901</v>
      </c>
    </row>
    <row r="4514" spans="1:11" x14ac:dyDescent="0.35">
      <c r="A4514">
        <v>2024</v>
      </c>
      <c r="B4514">
        <f>Representative_days!C4515</f>
        <v>2</v>
      </c>
      <c r="C4514">
        <f>Adjusted_Series!C4514</f>
        <v>0</v>
      </c>
      <c r="D4514">
        <f>Adjusted_Series!D4514</f>
        <v>0.182548817201343</v>
      </c>
      <c r="E4514">
        <f>Adjusted_Series!E4514</f>
        <v>0.69656126558209097</v>
      </c>
      <c r="F4514">
        <f>Adjusted_Series!F4514</f>
        <v>1</v>
      </c>
      <c r="G4514">
        <f>Adjusted_Series!G4514</f>
        <v>1</v>
      </c>
      <c r="H4514">
        <f>Adjusted_Series!H4514</f>
        <v>1</v>
      </c>
      <c r="I4514">
        <f>Adjusted_Series!I4514/Installed_capacity_init!$H$2</f>
        <v>3.9790261147690548E-2</v>
      </c>
      <c r="J4514">
        <f>Adjusted_Series!J4514</f>
        <v>2260.1988082682196</v>
      </c>
      <c r="K4514">
        <f>Adjusted_Series!K4514</f>
        <v>27057.497777958401</v>
      </c>
    </row>
    <row r="4515" spans="1:11" x14ac:dyDescent="0.35">
      <c r="A4515">
        <v>2024</v>
      </c>
      <c r="B4515">
        <f>Representative_days!C4516</f>
        <v>2</v>
      </c>
      <c r="C4515">
        <f>Adjusted_Series!C4515</f>
        <v>0</v>
      </c>
      <c r="D4515">
        <f>Adjusted_Series!D4515</f>
        <v>0.17847490430142501</v>
      </c>
      <c r="E4515">
        <f>Adjusted_Series!E4515</f>
        <v>0.69897314240675301</v>
      </c>
      <c r="F4515">
        <f>Adjusted_Series!F4515</f>
        <v>1</v>
      </c>
      <c r="G4515">
        <f>Adjusted_Series!G4515</f>
        <v>1</v>
      </c>
      <c r="H4515">
        <f>Adjusted_Series!H4515</f>
        <v>1</v>
      </c>
      <c r="I4515">
        <f>Adjusted_Series!I4515/Installed_capacity_init!$H$2</f>
        <v>4.0166742749024563E-2</v>
      </c>
      <c r="J4515">
        <f>Adjusted_Series!J4515</f>
        <v>2266.8744924386201</v>
      </c>
      <c r="K4515">
        <f>Adjusted_Series!K4515</f>
        <v>26964.1243744204</v>
      </c>
    </row>
    <row r="4516" spans="1:11" x14ac:dyDescent="0.35">
      <c r="A4516">
        <v>2024</v>
      </c>
      <c r="B4516">
        <f>Representative_days!C4517</f>
        <v>2</v>
      </c>
      <c r="C4516">
        <f>Adjusted_Series!C4516</f>
        <v>0</v>
      </c>
      <c r="D4516">
        <f>Adjusted_Series!D4516</f>
        <v>0.17767028489876999</v>
      </c>
      <c r="E4516">
        <f>Adjusted_Series!E4516</f>
        <v>0.69836842269216004</v>
      </c>
      <c r="F4516">
        <f>Adjusted_Series!F4516</f>
        <v>1</v>
      </c>
      <c r="G4516">
        <f>Adjusted_Series!G4516</f>
        <v>1</v>
      </c>
      <c r="H4516">
        <f>Adjusted_Series!H4516</f>
        <v>1</v>
      </c>
      <c r="I4516">
        <f>Adjusted_Series!I4516/Installed_capacity_init!$H$2</f>
        <v>3.9752354411748347E-2</v>
      </c>
      <c r="J4516">
        <f>Adjusted_Series!J4516</f>
        <v>2260.4942562648998</v>
      </c>
      <c r="K4516">
        <f>Adjusted_Series!K4516</f>
        <v>27207.361906734299</v>
      </c>
    </row>
    <row r="4517" spans="1:11" x14ac:dyDescent="0.35">
      <c r="A4517">
        <v>2024</v>
      </c>
      <c r="B4517">
        <f>Representative_days!C4518</f>
        <v>2</v>
      </c>
      <c r="C4517">
        <f>Adjusted_Series!C4517</f>
        <v>0</v>
      </c>
      <c r="D4517">
        <f>Adjusted_Series!D4517</f>
        <v>0.17944592804140999</v>
      </c>
      <c r="E4517">
        <f>Adjusted_Series!E4517</f>
        <v>0.69549892520529499</v>
      </c>
      <c r="F4517">
        <f>Adjusted_Series!F4517</f>
        <v>1</v>
      </c>
      <c r="G4517">
        <f>Adjusted_Series!G4517</f>
        <v>1</v>
      </c>
      <c r="H4517">
        <f>Adjusted_Series!H4517</f>
        <v>1</v>
      </c>
      <c r="I4517">
        <f>Adjusted_Series!I4517/Installed_capacity_init!$H$2</f>
        <v>3.9295378890292026E-2</v>
      </c>
      <c r="J4517">
        <f>Adjusted_Series!J4517</f>
        <v>2246.54507582514</v>
      </c>
      <c r="K4517">
        <f>Adjusted_Series!K4517</f>
        <v>27851.287574092999</v>
      </c>
    </row>
    <row r="4518" spans="1:11" x14ac:dyDescent="0.35">
      <c r="A4518">
        <v>2024</v>
      </c>
      <c r="B4518">
        <f>Representative_days!C4519</f>
        <v>2</v>
      </c>
      <c r="C4518">
        <f>Adjusted_Series!C4518</f>
        <v>0</v>
      </c>
      <c r="D4518">
        <f>Adjusted_Series!D4518</f>
        <v>0.176520418138815</v>
      </c>
      <c r="E4518">
        <f>Adjusted_Series!E4518</f>
        <v>0.69707570842483102</v>
      </c>
      <c r="F4518">
        <f>Adjusted_Series!F4518</f>
        <v>1</v>
      </c>
      <c r="G4518">
        <f>Adjusted_Series!G4518</f>
        <v>1</v>
      </c>
      <c r="H4518">
        <f>Adjusted_Series!H4518</f>
        <v>1</v>
      </c>
      <c r="I4518">
        <f>Adjusted_Series!I4518/Installed_capacity_init!$H$2</f>
        <v>4.1369851041651452E-2</v>
      </c>
      <c r="J4518">
        <f>Adjusted_Series!J4518</f>
        <v>2325.2741591481899</v>
      </c>
      <c r="K4518">
        <f>Adjusted_Series!K4518</f>
        <v>29003.935547351197</v>
      </c>
    </row>
    <row r="4519" spans="1:11" x14ac:dyDescent="0.35">
      <c r="A4519">
        <v>2024</v>
      </c>
      <c r="B4519">
        <f>Representative_days!C4520</f>
        <v>2</v>
      </c>
      <c r="C4519">
        <f>Adjusted_Series!C4519</f>
        <v>4.35642762459151E-3</v>
      </c>
      <c r="D4519">
        <f>Adjusted_Series!D4519</f>
        <v>0.17664711629399399</v>
      </c>
      <c r="E4519">
        <f>Adjusted_Series!E4519</f>
        <v>0.69454052223576002</v>
      </c>
      <c r="F4519">
        <f>Adjusted_Series!F4519</f>
        <v>1</v>
      </c>
      <c r="G4519">
        <f>Adjusted_Series!G4519</f>
        <v>1</v>
      </c>
      <c r="H4519">
        <f>Adjusted_Series!H4519</f>
        <v>1</v>
      </c>
      <c r="I4519">
        <f>Adjusted_Series!I4519/Installed_capacity_init!$H$2</f>
        <v>4.3099061875282424E-2</v>
      </c>
      <c r="J4519">
        <f>Adjusted_Series!J4519</f>
        <v>2376.7588556697897</v>
      </c>
      <c r="K4519">
        <f>Adjusted_Series!K4519</f>
        <v>31344.038454874099</v>
      </c>
    </row>
    <row r="4520" spans="1:11" x14ac:dyDescent="0.35">
      <c r="A4520">
        <v>2024</v>
      </c>
      <c r="B4520">
        <f>Representative_days!C4521</f>
        <v>2</v>
      </c>
      <c r="C4520">
        <f>Adjusted_Series!C4520</f>
        <v>0.14472721048843101</v>
      </c>
      <c r="D4520">
        <f>Adjusted_Series!D4520</f>
        <v>0.18020956418666401</v>
      </c>
      <c r="E4520">
        <f>Adjusted_Series!E4520</f>
        <v>0.68946489015391998</v>
      </c>
      <c r="F4520">
        <f>Adjusted_Series!F4520</f>
        <v>1</v>
      </c>
      <c r="G4520">
        <f>Adjusted_Series!G4520</f>
        <v>1</v>
      </c>
      <c r="H4520">
        <f>Adjusted_Series!H4520</f>
        <v>1</v>
      </c>
      <c r="I4520">
        <f>Adjusted_Series!I4520/Installed_capacity_init!$H$2</f>
        <v>4.4761639852084228E-2</v>
      </c>
      <c r="J4520">
        <f>Adjusted_Series!J4520</f>
        <v>2430.4933548990298</v>
      </c>
      <c r="K4520">
        <f>Adjusted_Series!K4520</f>
        <v>33797.624542996797</v>
      </c>
    </row>
    <row r="4521" spans="1:11" x14ac:dyDescent="0.35">
      <c r="A4521">
        <v>2024</v>
      </c>
      <c r="B4521">
        <f>Representative_days!C4522</f>
        <v>2</v>
      </c>
      <c r="C4521">
        <f>Adjusted_Series!C4521</f>
        <v>0.28098085368743297</v>
      </c>
      <c r="D4521">
        <f>Adjusted_Series!D4521</f>
        <v>0.21793137109553901</v>
      </c>
      <c r="E4521">
        <f>Adjusted_Series!E4521</f>
        <v>0.68796913114907599</v>
      </c>
      <c r="F4521">
        <f>Adjusted_Series!F4521</f>
        <v>1</v>
      </c>
      <c r="G4521">
        <f>Adjusted_Series!G4521</f>
        <v>1</v>
      </c>
      <c r="H4521">
        <f>Adjusted_Series!H4521</f>
        <v>1</v>
      </c>
      <c r="I4521">
        <f>Adjusted_Series!I4521/Installed_capacity_init!$H$2</f>
        <v>4.6610522511719113E-2</v>
      </c>
      <c r="J4521">
        <f>Adjusted_Series!J4521</f>
        <v>2494.69859014547</v>
      </c>
      <c r="K4521">
        <f>Adjusted_Series!K4521</f>
        <v>35522.280663641701</v>
      </c>
    </row>
    <row r="4522" spans="1:11" x14ac:dyDescent="0.35">
      <c r="A4522">
        <v>2024</v>
      </c>
      <c r="B4522">
        <f>Representative_days!C4523</f>
        <v>2</v>
      </c>
      <c r="C4522">
        <f>Adjusted_Series!C4522</f>
        <v>0.37742723957190599</v>
      </c>
      <c r="D4522">
        <f>Adjusted_Series!D4522</f>
        <v>0.26540767390140602</v>
      </c>
      <c r="E4522">
        <f>Adjusted_Series!E4522</f>
        <v>0.68425801391104202</v>
      </c>
      <c r="F4522">
        <f>Adjusted_Series!F4522</f>
        <v>1</v>
      </c>
      <c r="G4522">
        <f>Adjusted_Series!G4522</f>
        <v>1</v>
      </c>
      <c r="H4522">
        <f>Adjusted_Series!H4522</f>
        <v>1</v>
      </c>
      <c r="I4522">
        <f>Adjusted_Series!I4522/Installed_capacity_init!$H$2</f>
        <v>4.8882002754856796E-2</v>
      </c>
      <c r="J4522">
        <f>Adjusted_Series!J4522</f>
        <v>2573.6012247040699</v>
      </c>
      <c r="K4522">
        <f>Adjusted_Series!K4522</f>
        <v>36427.290853300598</v>
      </c>
    </row>
    <row r="4523" spans="1:11" x14ac:dyDescent="0.35">
      <c r="A4523">
        <v>2024</v>
      </c>
      <c r="B4523">
        <f>Representative_days!C4524</f>
        <v>2</v>
      </c>
      <c r="C4523">
        <f>Adjusted_Series!C4523</f>
        <v>0.44217689630927698</v>
      </c>
      <c r="D4523">
        <f>Adjusted_Series!D4523</f>
        <v>0.32037915005117201</v>
      </c>
      <c r="E4523">
        <f>Adjusted_Series!E4523</f>
        <v>0.67669330205428102</v>
      </c>
      <c r="F4523">
        <f>Adjusted_Series!F4523</f>
        <v>1</v>
      </c>
      <c r="G4523">
        <f>Adjusted_Series!G4523</f>
        <v>1</v>
      </c>
      <c r="H4523">
        <f>Adjusted_Series!H4523</f>
        <v>1</v>
      </c>
      <c r="I4523">
        <f>Adjusted_Series!I4523/Installed_capacity_init!$H$2</f>
        <v>5.1155195941225313E-2</v>
      </c>
      <c r="J4523">
        <f>Adjusted_Series!J4523</f>
        <v>2660.4952301420799</v>
      </c>
      <c r="K4523">
        <f>Adjusted_Series!K4523</f>
        <v>36503.523302004003</v>
      </c>
    </row>
    <row r="4524" spans="1:11" x14ac:dyDescent="0.35">
      <c r="A4524">
        <v>2024</v>
      </c>
      <c r="B4524">
        <f>Representative_days!C4525</f>
        <v>2</v>
      </c>
      <c r="C4524">
        <f>Adjusted_Series!C4524</f>
        <v>0.51230551113735501</v>
      </c>
      <c r="D4524">
        <f>Adjusted_Series!D4524</f>
        <v>0.33857900221369902</v>
      </c>
      <c r="E4524">
        <f>Adjusted_Series!E4524</f>
        <v>0.68066362177650397</v>
      </c>
      <c r="F4524">
        <f>Adjusted_Series!F4524</f>
        <v>1</v>
      </c>
      <c r="G4524">
        <f>Adjusted_Series!G4524</f>
        <v>1</v>
      </c>
      <c r="H4524">
        <f>Adjusted_Series!H4524</f>
        <v>1</v>
      </c>
      <c r="I4524">
        <f>Adjusted_Series!I4524/Installed_capacity_init!$H$2</f>
        <v>5.3962385144572668E-2</v>
      </c>
      <c r="J4524">
        <f>Adjusted_Series!J4524</f>
        <v>2757.35214729269</v>
      </c>
      <c r="K4524">
        <f>Adjusted_Series!K4524</f>
        <v>36209.142497692701</v>
      </c>
    </row>
    <row r="4525" spans="1:11" x14ac:dyDescent="0.35">
      <c r="A4525">
        <v>2024</v>
      </c>
      <c r="B4525">
        <f>Representative_days!C4526</f>
        <v>2</v>
      </c>
      <c r="C4525">
        <f>Adjusted_Series!C4525</f>
        <v>0.52042085637479596</v>
      </c>
      <c r="D4525">
        <f>Adjusted_Series!D4525</f>
        <v>0.36061481966707498</v>
      </c>
      <c r="E4525">
        <f>Adjusted_Series!E4525</f>
        <v>0.68338965543085195</v>
      </c>
      <c r="F4525">
        <f>Adjusted_Series!F4525</f>
        <v>1</v>
      </c>
      <c r="G4525">
        <f>Adjusted_Series!G4525</f>
        <v>1</v>
      </c>
      <c r="H4525">
        <f>Adjusted_Series!H4525</f>
        <v>1</v>
      </c>
      <c r="I4525">
        <f>Adjusted_Series!I4525/Installed_capacity_init!$H$2</f>
        <v>5.6797691884947224E-2</v>
      </c>
      <c r="J4525">
        <f>Adjusted_Series!J4525</f>
        <v>2868.0581403025299</v>
      </c>
      <c r="K4525">
        <f>Adjusted_Series!K4525</f>
        <v>35670.645393536499</v>
      </c>
    </row>
    <row r="4526" spans="1:11" x14ac:dyDescent="0.35">
      <c r="A4526">
        <v>2024</v>
      </c>
      <c r="B4526">
        <f>Representative_days!C4527</f>
        <v>2</v>
      </c>
      <c r="C4526">
        <f>Adjusted_Series!C4526</f>
        <v>0.46964296904450398</v>
      </c>
      <c r="D4526">
        <f>Adjusted_Series!D4526</f>
        <v>0.385478911972509</v>
      </c>
      <c r="E4526">
        <f>Adjusted_Series!E4526</f>
        <v>0.68284927361208003</v>
      </c>
      <c r="F4526">
        <f>Adjusted_Series!F4526</f>
        <v>1</v>
      </c>
      <c r="G4526">
        <f>Adjusted_Series!G4526</f>
        <v>1</v>
      </c>
      <c r="H4526">
        <f>Adjusted_Series!H4526</f>
        <v>1</v>
      </c>
      <c r="I4526">
        <f>Adjusted_Series!I4526/Installed_capacity_init!$H$2</f>
        <v>5.9603702297249532E-2</v>
      </c>
      <c r="J4526">
        <f>Adjusted_Series!J4526</f>
        <v>2981.06115693323</v>
      </c>
      <c r="K4526">
        <f>Adjusted_Series!K4526</f>
        <v>35347.725626075997</v>
      </c>
    </row>
    <row r="4527" spans="1:11" x14ac:dyDescent="0.35">
      <c r="A4527">
        <v>2024</v>
      </c>
      <c r="B4527">
        <f>Representative_days!C4528</f>
        <v>2</v>
      </c>
      <c r="C4527">
        <f>Adjusted_Series!C4527</f>
        <v>0.42783686676155702</v>
      </c>
      <c r="D4527">
        <f>Adjusted_Series!D4527</f>
        <v>0.37365322615165197</v>
      </c>
      <c r="E4527">
        <f>Adjusted_Series!E4527</f>
        <v>0.69081799697161805</v>
      </c>
      <c r="F4527">
        <f>Adjusted_Series!F4527</f>
        <v>1</v>
      </c>
      <c r="G4527">
        <f>Adjusted_Series!G4527</f>
        <v>1</v>
      </c>
      <c r="H4527">
        <f>Adjusted_Series!H4527</f>
        <v>1</v>
      </c>
      <c r="I4527">
        <f>Adjusted_Series!I4527/Installed_capacity_init!$H$2</f>
        <v>6.130845152842411E-2</v>
      </c>
      <c r="J4527">
        <f>Adjusted_Series!J4527</f>
        <v>3050.2570532099298</v>
      </c>
      <c r="K4527">
        <f>Adjusted_Series!K4527</f>
        <v>35593.584937054096</v>
      </c>
    </row>
    <row r="4528" spans="1:11" x14ac:dyDescent="0.35">
      <c r="A4528">
        <v>2024</v>
      </c>
      <c r="B4528">
        <f>Representative_days!C4529</f>
        <v>2</v>
      </c>
      <c r="C4528">
        <f>Adjusted_Series!C4528</f>
        <v>0.349470070968807</v>
      </c>
      <c r="D4528">
        <f>Adjusted_Series!D4528</f>
        <v>0.36439144884386099</v>
      </c>
      <c r="E4528">
        <f>Adjusted_Series!E4528</f>
        <v>0.69698344825792902</v>
      </c>
      <c r="F4528">
        <f>Adjusted_Series!F4528</f>
        <v>1</v>
      </c>
      <c r="G4528">
        <f>Adjusted_Series!G4528</f>
        <v>1</v>
      </c>
      <c r="H4528">
        <f>Adjusted_Series!H4528</f>
        <v>1</v>
      </c>
      <c r="I4528">
        <f>Adjusted_Series!I4528/Installed_capacity_init!$H$2</f>
        <v>6.3301072472605649E-2</v>
      </c>
      <c r="J4528">
        <f>Adjusted_Series!J4528</f>
        <v>3105.2589041530896</v>
      </c>
      <c r="K4528">
        <f>Adjusted_Series!K4528</f>
        <v>35359.146249929203</v>
      </c>
    </row>
    <row r="4529" spans="1:11" x14ac:dyDescent="0.35">
      <c r="A4529">
        <v>2024</v>
      </c>
      <c r="B4529">
        <f>Representative_days!C4530</f>
        <v>2</v>
      </c>
      <c r="C4529">
        <f>Adjusted_Series!C4529</f>
        <v>0.22804313483887301</v>
      </c>
      <c r="D4529">
        <f>Adjusted_Series!D4529</f>
        <v>0.35899075887728499</v>
      </c>
      <c r="E4529">
        <f>Adjusted_Series!E4529</f>
        <v>0.69977588511823796</v>
      </c>
      <c r="F4529">
        <f>Adjusted_Series!F4529</f>
        <v>1</v>
      </c>
      <c r="G4529">
        <f>Adjusted_Series!G4529</f>
        <v>1</v>
      </c>
      <c r="H4529">
        <f>Adjusted_Series!H4529</f>
        <v>1</v>
      </c>
      <c r="I4529">
        <f>Adjusted_Series!I4529/Installed_capacity_init!$H$2</f>
        <v>6.5317558615345828E-2</v>
      </c>
      <c r="J4529">
        <f>Adjusted_Series!J4529</f>
        <v>3165.2653415855298</v>
      </c>
      <c r="K4529">
        <f>Adjusted_Series!K4529</f>
        <v>34655.688209859298</v>
      </c>
    </row>
    <row r="4530" spans="1:11" x14ac:dyDescent="0.35">
      <c r="A4530">
        <v>2024</v>
      </c>
      <c r="B4530">
        <f>Representative_days!C4531</f>
        <v>2</v>
      </c>
      <c r="C4530">
        <f>Adjusted_Series!C4530</f>
        <v>0.103567663204507</v>
      </c>
      <c r="D4530">
        <f>Adjusted_Series!D4530</f>
        <v>0.305830196431498</v>
      </c>
      <c r="E4530">
        <f>Adjusted_Series!E4530</f>
        <v>0.705732796617351</v>
      </c>
      <c r="F4530">
        <f>Adjusted_Series!F4530</f>
        <v>1</v>
      </c>
      <c r="G4530">
        <f>Adjusted_Series!G4530</f>
        <v>1</v>
      </c>
      <c r="H4530">
        <f>Adjusted_Series!H4530</f>
        <v>1</v>
      </c>
      <c r="I4530">
        <f>Adjusted_Series!I4530/Installed_capacity_init!$H$2</f>
        <v>6.0209720931087708E-2</v>
      </c>
      <c r="J4530">
        <f>Adjusted_Series!J4530</f>
        <v>2974.0477969010399</v>
      </c>
      <c r="K4530">
        <f>Adjusted_Series!K4530</f>
        <v>34707.0449778205</v>
      </c>
    </row>
    <row r="4531" spans="1:11" x14ac:dyDescent="0.35">
      <c r="A4531">
        <v>2024</v>
      </c>
      <c r="B4531">
        <f>Representative_days!C4532</f>
        <v>2</v>
      </c>
      <c r="C4531">
        <f>Adjusted_Series!C4531</f>
        <v>1.47339746964932E-2</v>
      </c>
      <c r="D4531">
        <f>Adjusted_Series!D4531</f>
        <v>0.25870492072185303</v>
      </c>
      <c r="E4531">
        <f>Adjusted_Series!E4531</f>
        <v>0.70892502699541704</v>
      </c>
      <c r="F4531">
        <f>Adjusted_Series!F4531</f>
        <v>1</v>
      </c>
      <c r="G4531">
        <f>Adjusted_Series!G4531</f>
        <v>1</v>
      </c>
      <c r="H4531">
        <f>Adjusted_Series!H4531</f>
        <v>1</v>
      </c>
      <c r="I4531">
        <f>Adjusted_Series!I4531/Installed_capacity_init!$H$2</f>
        <v>5.5359143764244272E-2</v>
      </c>
      <c r="J4531">
        <f>Adjusted_Series!J4531</f>
        <v>2798.5343117707703</v>
      </c>
      <c r="K4531">
        <f>Adjusted_Series!K4531</f>
        <v>35438.317535407397</v>
      </c>
    </row>
    <row r="4532" spans="1:11" x14ac:dyDescent="0.35">
      <c r="A4532">
        <v>2024</v>
      </c>
      <c r="B4532">
        <f>Representative_days!C4533</f>
        <v>2</v>
      </c>
      <c r="C4532">
        <f>Adjusted_Series!C4532</f>
        <v>2.4340651446807198E-7</v>
      </c>
      <c r="D4532">
        <f>Adjusted_Series!D4532</f>
        <v>0.21822101317492401</v>
      </c>
      <c r="E4532">
        <f>Adjusted_Series!E4532</f>
        <v>0.70618533088132796</v>
      </c>
      <c r="F4532">
        <f>Adjusted_Series!F4532</f>
        <v>1</v>
      </c>
      <c r="G4532">
        <f>Adjusted_Series!G4532</f>
        <v>1</v>
      </c>
      <c r="H4532">
        <f>Adjusted_Series!H4532</f>
        <v>1</v>
      </c>
      <c r="I4532">
        <f>Adjusted_Series!I4532/Installed_capacity_init!$H$2</f>
        <v>5.0542662003907612E-2</v>
      </c>
      <c r="J4532">
        <f>Adjusted_Series!J4532</f>
        <v>2625.9060829344799</v>
      </c>
      <c r="K4532">
        <f>Adjusted_Series!K4532</f>
        <v>36016.656970134602</v>
      </c>
    </row>
    <row r="4533" spans="1:11" x14ac:dyDescent="0.35">
      <c r="A4533">
        <v>2024</v>
      </c>
      <c r="B4533">
        <f>Representative_days!C4534</f>
        <v>2</v>
      </c>
      <c r="C4533">
        <f>Adjusted_Series!C4533</f>
        <v>0</v>
      </c>
      <c r="D4533">
        <f>Adjusted_Series!D4533</f>
        <v>0.20444520957530801</v>
      </c>
      <c r="E4533">
        <f>Adjusted_Series!E4533</f>
        <v>0.70851306599410402</v>
      </c>
      <c r="F4533">
        <f>Adjusted_Series!F4533</f>
        <v>1</v>
      </c>
      <c r="G4533">
        <f>Adjusted_Series!G4533</f>
        <v>1</v>
      </c>
      <c r="H4533">
        <f>Adjusted_Series!H4533</f>
        <v>1</v>
      </c>
      <c r="I4533">
        <f>Adjusted_Series!I4533/Installed_capacity_init!$H$2</f>
        <v>4.6282360447737043E-2</v>
      </c>
      <c r="J4533">
        <f>Adjusted_Series!J4533</f>
        <v>2472.7938643519296</v>
      </c>
      <c r="K4533">
        <f>Adjusted_Series!K4533</f>
        <v>34664.188870493403</v>
      </c>
    </row>
    <row r="4534" spans="1:11" x14ac:dyDescent="0.35">
      <c r="A4534">
        <v>2024</v>
      </c>
      <c r="B4534">
        <f>Representative_days!C4535</f>
        <v>2</v>
      </c>
      <c r="C4534">
        <f>Adjusted_Series!C4534</f>
        <v>0</v>
      </c>
      <c r="D4534">
        <f>Adjusted_Series!D4534</f>
        <v>0.19514537766117299</v>
      </c>
      <c r="E4534">
        <f>Adjusted_Series!E4534</f>
        <v>0.70882559229755404</v>
      </c>
      <c r="F4534">
        <f>Adjusted_Series!F4534</f>
        <v>1</v>
      </c>
      <c r="G4534">
        <f>Adjusted_Series!G4534</f>
        <v>1</v>
      </c>
      <c r="H4534">
        <f>Adjusted_Series!H4534</f>
        <v>1</v>
      </c>
      <c r="I4534">
        <f>Adjusted_Series!I4534/Installed_capacity_init!$H$2</f>
        <v>4.2050457145730157E-2</v>
      </c>
      <c r="J4534">
        <f>Adjusted_Series!J4534</f>
        <v>2330.5892081133097</v>
      </c>
      <c r="K4534">
        <f>Adjusted_Series!K4534</f>
        <v>32819.0017398325</v>
      </c>
    </row>
    <row r="4535" spans="1:11" x14ac:dyDescent="0.35">
      <c r="A4535">
        <v>2024</v>
      </c>
      <c r="B4535">
        <f>Representative_days!C4536</f>
        <v>2</v>
      </c>
      <c r="C4535">
        <f>Adjusted_Series!C4535</f>
        <v>0</v>
      </c>
      <c r="D4535">
        <f>Adjusted_Series!D4535</f>
        <v>0.19070020345451599</v>
      </c>
      <c r="E4535">
        <f>Adjusted_Series!E4535</f>
        <v>0.70476369824087903</v>
      </c>
      <c r="F4535">
        <f>Adjusted_Series!F4535</f>
        <v>1</v>
      </c>
      <c r="G4535">
        <f>Adjusted_Series!G4535</f>
        <v>1</v>
      </c>
      <c r="H4535">
        <f>Adjusted_Series!H4535</f>
        <v>1</v>
      </c>
      <c r="I4535">
        <f>Adjusted_Series!I4535/Installed_capacity_init!$H$2</f>
        <v>3.783752164107989E-2</v>
      </c>
      <c r="J4535">
        <f>Adjusted_Series!J4535</f>
        <v>2182.3158908287401</v>
      </c>
      <c r="K4535">
        <f>Adjusted_Series!K4535</f>
        <v>30723.561336949002</v>
      </c>
    </row>
    <row r="4536" spans="1:11" x14ac:dyDescent="0.35">
      <c r="A4536">
        <v>2024</v>
      </c>
      <c r="B4536">
        <f>Representative_days!C4537</f>
        <v>2</v>
      </c>
      <c r="C4536">
        <f>Adjusted_Series!C4536</f>
        <v>0</v>
      </c>
      <c r="D4536">
        <f>Adjusted_Series!D4536</f>
        <v>0.188534300215562</v>
      </c>
      <c r="E4536">
        <f>Adjusted_Series!E4536</f>
        <v>0.706675541631822</v>
      </c>
      <c r="F4536">
        <f>Adjusted_Series!F4536</f>
        <v>1</v>
      </c>
      <c r="G4536">
        <f>Adjusted_Series!G4536</f>
        <v>1</v>
      </c>
      <c r="H4536">
        <f>Adjusted_Series!H4536</f>
        <v>1</v>
      </c>
      <c r="I4536">
        <f>Adjusted_Series!I4536/Installed_capacity_init!$H$2</f>
        <v>3.7429201352527447E-2</v>
      </c>
      <c r="J4536">
        <f>Adjusted_Series!J4536</f>
        <v>2171.43166358189</v>
      </c>
      <c r="K4536">
        <f>Adjusted_Series!K4536</f>
        <v>28631.042428789398</v>
      </c>
    </row>
    <row r="4537" spans="1:11" x14ac:dyDescent="0.35">
      <c r="A4537">
        <v>2024</v>
      </c>
      <c r="B4537">
        <f>Representative_days!C4538</f>
        <v>2</v>
      </c>
      <c r="C4537">
        <f>Adjusted_Series!C4537</f>
        <v>0</v>
      </c>
      <c r="D4537">
        <f>Adjusted_Series!D4537</f>
        <v>0.19014451267574201</v>
      </c>
      <c r="E4537">
        <f>Adjusted_Series!E4537</f>
        <v>0.70610318785915704</v>
      </c>
      <c r="F4537">
        <f>Adjusted_Series!F4537</f>
        <v>1</v>
      </c>
      <c r="G4537">
        <f>Adjusted_Series!G4537</f>
        <v>1</v>
      </c>
      <c r="H4537">
        <f>Adjusted_Series!H4537</f>
        <v>1</v>
      </c>
      <c r="I4537">
        <f>Adjusted_Series!I4537/Installed_capacity_init!$H$2</f>
        <v>3.7066673533764999E-2</v>
      </c>
      <c r="J4537">
        <f>Adjusted_Series!J4537</f>
        <v>2157.36525046525</v>
      </c>
      <c r="K4537">
        <f>Adjusted_Series!K4537</f>
        <v>27459.581388889899</v>
      </c>
    </row>
    <row r="4538" spans="1:11" x14ac:dyDescent="0.35">
      <c r="A4538">
        <v>2024</v>
      </c>
      <c r="B4538">
        <f>Representative_days!C4539</f>
        <v>2</v>
      </c>
      <c r="C4538">
        <f>Adjusted_Series!C4538</f>
        <v>0</v>
      </c>
      <c r="D4538">
        <f>Adjusted_Series!D4538</f>
        <v>0.14196140300000001</v>
      </c>
      <c r="E4538">
        <f>Adjusted_Series!E4538</f>
        <v>0.63373448899999996</v>
      </c>
      <c r="F4538">
        <f>Adjusted_Series!F4538</f>
        <v>1</v>
      </c>
      <c r="G4538">
        <f>Adjusted_Series!G4538</f>
        <v>1</v>
      </c>
      <c r="H4538">
        <f>Adjusted_Series!H4538</f>
        <v>1</v>
      </c>
      <c r="I4538">
        <f>Adjusted_Series!I4538/Installed_capacity_init!$H$2</f>
        <v>6.8162767040625544E-2</v>
      </c>
      <c r="J4538">
        <f>Adjusted_Series!J4538</f>
        <v>4677.6408750000001</v>
      </c>
      <c r="K4538">
        <f>Adjusted_Series!K4538</f>
        <v>30808.741979999999</v>
      </c>
    </row>
    <row r="4539" spans="1:11" x14ac:dyDescent="0.35">
      <c r="A4539">
        <v>2024</v>
      </c>
      <c r="B4539">
        <f>Representative_days!C4540</f>
        <v>2</v>
      </c>
      <c r="C4539">
        <f>Adjusted_Series!C4539</f>
        <v>0</v>
      </c>
      <c r="D4539">
        <f>Adjusted_Series!D4539</f>
        <v>0.13733245199999999</v>
      </c>
      <c r="E4539">
        <f>Adjusted_Series!E4539</f>
        <v>0.65219823300000002</v>
      </c>
      <c r="F4539">
        <f>Adjusted_Series!F4539</f>
        <v>1</v>
      </c>
      <c r="G4539">
        <f>Adjusted_Series!G4539</f>
        <v>1</v>
      </c>
      <c r="H4539">
        <f>Adjusted_Series!H4539</f>
        <v>1</v>
      </c>
      <c r="I4539">
        <f>Adjusted_Series!I4539/Installed_capacity_init!$H$2</f>
        <v>6.9811050654428011E-2</v>
      </c>
      <c r="J4539">
        <f>Adjusted_Series!J4539</f>
        <v>4726.4804079999994</v>
      </c>
      <c r="K4539">
        <f>Adjusted_Series!K4539</f>
        <v>29832.685010000001</v>
      </c>
    </row>
    <row r="4540" spans="1:11" x14ac:dyDescent="0.35">
      <c r="A4540">
        <v>2024</v>
      </c>
      <c r="B4540">
        <f>Representative_days!C4541</f>
        <v>2</v>
      </c>
      <c r="C4540">
        <f>Adjusted_Series!C4540</f>
        <v>0</v>
      </c>
      <c r="D4540">
        <f>Adjusted_Series!D4540</f>
        <v>0.133620768</v>
      </c>
      <c r="E4540">
        <f>Adjusted_Series!E4540</f>
        <v>0.66323906399999999</v>
      </c>
      <c r="F4540">
        <f>Adjusted_Series!F4540</f>
        <v>1</v>
      </c>
      <c r="G4540">
        <f>Adjusted_Series!G4540</f>
        <v>1</v>
      </c>
      <c r="H4540">
        <f>Adjusted_Series!H4540</f>
        <v>1</v>
      </c>
      <c r="I4540">
        <f>Adjusted_Series!I4540/Installed_capacity_init!$H$2</f>
        <v>6.9898598589155189E-2</v>
      </c>
      <c r="J4540">
        <f>Adjusted_Series!J4540</f>
        <v>4748.0809449999997</v>
      </c>
      <c r="K4540">
        <f>Adjusted_Series!K4540</f>
        <v>29057.282630000002</v>
      </c>
    </row>
    <row r="4541" spans="1:11" x14ac:dyDescent="0.35">
      <c r="A4541">
        <v>2024</v>
      </c>
      <c r="B4541">
        <f>Representative_days!C4542</f>
        <v>2</v>
      </c>
      <c r="C4541">
        <f>Adjusted_Series!C4541</f>
        <v>0</v>
      </c>
      <c r="D4541">
        <f>Adjusted_Series!D4541</f>
        <v>0.13078331700000001</v>
      </c>
      <c r="E4541">
        <f>Adjusted_Series!E4541</f>
        <v>0.66880203599999999</v>
      </c>
      <c r="F4541">
        <f>Adjusted_Series!F4541</f>
        <v>1</v>
      </c>
      <c r="G4541">
        <f>Adjusted_Series!G4541</f>
        <v>1</v>
      </c>
      <c r="H4541">
        <f>Adjusted_Series!H4541</f>
        <v>1</v>
      </c>
      <c r="I4541">
        <f>Adjusted_Series!I4541/Installed_capacity_init!$H$2</f>
        <v>6.9849513173550912E-2</v>
      </c>
      <c r="J4541">
        <f>Adjusted_Series!J4541</f>
        <v>4751.9243969999998</v>
      </c>
      <c r="K4541">
        <f>Adjusted_Series!K4541</f>
        <v>28580.190699999999</v>
      </c>
    </row>
    <row r="4542" spans="1:11" x14ac:dyDescent="0.35">
      <c r="A4542">
        <v>2024</v>
      </c>
      <c r="B4542">
        <f>Representative_days!C4543</f>
        <v>2</v>
      </c>
      <c r="C4542">
        <f>Adjusted_Series!C4542</f>
        <v>0</v>
      </c>
      <c r="D4542">
        <f>Adjusted_Series!D4542</f>
        <v>0.11775086</v>
      </c>
      <c r="E4542">
        <f>Adjusted_Series!E4542</f>
        <v>0.68486530300000004</v>
      </c>
      <c r="F4542">
        <f>Adjusted_Series!F4542</f>
        <v>1</v>
      </c>
      <c r="G4542">
        <f>Adjusted_Series!G4542</f>
        <v>1</v>
      </c>
      <c r="H4542">
        <f>Adjusted_Series!H4542</f>
        <v>1</v>
      </c>
      <c r="I4542">
        <f>Adjusted_Series!I4542/Installed_capacity_init!$H$2</f>
        <v>7.9704881693013763E-2</v>
      </c>
      <c r="J4542">
        <f>Adjusted_Series!J4542</f>
        <v>5124.5818259999996</v>
      </c>
      <c r="K4542">
        <f>Adjusted_Series!K4542</f>
        <v>32687.696880000003</v>
      </c>
    </row>
    <row r="4543" spans="1:11" x14ac:dyDescent="0.35">
      <c r="A4543">
        <v>2024</v>
      </c>
      <c r="B4543">
        <f>Representative_days!C4544</f>
        <v>2</v>
      </c>
      <c r="C4543">
        <f>Adjusted_Series!C4543</f>
        <v>0</v>
      </c>
      <c r="D4543">
        <f>Adjusted_Series!D4543</f>
        <v>0.10606813599999999</v>
      </c>
      <c r="E4543">
        <f>Adjusted_Series!E4543</f>
        <v>0.67839675200000005</v>
      </c>
      <c r="F4543">
        <f>Adjusted_Series!F4543</f>
        <v>1</v>
      </c>
      <c r="G4543">
        <f>Adjusted_Series!G4543</f>
        <v>1</v>
      </c>
      <c r="H4543">
        <f>Adjusted_Series!H4543</f>
        <v>1</v>
      </c>
      <c r="I4543">
        <f>Adjusted_Series!I4543/Installed_capacity_init!$H$2</f>
        <v>8.8893169386367515E-2</v>
      </c>
      <c r="J4543">
        <f>Adjusted_Series!J4543</f>
        <v>5444.7288289999997</v>
      </c>
      <c r="K4543">
        <f>Adjusted_Series!K4543</f>
        <v>44682.035029999999</v>
      </c>
    </row>
    <row r="4544" spans="1:11" x14ac:dyDescent="0.35">
      <c r="A4544">
        <v>2024</v>
      </c>
      <c r="B4544">
        <f>Representative_days!C4545</f>
        <v>2</v>
      </c>
      <c r="C4544">
        <f>Adjusted_Series!C4544</f>
        <v>0.14095738599999999</v>
      </c>
      <c r="D4544">
        <f>Adjusted_Series!D4544</f>
        <v>9.5660100999999997E-2</v>
      </c>
      <c r="E4544">
        <f>Adjusted_Series!E4544</f>
        <v>0.67199961500000005</v>
      </c>
      <c r="F4544">
        <f>Adjusted_Series!F4544</f>
        <v>1</v>
      </c>
      <c r="G4544">
        <f>Adjusted_Series!G4544</f>
        <v>1</v>
      </c>
      <c r="H4544">
        <f>Adjusted_Series!H4544</f>
        <v>1</v>
      </c>
      <c r="I4544">
        <f>Adjusted_Series!I4544/Installed_capacity_init!$H$2</f>
        <v>9.8067902430732615E-2</v>
      </c>
      <c r="J4544">
        <f>Adjusted_Series!J4544</f>
        <v>5767.093648</v>
      </c>
      <c r="K4544">
        <f>Adjusted_Series!K4544</f>
        <v>45426.636859999999</v>
      </c>
    </row>
    <row r="4545" spans="1:11" x14ac:dyDescent="0.35">
      <c r="A4545">
        <v>2024</v>
      </c>
      <c r="B4545">
        <f>Representative_days!C4546</f>
        <v>2</v>
      </c>
      <c r="C4545">
        <f>Adjusted_Series!C4545</f>
        <v>0.28628305900000001</v>
      </c>
      <c r="D4545">
        <f>Adjusted_Series!D4545</f>
        <v>9.4402218999999996E-2</v>
      </c>
      <c r="E4545">
        <f>Adjusted_Series!E4545</f>
        <v>0.69368938999999996</v>
      </c>
      <c r="F4545">
        <f>Adjusted_Series!F4545</f>
        <v>1</v>
      </c>
      <c r="G4545">
        <f>Adjusted_Series!G4545</f>
        <v>1</v>
      </c>
      <c r="H4545">
        <f>Adjusted_Series!H4545</f>
        <v>1</v>
      </c>
      <c r="I4545">
        <f>Adjusted_Series!I4545/Installed_capacity_init!$H$2</f>
        <v>0.10692370610232874</v>
      </c>
      <c r="J4545">
        <f>Adjusted_Series!J4545</f>
        <v>6094.4834559999899</v>
      </c>
      <c r="K4545">
        <f>Adjusted_Series!K4545</f>
        <v>45743.114390000002</v>
      </c>
    </row>
    <row r="4546" spans="1:11" x14ac:dyDescent="0.35">
      <c r="A4546">
        <v>2024</v>
      </c>
      <c r="B4546">
        <f>Representative_days!C4547</f>
        <v>2</v>
      </c>
      <c r="C4546">
        <f>Adjusted_Series!C4546</f>
        <v>0.38980301099999998</v>
      </c>
      <c r="D4546">
        <f>Adjusted_Series!D4546</f>
        <v>9.4892571999999994E-2</v>
      </c>
      <c r="E4546">
        <f>Adjusted_Series!E4546</f>
        <v>0.70848666299999996</v>
      </c>
      <c r="F4546">
        <f>Adjusted_Series!F4546</f>
        <v>1</v>
      </c>
      <c r="G4546">
        <f>Adjusted_Series!G4546</f>
        <v>1</v>
      </c>
      <c r="H4546">
        <f>Adjusted_Series!H4546</f>
        <v>1</v>
      </c>
      <c r="I4546">
        <f>Adjusted_Series!I4546/Installed_capacity_init!$H$2</f>
        <v>0.11681281038585756</v>
      </c>
      <c r="J4546">
        <f>Adjusted_Series!J4546</f>
        <v>6452.5279140000002</v>
      </c>
      <c r="K4546">
        <f>Adjusted_Series!K4546</f>
        <v>43985.618710000002</v>
      </c>
    </row>
    <row r="4547" spans="1:11" x14ac:dyDescent="0.35">
      <c r="A4547">
        <v>2024</v>
      </c>
      <c r="B4547">
        <f>Representative_days!C4548</f>
        <v>2</v>
      </c>
      <c r="C4547">
        <f>Adjusted_Series!C4547</f>
        <v>0.47113149199999999</v>
      </c>
      <c r="D4547">
        <f>Adjusted_Series!D4547</f>
        <v>9.7408136000000006E-2</v>
      </c>
      <c r="E4547">
        <f>Adjusted_Series!E4547</f>
        <v>0.71706982799999996</v>
      </c>
      <c r="F4547">
        <f>Adjusted_Series!F4547</f>
        <v>1</v>
      </c>
      <c r="G4547">
        <f>Adjusted_Series!G4547</f>
        <v>1</v>
      </c>
      <c r="H4547">
        <f>Adjusted_Series!H4547</f>
        <v>1</v>
      </c>
      <c r="I4547">
        <f>Adjusted_Series!I4547/Installed_capacity_init!$H$2</f>
        <v>0.1266854803671596</v>
      </c>
      <c r="J4547">
        <f>Adjusted_Series!J4547</f>
        <v>6839.2957619999997</v>
      </c>
      <c r="K4547">
        <f>Adjusted_Series!K4547</f>
        <v>41446.314270000003</v>
      </c>
    </row>
    <row r="4548" spans="1:11" x14ac:dyDescent="0.35">
      <c r="A4548">
        <v>2024</v>
      </c>
      <c r="B4548">
        <f>Representative_days!C4549</f>
        <v>2</v>
      </c>
      <c r="C4548">
        <f>Adjusted_Series!C4548</f>
        <v>0.56477087699999995</v>
      </c>
      <c r="D4548">
        <f>Adjusted_Series!D4548</f>
        <v>0.110977243999999</v>
      </c>
      <c r="E4548">
        <f>Adjusted_Series!E4548</f>
        <v>0.73518158099999997</v>
      </c>
      <c r="F4548">
        <f>Adjusted_Series!F4548</f>
        <v>1</v>
      </c>
      <c r="G4548">
        <f>Adjusted_Series!G4548</f>
        <v>1</v>
      </c>
      <c r="H4548">
        <f>Adjusted_Series!H4548</f>
        <v>1</v>
      </c>
      <c r="I4548">
        <f>Adjusted_Series!I4548/Installed_capacity_init!$H$2</f>
        <v>0.13016421281659016</v>
      </c>
      <c r="J4548">
        <f>Adjusted_Series!J4548</f>
        <v>7020.0644480000001</v>
      </c>
      <c r="K4548">
        <f>Adjusted_Series!K4548</f>
        <v>40740.65552</v>
      </c>
    </row>
    <row r="4549" spans="1:11" x14ac:dyDescent="0.35">
      <c r="A4549">
        <v>2024</v>
      </c>
      <c r="B4549">
        <f>Representative_days!C4550</f>
        <v>2</v>
      </c>
      <c r="C4549">
        <f>Adjusted_Series!C4549</f>
        <v>0.57612607699999996</v>
      </c>
      <c r="D4549">
        <f>Adjusted_Series!D4549</f>
        <v>0.132652988</v>
      </c>
      <c r="E4549">
        <f>Adjusted_Series!E4549</f>
        <v>0.74619443200000002</v>
      </c>
      <c r="F4549">
        <f>Adjusted_Series!F4549</f>
        <v>1</v>
      </c>
      <c r="G4549">
        <f>Adjusted_Series!G4549</f>
        <v>1</v>
      </c>
      <c r="H4549">
        <f>Adjusted_Series!H4549</f>
        <v>1</v>
      </c>
      <c r="I4549">
        <f>Adjusted_Series!I4549/Installed_capacity_init!$H$2</f>
        <v>0.13370251674315825</v>
      </c>
      <c r="J4549">
        <f>Adjusted_Series!J4549</f>
        <v>7227.2476360000001</v>
      </c>
      <c r="K4549">
        <f>Adjusted_Series!K4549</f>
        <v>39762.202519999999</v>
      </c>
    </row>
    <row r="4550" spans="1:11" x14ac:dyDescent="0.35">
      <c r="A4550">
        <v>2024</v>
      </c>
      <c r="B4550">
        <f>Representative_days!C4551</f>
        <v>2</v>
      </c>
      <c r="C4550">
        <f>Adjusted_Series!C4550</f>
        <v>0.51111783799999999</v>
      </c>
      <c r="D4550">
        <f>Adjusted_Series!D4550</f>
        <v>0.16314653500000001</v>
      </c>
      <c r="E4550">
        <f>Adjusted_Series!E4550</f>
        <v>0.742816166</v>
      </c>
      <c r="F4550">
        <f>Adjusted_Series!F4550</f>
        <v>1</v>
      </c>
      <c r="G4550">
        <f>Adjusted_Series!G4550</f>
        <v>1</v>
      </c>
      <c r="H4550">
        <f>Adjusted_Series!H4550</f>
        <v>1</v>
      </c>
      <c r="I4550">
        <f>Adjusted_Series!I4550/Installed_capacity_init!$H$2</f>
        <v>0.13704730078191399</v>
      </c>
      <c r="J4550">
        <f>Adjusted_Series!J4550</f>
        <v>7456.1056739999995</v>
      </c>
      <c r="K4550">
        <f>Adjusted_Series!K4550</f>
        <v>39251.025529999999</v>
      </c>
    </row>
    <row r="4551" spans="1:11" x14ac:dyDescent="0.35">
      <c r="A4551">
        <v>2024</v>
      </c>
      <c r="B4551">
        <f>Representative_days!C4552</f>
        <v>2</v>
      </c>
      <c r="C4551">
        <f>Adjusted_Series!C4551</f>
        <v>0.46354620200000002</v>
      </c>
      <c r="D4551">
        <f>Adjusted_Series!D4551</f>
        <v>0.180202103</v>
      </c>
      <c r="E4551">
        <f>Adjusted_Series!E4551</f>
        <v>0.71690029099999997</v>
      </c>
      <c r="F4551">
        <f>Adjusted_Series!F4551</f>
        <v>1</v>
      </c>
      <c r="G4551">
        <f>Adjusted_Series!G4551</f>
        <v>1</v>
      </c>
      <c r="H4551">
        <f>Adjusted_Series!H4551</f>
        <v>1</v>
      </c>
      <c r="I4551">
        <f>Adjusted_Series!I4551/Installed_capacity_init!$H$2</f>
        <v>0.13881795402005778</v>
      </c>
      <c r="J4551">
        <f>Adjusted_Series!J4551</f>
        <v>7544.4</v>
      </c>
      <c r="K4551">
        <f>Adjusted_Series!K4551</f>
        <v>40049.491540000003</v>
      </c>
    </row>
    <row r="4552" spans="1:11" x14ac:dyDescent="0.35">
      <c r="A4552">
        <v>2024</v>
      </c>
      <c r="B4552">
        <f>Representative_days!C4553</f>
        <v>2</v>
      </c>
      <c r="C4552">
        <f>Adjusted_Series!C4552</f>
        <v>0.37572429800000001</v>
      </c>
      <c r="D4552">
        <f>Adjusted_Series!D4552</f>
        <v>0.20686423700000001</v>
      </c>
      <c r="E4552">
        <f>Adjusted_Series!E4552</f>
        <v>0.68046695599999996</v>
      </c>
      <c r="F4552">
        <f>Adjusted_Series!F4552</f>
        <v>1</v>
      </c>
      <c r="G4552">
        <f>Adjusted_Series!G4552</f>
        <v>1</v>
      </c>
      <c r="H4552">
        <f>Adjusted_Series!H4552</f>
        <v>1</v>
      </c>
      <c r="I4552">
        <f>Adjusted_Series!I4552/Installed_capacity_init!$H$2</f>
        <v>0.14090895232024478</v>
      </c>
      <c r="J4552">
        <f>Adjusted_Series!J4552</f>
        <v>7544.4</v>
      </c>
      <c r="K4552">
        <f>Adjusted_Series!K4552</f>
        <v>40026.50589</v>
      </c>
    </row>
    <row r="4553" spans="1:11" x14ac:dyDescent="0.35">
      <c r="A4553">
        <v>2024</v>
      </c>
      <c r="B4553">
        <f>Representative_days!C4554</f>
        <v>2</v>
      </c>
      <c r="C4553">
        <f>Adjusted_Series!C4553</f>
        <v>0.236561300999999</v>
      </c>
      <c r="D4553">
        <f>Adjusted_Series!D4553</f>
        <v>0.243475782</v>
      </c>
      <c r="E4553">
        <f>Adjusted_Series!E4553</f>
        <v>0.64618507400000003</v>
      </c>
      <c r="F4553">
        <f>Adjusted_Series!F4553</f>
        <v>1</v>
      </c>
      <c r="G4553">
        <f>Adjusted_Series!G4553</f>
        <v>1</v>
      </c>
      <c r="H4553">
        <f>Adjusted_Series!H4553</f>
        <v>1</v>
      </c>
      <c r="I4553">
        <f>Adjusted_Series!I4553/Installed_capacity_init!$H$2</f>
        <v>0.14311983214346422</v>
      </c>
      <c r="J4553">
        <f>Adjusted_Series!J4553</f>
        <v>7544.4</v>
      </c>
      <c r="K4553">
        <f>Adjusted_Series!K4553</f>
        <v>39754.316400000003</v>
      </c>
    </row>
    <row r="4554" spans="1:11" x14ac:dyDescent="0.35">
      <c r="A4554">
        <v>2024</v>
      </c>
      <c r="B4554">
        <f>Representative_days!C4555</f>
        <v>2</v>
      </c>
      <c r="C4554">
        <f>Adjusted_Series!C4554</f>
        <v>9.4293533999999998E-2</v>
      </c>
      <c r="D4554">
        <f>Adjusted_Series!D4554</f>
        <v>0.21033830100000001</v>
      </c>
      <c r="E4554">
        <f>Adjusted_Series!E4554</f>
        <v>0.64094534599999997</v>
      </c>
      <c r="F4554">
        <f>Adjusted_Series!F4554</f>
        <v>1</v>
      </c>
      <c r="G4554">
        <f>Adjusted_Series!G4554</f>
        <v>1</v>
      </c>
      <c r="H4554">
        <f>Adjusted_Series!H4554</f>
        <v>1</v>
      </c>
      <c r="I4554">
        <f>Adjusted_Series!I4554/Installed_capacity_init!$H$2</f>
        <v>0.13254718884922659</v>
      </c>
      <c r="J4554">
        <f>Adjusted_Series!J4554</f>
        <v>7431.7300439999999</v>
      </c>
      <c r="K4554">
        <f>Adjusted_Series!K4554</f>
        <v>40082.053330000002</v>
      </c>
    </row>
    <row r="4555" spans="1:11" x14ac:dyDescent="0.35">
      <c r="A4555">
        <v>2024</v>
      </c>
      <c r="B4555">
        <f>Representative_days!C4556</f>
        <v>2</v>
      </c>
      <c r="C4555">
        <f>Adjusted_Series!C4555</f>
        <v>1.4851382999999999E-2</v>
      </c>
      <c r="D4555">
        <f>Adjusted_Series!D4555</f>
        <v>0.18469102900000001</v>
      </c>
      <c r="E4555">
        <f>Adjusted_Series!E4555</f>
        <v>0.63794424000000005</v>
      </c>
      <c r="F4555">
        <f>Adjusted_Series!F4555</f>
        <v>1</v>
      </c>
      <c r="G4555">
        <f>Adjusted_Series!G4555</f>
        <v>1</v>
      </c>
      <c r="H4555">
        <f>Adjusted_Series!H4555</f>
        <v>1</v>
      </c>
      <c r="I4555">
        <f>Adjusted_Series!I4555/Installed_capacity_init!$H$2</f>
        <v>0.12227309629440761</v>
      </c>
      <c r="J4555">
        <f>Adjusted_Series!J4555</f>
        <v>7013.3655209999997</v>
      </c>
      <c r="K4555">
        <f>Adjusted_Series!K4555</f>
        <v>41651.924729999999</v>
      </c>
    </row>
    <row r="4556" spans="1:11" x14ac:dyDescent="0.35">
      <c r="A4556">
        <v>2024</v>
      </c>
      <c r="B4556">
        <f>Representative_days!C4557</f>
        <v>2</v>
      </c>
      <c r="C4556">
        <f>Adjusted_Series!C4556</f>
        <v>0</v>
      </c>
      <c r="D4556">
        <f>Adjusted_Series!D4556</f>
        <v>0.16619897</v>
      </c>
      <c r="E4556">
        <f>Adjusted_Series!E4556</f>
        <v>0.635710518</v>
      </c>
      <c r="F4556">
        <f>Adjusted_Series!F4556</f>
        <v>1</v>
      </c>
      <c r="G4556">
        <f>Adjusted_Series!G4556</f>
        <v>1</v>
      </c>
      <c r="H4556">
        <f>Adjusted_Series!H4556</f>
        <v>1</v>
      </c>
      <c r="I4556">
        <f>Adjusted_Series!I4556/Installed_capacity_init!$H$2</f>
        <v>0.112183375063743</v>
      </c>
      <c r="J4556">
        <f>Adjusted_Series!J4556</f>
        <v>6592.9997599999897</v>
      </c>
      <c r="K4556">
        <f>Adjusted_Series!K4556</f>
        <v>42681.488599999997</v>
      </c>
    </row>
    <row r="4557" spans="1:11" x14ac:dyDescent="0.35">
      <c r="A4557">
        <v>2024</v>
      </c>
      <c r="B4557">
        <f>Representative_days!C4558</f>
        <v>2</v>
      </c>
      <c r="C4557">
        <f>Adjusted_Series!C4557</f>
        <v>0</v>
      </c>
      <c r="D4557">
        <f>Adjusted_Series!D4557</f>
        <v>0.16581194899999999</v>
      </c>
      <c r="E4557">
        <f>Adjusted_Series!E4557</f>
        <v>0.64489247000000005</v>
      </c>
      <c r="F4557">
        <f>Adjusted_Series!F4557</f>
        <v>1</v>
      </c>
      <c r="G4557">
        <f>Adjusted_Series!G4557</f>
        <v>1</v>
      </c>
      <c r="H4557">
        <f>Adjusted_Series!H4557</f>
        <v>1</v>
      </c>
      <c r="I4557">
        <f>Adjusted_Series!I4557/Installed_capacity_init!$H$2</f>
        <v>0.10315760385857556</v>
      </c>
      <c r="J4557">
        <f>Adjusted_Series!J4557</f>
        <v>6206.3631189999896</v>
      </c>
      <c r="K4557">
        <f>Adjusted_Series!K4557</f>
        <v>40216.650540000002</v>
      </c>
    </row>
    <row r="4558" spans="1:11" x14ac:dyDescent="0.35">
      <c r="A4558">
        <v>2024</v>
      </c>
      <c r="B4558">
        <f>Representative_days!C4559</f>
        <v>2</v>
      </c>
      <c r="C4558">
        <f>Adjusted_Series!C4558</f>
        <v>0</v>
      </c>
      <c r="D4558">
        <f>Adjusted_Series!D4558</f>
        <v>0.16903869499999999</v>
      </c>
      <c r="E4558">
        <f>Adjusted_Series!E4558</f>
        <v>0.65819266700000001</v>
      </c>
      <c r="F4558">
        <f>Adjusted_Series!F4558</f>
        <v>1</v>
      </c>
      <c r="G4558">
        <f>Adjusted_Series!G4558</f>
        <v>1</v>
      </c>
      <c r="H4558">
        <f>Adjusted_Series!H4558</f>
        <v>1</v>
      </c>
      <c r="I4558">
        <f>Adjusted_Series!I4558/Installed_capacity_init!$H$2</f>
        <v>9.3760644484106759E-2</v>
      </c>
      <c r="J4558">
        <f>Adjusted_Series!J4558</f>
        <v>5836.5119349999995</v>
      </c>
      <c r="K4558">
        <f>Adjusted_Series!K4558</f>
        <v>37951.726929999997</v>
      </c>
    </row>
    <row r="4559" spans="1:11" x14ac:dyDescent="0.35">
      <c r="A4559">
        <v>2024</v>
      </c>
      <c r="B4559">
        <f>Representative_days!C4560</f>
        <v>2</v>
      </c>
      <c r="C4559">
        <f>Adjusted_Series!C4559</f>
        <v>0</v>
      </c>
      <c r="D4559">
        <f>Adjusted_Series!D4559</f>
        <v>0.17430847999999999</v>
      </c>
      <c r="E4559">
        <f>Adjusted_Series!E4559</f>
        <v>0.67223551800000003</v>
      </c>
      <c r="F4559">
        <f>Adjusted_Series!F4559</f>
        <v>1</v>
      </c>
      <c r="G4559">
        <f>Adjusted_Series!G4559</f>
        <v>1</v>
      </c>
      <c r="H4559">
        <f>Adjusted_Series!H4559</f>
        <v>1</v>
      </c>
      <c r="I4559">
        <f>Adjusted_Series!I4559/Installed_capacity_init!$H$2</f>
        <v>8.4363182814890275E-2</v>
      </c>
      <c r="J4559">
        <f>Adjusted_Series!J4559</f>
        <v>5428.1111649999993</v>
      </c>
      <c r="K4559">
        <f>Adjusted_Series!K4559</f>
        <v>35987.952579999997</v>
      </c>
    </row>
    <row r="4560" spans="1:11" x14ac:dyDescent="0.35">
      <c r="A4560">
        <v>2024</v>
      </c>
      <c r="B4560">
        <f>Representative_days!C4561</f>
        <v>2</v>
      </c>
      <c r="C4560">
        <f>Adjusted_Series!C4560</f>
        <v>0</v>
      </c>
      <c r="D4560">
        <f>Adjusted_Series!D4560</f>
        <v>0.184274929</v>
      </c>
      <c r="E4560">
        <f>Adjusted_Series!E4560</f>
        <v>0.64294019499999999</v>
      </c>
      <c r="F4560">
        <f>Adjusted_Series!F4560</f>
        <v>1</v>
      </c>
      <c r="G4560">
        <f>Adjusted_Series!G4560</f>
        <v>1</v>
      </c>
      <c r="H4560">
        <f>Adjusted_Series!H4560</f>
        <v>1</v>
      </c>
      <c r="I4560">
        <f>Adjusted_Series!I4560/Installed_capacity_init!$H$2</f>
        <v>7.7524458694543594E-2</v>
      </c>
      <c r="J4560">
        <f>Adjusted_Series!J4560</f>
        <v>5184.7123409999904</v>
      </c>
      <c r="K4560">
        <f>Adjusted_Series!K4560</f>
        <v>34074.081189999997</v>
      </c>
    </row>
    <row r="4561" spans="1:11" x14ac:dyDescent="0.35">
      <c r="A4561">
        <v>2024</v>
      </c>
      <c r="B4561">
        <f>Representative_days!C4562</f>
        <v>2</v>
      </c>
      <c r="C4561">
        <f>Adjusted_Series!C4561</f>
        <v>0</v>
      </c>
      <c r="D4561">
        <f>Adjusted_Series!D4561</f>
        <v>0.19600013899999999</v>
      </c>
      <c r="E4561">
        <f>Adjusted_Series!E4561</f>
        <v>0.61311169099999996</v>
      </c>
      <c r="F4561">
        <f>Adjusted_Series!F4561</f>
        <v>1</v>
      </c>
      <c r="G4561">
        <f>Adjusted_Series!G4561</f>
        <v>1</v>
      </c>
      <c r="H4561">
        <f>Adjusted_Series!H4561</f>
        <v>1</v>
      </c>
      <c r="I4561">
        <f>Adjusted_Series!I4561/Installed_capacity_init!$H$2</f>
        <v>7.0918874043855176E-2</v>
      </c>
      <c r="J4561">
        <f>Adjusted_Series!J4561</f>
        <v>4944.1929140000002</v>
      </c>
      <c r="K4561">
        <f>Adjusted_Series!K4561</f>
        <v>32119.909220000001</v>
      </c>
    </row>
    <row r="4562" spans="1:11" x14ac:dyDescent="0.35">
      <c r="A4562">
        <v>2024</v>
      </c>
      <c r="B4562">
        <f>Representative_days!C4563</f>
        <v>3</v>
      </c>
      <c r="C4562">
        <f>Adjusted_Series!C4562</f>
        <v>0</v>
      </c>
      <c r="D4562">
        <f>Adjusted_Series!D4562</f>
        <v>8.0853365408718098E-2</v>
      </c>
      <c r="E4562">
        <f>Adjusted_Series!E4562</f>
        <v>0.466509408169272</v>
      </c>
      <c r="F4562">
        <f>Adjusted_Series!F4562</f>
        <v>1</v>
      </c>
      <c r="G4562">
        <f>Adjusted_Series!G4562</f>
        <v>1</v>
      </c>
      <c r="H4562">
        <f>Adjusted_Series!H4562</f>
        <v>1</v>
      </c>
      <c r="I4562">
        <f>Adjusted_Series!I4562/Installed_capacity_init!$H$2</f>
        <v>5.5100635896899029E-2</v>
      </c>
      <c r="J4562">
        <f>Adjusted_Series!J4562</f>
        <v>2789.59223006294</v>
      </c>
      <c r="K4562">
        <f>Adjusted_Series!K4562</f>
        <v>24936.098626042301</v>
      </c>
    </row>
    <row r="4563" spans="1:11" x14ac:dyDescent="0.35">
      <c r="A4563">
        <v>2024</v>
      </c>
      <c r="B4563">
        <f>Representative_days!C4564</f>
        <v>3</v>
      </c>
      <c r="C4563">
        <f>Adjusted_Series!C4563</f>
        <v>0</v>
      </c>
      <c r="D4563">
        <f>Adjusted_Series!D4563</f>
        <v>8.2673014102960199E-2</v>
      </c>
      <c r="E4563">
        <f>Adjusted_Series!E4563</f>
        <v>0.44771049394996598</v>
      </c>
      <c r="F4563">
        <f>Adjusted_Series!F4563</f>
        <v>1</v>
      </c>
      <c r="G4563">
        <f>Adjusted_Series!G4563</f>
        <v>1</v>
      </c>
      <c r="H4563">
        <f>Adjusted_Series!H4563</f>
        <v>1</v>
      </c>
      <c r="I4563">
        <f>Adjusted_Series!I4563/Installed_capacity_init!$H$2</f>
        <v>5.5782860788206608E-2</v>
      </c>
      <c r="J4563">
        <f>Adjusted_Series!J4563</f>
        <v>2816.9363845912699</v>
      </c>
      <c r="K4563">
        <f>Adjusted_Series!K4563</f>
        <v>24553.965876053298</v>
      </c>
    </row>
    <row r="4564" spans="1:11" x14ac:dyDescent="0.35">
      <c r="A4564">
        <v>2024</v>
      </c>
      <c r="B4564">
        <f>Representative_days!C4565</f>
        <v>3</v>
      </c>
      <c r="C4564">
        <f>Adjusted_Series!C4564</f>
        <v>0</v>
      </c>
      <c r="D4564">
        <f>Adjusted_Series!D4564</f>
        <v>8.6326867343479205E-2</v>
      </c>
      <c r="E4564">
        <f>Adjusted_Series!E4564</f>
        <v>0.42408683597923602</v>
      </c>
      <c r="F4564">
        <f>Adjusted_Series!F4564</f>
        <v>1</v>
      </c>
      <c r="G4564">
        <f>Adjusted_Series!G4564</f>
        <v>1</v>
      </c>
      <c r="H4564">
        <f>Adjusted_Series!H4564</f>
        <v>1</v>
      </c>
      <c r="I4564">
        <f>Adjusted_Series!I4564/Installed_capacity_init!$H$2</f>
        <v>5.5923452915617712E-2</v>
      </c>
      <c r="J4564">
        <f>Adjusted_Series!J4564</f>
        <v>2832.6282470899901</v>
      </c>
      <c r="K4564">
        <f>Adjusted_Series!K4564</f>
        <v>24653.664900827302</v>
      </c>
    </row>
    <row r="4565" spans="1:11" x14ac:dyDescent="0.35">
      <c r="A4565">
        <v>2024</v>
      </c>
      <c r="B4565">
        <f>Representative_days!C4566</f>
        <v>3</v>
      </c>
      <c r="C4565">
        <f>Adjusted_Series!C4565</f>
        <v>0</v>
      </c>
      <c r="D4565">
        <f>Adjusted_Series!D4565</f>
        <v>9.1446132625555496E-2</v>
      </c>
      <c r="E4565">
        <f>Adjusted_Series!E4565</f>
        <v>0.40169548414489298</v>
      </c>
      <c r="F4565">
        <f>Adjusted_Series!F4565</f>
        <v>1</v>
      </c>
      <c r="G4565">
        <f>Adjusted_Series!G4565</f>
        <v>1</v>
      </c>
      <c r="H4565">
        <f>Adjusted_Series!H4565</f>
        <v>1</v>
      </c>
      <c r="I4565">
        <f>Adjusted_Series!I4565/Installed_capacity_init!$H$2</f>
        <v>5.6061514100533144E-2</v>
      </c>
      <c r="J4565">
        <f>Adjusted_Series!J4565</f>
        <v>2841.0013294237201</v>
      </c>
      <c r="K4565">
        <f>Adjusted_Series!K4565</f>
        <v>25243.2509042477</v>
      </c>
    </row>
    <row r="4566" spans="1:11" x14ac:dyDescent="0.35">
      <c r="A4566">
        <v>2024</v>
      </c>
      <c r="B4566">
        <f>Representative_days!C4567</f>
        <v>3</v>
      </c>
      <c r="C4566">
        <f>Adjusted_Series!C4566</f>
        <v>0</v>
      </c>
      <c r="D4566">
        <f>Adjusted_Series!D4566</f>
        <v>9.2522549827820294E-2</v>
      </c>
      <c r="E4566">
        <f>Adjusted_Series!E4566</f>
        <v>0.39817025300912201</v>
      </c>
      <c r="F4566">
        <f>Adjusted_Series!F4566</f>
        <v>1</v>
      </c>
      <c r="G4566">
        <f>Adjusted_Series!G4566</f>
        <v>1</v>
      </c>
      <c r="H4566">
        <f>Adjusted_Series!H4566</f>
        <v>1</v>
      </c>
      <c r="I4566">
        <f>Adjusted_Series!I4566/Installed_capacity_init!$H$2</f>
        <v>5.7047020052764158E-2</v>
      </c>
      <c r="J4566">
        <f>Adjusted_Series!J4566</f>
        <v>2861.52940660799</v>
      </c>
      <c r="K4566">
        <f>Adjusted_Series!K4566</f>
        <v>26569.619968603402</v>
      </c>
    </row>
    <row r="4567" spans="1:11" x14ac:dyDescent="0.35">
      <c r="A4567">
        <v>2024</v>
      </c>
      <c r="B4567">
        <f>Representative_days!C4568</f>
        <v>3</v>
      </c>
      <c r="C4567">
        <f>Adjusted_Series!C4567</f>
        <v>4.9807330871390601E-3</v>
      </c>
      <c r="D4567">
        <f>Adjusted_Series!D4567</f>
        <v>9.5113056046821395E-2</v>
      </c>
      <c r="E4567">
        <f>Adjusted_Series!E4567</f>
        <v>0.39739549060824497</v>
      </c>
      <c r="F4567">
        <f>Adjusted_Series!F4567</f>
        <v>1</v>
      </c>
      <c r="G4567">
        <f>Adjusted_Series!G4567</f>
        <v>1</v>
      </c>
      <c r="H4567">
        <f>Adjusted_Series!H4567</f>
        <v>1</v>
      </c>
      <c r="I4567">
        <f>Adjusted_Series!I4567/Installed_capacity_init!$H$2</f>
        <v>5.725907651966259E-2</v>
      </c>
      <c r="J4567">
        <f>Adjusted_Series!J4567</f>
        <v>2853.7268058560699</v>
      </c>
      <c r="K4567">
        <f>Adjusted_Series!K4567</f>
        <v>29024.8194587002</v>
      </c>
    </row>
    <row r="4568" spans="1:11" x14ac:dyDescent="0.35">
      <c r="A4568">
        <v>2024</v>
      </c>
      <c r="B4568">
        <f>Representative_days!C4569</f>
        <v>3</v>
      </c>
      <c r="C4568">
        <f>Adjusted_Series!C4568</f>
        <v>0.15017362662950001</v>
      </c>
      <c r="D4568">
        <f>Adjusted_Series!D4568</f>
        <v>9.9205911735082794E-2</v>
      </c>
      <c r="E4568">
        <f>Adjusted_Series!E4568</f>
        <v>0.400428772042692</v>
      </c>
      <c r="F4568">
        <f>Adjusted_Series!F4568</f>
        <v>1</v>
      </c>
      <c r="G4568">
        <f>Adjusted_Series!G4568</f>
        <v>1</v>
      </c>
      <c r="H4568">
        <f>Adjusted_Series!H4568</f>
        <v>1</v>
      </c>
      <c r="I4568">
        <f>Adjusted_Series!I4568/Installed_capacity_init!$H$2</f>
        <v>5.7462822674082689E-2</v>
      </c>
      <c r="J4568">
        <f>Adjusted_Series!J4568</f>
        <v>2846.6952323847599</v>
      </c>
      <c r="K4568">
        <f>Adjusted_Series!K4568</f>
        <v>31737.895239301397</v>
      </c>
    </row>
    <row r="4569" spans="1:11" x14ac:dyDescent="0.35">
      <c r="A4569">
        <v>2024</v>
      </c>
      <c r="B4569">
        <f>Representative_days!C4570</f>
        <v>3</v>
      </c>
      <c r="C4569">
        <f>Adjusted_Series!C4569</f>
        <v>0.28075060717495898</v>
      </c>
      <c r="D4569">
        <f>Adjusted_Series!D4569</f>
        <v>0.1198086548214</v>
      </c>
      <c r="E4569">
        <f>Adjusted_Series!E4569</f>
        <v>0.398033029701992</v>
      </c>
      <c r="F4569">
        <f>Adjusted_Series!F4569</f>
        <v>1</v>
      </c>
      <c r="G4569">
        <f>Adjusted_Series!G4569</f>
        <v>1</v>
      </c>
      <c r="H4569">
        <f>Adjusted_Series!H4569</f>
        <v>1</v>
      </c>
      <c r="I4569">
        <f>Adjusted_Series!I4569/Installed_capacity_init!$H$2</f>
        <v>5.7811819614578777E-2</v>
      </c>
      <c r="J4569">
        <f>Adjusted_Series!J4569</f>
        <v>2846.1813716690599</v>
      </c>
      <c r="K4569">
        <f>Adjusted_Series!K4569</f>
        <v>33655.383140200502</v>
      </c>
    </row>
    <row r="4570" spans="1:11" x14ac:dyDescent="0.35">
      <c r="A4570">
        <v>2024</v>
      </c>
      <c r="B4570">
        <f>Representative_days!C4571</f>
        <v>3</v>
      </c>
      <c r="C4570">
        <f>Adjusted_Series!C4570</f>
        <v>0.372840742790921</v>
      </c>
      <c r="D4570">
        <f>Adjusted_Series!D4570</f>
        <v>0.14763071914968201</v>
      </c>
      <c r="E4570">
        <f>Adjusted_Series!E4570</f>
        <v>0.39777209214828302</v>
      </c>
      <c r="F4570">
        <f>Adjusted_Series!F4570</f>
        <v>1</v>
      </c>
      <c r="G4570">
        <f>Adjusted_Series!G4570</f>
        <v>1</v>
      </c>
      <c r="H4570">
        <f>Adjusted_Series!H4570</f>
        <v>1</v>
      </c>
      <c r="I4570">
        <f>Adjusted_Series!I4570/Installed_capacity_init!$H$2</f>
        <v>5.8544190259180014E-2</v>
      </c>
      <c r="J4570">
        <f>Adjusted_Series!J4570</f>
        <v>2853.9598956500499</v>
      </c>
      <c r="K4570">
        <f>Adjusted_Series!K4570</f>
        <v>34721.2279152029</v>
      </c>
    </row>
    <row r="4571" spans="1:11" x14ac:dyDescent="0.35">
      <c r="A4571">
        <v>2024</v>
      </c>
      <c r="B4571">
        <f>Representative_days!C4572</f>
        <v>3</v>
      </c>
      <c r="C4571">
        <f>Adjusted_Series!C4571</f>
        <v>0.447214956335795</v>
      </c>
      <c r="D4571">
        <f>Adjusted_Series!D4571</f>
        <v>0.18258271917678801</v>
      </c>
      <c r="E4571">
        <f>Adjusted_Series!E4571</f>
        <v>0.40141893942752199</v>
      </c>
      <c r="F4571">
        <f>Adjusted_Series!F4571</f>
        <v>1</v>
      </c>
      <c r="G4571">
        <f>Adjusted_Series!G4571</f>
        <v>1</v>
      </c>
      <c r="H4571">
        <f>Adjusted_Series!H4571</f>
        <v>1</v>
      </c>
      <c r="I4571">
        <f>Adjusted_Series!I4571/Installed_capacity_init!$H$2</f>
        <v>5.9271840214885602E-2</v>
      </c>
      <c r="J4571">
        <f>Adjusted_Series!J4571</f>
        <v>2863.1051401280397</v>
      </c>
      <c r="K4571">
        <f>Adjusted_Series!K4571</f>
        <v>34953.358577838</v>
      </c>
    </row>
    <row r="4572" spans="1:11" x14ac:dyDescent="0.35">
      <c r="A4572">
        <v>2024</v>
      </c>
      <c r="B4572">
        <f>Representative_days!C4573</f>
        <v>3</v>
      </c>
      <c r="C4572">
        <f>Adjusted_Series!C4572</f>
        <v>0.52469608606578799</v>
      </c>
      <c r="D4572">
        <f>Adjusted_Series!D4572</f>
        <v>0.19593490678485301</v>
      </c>
      <c r="E4572">
        <f>Adjusted_Series!E4572</f>
        <v>0.40377681716012098</v>
      </c>
      <c r="F4572">
        <f>Adjusted_Series!F4572</f>
        <v>1</v>
      </c>
      <c r="G4572">
        <f>Adjusted_Series!G4572</f>
        <v>1</v>
      </c>
      <c r="H4572">
        <f>Adjusted_Series!H4572</f>
        <v>1</v>
      </c>
      <c r="I4572">
        <f>Adjusted_Series!I4572/Installed_capacity_init!$H$2</f>
        <v>6.0588723539433877E-2</v>
      </c>
      <c r="J4572">
        <f>Adjusted_Series!J4572</f>
        <v>2896.7904003224303</v>
      </c>
      <c r="K4572">
        <f>Adjusted_Series!K4572</f>
        <v>34667.109626896403</v>
      </c>
    </row>
    <row r="4573" spans="1:11" x14ac:dyDescent="0.35">
      <c r="A4573">
        <v>2024</v>
      </c>
      <c r="B4573">
        <f>Representative_days!C4574</f>
        <v>3</v>
      </c>
      <c r="C4573">
        <f>Adjusted_Series!C4573</f>
        <v>0.53927754743306999</v>
      </c>
      <c r="D4573">
        <f>Adjusted_Series!D4573</f>
        <v>0.213888476092012</v>
      </c>
      <c r="E4573">
        <f>Adjusted_Series!E4573</f>
        <v>0.40838628332683402</v>
      </c>
      <c r="F4573">
        <f>Adjusted_Series!F4573</f>
        <v>1</v>
      </c>
      <c r="G4573">
        <f>Adjusted_Series!G4573</f>
        <v>1</v>
      </c>
      <c r="H4573">
        <f>Adjusted_Series!H4573</f>
        <v>1</v>
      </c>
      <c r="I4573">
        <f>Adjusted_Series!I4573/Installed_capacity_init!$H$2</f>
        <v>6.2397496887866485E-2</v>
      </c>
      <c r="J4573">
        <f>Adjusted_Series!J4573</f>
        <v>2945.30849803314</v>
      </c>
      <c r="K4573">
        <f>Adjusted_Series!K4573</f>
        <v>34414.058726136303</v>
      </c>
    </row>
    <row r="4574" spans="1:11" x14ac:dyDescent="0.35">
      <c r="A4574">
        <v>2024</v>
      </c>
      <c r="B4574">
        <f>Representative_days!C4575</f>
        <v>3</v>
      </c>
      <c r="C4574">
        <f>Adjusted_Series!C4574</f>
        <v>0.49420506328120101</v>
      </c>
      <c r="D4574">
        <f>Adjusted_Series!D4574</f>
        <v>0.23598209077107099</v>
      </c>
      <c r="E4574">
        <f>Adjusted_Series!E4574</f>
        <v>0.415146970222601</v>
      </c>
      <c r="F4574">
        <f>Adjusted_Series!F4574</f>
        <v>1</v>
      </c>
      <c r="G4574">
        <f>Adjusted_Series!G4574</f>
        <v>1</v>
      </c>
      <c r="H4574">
        <f>Adjusted_Series!H4574</f>
        <v>1</v>
      </c>
      <c r="I4574">
        <f>Adjusted_Series!I4574/Installed_capacity_init!$H$2</f>
        <v>6.4198783053649414E-2</v>
      </c>
      <c r="J4574">
        <f>Adjusted_Series!J4574</f>
        <v>2993.7917706181101</v>
      </c>
      <c r="K4574">
        <f>Adjusted_Series!K4574</f>
        <v>34552.7498555208</v>
      </c>
    </row>
    <row r="4575" spans="1:11" x14ac:dyDescent="0.35">
      <c r="A4575">
        <v>2024</v>
      </c>
      <c r="B4575">
        <f>Representative_days!C4576</f>
        <v>3</v>
      </c>
      <c r="C4575">
        <f>Adjusted_Series!C4575</f>
        <v>0.457613498985108</v>
      </c>
      <c r="D4575">
        <f>Adjusted_Series!D4575</f>
        <v>0.23162493080885699</v>
      </c>
      <c r="E4575">
        <f>Adjusted_Series!E4575</f>
        <v>0.42043329786934402</v>
      </c>
      <c r="F4575">
        <f>Adjusted_Series!F4575</f>
        <v>1</v>
      </c>
      <c r="G4575">
        <f>Adjusted_Series!G4575</f>
        <v>1</v>
      </c>
      <c r="H4575">
        <f>Adjusted_Series!H4575</f>
        <v>1</v>
      </c>
      <c r="I4575">
        <f>Adjusted_Series!I4575/Installed_capacity_init!$H$2</f>
        <v>6.5772629715473832E-2</v>
      </c>
      <c r="J4575">
        <f>Adjusted_Series!J4575</f>
        <v>3028.4429173629801</v>
      </c>
      <c r="K4575">
        <f>Adjusted_Series!K4575</f>
        <v>34923.745626241202</v>
      </c>
    </row>
    <row r="4576" spans="1:11" x14ac:dyDescent="0.35">
      <c r="A4576">
        <v>2024</v>
      </c>
      <c r="B4576">
        <f>Representative_days!C4577</f>
        <v>3</v>
      </c>
      <c r="C4576">
        <f>Adjusted_Series!C4576</f>
        <v>0.38718592671130297</v>
      </c>
      <c r="D4576">
        <f>Adjusted_Series!D4576</f>
        <v>0.23005498668842</v>
      </c>
      <c r="E4576">
        <f>Adjusted_Series!E4576</f>
        <v>0.43158369803265001</v>
      </c>
      <c r="F4576">
        <f>Adjusted_Series!F4576</f>
        <v>1</v>
      </c>
      <c r="G4576">
        <f>Adjusted_Series!G4576</f>
        <v>1</v>
      </c>
      <c r="H4576">
        <f>Adjusted_Series!H4576</f>
        <v>1</v>
      </c>
      <c r="I4576">
        <f>Adjusted_Series!I4576/Installed_capacity_init!$H$2</f>
        <v>6.7201317498907273E-2</v>
      </c>
      <c r="J4576">
        <f>Adjusted_Series!J4576</f>
        <v>3061.8141739522298</v>
      </c>
      <c r="K4576">
        <f>Adjusted_Series!K4576</f>
        <v>34698.700628379898</v>
      </c>
    </row>
    <row r="4577" spans="1:11" x14ac:dyDescent="0.35">
      <c r="A4577">
        <v>2024</v>
      </c>
      <c r="B4577">
        <f>Representative_days!C4578</f>
        <v>3</v>
      </c>
      <c r="C4577">
        <f>Adjusted_Series!C4577</f>
        <v>0.273819913700803</v>
      </c>
      <c r="D4577">
        <f>Adjusted_Series!D4577</f>
        <v>0.23114553695779499</v>
      </c>
      <c r="E4577">
        <f>Adjusted_Series!E4577</f>
        <v>0.44392488176216199</v>
      </c>
      <c r="F4577">
        <f>Adjusted_Series!F4577</f>
        <v>1</v>
      </c>
      <c r="G4577">
        <f>Adjusted_Series!G4577</f>
        <v>1</v>
      </c>
      <c r="H4577">
        <f>Adjusted_Series!H4577</f>
        <v>1</v>
      </c>
      <c r="I4577">
        <f>Adjusted_Series!I4577/Installed_capacity_init!$H$2</f>
        <v>6.8646381783101396E-2</v>
      </c>
      <c r="J4577">
        <f>Adjusted_Series!J4577</f>
        <v>3109.19399109701</v>
      </c>
      <c r="K4577">
        <f>Adjusted_Series!K4577</f>
        <v>33593.6833144595</v>
      </c>
    </row>
    <row r="4578" spans="1:11" x14ac:dyDescent="0.35">
      <c r="A4578">
        <v>2024</v>
      </c>
      <c r="B4578">
        <f>Representative_days!C4579</f>
        <v>3</v>
      </c>
      <c r="C4578">
        <f>Adjusted_Series!C4578</f>
        <v>0.13710865795123101</v>
      </c>
      <c r="D4578">
        <f>Adjusted_Series!D4578</f>
        <v>0.187084552393285</v>
      </c>
      <c r="E4578">
        <f>Adjusted_Series!E4578</f>
        <v>0.44938417672693398</v>
      </c>
      <c r="F4578">
        <f>Adjusted_Series!F4578</f>
        <v>1</v>
      </c>
      <c r="G4578">
        <f>Adjusted_Series!G4578</f>
        <v>1</v>
      </c>
      <c r="H4578">
        <f>Adjusted_Series!H4578</f>
        <v>1</v>
      </c>
      <c r="I4578">
        <f>Adjusted_Series!I4578/Installed_capacity_init!$H$2</f>
        <v>6.5708699956924785E-2</v>
      </c>
      <c r="J4578">
        <f>Adjusted_Series!J4578</f>
        <v>3047.6814316594896</v>
      </c>
      <c r="K4578">
        <f>Adjusted_Series!K4578</f>
        <v>33516.993653571502</v>
      </c>
    </row>
    <row r="4579" spans="1:11" x14ac:dyDescent="0.35">
      <c r="A4579">
        <v>2024</v>
      </c>
      <c r="B4579">
        <f>Representative_days!C4580</f>
        <v>3</v>
      </c>
      <c r="C4579">
        <f>Adjusted_Series!C4579</f>
        <v>2.4854108988013199E-2</v>
      </c>
      <c r="D4579">
        <f>Adjusted_Series!D4579</f>
        <v>0.15145698550008199</v>
      </c>
      <c r="E4579">
        <f>Adjusted_Series!E4579</f>
        <v>0.459591877171807</v>
      </c>
      <c r="F4579">
        <f>Adjusted_Series!F4579</f>
        <v>1</v>
      </c>
      <c r="G4579">
        <f>Adjusted_Series!G4579</f>
        <v>1</v>
      </c>
      <c r="H4579">
        <f>Adjusted_Series!H4579</f>
        <v>1</v>
      </c>
      <c r="I4579">
        <f>Adjusted_Series!I4579/Installed_capacity_init!$H$2</f>
        <v>6.2960386676425284E-2</v>
      </c>
      <c r="J4579">
        <f>Adjusted_Series!J4579</f>
        <v>2994.3852863495504</v>
      </c>
      <c r="K4579">
        <f>Adjusted_Series!K4579</f>
        <v>33386.569248285603</v>
      </c>
    </row>
    <row r="4580" spans="1:11" x14ac:dyDescent="0.35">
      <c r="A4580">
        <v>2024</v>
      </c>
      <c r="B4580">
        <f>Representative_days!C4581</f>
        <v>3</v>
      </c>
      <c r="C4580">
        <f>Adjusted_Series!C4580</f>
        <v>3.60089861513582E-4</v>
      </c>
      <c r="D4580">
        <f>Adjusted_Series!D4580</f>
        <v>0.12303391503471101</v>
      </c>
      <c r="E4580">
        <f>Adjusted_Series!E4580</f>
        <v>0.47182588686906302</v>
      </c>
      <c r="F4580">
        <f>Adjusted_Series!F4580</f>
        <v>1</v>
      </c>
      <c r="G4580">
        <f>Adjusted_Series!G4580</f>
        <v>1</v>
      </c>
      <c r="H4580">
        <f>Adjusted_Series!H4580</f>
        <v>1</v>
      </c>
      <c r="I4580">
        <f>Adjusted_Series!I4580/Installed_capacity_init!$H$2</f>
        <v>6.0206973409936776E-2</v>
      </c>
      <c r="J4580">
        <f>Adjusted_Series!J4580</f>
        <v>2940.1715093563002</v>
      </c>
      <c r="K4580">
        <f>Adjusted_Series!K4580</f>
        <v>33032.922394776499</v>
      </c>
    </row>
    <row r="4581" spans="1:11" x14ac:dyDescent="0.35">
      <c r="A4581">
        <v>2024</v>
      </c>
      <c r="B4581">
        <f>Representative_days!C4582</f>
        <v>3</v>
      </c>
      <c r="C4581">
        <f>Adjusted_Series!C4581</f>
        <v>0</v>
      </c>
      <c r="D4581">
        <f>Adjusted_Series!D4581</f>
        <v>0.109858391778182</v>
      </c>
      <c r="E4581">
        <f>Adjusted_Series!E4581</f>
        <v>0.47090144740602602</v>
      </c>
      <c r="F4581">
        <f>Adjusted_Series!F4581</f>
        <v>1</v>
      </c>
      <c r="G4581">
        <f>Adjusted_Series!G4581</f>
        <v>1</v>
      </c>
      <c r="H4581">
        <f>Adjusted_Series!H4581</f>
        <v>1</v>
      </c>
      <c r="I4581">
        <f>Adjusted_Series!I4581/Installed_capacity_init!$H$2</f>
        <v>5.7479635798130285E-2</v>
      </c>
      <c r="J4581">
        <f>Adjusted_Series!J4581</f>
        <v>2886.3431534582201</v>
      </c>
      <c r="K4581">
        <f>Adjusted_Series!K4581</f>
        <v>31958.725098451301</v>
      </c>
    </row>
    <row r="4582" spans="1:11" x14ac:dyDescent="0.35">
      <c r="A4582">
        <v>2024</v>
      </c>
      <c r="B4582">
        <f>Representative_days!C4583</f>
        <v>3</v>
      </c>
      <c r="C4582">
        <f>Adjusted_Series!C4582</f>
        <v>0</v>
      </c>
      <c r="D4582">
        <f>Adjusted_Series!D4582</f>
        <v>0.100048453431111</v>
      </c>
      <c r="E4582">
        <f>Adjusted_Series!E4582</f>
        <v>0.47235162652102403</v>
      </c>
      <c r="F4582">
        <f>Adjusted_Series!F4582</f>
        <v>1</v>
      </c>
      <c r="G4582">
        <f>Adjusted_Series!G4582</f>
        <v>1</v>
      </c>
      <c r="H4582">
        <f>Adjusted_Series!H4582</f>
        <v>1</v>
      </c>
      <c r="I4582">
        <f>Adjusted_Series!I4582/Installed_capacity_init!$H$2</f>
        <v>5.5024114998549555E-2</v>
      </c>
      <c r="J4582">
        <f>Adjusted_Series!J4582</f>
        <v>2839.0712534207801</v>
      </c>
      <c r="K4582">
        <f>Adjusted_Series!K4582</f>
        <v>30025.4820941488</v>
      </c>
    </row>
    <row r="4583" spans="1:11" x14ac:dyDescent="0.35">
      <c r="A4583">
        <v>2024</v>
      </c>
      <c r="B4583">
        <f>Representative_days!C4584</f>
        <v>3</v>
      </c>
      <c r="C4583">
        <f>Adjusted_Series!C4583</f>
        <v>0</v>
      </c>
      <c r="D4583">
        <f>Adjusted_Series!D4583</f>
        <v>9.3842134791997198E-2</v>
      </c>
      <c r="E4583">
        <f>Adjusted_Series!E4583</f>
        <v>0.47568833179460901</v>
      </c>
      <c r="F4583">
        <f>Adjusted_Series!F4583</f>
        <v>1</v>
      </c>
      <c r="G4583">
        <f>Adjusted_Series!G4583</f>
        <v>1</v>
      </c>
      <c r="H4583">
        <f>Adjusted_Series!H4583</f>
        <v>1</v>
      </c>
      <c r="I4583">
        <f>Adjusted_Series!I4583/Installed_capacity_init!$H$2</f>
        <v>5.2566006202977397E-2</v>
      </c>
      <c r="J4583">
        <f>Adjusted_Series!J4583</f>
        <v>2784.3707054978499</v>
      </c>
      <c r="K4583">
        <f>Adjusted_Series!K4583</f>
        <v>28387.381731578702</v>
      </c>
    </row>
    <row r="4584" spans="1:11" x14ac:dyDescent="0.35">
      <c r="A4584">
        <v>2024</v>
      </c>
      <c r="B4584">
        <f>Representative_days!C4585</f>
        <v>3</v>
      </c>
      <c r="C4584">
        <f>Adjusted_Series!C4584</f>
        <v>0</v>
      </c>
      <c r="D4584">
        <f>Adjusted_Series!D4584</f>
        <v>9.0607746373688E-2</v>
      </c>
      <c r="E4584">
        <f>Adjusted_Series!E4584</f>
        <v>0.46762038281829699</v>
      </c>
      <c r="F4584">
        <f>Adjusted_Series!F4584</f>
        <v>1</v>
      </c>
      <c r="G4584">
        <f>Adjusted_Series!G4584</f>
        <v>1</v>
      </c>
      <c r="H4584">
        <f>Adjusted_Series!H4584</f>
        <v>1</v>
      </c>
      <c r="I4584">
        <f>Adjusted_Series!I4584/Installed_capacity_init!$H$2</f>
        <v>5.1968368006298574E-2</v>
      </c>
      <c r="J4584">
        <f>Adjusted_Series!J4584</f>
        <v>2767.2998658736597</v>
      </c>
      <c r="K4584">
        <f>Adjusted_Series!K4584</f>
        <v>26524.555071165501</v>
      </c>
    </row>
    <row r="4585" spans="1:11" x14ac:dyDescent="0.35">
      <c r="A4585">
        <v>2024</v>
      </c>
      <c r="B4585">
        <f>Representative_days!C4586</f>
        <v>3</v>
      </c>
      <c r="C4585">
        <f>Adjusted_Series!C4585</f>
        <v>0</v>
      </c>
      <c r="D4585">
        <f>Adjusted_Series!D4585</f>
        <v>8.9314249214029001E-2</v>
      </c>
      <c r="E4585">
        <f>Adjusted_Series!E4585</f>
        <v>0.45902818263278999</v>
      </c>
      <c r="F4585">
        <f>Adjusted_Series!F4585</f>
        <v>1</v>
      </c>
      <c r="G4585">
        <f>Adjusted_Series!G4585</f>
        <v>1</v>
      </c>
      <c r="H4585">
        <f>Adjusted_Series!H4585</f>
        <v>1</v>
      </c>
      <c r="I4585">
        <f>Adjusted_Series!I4585/Installed_capacity_init!$H$2</f>
        <v>5.1417642687723607E-2</v>
      </c>
      <c r="J4585">
        <f>Adjusted_Series!J4585</f>
        <v>2754.9803171040298</v>
      </c>
      <c r="K4585">
        <f>Adjusted_Series!K4585</f>
        <v>25390.607190766201</v>
      </c>
    </row>
    <row r="4586" spans="1:11" x14ac:dyDescent="0.35">
      <c r="A4586">
        <v>2024</v>
      </c>
      <c r="B4586">
        <f>Representative_days!C4587</f>
        <v>3</v>
      </c>
      <c r="C4586">
        <f>Adjusted_Series!C4586</f>
        <v>0</v>
      </c>
      <c r="D4586">
        <f>Adjusted_Series!D4586</f>
        <v>0.221626174182915</v>
      </c>
      <c r="E4586">
        <f>Adjusted_Series!E4586</f>
        <v>0.51666504716380002</v>
      </c>
      <c r="F4586">
        <f>Adjusted_Series!F4586</f>
        <v>1</v>
      </c>
      <c r="G4586">
        <f>Adjusted_Series!G4586</f>
        <v>1</v>
      </c>
      <c r="H4586">
        <f>Adjusted_Series!H4586</f>
        <v>1</v>
      </c>
      <c r="I4586">
        <f>Adjusted_Series!I4586/Installed_capacity_init!$H$2</f>
        <v>0.10406909537724461</v>
      </c>
      <c r="J4586">
        <f>Adjusted_Series!J4586</f>
        <v>4391.62489038896</v>
      </c>
      <c r="K4586">
        <f>Adjusted_Series!K4586</f>
        <v>25061.809792064902</v>
      </c>
    </row>
    <row r="4587" spans="1:11" x14ac:dyDescent="0.35">
      <c r="A4587">
        <v>2024</v>
      </c>
      <c r="B4587">
        <f>Representative_days!C4588</f>
        <v>3</v>
      </c>
      <c r="C4587">
        <f>Adjusted_Series!C4587</f>
        <v>0</v>
      </c>
      <c r="D4587">
        <f>Adjusted_Series!D4587</f>
        <v>0.22182454962892501</v>
      </c>
      <c r="E4587">
        <f>Adjusted_Series!E4587</f>
        <v>0.51846267639087595</v>
      </c>
      <c r="F4587">
        <f>Adjusted_Series!F4587</f>
        <v>1</v>
      </c>
      <c r="G4587">
        <f>Adjusted_Series!G4587</f>
        <v>1</v>
      </c>
      <c r="H4587">
        <f>Adjusted_Series!H4587</f>
        <v>1</v>
      </c>
      <c r="I4587">
        <f>Adjusted_Series!I4587/Installed_capacity_init!$H$2</f>
        <v>0.10405567313120431</v>
      </c>
      <c r="J4587">
        <f>Adjusted_Series!J4587</f>
        <v>4404.2926944527999</v>
      </c>
      <c r="K4587">
        <f>Adjusted_Series!K4587</f>
        <v>24914.718472249198</v>
      </c>
    </row>
    <row r="4588" spans="1:11" x14ac:dyDescent="0.35">
      <c r="A4588">
        <v>2024</v>
      </c>
      <c r="B4588">
        <f>Representative_days!C4589</f>
        <v>3</v>
      </c>
      <c r="C4588">
        <f>Adjusted_Series!C4588</f>
        <v>0</v>
      </c>
      <c r="D4588">
        <f>Adjusted_Series!D4588</f>
        <v>0.22548295112383801</v>
      </c>
      <c r="E4588">
        <f>Adjusted_Series!E4588</f>
        <v>0.52299232062813406</v>
      </c>
      <c r="F4588">
        <f>Adjusted_Series!F4588</f>
        <v>1</v>
      </c>
      <c r="G4588">
        <f>Adjusted_Series!G4588</f>
        <v>1</v>
      </c>
      <c r="H4588">
        <f>Adjusted_Series!H4588</f>
        <v>1</v>
      </c>
      <c r="I4588">
        <f>Adjusted_Series!I4588/Installed_capacity_init!$H$2</f>
        <v>0.10254451137945352</v>
      </c>
      <c r="J4588">
        <f>Adjusted_Series!J4588</f>
        <v>4398.6399683217505</v>
      </c>
      <c r="K4588">
        <f>Adjusted_Series!K4588</f>
        <v>25318.779400473199</v>
      </c>
    </row>
    <row r="4589" spans="1:11" x14ac:dyDescent="0.35">
      <c r="A4589">
        <v>2024</v>
      </c>
      <c r="B4589">
        <f>Representative_days!C4590</f>
        <v>3</v>
      </c>
      <c r="C4589">
        <f>Adjusted_Series!C4589</f>
        <v>0</v>
      </c>
      <c r="D4589">
        <f>Adjusted_Series!D4589</f>
        <v>0.232836170022238</v>
      </c>
      <c r="E4589">
        <f>Adjusted_Series!E4589</f>
        <v>0.53025782061471505</v>
      </c>
      <c r="F4589">
        <f>Adjusted_Series!F4589</f>
        <v>1</v>
      </c>
      <c r="G4589">
        <f>Adjusted_Series!G4589</f>
        <v>1</v>
      </c>
      <c r="H4589">
        <f>Adjusted_Series!H4589</f>
        <v>1</v>
      </c>
      <c r="I4589">
        <f>Adjusted_Series!I4589/Installed_capacity_init!$H$2</f>
        <v>0.10102318572853221</v>
      </c>
      <c r="J4589">
        <f>Adjusted_Series!J4589</f>
        <v>4378.7248139962994</v>
      </c>
      <c r="K4589">
        <f>Adjusted_Series!K4589</f>
        <v>26524.293638015901</v>
      </c>
    </row>
    <row r="4590" spans="1:11" x14ac:dyDescent="0.35">
      <c r="A4590">
        <v>2024</v>
      </c>
      <c r="B4590">
        <f>Representative_days!C4591</f>
        <v>3</v>
      </c>
      <c r="C4590">
        <f>Adjusted_Series!C4590</f>
        <v>0</v>
      </c>
      <c r="D4590">
        <f>Adjusted_Series!D4590</f>
        <v>0.23720276340472199</v>
      </c>
      <c r="E4590">
        <f>Adjusted_Series!E4590</f>
        <v>0.53700273300292301</v>
      </c>
      <c r="F4590">
        <f>Adjusted_Series!F4590</f>
        <v>1</v>
      </c>
      <c r="G4590">
        <f>Adjusted_Series!G4590</f>
        <v>1</v>
      </c>
      <c r="H4590">
        <f>Adjusted_Series!H4590</f>
        <v>1</v>
      </c>
      <c r="I4590">
        <f>Adjusted_Series!I4590/Installed_capacity_init!$H$2</f>
        <v>0.10990267512866904</v>
      </c>
      <c r="J4590">
        <f>Adjusted_Series!J4590</f>
        <v>4572.4787498839305</v>
      </c>
      <c r="K4590">
        <f>Adjusted_Series!K4590</f>
        <v>28307.357962948197</v>
      </c>
    </row>
    <row r="4591" spans="1:11" x14ac:dyDescent="0.35">
      <c r="A4591">
        <v>2024</v>
      </c>
      <c r="B4591">
        <f>Representative_days!C4592</f>
        <v>3</v>
      </c>
      <c r="C4591">
        <f>Adjusted_Series!C4591</f>
        <v>1.7143912814373798E-2</v>
      </c>
      <c r="D4591">
        <f>Adjusted_Series!D4591</f>
        <v>0.24504946932254901</v>
      </c>
      <c r="E4591">
        <f>Adjusted_Series!E4591</f>
        <v>0.54385879734619202</v>
      </c>
      <c r="F4591">
        <f>Adjusted_Series!F4591</f>
        <v>1</v>
      </c>
      <c r="G4591">
        <f>Adjusted_Series!G4591</f>
        <v>1</v>
      </c>
      <c r="H4591">
        <f>Adjusted_Series!H4591</f>
        <v>1</v>
      </c>
      <c r="I4591">
        <f>Adjusted_Series!I4591/Installed_capacity_init!$H$2</f>
        <v>0.11731879554874214</v>
      </c>
      <c r="J4591">
        <f>Adjusted_Series!J4591</f>
        <v>4709.56413146252</v>
      </c>
      <c r="K4591">
        <f>Adjusted_Series!K4591</f>
        <v>31073.9776292592</v>
      </c>
    </row>
    <row r="4592" spans="1:11" x14ac:dyDescent="0.35">
      <c r="A4592">
        <v>2024</v>
      </c>
      <c r="B4592">
        <f>Representative_days!C4593</f>
        <v>3</v>
      </c>
      <c r="C4592">
        <f>Adjusted_Series!C4592</f>
        <v>0.14886320622594201</v>
      </c>
      <c r="D4592">
        <f>Adjusted_Series!D4592</f>
        <v>0.25679614966132702</v>
      </c>
      <c r="E4592">
        <f>Adjusted_Series!E4592</f>
        <v>0.54498902481477796</v>
      </c>
      <c r="F4592">
        <f>Adjusted_Series!F4592</f>
        <v>1</v>
      </c>
      <c r="G4592">
        <f>Adjusted_Series!G4592</f>
        <v>1</v>
      </c>
      <c r="H4592">
        <f>Adjusted_Series!H4592</f>
        <v>1</v>
      </c>
      <c r="I4592">
        <f>Adjusted_Series!I4592/Installed_capacity_init!$H$2</f>
        <v>0.1246983536004037</v>
      </c>
      <c r="J4592">
        <f>Adjusted_Series!J4592</f>
        <v>4850.82915788016</v>
      </c>
      <c r="K4592">
        <f>Adjusted_Series!K4592</f>
        <v>33332.554611208601</v>
      </c>
    </row>
    <row r="4593" spans="1:11" x14ac:dyDescent="0.35">
      <c r="A4593">
        <v>2024</v>
      </c>
      <c r="B4593">
        <f>Representative_days!C4594</f>
        <v>3</v>
      </c>
      <c r="C4593">
        <f>Adjusted_Series!C4593</f>
        <v>0.275318274303819</v>
      </c>
      <c r="D4593">
        <f>Adjusted_Series!D4593</f>
        <v>0.295193896644868</v>
      </c>
      <c r="E4593">
        <f>Adjusted_Series!E4593</f>
        <v>0.532909731561097</v>
      </c>
      <c r="F4593">
        <f>Adjusted_Series!F4593</f>
        <v>1</v>
      </c>
      <c r="G4593">
        <f>Adjusted_Series!G4593</f>
        <v>1</v>
      </c>
      <c r="H4593">
        <f>Adjusted_Series!H4593</f>
        <v>1</v>
      </c>
      <c r="I4593">
        <f>Adjusted_Series!I4593/Installed_capacity_init!$H$2</f>
        <v>0.13189727677370133</v>
      </c>
      <c r="J4593">
        <f>Adjusted_Series!J4593</f>
        <v>4989.7519667868301</v>
      </c>
      <c r="K4593">
        <f>Adjusted_Series!K4593</f>
        <v>34375.130161746201</v>
      </c>
    </row>
    <row r="4594" spans="1:11" x14ac:dyDescent="0.35">
      <c r="A4594">
        <v>2024</v>
      </c>
      <c r="B4594">
        <f>Representative_days!C4595</f>
        <v>3</v>
      </c>
      <c r="C4594">
        <f>Adjusted_Series!C4594</f>
        <v>0.37372833945962702</v>
      </c>
      <c r="D4594">
        <f>Adjusted_Series!D4594</f>
        <v>0.34226954156831102</v>
      </c>
      <c r="E4594">
        <f>Adjusted_Series!E4594</f>
        <v>0.52071583678839894</v>
      </c>
      <c r="F4594">
        <f>Adjusted_Series!F4594</f>
        <v>1</v>
      </c>
      <c r="G4594">
        <f>Adjusted_Series!G4594</f>
        <v>1</v>
      </c>
      <c r="H4594">
        <f>Adjusted_Series!H4594</f>
        <v>1</v>
      </c>
      <c r="I4594">
        <f>Adjusted_Series!I4594/Installed_capacity_init!$H$2</f>
        <v>0.1401075217922004</v>
      </c>
      <c r="J4594">
        <f>Adjusted_Series!J4594</f>
        <v>5143.1547380264301</v>
      </c>
      <c r="K4594">
        <f>Adjusted_Series!K4594</f>
        <v>35145.720038966901</v>
      </c>
    </row>
    <row r="4595" spans="1:11" x14ac:dyDescent="0.35">
      <c r="A4595">
        <v>2024</v>
      </c>
      <c r="B4595">
        <f>Representative_days!C4596</f>
        <v>3</v>
      </c>
      <c r="C4595">
        <f>Adjusted_Series!C4595</f>
        <v>0.44647881036972598</v>
      </c>
      <c r="D4595">
        <f>Adjusted_Series!D4595</f>
        <v>0.39717429726558601</v>
      </c>
      <c r="E4595">
        <f>Adjusted_Series!E4595</f>
        <v>0.51015957030285597</v>
      </c>
      <c r="F4595">
        <f>Adjusted_Series!F4595</f>
        <v>1</v>
      </c>
      <c r="G4595">
        <f>Adjusted_Series!G4595</f>
        <v>1</v>
      </c>
      <c r="H4595">
        <f>Adjusted_Series!H4595</f>
        <v>1</v>
      </c>
      <c r="I4595">
        <f>Adjusted_Series!I4595/Installed_capacity_init!$H$2</f>
        <v>0.14833000396317186</v>
      </c>
      <c r="J4595">
        <f>Adjusted_Series!J4595</f>
        <v>5305.8565759603598</v>
      </c>
      <c r="K4595">
        <f>Adjusted_Series!K4595</f>
        <v>35539.651245821398</v>
      </c>
    </row>
    <row r="4596" spans="1:11" x14ac:dyDescent="0.35">
      <c r="A4596">
        <v>2024</v>
      </c>
      <c r="B4596">
        <f>Representative_days!C4597</f>
        <v>3</v>
      </c>
      <c r="C4596">
        <f>Adjusted_Series!C4596</f>
        <v>0.51820853334738604</v>
      </c>
      <c r="D4596">
        <f>Adjusted_Series!D4596</f>
        <v>0.40863139160206102</v>
      </c>
      <c r="E4596">
        <f>Adjusted_Series!E4596</f>
        <v>0.50239205597396697</v>
      </c>
      <c r="F4596">
        <f>Adjusted_Series!F4596</f>
        <v>1</v>
      </c>
      <c r="G4596">
        <f>Adjusted_Series!G4596</f>
        <v>1</v>
      </c>
      <c r="H4596">
        <f>Adjusted_Series!H4596</f>
        <v>1</v>
      </c>
      <c r="I4596">
        <f>Adjusted_Series!I4596/Installed_capacity_init!$H$2</f>
        <v>0.1515486637227095</v>
      </c>
      <c r="J4596">
        <f>Adjusted_Series!J4596</f>
        <v>5386.8437502831803</v>
      </c>
      <c r="K4596">
        <f>Adjusted_Series!K4596</f>
        <v>34788.6741690895</v>
      </c>
    </row>
    <row r="4597" spans="1:11" x14ac:dyDescent="0.35">
      <c r="A4597">
        <v>2024</v>
      </c>
      <c r="B4597">
        <f>Representative_days!C4598</f>
        <v>3</v>
      </c>
      <c r="C4597">
        <f>Adjusted_Series!C4597</f>
        <v>0.53409777376629597</v>
      </c>
      <c r="D4597">
        <f>Adjusted_Series!D4597</f>
        <v>0.42450585310689198</v>
      </c>
      <c r="E4597">
        <f>Adjusted_Series!E4597</f>
        <v>0.49463497839675202</v>
      </c>
      <c r="F4597">
        <f>Adjusted_Series!F4597</f>
        <v>1</v>
      </c>
      <c r="G4597">
        <f>Adjusted_Series!G4597</f>
        <v>1</v>
      </c>
      <c r="H4597">
        <f>Adjusted_Series!H4597</f>
        <v>1</v>
      </c>
      <c r="I4597">
        <f>Adjusted_Series!I4597/Installed_capacity_init!$H$2</f>
        <v>0.15568032080723526</v>
      </c>
      <c r="J4597">
        <f>Adjusted_Series!J4597</f>
        <v>5493.3382930622402</v>
      </c>
      <c r="K4597">
        <f>Adjusted_Series!K4597</f>
        <v>34574.290667474699</v>
      </c>
    </row>
    <row r="4598" spans="1:11" x14ac:dyDescent="0.35">
      <c r="A4598">
        <v>2024</v>
      </c>
      <c r="B4598">
        <f>Representative_days!C4599</f>
        <v>3</v>
      </c>
      <c r="C4598">
        <f>Adjusted_Series!C4598</f>
        <v>0.49642611618792398</v>
      </c>
      <c r="D4598">
        <f>Adjusted_Series!D4598</f>
        <v>0.44349747555531599</v>
      </c>
      <c r="E4598">
        <f>Adjusted_Series!E4598</f>
        <v>0.49005781545270399</v>
      </c>
      <c r="F4598">
        <f>Adjusted_Series!F4598</f>
        <v>1</v>
      </c>
      <c r="G4598">
        <f>Adjusted_Series!G4598</f>
        <v>1</v>
      </c>
      <c r="H4598">
        <f>Adjusted_Series!H4598</f>
        <v>1</v>
      </c>
      <c r="I4598">
        <f>Adjusted_Series!I4598/Installed_capacity_init!$H$2</f>
        <v>0.15974795885024309</v>
      </c>
      <c r="J4598">
        <f>Adjusted_Series!J4598</f>
        <v>5597.2278561659705</v>
      </c>
      <c r="K4598">
        <f>Adjusted_Series!K4598</f>
        <v>34800.088199653997</v>
      </c>
    </row>
    <row r="4599" spans="1:11" x14ac:dyDescent="0.35">
      <c r="A4599">
        <v>2024</v>
      </c>
      <c r="B4599">
        <f>Representative_days!C4600</f>
        <v>3</v>
      </c>
      <c r="C4599">
        <f>Adjusted_Series!C4599</f>
        <v>0.46262505573344798</v>
      </c>
      <c r="D4599">
        <f>Adjusted_Series!D4599</f>
        <v>0.42929980771878301</v>
      </c>
      <c r="E4599">
        <f>Adjusted_Series!E4599</f>
        <v>0.50153237597656997</v>
      </c>
      <c r="F4599">
        <f>Adjusted_Series!F4599</f>
        <v>1</v>
      </c>
      <c r="G4599">
        <f>Adjusted_Series!G4599</f>
        <v>1</v>
      </c>
      <c r="H4599">
        <f>Adjusted_Series!H4599</f>
        <v>1</v>
      </c>
      <c r="I4599">
        <f>Adjusted_Series!I4599/Installed_capacity_init!$H$2</f>
        <v>0.162217417056121</v>
      </c>
      <c r="J4599">
        <f>Adjusted_Series!J4599</f>
        <v>5631.7836387378602</v>
      </c>
      <c r="K4599">
        <f>Adjusted_Series!K4599</f>
        <v>35723.202582504498</v>
      </c>
    </row>
    <row r="4600" spans="1:11" x14ac:dyDescent="0.35">
      <c r="A4600">
        <v>2024</v>
      </c>
      <c r="B4600">
        <f>Representative_days!C4601</f>
        <v>3</v>
      </c>
      <c r="C4600">
        <f>Adjusted_Series!C4600</f>
        <v>0.39047703610105899</v>
      </c>
      <c r="D4600">
        <f>Adjusted_Series!D4600</f>
        <v>0.41762629438711901</v>
      </c>
      <c r="E4600">
        <f>Adjusted_Series!E4600</f>
        <v>0.51486553942834601</v>
      </c>
      <c r="F4600">
        <f>Adjusted_Series!F4600</f>
        <v>1</v>
      </c>
      <c r="G4600">
        <f>Adjusted_Series!G4600</f>
        <v>1</v>
      </c>
      <c r="H4600">
        <f>Adjusted_Series!H4600</f>
        <v>1</v>
      </c>
      <c r="I4600">
        <f>Adjusted_Series!I4600/Installed_capacity_init!$H$2</f>
        <v>0.16546704103030596</v>
      </c>
      <c r="J4600">
        <f>Adjusted_Series!J4600</f>
        <v>5663.3136679971003</v>
      </c>
      <c r="K4600">
        <f>Adjusted_Series!K4600</f>
        <v>34703.762042157003</v>
      </c>
    </row>
    <row r="4601" spans="1:11" x14ac:dyDescent="0.35">
      <c r="A4601">
        <v>2024</v>
      </c>
      <c r="B4601">
        <f>Representative_days!C4602</f>
        <v>3</v>
      </c>
      <c r="C4601">
        <f>Adjusted_Series!C4601</f>
        <v>0.27527020782403699</v>
      </c>
      <c r="D4601">
        <f>Adjusted_Series!D4601</f>
        <v>0.408637026236495</v>
      </c>
      <c r="E4601">
        <f>Adjusted_Series!E4601</f>
        <v>0.52770786063428199</v>
      </c>
      <c r="F4601">
        <f>Adjusted_Series!F4601</f>
        <v>1</v>
      </c>
      <c r="G4601">
        <f>Adjusted_Series!G4601</f>
        <v>1</v>
      </c>
      <c r="H4601">
        <f>Adjusted_Series!H4601</f>
        <v>1</v>
      </c>
      <c r="I4601">
        <f>Adjusted_Series!I4601/Installed_capacity_init!$H$2</f>
        <v>0.16872328735158931</v>
      </c>
      <c r="J4601">
        <f>Adjusted_Series!J4601</f>
        <v>5717.97664138649</v>
      </c>
      <c r="K4601">
        <f>Adjusted_Series!K4601</f>
        <v>33154.280767876997</v>
      </c>
    </row>
    <row r="4602" spans="1:11" x14ac:dyDescent="0.35">
      <c r="A4602">
        <v>2024</v>
      </c>
      <c r="B4602">
        <f>Representative_days!C4603</f>
        <v>3</v>
      </c>
      <c r="C4602">
        <f>Adjusted_Series!C4602</f>
        <v>0.15153145195675199</v>
      </c>
      <c r="D4602">
        <f>Adjusted_Series!D4602</f>
        <v>0.36024298895679202</v>
      </c>
      <c r="E4602">
        <f>Adjusted_Series!E4602</f>
        <v>0.53432403724854505</v>
      </c>
      <c r="F4602">
        <f>Adjusted_Series!F4602</f>
        <v>1</v>
      </c>
      <c r="G4602">
        <f>Adjusted_Series!G4602</f>
        <v>1</v>
      </c>
      <c r="H4602">
        <f>Adjusted_Series!H4602</f>
        <v>1</v>
      </c>
      <c r="I4602">
        <f>Adjusted_Series!I4602/Installed_capacity_init!$H$2</f>
        <v>0.1572542084759927</v>
      </c>
      <c r="J4602">
        <f>Adjusted_Series!J4602</f>
        <v>5478.9883525990499</v>
      </c>
      <c r="K4602">
        <f>Adjusted_Series!K4602</f>
        <v>33218.829844661799</v>
      </c>
    </row>
    <row r="4603" spans="1:11" x14ac:dyDescent="0.35">
      <c r="A4603">
        <v>2024</v>
      </c>
      <c r="B4603">
        <f>Representative_days!C4604</f>
        <v>3</v>
      </c>
      <c r="C4603">
        <f>Adjusted_Series!C4603</f>
        <v>2.4296252934785899E-2</v>
      </c>
      <c r="D4603">
        <f>Adjusted_Series!D4603</f>
        <v>0.31644202481697598</v>
      </c>
      <c r="E4603">
        <f>Adjusted_Series!E4603</f>
        <v>0.54292157387862405</v>
      </c>
      <c r="F4603">
        <f>Adjusted_Series!F4603</f>
        <v>1</v>
      </c>
      <c r="G4603">
        <f>Adjusted_Series!G4603</f>
        <v>1</v>
      </c>
      <c r="H4603">
        <f>Adjusted_Series!H4603</f>
        <v>1</v>
      </c>
      <c r="I4603">
        <f>Adjusted_Series!I4603/Installed_capacity_init!$H$2</f>
        <v>0.14675575935854157</v>
      </c>
      <c r="J4603">
        <f>Adjusted_Series!J4603</f>
        <v>5277.1919048729596</v>
      </c>
      <c r="K4603">
        <f>Adjusted_Series!K4603</f>
        <v>33559.565743671301</v>
      </c>
    </row>
    <row r="4604" spans="1:11" x14ac:dyDescent="0.35">
      <c r="A4604">
        <v>2024</v>
      </c>
      <c r="B4604">
        <f>Representative_days!C4605</f>
        <v>3</v>
      </c>
      <c r="C4604">
        <f>Adjusted_Series!C4604</f>
        <v>3.5571193728053903E-4</v>
      </c>
      <c r="D4604">
        <f>Adjusted_Series!D4604</f>
        <v>0.28076032737750001</v>
      </c>
      <c r="E4604">
        <f>Adjusted_Series!E4604</f>
        <v>0.55174396149583005</v>
      </c>
      <c r="F4604">
        <f>Adjusted_Series!F4604</f>
        <v>1</v>
      </c>
      <c r="G4604">
        <f>Adjusted_Series!G4604</f>
        <v>1</v>
      </c>
      <c r="H4604">
        <f>Adjusted_Series!H4604</f>
        <v>1</v>
      </c>
      <c r="I4604">
        <f>Adjusted_Series!I4604/Installed_capacity_init!$H$2</f>
        <v>0.13632115119389088</v>
      </c>
      <c r="J4604">
        <f>Adjusted_Series!J4604</f>
        <v>5073.7266434111098</v>
      </c>
      <c r="K4604">
        <f>Adjusted_Series!K4604</f>
        <v>33281.3398171765</v>
      </c>
    </row>
    <row r="4605" spans="1:11" x14ac:dyDescent="0.35">
      <c r="A4605">
        <v>2024</v>
      </c>
      <c r="B4605">
        <f>Representative_days!C4606</f>
        <v>3</v>
      </c>
      <c r="C4605">
        <f>Adjusted_Series!C4605</f>
        <v>0</v>
      </c>
      <c r="D4605">
        <f>Adjusted_Series!D4605</f>
        <v>0.26124715461092501</v>
      </c>
      <c r="E4605">
        <f>Adjusted_Series!E4605</f>
        <v>0.54698119742516105</v>
      </c>
      <c r="F4605">
        <f>Adjusted_Series!F4605</f>
        <v>1</v>
      </c>
      <c r="G4605">
        <f>Adjusted_Series!G4605</f>
        <v>1</v>
      </c>
      <c r="H4605">
        <f>Adjusted_Series!H4605</f>
        <v>1</v>
      </c>
      <c r="I4605">
        <f>Adjusted_Series!I4605/Installed_capacity_init!$H$2</f>
        <v>0.12687252257235593</v>
      </c>
      <c r="J4605">
        <f>Adjusted_Series!J4605</f>
        <v>4897.9715188568998</v>
      </c>
      <c r="K4605">
        <f>Adjusted_Series!K4605</f>
        <v>32362.352528998999</v>
      </c>
    </row>
    <row r="4606" spans="1:11" x14ac:dyDescent="0.35">
      <c r="A4606">
        <v>2024</v>
      </c>
      <c r="B4606">
        <f>Representative_days!C4607</f>
        <v>3</v>
      </c>
      <c r="C4606">
        <f>Adjusted_Series!C4606</f>
        <v>0</v>
      </c>
      <c r="D4606">
        <f>Adjusted_Series!D4606</f>
        <v>0.24426364855324101</v>
      </c>
      <c r="E4606">
        <f>Adjusted_Series!E4606</f>
        <v>0.54419382124084104</v>
      </c>
      <c r="F4606">
        <f>Adjusted_Series!F4606</f>
        <v>1</v>
      </c>
      <c r="G4606">
        <f>Adjusted_Series!G4606</f>
        <v>1</v>
      </c>
      <c r="H4606">
        <f>Adjusted_Series!H4606</f>
        <v>1</v>
      </c>
      <c r="I4606">
        <f>Adjusted_Series!I4606/Installed_capacity_init!$H$2</f>
        <v>0.11703100996159613</v>
      </c>
      <c r="J4606">
        <f>Adjusted_Series!J4606</f>
        <v>4725.3149986970393</v>
      </c>
      <c r="K4606">
        <f>Adjusted_Series!K4606</f>
        <v>30273.883056843202</v>
      </c>
    </row>
    <row r="4607" spans="1:11" x14ac:dyDescent="0.35">
      <c r="A4607">
        <v>2024</v>
      </c>
      <c r="B4607">
        <f>Representative_days!C4608</f>
        <v>3</v>
      </c>
      <c r="C4607">
        <f>Adjusted_Series!C4607</f>
        <v>0</v>
      </c>
      <c r="D4607">
        <f>Adjusted_Series!D4607</f>
        <v>0.231704651741792</v>
      </c>
      <c r="E4607">
        <f>Adjusted_Series!E4607</f>
        <v>0.53948225744270295</v>
      </c>
      <c r="F4607">
        <f>Adjusted_Series!F4607</f>
        <v>1</v>
      </c>
      <c r="G4607">
        <f>Adjusted_Series!G4607</f>
        <v>1</v>
      </c>
      <c r="H4607">
        <f>Adjusted_Series!H4607</f>
        <v>1</v>
      </c>
      <c r="I4607">
        <f>Adjusted_Series!I4607/Installed_capacity_init!$H$2</f>
        <v>0.1071858843178506</v>
      </c>
      <c r="J4607">
        <f>Adjusted_Series!J4607</f>
        <v>4536.0308990991798</v>
      </c>
      <c r="K4607">
        <f>Adjusted_Series!K4607</f>
        <v>28221.595213723303</v>
      </c>
    </row>
    <row r="4608" spans="1:11" x14ac:dyDescent="0.35">
      <c r="A4608">
        <v>2024</v>
      </c>
      <c r="B4608">
        <f>Representative_days!C4609</f>
        <v>3</v>
      </c>
      <c r="C4608">
        <f>Adjusted_Series!C4608</f>
        <v>0</v>
      </c>
      <c r="D4608">
        <f>Adjusted_Series!D4608</f>
        <v>0.225265641292964</v>
      </c>
      <c r="E4608">
        <f>Adjusted_Series!E4608</f>
        <v>0.532668568931839</v>
      </c>
      <c r="F4608">
        <f>Adjusted_Series!F4608</f>
        <v>1</v>
      </c>
      <c r="G4608">
        <f>Adjusted_Series!G4608</f>
        <v>1</v>
      </c>
      <c r="H4608">
        <f>Adjusted_Series!H4608</f>
        <v>1</v>
      </c>
      <c r="I4608">
        <f>Adjusted_Series!I4608/Installed_capacity_init!$H$2</f>
        <v>0.10700034220824155</v>
      </c>
      <c r="J4608">
        <f>Adjusted_Series!J4608</f>
        <v>4520.8843627610204</v>
      </c>
      <c r="K4608">
        <f>Adjusted_Series!K4608</f>
        <v>26590.014601626601</v>
      </c>
    </row>
    <row r="4609" spans="1:11" x14ac:dyDescent="0.35">
      <c r="A4609">
        <v>2024</v>
      </c>
      <c r="B4609">
        <f>Representative_days!C4610</f>
        <v>3</v>
      </c>
      <c r="C4609">
        <f>Adjusted_Series!C4609</f>
        <v>0</v>
      </c>
      <c r="D4609">
        <f>Adjusted_Series!D4609</f>
        <v>0.220970267068965</v>
      </c>
      <c r="E4609">
        <f>Adjusted_Series!E4609</f>
        <v>0.521541453577404</v>
      </c>
      <c r="F4609">
        <f>Adjusted_Series!F4609</f>
        <v>1</v>
      </c>
      <c r="G4609">
        <f>Adjusted_Series!G4609</f>
        <v>1</v>
      </c>
      <c r="H4609">
        <f>Adjusted_Series!H4609</f>
        <v>1</v>
      </c>
      <c r="I4609">
        <f>Adjusted_Series!I4609/Installed_capacity_init!$H$2</f>
        <v>0.1064433125082186</v>
      </c>
      <c r="J4609">
        <f>Adjusted_Series!J4609</f>
        <v>4497.73693294649</v>
      </c>
      <c r="K4609">
        <f>Adjusted_Series!K4609</f>
        <v>25679.525728296801</v>
      </c>
    </row>
    <row r="4610" spans="1:11" x14ac:dyDescent="0.35">
      <c r="A4610">
        <v>2024</v>
      </c>
      <c r="B4610">
        <f>Representative_days!C4611</f>
        <v>3</v>
      </c>
      <c r="C4610">
        <f>Adjusted_Series!C4610</f>
        <v>0</v>
      </c>
      <c r="D4610">
        <f>Adjusted_Series!D4610</f>
        <v>5.79750882943805E-2</v>
      </c>
      <c r="E4610">
        <f>Adjusted_Series!E4610</f>
        <v>0.39617661698404399</v>
      </c>
      <c r="F4610">
        <f>Adjusted_Series!F4610</f>
        <v>1</v>
      </c>
      <c r="G4610">
        <f>Adjusted_Series!G4610</f>
        <v>1</v>
      </c>
      <c r="H4610">
        <f>Adjusted_Series!H4610</f>
        <v>1</v>
      </c>
      <c r="I4610">
        <f>Adjusted_Series!I4610/Installed_capacity_init!$H$2</f>
        <v>0.19134394918464556</v>
      </c>
      <c r="J4610">
        <f>Adjusted_Series!J4610</f>
        <v>6900.6467723103497</v>
      </c>
      <c r="K4610">
        <f>Adjusted_Series!K4610</f>
        <v>24912.895608078899</v>
      </c>
    </row>
    <row r="4611" spans="1:11" x14ac:dyDescent="0.35">
      <c r="A4611">
        <v>2024</v>
      </c>
      <c r="B4611">
        <f>Representative_days!C4612</f>
        <v>3</v>
      </c>
      <c r="C4611">
        <f>Adjusted_Series!C4611</f>
        <v>0</v>
      </c>
      <c r="D4611">
        <f>Adjusted_Series!D4611</f>
        <v>5.6955414033417397E-2</v>
      </c>
      <c r="E4611">
        <f>Adjusted_Series!E4611</f>
        <v>0.39454019913793598</v>
      </c>
      <c r="F4611">
        <f>Adjusted_Series!F4611</f>
        <v>1</v>
      </c>
      <c r="G4611">
        <f>Adjusted_Series!G4611</f>
        <v>1</v>
      </c>
      <c r="H4611">
        <f>Adjusted_Series!H4611</f>
        <v>1</v>
      </c>
      <c r="I4611">
        <f>Adjusted_Series!I4611/Installed_capacity_init!$H$2</f>
        <v>0.19016137158784718</v>
      </c>
      <c r="J4611">
        <f>Adjusted_Series!J4611</f>
        <v>6890.5326701248005</v>
      </c>
      <c r="K4611">
        <f>Adjusted_Series!K4611</f>
        <v>24737.214807794098</v>
      </c>
    </row>
    <row r="4612" spans="1:11" x14ac:dyDescent="0.35">
      <c r="A4612">
        <v>2024</v>
      </c>
      <c r="B4612">
        <f>Representative_days!C4613</f>
        <v>3</v>
      </c>
      <c r="C4612">
        <f>Adjusted_Series!C4612</f>
        <v>0</v>
      </c>
      <c r="D4612">
        <f>Adjusted_Series!D4612</f>
        <v>5.6814338767064002E-2</v>
      </c>
      <c r="E4612">
        <f>Adjusted_Series!E4612</f>
        <v>0.39816546672667802</v>
      </c>
      <c r="F4612">
        <f>Adjusted_Series!F4612</f>
        <v>1</v>
      </c>
      <c r="G4612">
        <f>Adjusted_Series!G4612</f>
        <v>1</v>
      </c>
      <c r="H4612">
        <f>Adjusted_Series!H4612</f>
        <v>1</v>
      </c>
      <c r="I4612">
        <f>Adjusted_Series!I4612/Installed_capacity_init!$H$2</f>
        <v>0.18712451965124427</v>
      </c>
      <c r="J4612">
        <f>Adjusted_Series!J4612</f>
        <v>6855.22014166381</v>
      </c>
      <c r="K4612">
        <f>Adjusted_Series!K4612</f>
        <v>24985.276317529399</v>
      </c>
    </row>
    <row r="4613" spans="1:11" x14ac:dyDescent="0.35">
      <c r="A4613">
        <v>2024</v>
      </c>
      <c r="B4613">
        <f>Representative_days!C4614</f>
        <v>3</v>
      </c>
      <c r="C4613">
        <f>Adjusted_Series!C4613</f>
        <v>0</v>
      </c>
      <c r="D4613">
        <f>Adjusted_Series!D4613</f>
        <v>5.7518665125398202E-2</v>
      </c>
      <c r="E4613">
        <f>Adjusted_Series!E4613</f>
        <v>0.405861252610834</v>
      </c>
      <c r="F4613">
        <f>Adjusted_Series!F4613</f>
        <v>1</v>
      </c>
      <c r="G4613">
        <f>Adjusted_Series!G4613</f>
        <v>1</v>
      </c>
      <c r="H4613">
        <f>Adjusted_Series!H4613</f>
        <v>1</v>
      </c>
      <c r="I4613">
        <f>Adjusted_Series!I4613/Installed_capacity_init!$H$2</f>
        <v>0.1840779596957173</v>
      </c>
      <c r="J4613">
        <f>Adjusted_Series!J4613</f>
        <v>6801.6266821485196</v>
      </c>
      <c r="K4613">
        <f>Adjusted_Series!K4613</f>
        <v>25534.4928869656</v>
      </c>
    </row>
    <row r="4614" spans="1:11" x14ac:dyDescent="0.35">
      <c r="A4614">
        <v>2024</v>
      </c>
      <c r="B4614">
        <f>Representative_days!C4615</f>
        <v>3</v>
      </c>
      <c r="C4614">
        <f>Adjusted_Series!C4614</f>
        <v>3.6761653587994702E-10</v>
      </c>
      <c r="D4614">
        <f>Adjusted_Series!D4614</f>
        <v>5.5688938754478098E-2</v>
      </c>
      <c r="E4614">
        <f>Adjusted_Series!E4614</f>
        <v>0.409739179987619</v>
      </c>
      <c r="F4614">
        <f>Adjusted_Series!F4614</f>
        <v>1</v>
      </c>
      <c r="G4614">
        <f>Adjusted_Series!G4614</f>
        <v>1</v>
      </c>
      <c r="H4614">
        <f>Adjusted_Series!H4614</f>
        <v>1</v>
      </c>
      <c r="I4614">
        <f>Adjusted_Series!I4614/Installed_capacity_init!$H$2</f>
        <v>0.19085551334158932</v>
      </c>
      <c r="J4614">
        <f>Adjusted_Series!J4614</f>
        <v>6932.7537820911293</v>
      </c>
      <c r="K4614">
        <f>Adjusted_Series!K4614</f>
        <v>26972.640950873902</v>
      </c>
    </row>
    <row r="4615" spans="1:11" x14ac:dyDescent="0.35">
      <c r="A4615">
        <v>2024</v>
      </c>
      <c r="B4615">
        <f>Representative_days!C4616</f>
        <v>3</v>
      </c>
      <c r="C4615">
        <f>Adjusted_Series!C4615</f>
        <v>1.9904200279228401E-2</v>
      </c>
      <c r="D4615">
        <f>Adjusted_Series!D4615</f>
        <v>5.4890421776138301E-2</v>
      </c>
      <c r="E4615">
        <f>Adjusted_Series!E4615</f>
        <v>0.41794981326299402</v>
      </c>
      <c r="F4615">
        <f>Adjusted_Series!F4615</f>
        <v>1</v>
      </c>
      <c r="G4615">
        <f>Adjusted_Series!G4615</f>
        <v>1</v>
      </c>
      <c r="H4615">
        <f>Adjusted_Series!H4615</f>
        <v>1</v>
      </c>
      <c r="I4615">
        <f>Adjusted_Series!I4615/Installed_capacity_init!$H$2</f>
        <v>0.19575361901639982</v>
      </c>
      <c r="J4615">
        <f>Adjusted_Series!J4615</f>
        <v>6999.7131098981399</v>
      </c>
      <c r="K4615">
        <f>Adjusted_Series!K4615</f>
        <v>29580.191642475198</v>
      </c>
    </row>
    <row r="4616" spans="1:11" x14ac:dyDescent="0.35">
      <c r="A4616">
        <v>2024</v>
      </c>
      <c r="B4616">
        <f>Representative_days!C4617</f>
        <v>3</v>
      </c>
      <c r="C4616">
        <f>Adjusted_Series!C4616</f>
        <v>0.153835906927931</v>
      </c>
      <c r="D4616">
        <f>Adjusted_Series!D4616</f>
        <v>5.5200258883261903E-2</v>
      </c>
      <c r="E4616">
        <f>Adjusted_Series!E4616</f>
        <v>0.42860727031411</v>
      </c>
      <c r="F4616">
        <f>Adjusted_Series!F4616</f>
        <v>1</v>
      </c>
      <c r="G4616">
        <f>Adjusted_Series!G4616</f>
        <v>1</v>
      </c>
      <c r="H4616">
        <f>Adjusted_Series!H4616</f>
        <v>1</v>
      </c>
      <c r="I4616">
        <f>Adjusted_Series!I4616/Installed_capacity_init!$H$2</f>
        <v>0.20062474519098672</v>
      </c>
      <c r="J4616">
        <f>Adjusted_Series!J4616</f>
        <v>7068.4390342189599</v>
      </c>
      <c r="K4616">
        <f>Adjusted_Series!K4616</f>
        <v>32122.902302083297</v>
      </c>
    </row>
    <row r="4617" spans="1:11" x14ac:dyDescent="0.35">
      <c r="A4617">
        <v>2024</v>
      </c>
      <c r="B4617">
        <f>Representative_days!C4618</f>
        <v>3</v>
      </c>
      <c r="C4617">
        <f>Adjusted_Series!C4617</f>
        <v>0.29274231865957401</v>
      </c>
      <c r="D4617">
        <f>Adjusted_Series!D4617</f>
        <v>6.8934749499122094E-2</v>
      </c>
      <c r="E4617">
        <f>Adjusted_Series!E4617</f>
        <v>0.41819635593726501</v>
      </c>
      <c r="F4617">
        <f>Adjusted_Series!F4617</f>
        <v>1</v>
      </c>
      <c r="G4617">
        <f>Adjusted_Series!G4617</f>
        <v>1</v>
      </c>
      <c r="H4617">
        <f>Adjusted_Series!H4617</f>
        <v>1</v>
      </c>
      <c r="I4617">
        <f>Adjusted_Series!I4617/Installed_capacity_init!$H$2</f>
        <v>0.20553721068591366</v>
      </c>
      <c r="J4617">
        <f>Adjusted_Series!J4617</f>
        <v>7138.6148495716798</v>
      </c>
      <c r="K4617">
        <f>Adjusted_Series!K4617</f>
        <v>33518.760068620897</v>
      </c>
    </row>
    <row r="4618" spans="1:11" x14ac:dyDescent="0.35">
      <c r="A4618">
        <v>2024</v>
      </c>
      <c r="B4618">
        <f>Representative_days!C4619</f>
        <v>3</v>
      </c>
      <c r="C4618">
        <f>Adjusted_Series!C4618</f>
        <v>0.39170125305450798</v>
      </c>
      <c r="D4618">
        <f>Adjusted_Series!D4618</f>
        <v>8.8299702211835404E-2</v>
      </c>
      <c r="E4618">
        <f>Adjusted_Series!E4618</f>
        <v>0.41131153721921199</v>
      </c>
      <c r="F4618">
        <f>Adjusted_Series!F4618</f>
        <v>1</v>
      </c>
      <c r="G4618">
        <f>Adjusted_Series!G4618</f>
        <v>1</v>
      </c>
      <c r="H4618">
        <f>Adjusted_Series!H4618</f>
        <v>1</v>
      </c>
      <c r="I4618">
        <f>Adjusted_Series!I4618/Installed_capacity_init!$H$2</f>
        <v>0.2114399771703408</v>
      </c>
      <c r="J4618">
        <f>Adjusted_Series!J4618</f>
        <v>7225.4629669757605</v>
      </c>
      <c r="K4618">
        <f>Adjusted_Series!K4618</f>
        <v>34679.202360903902</v>
      </c>
    </row>
    <row r="4619" spans="1:11" x14ac:dyDescent="0.35">
      <c r="A4619">
        <v>2024</v>
      </c>
      <c r="B4619">
        <f>Representative_days!C4620</f>
        <v>3</v>
      </c>
      <c r="C4619">
        <f>Adjusted_Series!C4619</f>
        <v>0.46051716157551997</v>
      </c>
      <c r="D4619">
        <f>Adjusted_Series!D4619</f>
        <v>0.113573406747541</v>
      </c>
      <c r="E4619">
        <f>Adjusted_Series!E4619</f>
        <v>0.40846260507376297</v>
      </c>
      <c r="F4619">
        <f>Adjusted_Series!F4619</f>
        <v>1</v>
      </c>
      <c r="G4619">
        <f>Adjusted_Series!G4619</f>
        <v>1</v>
      </c>
      <c r="H4619">
        <f>Adjusted_Series!H4619</f>
        <v>1</v>
      </c>
      <c r="I4619">
        <f>Adjusted_Series!I4619/Installed_capacity_init!$H$2</f>
        <v>0.21733278893728711</v>
      </c>
      <c r="J4619">
        <f>Adjusted_Series!J4619</f>
        <v>7318.2547527512106</v>
      </c>
      <c r="K4619">
        <f>Adjusted_Series!K4619</f>
        <v>34966.729798874403</v>
      </c>
    </row>
    <row r="4620" spans="1:11" x14ac:dyDescent="0.35">
      <c r="A4620">
        <v>2024</v>
      </c>
      <c r="B4620">
        <f>Representative_days!C4621</f>
        <v>3</v>
      </c>
      <c r="C4620">
        <f>Adjusted_Series!C4620</f>
        <v>0.52629982489798799</v>
      </c>
      <c r="D4620">
        <f>Adjusted_Series!D4620</f>
        <v>0.123192620179246</v>
      </c>
      <c r="E4620">
        <f>Adjusted_Series!E4620</f>
        <v>0.40450531150584201</v>
      </c>
      <c r="F4620">
        <f>Adjusted_Series!F4620</f>
        <v>1</v>
      </c>
      <c r="G4620">
        <f>Adjusted_Series!G4620</f>
        <v>1</v>
      </c>
      <c r="H4620">
        <f>Adjusted_Series!H4620</f>
        <v>1</v>
      </c>
      <c r="I4620">
        <f>Adjusted_Series!I4620/Installed_capacity_init!$H$2</f>
        <v>0.2206804219908142</v>
      </c>
      <c r="J4620">
        <f>Adjusted_Series!J4620</f>
        <v>7382.2771834662299</v>
      </c>
      <c r="K4620">
        <f>Adjusted_Series!K4620</f>
        <v>34361.990949160099</v>
      </c>
    </row>
    <row r="4621" spans="1:11" x14ac:dyDescent="0.35">
      <c r="A4621">
        <v>2024</v>
      </c>
      <c r="B4621">
        <f>Representative_days!C4622</f>
        <v>3</v>
      </c>
      <c r="C4621">
        <f>Adjusted_Series!C4621</f>
        <v>0.54012452627728302</v>
      </c>
      <c r="D4621">
        <f>Adjusted_Series!D4621</f>
        <v>0.136930706837505</v>
      </c>
      <c r="E4621">
        <f>Adjusted_Series!E4621</f>
        <v>0.40349497264162199</v>
      </c>
      <c r="F4621">
        <f>Adjusted_Series!F4621</f>
        <v>1</v>
      </c>
      <c r="G4621">
        <f>Adjusted_Series!G4621</f>
        <v>1</v>
      </c>
      <c r="H4621">
        <f>Adjusted_Series!H4621</f>
        <v>1</v>
      </c>
      <c r="I4621">
        <f>Adjusted_Series!I4621/Installed_capacity_init!$H$2</f>
        <v>0.22502528026000171</v>
      </c>
      <c r="J4621">
        <f>Adjusted_Series!J4621</f>
        <v>7473.4793968714603</v>
      </c>
      <c r="K4621">
        <f>Adjusted_Series!K4621</f>
        <v>34296.149551782597</v>
      </c>
    </row>
    <row r="4622" spans="1:11" x14ac:dyDescent="0.35">
      <c r="A4622">
        <v>2024</v>
      </c>
      <c r="B4622">
        <f>Representative_days!C4623</f>
        <v>3</v>
      </c>
      <c r="C4622">
        <f>Adjusted_Series!C4622</f>
        <v>0.50401125406437597</v>
      </c>
      <c r="D4622">
        <f>Adjusted_Series!D4622</f>
        <v>0.15491661847177801</v>
      </c>
      <c r="E4622">
        <f>Adjusted_Series!E4622</f>
        <v>0.40639224754036501</v>
      </c>
      <c r="F4622">
        <f>Adjusted_Series!F4622</f>
        <v>1</v>
      </c>
      <c r="G4622">
        <f>Adjusted_Series!G4622</f>
        <v>1</v>
      </c>
      <c r="H4622">
        <f>Adjusted_Series!H4622</f>
        <v>1</v>
      </c>
      <c r="I4622">
        <f>Adjusted_Series!I4622/Installed_capacity_init!$H$2</f>
        <v>0.22937229699177883</v>
      </c>
      <c r="J4622">
        <f>Adjusted_Series!J4622</f>
        <v>7544.4</v>
      </c>
      <c r="K4622">
        <f>Adjusted_Series!K4622</f>
        <v>34584.7006283175</v>
      </c>
    </row>
    <row r="4623" spans="1:11" x14ac:dyDescent="0.35">
      <c r="A4623">
        <v>2024</v>
      </c>
      <c r="B4623">
        <f>Representative_days!C4624</f>
        <v>3</v>
      </c>
      <c r="C4623">
        <f>Adjusted_Series!C4623</f>
        <v>0.46919220407005802</v>
      </c>
      <c r="D4623">
        <f>Adjusted_Series!D4623</f>
        <v>0.153201949285766</v>
      </c>
      <c r="E4623">
        <f>Adjusted_Series!E4623</f>
        <v>0.403723186502287</v>
      </c>
      <c r="F4623">
        <f>Adjusted_Series!F4623</f>
        <v>1</v>
      </c>
      <c r="G4623">
        <f>Adjusted_Series!G4623</f>
        <v>1</v>
      </c>
      <c r="H4623">
        <f>Adjusted_Series!H4623</f>
        <v>1</v>
      </c>
      <c r="I4623">
        <f>Adjusted_Series!I4623/Installed_capacity_init!$H$2</f>
        <v>0.23206386621835801</v>
      </c>
      <c r="J4623">
        <f>Adjusted_Series!J4623</f>
        <v>7544.4</v>
      </c>
      <c r="K4623">
        <f>Adjusted_Series!K4623</f>
        <v>35243.715360480601</v>
      </c>
    </row>
    <row r="4624" spans="1:11" x14ac:dyDescent="0.35">
      <c r="A4624">
        <v>2024</v>
      </c>
      <c r="B4624">
        <f>Representative_days!C4625</f>
        <v>3</v>
      </c>
      <c r="C4624">
        <f>Adjusted_Series!C4624</f>
        <v>0.39858401135126298</v>
      </c>
      <c r="D4624">
        <f>Adjusted_Series!D4624</f>
        <v>0.15473604531979901</v>
      </c>
      <c r="E4624">
        <f>Adjusted_Series!E4624</f>
        <v>0.40582555276280302</v>
      </c>
      <c r="F4624">
        <f>Adjusted_Series!F4624</f>
        <v>1</v>
      </c>
      <c r="G4624">
        <f>Adjusted_Series!G4624</f>
        <v>1</v>
      </c>
      <c r="H4624">
        <f>Adjusted_Series!H4624</f>
        <v>1</v>
      </c>
      <c r="I4624">
        <f>Adjusted_Series!I4624/Installed_capacity_init!$H$2</f>
        <v>0.23571892001060599</v>
      </c>
      <c r="J4624">
        <f>Adjusted_Series!J4624</f>
        <v>7544.4</v>
      </c>
      <c r="K4624">
        <f>Adjusted_Series!K4624</f>
        <v>34829.566640491401</v>
      </c>
    </row>
    <row r="4625" spans="1:11" x14ac:dyDescent="0.35">
      <c r="A4625">
        <v>2024</v>
      </c>
      <c r="B4625">
        <f>Representative_days!C4626</f>
        <v>3</v>
      </c>
      <c r="C4625">
        <f>Adjusted_Series!C4625</f>
        <v>0.28963771065431398</v>
      </c>
      <c r="D4625">
        <f>Adjusted_Series!D4625</f>
        <v>0.15966616657531399</v>
      </c>
      <c r="E4625">
        <f>Adjusted_Series!E4625</f>
        <v>0.412705914203844</v>
      </c>
      <c r="F4625">
        <f>Adjusted_Series!F4625</f>
        <v>1</v>
      </c>
      <c r="G4625">
        <f>Adjusted_Series!G4625</f>
        <v>1</v>
      </c>
      <c r="H4625">
        <f>Adjusted_Series!H4625</f>
        <v>1</v>
      </c>
      <c r="I4625">
        <f>Adjusted_Series!I4625/Installed_capacity_init!$H$2</f>
        <v>0.23937637604076151</v>
      </c>
      <c r="J4625">
        <f>Adjusted_Series!J4625</f>
        <v>7544.4</v>
      </c>
      <c r="K4625">
        <f>Adjusted_Series!K4625</f>
        <v>32916.924778218097</v>
      </c>
    </row>
    <row r="4626" spans="1:11" x14ac:dyDescent="0.35">
      <c r="A4626">
        <v>2024</v>
      </c>
      <c r="B4626">
        <f>Representative_days!C4627</f>
        <v>3</v>
      </c>
      <c r="C4626">
        <f>Adjusted_Series!C4626</f>
        <v>0.16531942013055501</v>
      </c>
      <c r="D4626">
        <f>Adjusted_Series!D4626</f>
        <v>0.12818487647264801</v>
      </c>
      <c r="E4626">
        <f>Adjusted_Series!E4626</f>
        <v>0.40769169645486802</v>
      </c>
      <c r="F4626">
        <f>Adjusted_Series!F4626</f>
        <v>1</v>
      </c>
      <c r="G4626">
        <f>Adjusted_Series!G4626</f>
        <v>1</v>
      </c>
      <c r="H4626">
        <f>Adjusted_Series!H4626</f>
        <v>1</v>
      </c>
      <c r="I4626">
        <f>Adjusted_Series!I4626/Installed_capacity_init!$H$2</f>
        <v>0.22968444712145164</v>
      </c>
      <c r="J4626">
        <f>Adjusted_Series!J4626</f>
        <v>7515.0979257602203</v>
      </c>
      <c r="K4626">
        <f>Adjusted_Series!K4626</f>
        <v>32552.511927042397</v>
      </c>
    </row>
    <row r="4627" spans="1:11" x14ac:dyDescent="0.35">
      <c r="A4627">
        <v>2024</v>
      </c>
      <c r="B4627">
        <f>Representative_days!C4628</f>
        <v>3</v>
      </c>
      <c r="C4627">
        <f>Adjusted_Series!C4627</f>
        <v>3.7659995224004199E-2</v>
      </c>
      <c r="D4627">
        <f>Adjusted_Series!D4627</f>
        <v>0.103309002930521</v>
      </c>
      <c r="E4627">
        <f>Adjusted_Series!E4627</f>
        <v>0.405899701022849</v>
      </c>
      <c r="F4627">
        <f>Adjusted_Series!F4627</f>
        <v>1</v>
      </c>
      <c r="G4627">
        <f>Adjusted_Series!G4627</f>
        <v>1</v>
      </c>
      <c r="H4627">
        <f>Adjusted_Series!H4627</f>
        <v>1</v>
      </c>
      <c r="I4627">
        <f>Adjusted_Series!I4627/Installed_capacity_init!$H$2</f>
        <v>0.22132641576408296</v>
      </c>
      <c r="J4627">
        <f>Adjusted_Series!J4627</f>
        <v>7371.8067476692104</v>
      </c>
      <c r="K4627">
        <f>Adjusted_Series!K4627</f>
        <v>32296.010528030303</v>
      </c>
    </row>
    <row r="4628" spans="1:11" x14ac:dyDescent="0.35">
      <c r="A4628">
        <v>2024</v>
      </c>
      <c r="B4628">
        <f>Representative_days!C4629</f>
        <v>3</v>
      </c>
      <c r="C4628">
        <f>Adjusted_Series!C4628</f>
        <v>6.3997500941755797E-4</v>
      </c>
      <c r="D4628">
        <f>Adjusted_Series!D4628</f>
        <v>8.43326610784772E-2</v>
      </c>
      <c r="E4628">
        <f>Adjusted_Series!E4628</f>
        <v>0.40687502983934298</v>
      </c>
      <c r="F4628">
        <f>Adjusted_Series!F4628</f>
        <v>1</v>
      </c>
      <c r="G4628">
        <f>Adjusted_Series!G4628</f>
        <v>1</v>
      </c>
      <c r="H4628">
        <f>Adjusted_Series!H4628</f>
        <v>1</v>
      </c>
      <c r="I4628">
        <f>Adjusted_Series!I4628/Installed_capacity_init!$H$2</f>
        <v>0.21293303681254974</v>
      </c>
      <c r="J4628">
        <f>Adjusted_Series!J4628</f>
        <v>7228.0039213489099</v>
      </c>
      <c r="K4628">
        <f>Adjusted_Series!K4628</f>
        <v>31869.62693549</v>
      </c>
    </row>
    <row r="4629" spans="1:11" x14ac:dyDescent="0.35">
      <c r="A4629">
        <v>2024</v>
      </c>
      <c r="B4629">
        <f>Representative_days!C4630</f>
        <v>3</v>
      </c>
      <c r="C4629">
        <f>Adjusted_Series!C4629</f>
        <v>0</v>
      </c>
      <c r="D4629">
        <f>Adjusted_Series!D4629</f>
        <v>7.2069074703587199E-2</v>
      </c>
      <c r="E4629">
        <f>Adjusted_Series!E4629</f>
        <v>0.40158824933061499</v>
      </c>
      <c r="F4629">
        <f>Adjusted_Series!F4629</f>
        <v>1</v>
      </c>
      <c r="G4629">
        <f>Adjusted_Series!G4629</f>
        <v>1</v>
      </c>
      <c r="H4629">
        <f>Adjusted_Series!H4629</f>
        <v>1</v>
      </c>
      <c r="I4629">
        <f>Adjusted_Series!I4629/Installed_capacity_init!$H$2</f>
        <v>0.20519159288295766</v>
      </c>
      <c r="J4629">
        <f>Adjusted_Series!J4629</f>
        <v>7091.3850052937105</v>
      </c>
      <c r="K4629">
        <f>Adjusted_Series!K4629</f>
        <v>31476.352652486399</v>
      </c>
    </row>
    <row r="4630" spans="1:11" x14ac:dyDescent="0.35">
      <c r="A4630">
        <v>2024</v>
      </c>
      <c r="B4630">
        <f>Representative_days!C4631</f>
        <v>3</v>
      </c>
      <c r="C4630">
        <f>Adjusted_Series!C4630</f>
        <v>0</v>
      </c>
      <c r="D4630">
        <f>Adjusted_Series!D4630</f>
        <v>6.3133437030056E-2</v>
      </c>
      <c r="E4630">
        <f>Adjusted_Series!E4630</f>
        <v>0.39874792255630698</v>
      </c>
      <c r="F4630">
        <f>Adjusted_Series!F4630</f>
        <v>1</v>
      </c>
      <c r="G4630">
        <f>Adjusted_Series!G4630</f>
        <v>1</v>
      </c>
      <c r="H4630">
        <f>Adjusted_Series!H4630</f>
        <v>1</v>
      </c>
      <c r="I4630">
        <f>Adjusted_Series!I4630/Installed_capacity_init!$H$2</f>
        <v>0.19736513684059326</v>
      </c>
      <c r="J4630">
        <f>Adjusted_Series!J4630</f>
        <v>6954.9741181258796</v>
      </c>
      <c r="K4630">
        <f>Adjusted_Series!K4630</f>
        <v>29831.438905368697</v>
      </c>
    </row>
    <row r="4631" spans="1:11" x14ac:dyDescent="0.35">
      <c r="A4631">
        <v>2024</v>
      </c>
      <c r="B4631">
        <f>Representative_days!C4632</f>
        <v>3</v>
      </c>
      <c r="C4631">
        <f>Adjusted_Series!C4631</f>
        <v>0</v>
      </c>
      <c r="D4631">
        <f>Adjusted_Series!D4631</f>
        <v>5.7466731394448599E-2</v>
      </c>
      <c r="E4631">
        <f>Adjusted_Series!E4631</f>
        <v>0.39789658530647398</v>
      </c>
      <c r="F4631">
        <f>Adjusted_Series!F4631</f>
        <v>1</v>
      </c>
      <c r="G4631">
        <f>Adjusted_Series!G4631</f>
        <v>1</v>
      </c>
      <c r="H4631">
        <f>Adjusted_Series!H4631</f>
        <v>1</v>
      </c>
      <c r="I4631">
        <f>Adjusted_Series!I4631/Installed_capacity_init!$H$2</f>
        <v>0.18955090502518698</v>
      </c>
      <c r="J4631">
        <f>Adjusted_Series!J4631</f>
        <v>6814.20858738063</v>
      </c>
      <c r="K4631">
        <f>Adjusted_Series!K4631</f>
        <v>28030.165859772198</v>
      </c>
    </row>
    <row r="4632" spans="1:11" x14ac:dyDescent="0.35">
      <c r="A4632">
        <v>2024</v>
      </c>
      <c r="B4632">
        <f>Representative_days!C4633</f>
        <v>3</v>
      </c>
      <c r="C4632">
        <f>Adjusted_Series!C4632</f>
        <v>0</v>
      </c>
      <c r="D4632">
        <f>Adjusted_Series!D4632</f>
        <v>5.7671865657782297E-2</v>
      </c>
      <c r="E4632">
        <f>Adjusted_Series!E4632</f>
        <v>0.39070406393330298</v>
      </c>
      <c r="F4632">
        <f>Adjusted_Series!F4632</f>
        <v>1</v>
      </c>
      <c r="G4632">
        <f>Adjusted_Series!G4632</f>
        <v>1</v>
      </c>
      <c r="H4632">
        <f>Adjusted_Series!H4632</f>
        <v>1</v>
      </c>
      <c r="I4632">
        <f>Adjusted_Series!I4632/Installed_capacity_init!$H$2</f>
        <v>0.18739122322090682</v>
      </c>
      <c r="J4632">
        <f>Adjusted_Series!J4632</f>
        <v>6758.7533301180401</v>
      </c>
      <c r="K4632">
        <f>Adjusted_Series!K4632</f>
        <v>26177.184339309799</v>
      </c>
    </row>
    <row r="4633" spans="1:11" x14ac:dyDescent="0.35">
      <c r="A4633">
        <v>2024</v>
      </c>
      <c r="B4633">
        <f>Representative_days!C4634</f>
        <v>3</v>
      </c>
      <c r="C4633">
        <f>Adjusted_Series!C4633</f>
        <v>0</v>
      </c>
      <c r="D4633">
        <f>Adjusted_Series!D4633</f>
        <v>5.9165924028522797E-2</v>
      </c>
      <c r="E4633">
        <f>Adjusted_Series!E4633</f>
        <v>0.38598787286717501</v>
      </c>
      <c r="F4633">
        <f>Adjusted_Series!F4633</f>
        <v>1</v>
      </c>
      <c r="G4633">
        <f>Adjusted_Series!G4633</f>
        <v>1</v>
      </c>
      <c r="H4633">
        <f>Adjusted_Series!H4633</f>
        <v>1</v>
      </c>
      <c r="I4633">
        <f>Adjusted_Series!I4633/Installed_capacity_init!$H$2</f>
        <v>0.18477752361164715</v>
      </c>
      <c r="J4633">
        <f>Adjusted_Series!J4633</f>
        <v>6694.0247415636504</v>
      </c>
      <c r="K4633">
        <f>Adjusted_Series!K4633</f>
        <v>25367.551341719402</v>
      </c>
    </row>
    <row r="4634" spans="1:11" x14ac:dyDescent="0.35">
      <c r="A4634">
        <v>2024</v>
      </c>
      <c r="B4634">
        <f>Representative_days!C4635</f>
        <v>3</v>
      </c>
      <c r="C4634">
        <f>Adjusted_Series!C4634</f>
        <v>0</v>
      </c>
      <c r="D4634">
        <f>Adjusted_Series!D4634</f>
        <v>0.128931402197967</v>
      </c>
      <c r="E4634">
        <f>Adjusted_Series!E4634</f>
        <v>0.83308005511316896</v>
      </c>
      <c r="F4634">
        <f>Adjusted_Series!F4634</f>
        <v>1</v>
      </c>
      <c r="G4634">
        <f>Adjusted_Series!G4634</f>
        <v>1</v>
      </c>
      <c r="H4634">
        <f>Adjusted_Series!H4634</f>
        <v>1</v>
      </c>
      <c r="I4634">
        <f>Adjusted_Series!I4634/Installed_capacity_init!$H$2</f>
        <v>4.6539141428397844E-2</v>
      </c>
      <c r="J4634">
        <f>Adjusted_Series!J4634</f>
        <v>3977.6465271185798</v>
      </c>
      <c r="K4634">
        <f>Adjusted_Series!K4634</f>
        <v>29925.961791432703</v>
      </c>
    </row>
    <row r="4635" spans="1:11" x14ac:dyDescent="0.35">
      <c r="A4635">
        <v>2024</v>
      </c>
      <c r="B4635">
        <f>Representative_days!C4636</f>
        <v>3</v>
      </c>
      <c r="C4635">
        <f>Adjusted_Series!C4635</f>
        <v>0</v>
      </c>
      <c r="D4635">
        <f>Adjusted_Series!D4635</f>
        <v>0.12611258953752499</v>
      </c>
      <c r="E4635">
        <f>Adjusted_Series!E4635</f>
        <v>0.841081355675382</v>
      </c>
      <c r="F4635">
        <f>Adjusted_Series!F4635</f>
        <v>1</v>
      </c>
      <c r="G4635">
        <f>Adjusted_Series!G4635</f>
        <v>1</v>
      </c>
      <c r="H4635">
        <f>Adjusted_Series!H4635</f>
        <v>1</v>
      </c>
      <c r="I4635">
        <f>Adjusted_Series!I4635/Installed_capacity_init!$H$2</f>
        <v>4.6621700776696501E-2</v>
      </c>
      <c r="J4635">
        <f>Adjusted_Series!J4635</f>
        <v>3971.5097027904499</v>
      </c>
      <c r="K4635">
        <f>Adjusted_Series!K4635</f>
        <v>29513.283938629502</v>
      </c>
    </row>
    <row r="4636" spans="1:11" x14ac:dyDescent="0.35">
      <c r="A4636">
        <v>2024</v>
      </c>
      <c r="B4636">
        <f>Representative_days!C4637</f>
        <v>3</v>
      </c>
      <c r="C4636">
        <f>Adjusted_Series!C4636</f>
        <v>0</v>
      </c>
      <c r="D4636">
        <f>Adjusted_Series!D4636</f>
        <v>0.125118808509489</v>
      </c>
      <c r="E4636">
        <f>Adjusted_Series!E4636</f>
        <v>0.84065752938994898</v>
      </c>
      <c r="F4636">
        <f>Adjusted_Series!F4636</f>
        <v>1</v>
      </c>
      <c r="G4636">
        <f>Adjusted_Series!G4636</f>
        <v>1</v>
      </c>
      <c r="H4636">
        <f>Adjusted_Series!H4636</f>
        <v>1</v>
      </c>
      <c r="I4636">
        <f>Adjusted_Series!I4636/Installed_capacity_init!$H$2</f>
        <v>4.6538353651284205E-2</v>
      </c>
      <c r="J4636">
        <f>Adjusted_Series!J4636</f>
        <v>3966.7840939157004</v>
      </c>
      <c r="K4636">
        <f>Adjusted_Series!K4636</f>
        <v>29346.587553450503</v>
      </c>
    </row>
    <row r="4637" spans="1:11" x14ac:dyDescent="0.35">
      <c r="A4637">
        <v>2024</v>
      </c>
      <c r="B4637">
        <f>Representative_days!C4638</f>
        <v>3</v>
      </c>
      <c r="C4637">
        <f>Adjusted_Series!C4637</f>
        <v>0</v>
      </c>
      <c r="D4637">
        <f>Adjusted_Series!D4637</f>
        <v>0.12653982066563099</v>
      </c>
      <c r="E4637">
        <f>Adjusted_Series!E4637</f>
        <v>0.83768551539077296</v>
      </c>
      <c r="F4637">
        <f>Adjusted_Series!F4637</f>
        <v>1</v>
      </c>
      <c r="G4637">
        <f>Adjusted_Series!G4637</f>
        <v>1</v>
      </c>
      <c r="H4637">
        <f>Adjusted_Series!H4637</f>
        <v>1</v>
      </c>
      <c r="I4637">
        <f>Adjusted_Series!I4637/Installed_capacity_init!$H$2</f>
        <v>4.6358764511512322E-2</v>
      </c>
      <c r="J4637">
        <f>Adjusted_Series!J4637</f>
        <v>3961.8196888355801</v>
      </c>
      <c r="K4637">
        <f>Adjusted_Series!K4637</f>
        <v>29298.1661097584</v>
      </c>
    </row>
    <row r="4638" spans="1:11" x14ac:dyDescent="0.35">
      <c r="A4638">
        <v>2024</v>
      </c>
      <c r="B4638">
        <f>Representative_days!C4639</f>
        <v>3</v>
      </c>
      <c r="C4638">
        <f>Adjusted_Series!C4638</f>
        <v>0</v>
      </c>
      <c r="D4638">
        <f>Adjusted_Series!D4638</f>
        <v>0.12794624117226</v>
      </c>
      <c r="E4638">
        <f>Adjusted_Series!E4638</f>
        <v>0.83806746497547202</v>
      </c>
      <c r="F4638">
        <f>Adjusted_Series!F4638</f>
        <v>1</v>
      </c>
      <c r="G4638">
        <f>Adjusted_Series!G4638</f>
        <v>1</v>
      </c>
      <c r="H4638">
        <f>Adjusted_Series!H4638</f>
        <v>1</v>
      </c>
      <c r="I4638">
        <f>Adjusted_Series!I4638/Installed_capacity_init!$H$2</f>
        <v>4.6830614411944922E-2</v>
      </c>
      <c r="J4638">
        <f>Adjusted_Series!J4638</f>
        <v>4008.9898356295503</v>
      </c>
      <c r="K4638">
        <f>Adjusted_Series!K4638</f>
        <v>29763.110414964802</v>
      </c>
    </row>
    <row r="4639" spans="1:11" x14ac:dyDescent="0.35">
      <c r="A4639">
        <v>2024</v>
      </c>
      <c r="B4639">
        <f>Representative_days!C4640</f>
        <v>3</v>
      </c>
      <c r="C4639">
        <f>Adjusted_Series!C4639</f>
        <v>1.0266897064565101E-6</v>
      </c>
      <c r="D4639">
        <f>Adjusted_Series!D4639</f>
        <v>0.131305132459656</v>
      </c>
      <c r="E4639">
        <f>Adjusted_Series!E4639</f>
        <v>0.83720420700617504</v>
      </c>
      <c r="F4639">
        <f>Adjusted_Series!F4639</f>
        <v>1</v>
      </c>
      <c r="G4639">
        <f>Adjusted_Series!G4639</f>
        <v>1</v>
      </c>
      <c r="H4639">
        <f>Adjusted_Series!H4639</f>
        <v>1</v>
      </c>
      <c r="I4639">
        <f>Adjusted_Series!I4639/Installed_capacity_init!$H$2</f>
        <v>4.7276578483069688E-2</v>
      </c>
      <c r="J4639">
        <f>Adjusted_Series!J4639</f>
        <v>4063.5329031291099</v>
      </c>
      <c r="K4639">
        <f>Adjusted_Series!K4639</f>
        <v>31930.706145905002</v>
      </c>
    </row>
    <row r="4640" spans="1:11" x14ac:dyDescent="0.35">
      <c r="A4640">
        <v>2024</v>
      </c>
      <c r="B4640">
        <f>Representative_days!C4641</f>
        <v>3</v>
      </c>
      <c r="C4640">
        <f>Adjusted_Series!C4640</f>
        <v>4.3266313597266598E-2</v>
      </c>
      <c r="D4640">
        <f>Adjusted_Series!D4640</f>
        <v>0.136659615425547</v>
      </c>
      <c r="E4640">
        <f>Adjusted_Series!E4640</f>
        <v>0.83009759889010404</v>
      </c>
      <c r="F4640">
        <f>Adjusted_Series!F4640</f>
        <v>1</v>
      </c>
      <c r="G4640">
        <f>Adjusted_Series!G4640</f>
        <v>1</v>
      </c>
      <c r="H4640">
        <f>Adjusted_Series!H4640</f>
        <v>1</v>
      </c>
      <c r="I4640">
        <f>Adjusted_Series!I4640/Installed_capacity_init!$H$2</f>
        <v>4.7815953975900646E-2</v>
      </c>
      <c r="J4640">
        <f>Adjusted_Series!J4640</f>
        <v>4113.5874588175802</v>
      </c>
      <c r="K4640">
        <f>Adjusted_Series!K4640</f>
        <v>34903.190672427801</v>
      </c>
    </row>
    <row r="4641" spans="1:11" x14ac:dyDescent="0.35">
      <c r="A4641">
        <v>2024</v>
      </c>
      <c r="B4641">
        <f>Representative_days!C4642</f>
        <v>3</v>
      </c>
      <c r="C4641">
        <f>Adjusted_Series!C4641</f>
        <v>0.22458324133038901</v>
      </c>
      <c r="D4641">
        <f>Adjusted_Series!D4641</f>
        <v>0.149598433605454</v>
      </c>
      <c r="E4641">
        <f>Adjusted_Series!E4641</f>
        <v>0.83425898480026695</v>
      </c>
      <c r="F4641">
        <f>Adjusted_Series!F4641</f>
        <v>1</v>
      </c>
      <c r="G4641">
        <f>Adjusted_Series!G4641</f>
        <v>1</v>
      </c>
      <c r="H4641">
        <f>Adjusted_Series!H4641</f>
        <v>1</v>
      </c>
      <c r="I4641">
        <f>Adjusted_Series!I4641/Installed_capacity_init!$H$2</f>
        <v>4.8373095390418071E-2</v>
      </c>
      <c r="J4641">
        <f>Adjusted_Series!J4641</f>
        <v>4169.9973992447094</v>
      </c>
      <c r="K4641">
        <f>Adjusted_Series!K4641</f>
        <v>37307.863032777102</v>
      </c>
    </row>
    <row r="4642" spans="1:11" x14ac:dyDescent="0.35">
      <c r="A4642">
        <v>2024</v>
      </c>
      <c r="B4642">
        <f>Representative_days!C4643</f>
        <v>3</v>
      </c>
      <c r="C4642">
        <f>Adjusted_Series!C4642</f>
        <v>0.25183608207114599</v>
      </c>
      <c r="D4642">
        <f>Adjusted_Series!D4642</f>
        <v>0.16659177364048</v>
      </c>
      <c r="E4642">
        <f>Adjusted_Series!E4642</f>
        <v>0.82831849495524901</v>
      </c>
      <c r="F4642">
        <f>Adjusted_Series!F4642</f>
        <v>1</v>
      </c>
      <c r="G4642">
        <f>Adjusted_Series!G4642</f>
        <v>1</v>
      </c>
      <c r="H4642">
        <f>Adjusted_Series!H4642</f>
        <v>1</v>
      </c>
      <c r="I4642">
        <f>Adjusted_Series!I4642/Installed_capacity_init!$H$2</f>
        <v>4.915025674038926E-2</v>
      </c>
      <c r="J4642">
        <f>Adjusted_Series!J4642</f>
        <v>4230.1232135689006</v>
      </c>
      <c r="K4642">
        <f>Adjusted_Series!K4642</f>
        <v>38455.571015745802</v>
      </c>
    </row>
    <row r="4643" spans="1:11" x14ac:dyDescent="0.35">
      <c r="A4643">
        <v>2024</v>
      </c>
      <c r="B4643">
        <f>Representative_days!C4644</f>
        <v>3</v>
      </c>
      <c r="C4643">
        <f>Adjusted_Series!C4643</f>
        <v>0.323955105127403</v>
      </c>
      <c r="D4643">
        <f>Adjusted_Series!D4643</f>
        <v>0.18738687482940999</v>
      </c>
      <c r="E4643">
        <f>Adjusted_Series!E4643</f>
        <v>0.81459214216352505</v>
      </c>
      <c r="F4643">
        <f>Adjusted_Series!F4643</f>
        <v>1</v>
      </c>
      <c r="G4643">
        <f>Adjusted_Series!G4643</f>
        <v>1</v>
      </c>
      <c r="H4643">
        <f>Adjusted_Series!H4643</f>
        <v>1</v>
      </c>
      <c r="I4643">
        <f>Adjusted_Series!I4643/Installed_capacity_init!$H$2</f>
        <v>4.9776078942113548E-2</v>
      </c>
      <c r="J4643">
        <f>Adjusted_Series!J4643</f>
        <v>4295.6911512836505</v>
      </c>
      <c r="K4643">
        <f>Adjusted_Series!K4643</f>
        <v>38859.198547629203</v>
      </c>
    </row>
    <row r="4644" spans="1:11" x14ac:dyDescent="0.35">
      <c r="A4644">
        <v>2024</v>
      </c>
      <c r="B4644">
        <f>Representative_days!C4645</f>
        <v>3</v>
      </c>
      <c r="C4644">
        <f>Adjusted_Series!C4644</f>
        <v>0.41710856505046401</v>
      </c>
      <c r="D4644">
        <f>Adjusted_Series!D4644</f>
        <v>0.205862524378914</v>
      </c>
      <c r="E4644">
        <f>Adjusted_Series!E4644</f>
        <v>0.81394827857498897</v>
      </c>
      <c r="F4644">
        <f>Adjusted_Series!F4644</f>
        <v>1</v>
      </c>
      <c r="G4644">
        <f>Adjusted_Series!G4644</f>
        <v>1</v>
      </c>
      <c r="H4644">
        <f>Adjusted_Series!H4644</f>
        <v>1</v>
      </c>
      <c r="I4644">
        <f>Adjusted_Series!I4644/Installed_capacity_init!$H$2</f>
        <v>5.0480212264985808E-2</v>
      </c>
      <c r="J4644">
        <f>Adjusted_Series!J4644</f>
        <v>4374.5974187798201</v>
      </c>
      <c r="K4644">
        <f>Adjusted_Series!K4644</f>
        <v>39115.323443334099</v>
      </c>
    </row>
    <row r="4645" spans="1:11" x14ac:dyDescent="0.35">
      <c r="A4645">
        <v>2024</v>
      </c>
      <c r="B4645">
        <f>Representative_days!C4646</f>
        <v>3</v>
      </c>
      <c r="C4645">
        <f>Adjusted_Series!C4645</f>
        <v>0.42969757867727598</v>
      </c>
      <c r="D4645">
        <f>Adjusted_Series!D4645</f>
        <v>0.230832304544039</v>
      </c>
      <c r="E4645">
        <f>Adjusted_Series!E4645</f>
        <v>0.80923592675252198</v>
      </c>
      <c r="F4645">
        <f>Adjusted_Series!F4645</f>
        <v>1</v>
      </c>
      <c r="G4645">
        <f>Adjusted_Series!G4645</f>
        <v>1</v>
      </c>
      <c r="H4645">
        <f>Adjusted_Series!H4645</f>
        <v>1</v>
      </c>
      <c r="I4645">
        <f>Adjusted_Series!I4645/Installed_capacity_init!$H$2</f>
        <v>5.1236326169216646E-2</v>
      </c>
      <c r="J4645">
        <f>Adjusted_Series!J4645</f>
        <v>4436.8313425218093</v>
      </c>
      <c r="K4645">
        <f>Adjusted_Series!K4645</f>
        <v>38446.802701860601</v>
      </c>
    </row>
    <row r="4646" spans="1:11" x14ac:dyDescent="0.35">
      <c r="A4646">
        <v>2024</v>
      </c>
      <c r="B4646">
        <f>Representative_days!C4647</f>
        <v>3</v>
      </c>
      <c r="C4646">
        <f>Adjusted_Series!C4646</f>
        <v>0.370373543960475</v>
      </c>
      <c r="D4646">
        <f>Adjusted_Series!D4646</f>
        <v>0.26241345257165499</v>
      </c>
      <c r="E4646">
        <f>Adjusted_Series!E4646</f>
        <v>0.79753830210920096</v>
      </c>
      <c r="F4646">
        <f>Adjusted_Series!F4646</f>
        <v>1</v>
      </c>
      <c r="G4646">
        <f>Adjusted_Series!G4646</f>
        <v>1</v>
      </c>
      <c r="H4646">
        <f>Adjusted_Series!H4646</f>
        <v>1</v>
      </c>
      <c r="I4646">
        <f>Adjusted_Series!I4646/Installed_capacity_init!$H$2</f>
        <v>5.2066352706688419E-2</v>
      </c>
      <c r="J4646">
        <f>Adjusted_Series!J4646</f>
        <v>4502.5751423479396</v>
      </c>
      <c r="K4646">
        <f>Adjusted_Series!K4646</f>
        <v>37737.220850753503</v>
      </c>
    </row>
    <row r="4647" spans="1:11" x14ac:dyDescent="0.35">
      <c r="A4647">
        <v>2024</v>
      </c>
      <c r="B4647">
        <f>Representative_days!C4648</f>
        <v>3</v>
      </c>
      <c r="C4647">
        <f>Adjusted_Series!C4647</f>
        <v>0.33826501502230799</v>
      </c>
      <c r="D4647">
        <f>Adjusted_Series!D4647</f>
        <v>0.24872678406307899</v>
      </c>
      <c r="E4647">
        <f>Adjusted_Series!E4647</f>
        <v>0.79046643310846698</v>
      </c>
      <c r="F4647">
        <f>Adjusted_Series!F4647</f>
        <v>1</v>
      </c>
      <c r="G4647">
        <f>Adjusted_Series!G4647</f>
        <v>1</v>
      </c>
      <c r="H4647">
        <f>Adjusted_Series!H4647</f>
        <v>1</v>
      </c>
      <c r="I4647">
        <f>Adjusted_Series!I4647/Installed_capacity_init!$H$2</f>
        <v>5.2785241559125361E-2</v>
      </c>
      <c r="J4647">
        <f>Adjusted_Series!J4647</f>
        <v>4565.1882256038598</v>
      </c>
      <c r="K4647">
        <f>Adjusted_Series!K4647</f>
        <v>38012.668392223699</v>
      </c>
    </row>
    <row r="4648" spans="1:11" x14ac:dyDescent="0.35">
      <c r="A4648">
        <v>2024</v>
      </c>
      <c r="B4648">
        <f>Representative_days!C4649</f>
        <v>3</v>
      </c>
      <c r="C4648">
        <f>Adjusted_Series!C4648</f>
        <v>0.29134444910186902</v>
      </c>
      <c r="D4648">
        <f>Adjusted_Series!D4648</f>
        <v>0.23859831512360399</v>
      </c>
      <c r="E4648">
        <f>Adjusted_Series!E4648</f>
        <v>0.77865717097069398</v>
      </c>
      <c r="F4648">
        <f>Adjusted_Series!F4648</f>
        <v>1</v>
      </c>
      <c r="G4648">
        <f>Adjusted_Series!G4648</f>
        <v>1</v>
      </c>
      <c r="H4648">
        <f>Adjusted_Series!H4648</f>
        <v>1</v>
      </c>
      <c r="I4648">
        <f>Adjusted_Series!I4648/Installed_capacity_init!$H$2</f>
        <v>5.3504666124286671E-2</v>
      </c>
      <c r="J4648">
        <f>Adjusted_Series!J4648</f>
        <v>4618.6009860522399</v>
      </c>
      <c r="K4648">
        <f>Adjusted_Series!K4648</f>
        <v>38109.608348996902</v>
      </c>
    </row>
    <row r="4649" spans="1:11" x14ac:dyDescent="0.35">
      <c r="A4649">
        <v>2024</v>
      </c>
      <c r="B4649">
        <f>Representative_days!C4650</f>
        <v>3</v>
      </c>
      <c r="C4649">
        <f>Adjusted_Series!C4649</f>
        <v>0.20931211917579801</v>
      </c>
      <c r="D4649">
        <f>Adjusted_Series!D4649</f>
        <v>0.231600747789664</v>
      </c>
      <c r="E4649">
        <f>Adjusted_Series!E4649</f>
        <v>0.75729512103645102</v>
      </c>
      <c r="F4649">
        <f>Adjusted_Series!F4649</f>
        <v>1</v>
      </c>
      <c r="G4649">
        <f>Adjusted_Series!G4649</f>
        <v>1</v>
      </c>
      <c r="H4649">
        <f>Adjusted_Series!H4649</f>
        <v>1</v>
      </c>
      <c r="I4649">
        <f>Adjusted_Series!I4649/Installed_capacity_init!$H$2</f>
        <v>5.4368306789714001E-2</v>
      </c>
      <c r="J4649">
        <f>Adjusted_Series!J4649</f>
        <v>4669.6592760447993</v>
      </c>
      <c r="K4649">
        <f>Adjusted_Series!K4649</f>
        <v>38483.852721793402</v>
      </c>
    </row>
    <row r="4650" spans="1:11" x14ac:dyDescent="0.35">
      <c r="A4650">
        <v>2024</v>
      </c>
      <c r="B4650">
        <f>Representative_days!C4651</f>
        <v>3</v>
      </c>
      <c r="C4650">
        <f>Adjusted_Series!C4650</f>
        <v>8.4286966126543295E-2</v>
      </c>
      <c r="D4650">
        <f>Adjusted_Series!D4650</f>
        <v>0.20900670750702499</v>
      </c>
      <c r="E4650">
        <f>Adjusted_Series!E4650</f>
        <v>0.763960599820803</v>
      </c>
      <c r="F4650">
        <f>Adjusted_Series!F4650</f>
        <v>1</v>
      </c>
      <c r="G4650">
        <f>Adjusted_Series!G4650</f>
        <v>1</v>
      </c>
      <c r="H4650">
        <f>Adjusted_Series!H4650</f>
        <v>1</v>
      </c>
      <c r="I4650">
        <f>Adjusted_Series!I4650/Installed_capacity_init!$H$2</f>
        <v>5.328379080183563E-2</v>
      </c>
      <c r="J4650">
        <f>Adjusted_Series!J4650</f>
        <v>4601.8312978409704</v>
      </c>
      <c r="K4650">
        <f>Adjusted_Series!K4650</f>
        <v>39437.777505805199</v>
      </c>
    </row>
    <row r="4651" spans="1:11" x14ac:dyDescent="0.35">
      <c r="A4651">
        <v>2024</v>
      </c>
      <c r="B4651">
        <f>Representative_days!C4652</f>
        <v>3</v>
      </c>
      <c r="C4651">
        <f>Adjusted_Series!C4651</f>
        <v>4.2771359938673301E-3</v>
      </c>
      <c r="D4651">
        <f>Adjusted_Series!D4651</f>
        <v>0.191311753611521</v>
      </c>
      <c r="E4651">
        <f>Adjusted_Series!E4651</f>
        <v>0.76707942467658896</v>
      </c>
      <c r="F4651">
        <f>Adjusted_Series!F4651</f>
        <v>1</v>
      </c>
      <c r="G4651">
        <f>Adjusted_Series!G4651</f>
        <v>1</v>
      </c>
      <c r="H4651">
        <f>Adjusted_Series!H4651</f>
        <v>1</v>
      </c>
      <c r="I4651">
        <f>Adjusted_Series!I4651/Installed_capacity_init!$H$2</f>
        <v>5.2233459104040793E-2</v>
      </c>
      <c r="J4651">
        <f>Adjusted_Series!J4651</f>
        <v>4521.5243171740804</v>
      </c>
      <c r="K4651">
        <f>Adjusted_Series!K4651</f>
        <v>40015.720780427197</v>
      </c>
    </row>
    <row r="4652" spans="1:11" x14ac:dyDescent="0.35">
      <c r="A4652">
        <v>2024</v>
      </c>
      <c r="B4652">
        <f>Representative_days!C4653</f>
        <v>3</v>
      </c>
      <c r="C4652">
        <f>Adjusted_Series!C4652</f>
        <v>0</v>
      </c>
      <c r="D4652">
        <f>Adjusted_Series!D4652</f>
        <v>0.17910140081833401</v>
      </c>
      <c r="E4652">
        <f>Adjusted_Series!E4652</f>
        <v>0.76248859248988998</v>
      </c>
      <c r="F4652">
        <f>Adjusted_Series!F4652</f>
        <v>1</v>
      </c>
      <c r="G4652">
        <f>Adjusted_Series!G4652</f>
        <v>1</v>
      </c>
      <c r="H4652">
        <f>Adjusted_Series!H4652</f>
        <v>1</v>
      </c>
      <c r="I4652">
        <f>Adjusted_Series!I4652/Installed_capacity_init!$H$2</f>
        <v>5.1136133445281999E-2</v>
      </c>
      <c r="J4652">
        <f>Adjusted_Series!J4652</f>
        <v>4444.9919992686901</v>
      </c>
      <c r="K4652">
        <f>Adjusted_Series!K4652</f>
        <v>39609.329276343502</v>
      </c>
    </row>
    <row r="4653" spans="1:11" x14ac:dyDescent="0.35">
      <c r="A4653">
        <v>2024</v>
      </c>
      <c r="B4653">
        <f>Representative_days!C4654</f>
        <v>3</v>
      </c>
      <c r="C4653">
        <f>Adjusted_Series!C4653</f>
        <v>0</v>
      </c>
      <c r="D4653">
        <f>Adjusted_Series!D4653</f>
        <v>0.17932749784145599</v>
      </c>
      <c r="E4653">
        <f>Adjusted_Series!E4653</f>
        <v>0.77069743100678101</v>
      </c>
      <c r="F4653">
        <f>Adjusted_Series!F4653</f>
        <v>1</v>
      </c>
      <c r="G4653">
        <f>Adjusted_Series!G4653</f>
        <v>1</v>
      </c>
      <c r="H4653">
        <f>Adjusted_Series!H4653</f>
        <v>1</v>
      </c>
      <c r="I4653">
        <f>Adjusted_Series!I4653/Installed_capacity_init!$H$2</f>
        <v>5.0298023665262204E-2</v>
      </c>
      <c r="J4653">
        <f>Adjusted_Series!J4653</f>
        <v>4375.1512094136096</v>
      </c>
      <c r="K4653">
        <f>Adjusted_Series!K4653</f>
        <v>38100.911206632103</v>
      </c>
    </row>
    <row r="4654" spans="1:11" x14ac:dyDescent="0.35">
      <c r="A4654">
        <v>2024</v>
      </c>
      <c r="B4654">
        <f>Representative_days!C4655</f>
        <v>3</v>
      </c>
      <c r="C4654">
        <f>Adjusted_Series!C4654</f>
        <v>0</v>
      </c>
      <c r="D4654">
        <f>Adjusted_Series!D4654</f>
        <v>0.18256605023557401</v>
      </c>
      <c r="E4654">
        <f>Adjusted_Series!E4654</f>
        <v>0.77459019037011201</v>
      </c>
      <c r="F4654">
        <f>Adjusted_Series!F4654</f>
        <v>1</v>
      </c>
      <c r="G4654">
        <f>Adjusted_Series!G4654</f>
        <v>1</v>
      </c>
      <c r="H4654">
        <f>Adjusted_Series!H4654</f>
        <v>1</v>
      </c>
      <c r="I4654">
        <f>Adjusted_Series!I4654/Installed_capacity_init!$H$2</f>
        <v>4.9414872227578954E-2</v>
      </c>
      <c r="J4654">
        <f>Adjusted_Series!J4654</f>
        <v>4300.5743157179304</v>
      </c>
      <c r="K4654">
        <f>Adjusted_Series!K4654</f>
        <v>36571.811502282799</v>
      </c>
    </row>
    <row r="4655" spans="1:11" x14ac:dyDescent="0.35">
      <c r="A4655">
        <v>2024</v>
      </c>
      <c r="B4655">
        <f>Representative_days!C4656</f>
        <v>3</v>
      </c>
      <c r="C4655">
        <f>Adjusted_Series!C4655</f>
        <v>0</v>
      </c>
      <c r="D4655">
        <f>Adjusted_Series!D4655</f>
        <v>0.187896137118923</v>
      </c>
      <c r="E4655">
        <f>Adjusted_Series!E4655</f>
        <v>0.77292629940506796</v>
      </c>
      <c r="F4655">
        <f>Adjusted_Series!F4655</f>
        <v>1</v>
      </c>
      <c r="G4655">
        <f>Adjusted_Series!G4655</f>
        <v>1</v>
      </c>
      <c r="H4655">
        <f>Adjusted_Series!H4655</f>
        <v>1</v>
      </c>
      <c r="I4655">
        <f>Adjusted_Series!I4655/Installed_capacity_init!$H$2</f>
        <v>4.8577480345858064E-2</v>
      </c>
      <c r="J4655">
        <f>Adjusted_Series!J4655</f>
        <v>4224.7953729423298</v>
      </c>
      <c r="K4655">
        <f>Adjusted_Series!K4655</f>
        <v>34581.362520964998</v>
      </c>
    </row>
    <row r="4656" spans="1:11" x14ac:dyDescent="0.35">
      <c r="A4656">
        <v>2024</v>
      </c>
      <c r="B4656">
        <f>Representative_days!C4657</f>
        <v>3</v>
      </c>
      <c r="C4656">
        <f>Adjusted_Series!C4656</f>
        <v>0</v>
      </c>
      <c r="D4656">
        <f>Adjusted_Series!D4656</f>
        <v>0.189641294679112</v>
      </c>
      <c r="E4656">
        <f>Adjusted_Series!E4656</f>
        <v>0.774227977959139</v>
      </c>
      <c r="F4656">
        <f>Adjusted_Series!F4656</f>
        <v>1</v>
      </c>
      <c r="G4656">
        <f>Adjusted_Series!G4656</f>
        <v>1</v>
      </c>
      <c r="H4656">
        <f>Adjusted_Series!H4656</f>
        <v>1</v>
      </c>
      <c r="I4656">
        <f>Adjusted_Series!I4656/Installed_capacity_init!$H$2</f>
        <v>4.8553402204791429E-2</v>
      </c>
      <c r="J4656">
        <f>Adjusted_Series!J4656</f>
        <v>4178.4643567790099</v>
      </c>
      <c r="K4656">
        <f>Adjusted_Series!K4656</f>
        <v>32283.927329235703</v>
      </c>
    </row>
    <row r="4657" spans="1:11" x14ac:dyDescent="0.35">
      <c r="A4657">
        <v>2024</v>
      </c>
      <c r="B4657">
        <f>Representative_days!C4658</f>
        <v>3</v>
      </c>
      <c r="C4657">
        <f>Adjusted_Series!C4657</f>
        <v>0</v>
      </c>
      <c r="D4657">
        <f>Adjusted_Series!D4657</f>
        <v>0.19385735695762901</v>
      </c>
      <c r="E4657">
        <f>Adjusted_Series!E4657</f>
        <v>0.77188824965064795</v>
      </c>
      <c r="F4657">
        <f>Adjusted_Series!F4657</f>
        <v>1</v>
      </c>
      <c r="G4657">
        <f>Adjusted_Series!G4657</f>
        <v>1</v>
      </c>
      <c r="H4657">
        <f>Adjusted_Series!H4657</f>
        <v>1</v>
      </c>
      <c r="I4657">
        <f>Adjusted_Series!I4657/Installed_capacity_init!$H$2</f>
        <v>4.8506003415401407E-2</v>
      </c>
      <c r="J4657">
        <f>Adjusted_Series!J4657</f>
        <v>4153.3090335519591</v>
      </c>
      <c r="K4657">
        <f>Adjusted_Series!K4657</f>
        <v>30425.3778165146</v>
      </c>
    </row>
    <row r="4658" spans="1:11" x14ac:dyDescent="0.35">
      <c r="A4658">
        <v>2024</v>
      </c>
      <c r="B4658">
        <f>Representative_days!C4659</f>
        <v>3</v>
      </c>
      <c r="C4658">
        <f>Adjusted_Series!C4658</f>
        <v>0</v>
      </c>
      <c r="D4658">
        <f>Adjusted_Series!D4658</f>
        <v>4.3978127999999998E-2</v>
      </c>
      <c r="E4658">
        <f>Adjusted_Series!E4658</f>
        <v>0.76101746699999995</v>
      </c>
      <c r="F4658">
        <f>Adjusted_Series!F4658</f>
        <v>1</v>
      </c>
      <c r="G4658">
        <f>Adjusted_Series!G4658</f>
        <v>1</v>
      </c>
      <c r="H4658">
        <f>Adjusted_Series!H4658</f>
        <v>1</v>
      </c>
      <c r="I4658">
        <f>Adjusted_Series!I4658/Installed_capacity_init!$H$2</f>
        <v>3.6136396991330949E-2</v>
      </c>
      <c r="J4658">
        <f>Adjusted_Series!J4658</f>
        <v>1783.906878</v>
      </c>
      <c r="K4658">
        <f>Adjusted_Series!K4658</f>
        <v>29774.798739999998</v>
      </c>
    </row>
    <row r="4659" spans="1:11" x14ac:dyDescent="0.35">
      <c r="A4659">
        <v>2024</v>
      </c>
      <c r="B4659">
        <f>Representative_days!C4660</f>
        <v>3</v>
      </c>
      <c r="C4659">
        <f>Adjusted_Series!C4659</f>
        <v>0</v>
      </c>
      <c r="D4659">
        <f>Adjusted_Series!D4659</f>
        <v>4.5085621999999999E-2</v>
      </c>
      <c r="E4659">
        <f>Adjusted_Series!E4659</f>
        <v>0.72668043400000004</v>
      </c>
      <c r="F4659">
        <f>Adjusted_Series!F4659</f>
        <v>1</v>
      </c>
      <c r="G4659">
        <f>Adjusted_Series!G4659</f>
        <v>1</v>
      </c>
      <c r="H4659">
        <f>Adjusted_Series!H4659</f>
        <v>1</v>
      </c>
      <c r="I4659">
        <f>Adjusted_Series!I4659/Installed_capacity_init!$H$2</f>
        <v>3.3303254631990478E-2</v>
      </c>
      <c r="J4659">
        <f>Adjusted_Series!J4659</f>
        <v>1676.3145209999998</v>
      </c>
      <c r="K4659">
        <f>Adjusted_Series!K4659</f>
        <v>29182.180840000001</v>
      </c>
    </row>
    <row r="4660" spans="1:11" x14ac:dyDescent="0.35">
      <c r="A4660">
        <v>2024</v>
      </c>
      <c r="B4660">
        <f>Representative_days!C4661</f>
        <v>3</v>
      </c>
      <c r="C4660">
        <f>Adjusted_Series!C4660</f>
        <v>0</v>
      </c>
      <c r="D4660">
        <f>Adjusted_Series!D4660</f>
        <v>4.7115533000000001E-2</v>
      </c>
      <c r="E4660">
        <f>Adjusted_Series!E4660</f>
        <v>0.66939423899999995</v>
      </c>
      <c r="F4660">
        <f>Adjusted_Series!F4660</f>
        <v>1</v>
      </c>
      <c r="G4660">
        <f>Adjusted_Series!G4660</f>
        <v>1</v>
      </c>
      <c r="H4660">
        <f>Adjusted_Series!H4660</f>
        <v>1</v>
      </c>
      <c r="I4660">
        <f>Adjusted_Series!I4660/Installed_capacity_init!$H$2</f>
        <v>3.0359076576576577E-2</v>
      </c>
      <c r="J4660">
        <f>Adjusted_Series!J4660</f>
        <v>1560.8463489999999</v>
      </c>
      <c r="K4660">
        <f>Adjusted_Series!K4660</f>
        <v>30678.474150000002</v>
      </c>
    </row>
    <row r="4661" spans="1:11" x14ac:dyDescent="0.35">
      <c r="A4661">
        <v>2024</v>
      </c>
      <c r="B4661">
        <f>Representative_days!C4662</f>
        <v>3</v>
      </c>
      <c r="C4661">
        <f>Adjusted_Series!C4661</f>
        <v>0</v>
      </c>
      <c r="D4661">
        <f>Adjusted_Series!D4661</f>
        <v>4.9984626999999997E-2</v>
      </c>
      <c r="E4661">
        <f>Adjusted_Series!E4661</f>
        <v>0.61910893499999997</v>
      </c>
      <c r="F4661">
        <f>Adjusted_Series!F4661</f>
        <v>1</v>
      </c>
      <c r="G4661">
        <f>Adjusted_Series!G4661</f>
        <v>1</v>
      </c>
      <c r="H4661">
        <f>Adjusted_Series!H4661</f>
        <v>1</v>
      </c>
      <c r="I4661">
        <f>Adjusted_Series!I4661/Installed_capacity_init!$H$2</f>
        <v>2.6561718086010537E-2</v>
      </c>
      <c r="J4661">
        <f>Adjusted_Series!J4661</f>
        <v>1448.26397</v>
      </c>
      <c r="K4661">
        <f>Adjusted_Series!K4661</f>
        <v>30669.874479999999</v>
      </c>
    </row>
    <row r="4662" spans="1:11" x14ac:dyDescent="0.35">
      <c r="A4662">
        <v>2024</v>
      </c>
      <c r="B4662">
        <f>Representative_days!C4663</f>
        <v>3</v>
      </c>
      <c r="C4662">
        <f>Adjusted_Series!C4662</f>
        <v>0</v>
      </c>
      <c r="D4662">
        <f>Adjusted_Series!D4662</f>
        <v>5.1783981999999999E-2</v>
      </c>
      <c r="E4662">
        <f>Adjusted_Series!E4662</f>
        <v>0.57384650199999998</v>
      </c>
      <c r="F4662">
        <f>Adjusted_Series!F4662</f>
        <v>1</v>
      </c>
      <c r="G4662">
        <f>Adjusted_Series!G4662</f>
        <v>1</v>
      </c>
      <c r="H4662">
        <f>Adjusted_Series!H4662</f>
        <v>1</v>
      </c>
      <c r="I4662">
        <f>Adjusted_Series!I4662/Installed_capacity_init!$H$2</f>
        <v>2.5490473312935576E-2</v>
      </c>
      <c r="J4662">
        <f>Adjusted_Series!J4662</f>
        <v>1486.042549</v>
      </c>
      <c r="K4662">
        <f>Adjusted_Series!K4662</f>
        <v>31008.517220000002</v>
      </c>
    </row>
    <row r="4663" spans="1:11" x14ac:dyDescent="0.35">
      <c r="A4663">
        <v>2024</v>
      </c>
      <c r="B4663">
        <f>Representative_days!C4664</f>
        <v>3</v>
      </c>
      <c r="C4663">
        <f>Adjusted_Series!C4663</f>
        <v>0</v>
      </c>
      <c r="D4663">
        <f>Adjusted_Series!D4663</f>
        <v>5.4350396000000002E-2</v>
      </c>
      <c r="E4663">
        <f>Adjusted_Series!E4663</f>
        <v>0.53678154300000003</v>
      </c>
      <c r="F4663">
        <f>Adjusted_Series!F4663</f>
        <v>1</v>
      </c>
      <c r="G4663">
        <f>Adjusted_Series!G4663</f>
        <v>1</v>
      </c>
      <c r="H4663">
        <f>Adjusted_Series!H4663</f>
        <v>1</v>
      </c>
      <c r="I4663">
        <f>Adjusted_Series!I4663/Installed_capacity_init!$H$2</f>
        <v>2.4447480197178312E-2</v>
      </c>
      <c r="J4663">
        <f>Adjusted_Series!J4663</f>
        <v>1546.434475</v>
      </c>
      <c r="K4663">
        <f>Adjusted_Series!K4663</f>
        <v>33593.80558</v>
      </c>
    </row>
    <row r="4664" spans="1:11" x14ac:dyDescent="0.35">
      <c r="A4664">
        <v>2024</v>
      </c>
      <c r="B4664">
        <f>Representative_days!C4665</f>
        <v>3</v>
      </c>
      <c r="C4664">
        <f>Adjusted_Series!C4664</f>
        <v>0.12947544699999999</v>
      </c>
      <c r="D4664">
        <f>Adjusted_Series!D4664</f>
        <v>5.7585007000000001E-2</v>
      </c>
      <c r="E4664">
        <f>Adjusted_Series!E4664</f>
        <v>0.51053043099999995</v>
      </c>
      <c r="F4664">
        <f>Adjusted_Series!F4664</f>
        <v>1</v>
      </c>
      <c r="G4664">
        <f>Adjusted_Series!G4664</f>
        <v>1</v>
      </c>
      <c r="H4664">
        <f>Adjusted_Series!H4664</f>
        <v>1</v>
      </c>
      <c r="I4664">
        <f>Adjusted_Series!I4664/Installed_capacity_init!$H$2</f>
        <v>2.3580255651878292E-2</v>
      </c>
      <c r="J4664">
        <f>Adjusted_Series!J4664</f>
        <v>1612.6040250000001</v>
      </c>
      <c r="K4664">
        <f>Adjusted_Series!K4664</f>
        <v>37414.082280000002</v>
      </c>
    </row>
    <row r="4665" spans="1:11" x14ac:dyDescent="0.35">
      <c r="A4665">
        <v>2024</v>
      </c>
      <c r="B4665">
        <f>Representative_days!C4666</f>
        <v>3</v>
      </c>
      <c r="C4665">
        <f>Adjusted_Series!C4665</f>
        <v>0.29697037999999998</v>
      </c>
      <c r="D4665">
        <f>Adjusted_Series!D4665</f>
        <v>6.1377645000000002E-2</v>
      </c>
      <c r="E4665">
        <f>Adjusted_Series!E4665</f>
        <v>0.52327634700000003</v>
      </c>
      <c r="F4665">
        <f>Adjusted_Series!F4665</f>
        <v>1</v>
      </c>
      <c r="G4665">
        <f>Adjusted_Series!G4665</f>
        <v>1</v>
      </c>
      <c r="H4665">
        <f>Adjusted_Series!H4665</f>
        <v>1</v>
      </c>
      <c r="I4665">
        <f>Adjusted_Series!I4665/Installed_capacity_init!$H$2</f>
        <v>2.2646549124596294E-2</v>
      </c>
      <c r="J4665">
        <f>Adjusted_Series!J4665</f>
        <v>1671.482401</v>
      </c>
      <c r="K4665">
        <f>Adjusted_Series!K4665</f>
        <v>40805.244310000002</v>
      </c>
    </row>
    <row r="4666" spans="1:11" x14ac:dyDescent="0.35">
      <c r="A4666">
        <v>2024</v>
      </c>
      <c r="B4666">
        <f>Representative_days!C4667</f>
        <v>3</v>
      </c>
      <c r="C4666">
        <f>Adjusted_Series!C4666</f>
        <v>0.41069636799999998</v>
      </c>
      <c r="D4666">
        <f>Adjusted_Series!D4666</f>
        <v>6.7638216000000001E-2</v>
      </c>
      <c r="E4666">
        <f>Adjusted_Series!E4666</f>
        <v>0.53507184900000004</v>
      </c>
      <c r="F4666">
        <f>Adjusted_Series!F4666</f>
        <v>1</v>
      </c>
      <c r="G4666">
        <f>Adjusted_Series!G4666</f>
        <v>1</v>
      </c>
      <c r="H4666">
        <f>Adjusted_Series!H4666</f>
        <v>1</v>
      </c>
      <c r="I4666">
        <f>Adjusted_Series!I4666/Installed_capacity_init!$H$2</f>
        <v>2.1582686044535102E-2</v>
      </c>
      <c r="J4666">
        <f>Adjusted_Series!J4666</f>
        <v>1693.45012</v>
      </c>
      <c r="K4666">
        <f>Adjusted_Series!K4666</f>
        <v>42235.680619999999</v>
      </c>
    </row>
    <row r="4667" spans="1:11" x14ac:dyDescent="0.35">
      <c r="A4667">
        <v>2024</v>
      </c>
      <c r="B4667">
        <f>Representative_days!C4668</f>
        <v>3</v>
      </c>
      <c r="C4667">
        <f>Adjusted_Series!C4667</f>
        <v>0.50050050400000001</v>
      </c>
      <c r="D4667">
        <f>Adjusted_Series!D4667</f>
        <v>7.6391060999999996E-2</v>
      </c>
      <c r="E4667">
        <f>Adjusted_Series!E4667</f>
        <v>0.54138772000000002</v>
      </c>
      <c r="F4667">
        <f>Adjusted_Series!F4667</f>
        <v>1</v>
      </c>
      <c r="G4667">
        <f>Adjusted_Series!G4667</f>
        <v>1</v>
      </c>
      <c r="H4667">
        <f>Adjusted_Series!H4667</f>
        <v>1</v>
      </c>
      <c r="I4667">
        <f>Adjusted_Series!I4667/Installed_capacity_init!$H$2</f>
        <v>2.0518789478157402E-2</v>
      </c>
      <c r="J4667">
        <f>Adjusted_Series!J4667</f>
        <v>1705.8758310000001</v>
      </c>
      <c r="K4667">
        <f>Adjusted_Series!K4667</f>
        <v>42706.116580000002</v>
      </c>
    </row>
    <row r="4668" spans="1:11" x14ac:dyDescent="0.35">
      <c r="A4668">
        <v>2024</v>
      </c>
      <c r="B4668">
        <f>Representative_days!C4669</f>
        <v>3</v>
      </c>
      <c r="C4668">
        <f>Adjusted_Series!C4668</f>
        <v>0.60602430299999999</v>
      </c>
      <c r="D4668">
        <f>Adjusted_Series!D4668</f>
        <v>9.0217223999999999E-2</v>
      </c>
      <c r="E4668">
        <f>Adjusted_Series!E4668</f>
        <v>0.55535081900000005</v>
      </c>
      <c r="F4668">
        <f>Adjusted_Series!F4668</f>
        <v>1</v>
      </c>
      <c r="G4668">
        <f>Adjusted_Series!G4668</f>
        <v>1</v>
      </c>
      <c r="H4668">
        <f>Adjusted_Series!H4668</f>
        <v>1</v>
      </c>
      <c r="I4668">
        <f>Adjusted_Series!I4668/Installed_capacity_init!$H$2</f>
        <v>2.1187219700832909E-2</v>
      </c>
      <c r="J4668">
        <f>Adjusted_Series!J4668</f>
        <v>1773.4142100000001</v>
      </c>
      <c r="K4668">
        <f>Adjusted_Series!K4668</f>
        <v>43431.920369999898</v>
      </c>
    </row>
    <row r="4669" spans="1:11" x14ac:dyDescent="0.35">
      <c r="A4669">
        <v>2024</v>
      </c>
      <c r="B4669">
        <f>Representative_days!C4670</f>
        <v>3</v>
      </c>
      <c r="C4669">
        <f>Adjusted_Series!C4669</f>
        <v>0.61679639200000003</v>
      </c>
      <c r="D4669">
        <f>Adjusted_Series!D4669</f>
        <v>0.108971939</v>
      </c>
      <c r="E4669">
        <f>Adjusted_Series!E4669</f>
        <v>0.56962138399999995</v>
      </c>
      <c r="F4669">
        <f>Adjusted_Series!F4669</f>
        <v>1</v>
      </c>
      <c r="G4669">
        <f>Adjusted_Series!G4669</f>
        <v>1</v>
      </c>
      <c r="H4669">
        <f>Adjusted_Series!H4669</f>
        <v>1</v>
      </c>
      <c r="I4669">
        <f>Adjusted_Series!I4669/Installed_capacity_init!$H$2</f>
        <v>2.182179058303587E-2</v>
      </c>
      <c r="J4669">
        <f>Adjusted_Series!J4669</f>
        <v>1792.49829</v>
      </c>
      <c r="K4669">
        <f>Adjusted_Series!K4669</f>
        <v>43230.698320000003</v>
      </c>
    </row>
    <row r="4670" spans="1:11" x14ac:dyDescent="0.35">
      <c r="A4670">
        <v>2024</v>
      </c>
      <c r="B4670">
        <f>Representative_days!C4671</f>
        <v>3</v>
      </c>
      <c r="C4670">
        <f>Adjusted_Series!C4670</f>
        <v>0.54092717099999998</v>
      </c>
      <c r="D4670">
        <f>Adjusted_Series!D4670</f>
        <v>0.13334014899999999</v>
      </c>
      <c r="E4670">
        <f>Adjusted_Series!E4670</f>
        <v>0.58392950099999996</v>
      </c>
      <c r="F4670">
        <f>Adjusted_Series!F4670</f>
        <v>1</v>
      </c>
      <c r="G4670">
        <f>Adjusted_Series!G4670</f>
        <v>1</v>
      </c>
      <c r="H4670">
        <f>Adjusted_Series!H4670</f>
        <v>1</v>
      </c>
      <c r="I4670">
        <f>Adjusted_Series!I4670/Installed_capacity_init!$H$2</f>
        <v>2.2474094764575892E-2</v>
      </c>
      <c r="J4670">
        <f>Adjusted_Series!J4670</f>
        <v>1820.6571279999998</v>
      </c>
      <c r="K4670">
        <f>Adjusted_Series!K4670</f>
        <v>41585.758390000003</v>
      </c>
    </row>
    <row r="4671" spans="1:11" x14ac:dyDescent="0.35">
      <c r="A4671">
        <v>2024</v>
      </c>
      <c r="B4671">
        <f>Representative_days!C4672</f>
        <v>3</v>
      </c>
      <c r="C4671">
        <f>Adjusted_Series!C4671</f>
        <v>0.48721365700000002</v>
      </c>
      <c r="D4671">
        <f>Adjusted_Series!D4671</f>
        <v>0.130385213</v>
      </c>
      <c r="E4671">
        <f>Adjusted_Series!E4671</f>
        <v>0.53719929399999999</v>
      </c>
      <c r="F4671">
        <f>Adjusted_Series!F4671</f>
        <v>1</v>
      </c>
      <c r="G4671">
        <f>Adjusted_Series!G4671</f>
        <v>1</v>
      </c>
      <c r="H4671">
        <f>Adjusted_Series!H4671</f>
        <v>1</v>
      </c>
      <c r="I4671">
        <f>Adjusted_Series!I4671/Installed_capacity_init!$H$2</f>
        <v>2.3362238483766787E-2</v>
      </c>
      <c r="J4671">
        <f>Adjusted_Series!J4671</f>
        <v>1846.404047</v>
      </c>
      <c r="K4671">
        <f>Adjusted_Series!K4671</f>
        <v>42142.696839999997</v>
      </c>
    </row>
    <row r="4672" spans="1:11" x14ac:dyDescent="0.35">
      <c r="A4672">
        <v>2024</v>
      </c>
      <c r="B4672">
        <f>Representative_days!C4673</f>
        <v>3</v>
      </c>
      <c r="C4672">
        <f>Adjusted_Series!C4672</f>
        <v>0.39664318100000001</v>
      </c>
      <c r="D4672">
        <f>Adjusted_Series!D4672</f>
        <v>0.130174545</v>
      </c>
      <c r="E4672">
        <f>Adjusted_Series!E4672</f>
        <v>0.48190575400000002</v>
      </c>
      <c r="F4672">
        <f>Adjusted_Series!F4672</f>
        <v>1</v>
      </c>
      <c r="G4672">
        <f>Adjusted_Series!G4672</f>
        <v>1</v>
      </c>
      <c r="H4672">
        <f>Adjusted_Series!H4672</f>
        <v>1</v>
      </c>
      <c r="I4672">
        <f>Adjusted_Series!I4672/Installed_capacity_init!$H$2</f>
        <v>2.443106544280129E-2</v>
      </c>
      <c r="J4672">
        <f>Adjusted_Series!J4672</f>
        <v>1886.8095270000001</v>
      </c>
      <c r="K4672">
        <f>Adjusted_Series!K4672</f>
        <v>42086.323709999997</v>
      </c>
    </row>
    <row r="4673" spans="1:11" x14ac:dyDescent="0.35">
      <c r="A4673">
        <v>2024</v>
      </c>
      <c r="B4673">
        <f>Representative_days!C4674</f>
        <v>3</v>
      </c>
      <c r="C4673">
        <f>Adjusted_Series!C4673</f>
        <v>0.25733167800000001</v>
      </c>
      <c r="D4673">
        <f>Adjusted_Series!D4673</f>
        <v>0.133412525</v>
      </c>
      <c r="E4673">
        <f>Adjusted_Series!E4673</f>
        <v>0.44609830499999997</v>
      </c>
      <c r="F4673">
        <f>Adjusted_Series!F4673</f>
        <v>1</v>
      </c>
      <c r="G4673">
        <f>Adjusted_Series!G4673</f>
        <v>1</v>
      </c>
      <c r="H4673">
        <f>Adjusted_Series!H4673</f>
        <v>1</v>
      </c>
      <c r="I4673">
        <f>Adjusted_Series!I4673/Installed_capacity_init!$H$2</f>
        <v>2.578168519462859E-2</v>
      </c>
      <c r="J4673">
        <f>Adjusted_Series!J4673</f>
        <v>1922.968173</v>
      </c>
      <c r="K4673">
        <f>Adjusted_Series!K4673</f>
        <v>42353.436759999997</v>
      </c>
    </row>
    <row r="4674" spans="1:11" x14ac:dyDescent="0.35">
      <c r="A4674">
        <v>2024</v>
      </c>
      <c r="B4674">
        <f>Representative_days!C4675</f>
        <v>3</v>
      </c>
      <c r="C4674">
        <f>Adjusted_Series!C4674</f>
        <v>0.12074211899999999</v>
      </c>
      <c r="D4674">
        <f>Adjusted_Series!D4674</f>
        <v>0.109793661</v>
      </c>
      <c r="E4674">
        <f>Adjusted_Series!E4674</f>
        <v>0.44937180700000001</v>
      </c>
      <c r="F4674">
        <f>Adjusted_Series!F4674</f>
        <v>1</v>
      </c>
      <c r="G4674">
        <f>Adjusted_Series!G4674</f>
        <v>1</v>
      </c>
      <c r="H4674">
        <f>Adjusted_Series!H4674</f>
        <v>1</v>
      </c>
      <c r="I4674">
        <f>Adjusted_Series!I4674/Installed_capacity_init!$H$2</f>
        <v>2.6899150773414923E-2</v>
      </c>
      <c r="J4674">
        <f>Adjusted_Series!J4674</f>
        <v>1921.180059</v>
      </c>
      <c r="K4674">
        <f>Adjusted_Series!K4674</f>
        <v>42349.916060000003</v>
      </c>
    </row>
    <row r="4675" spans="1:11" x14ac:dyDescent="0.35">
      <c r="A4675">
        <v>2024</v>
      </c>
      <c r="B4675">
        <f>Representative_days!C4676</f>
        <v>3</v>
      </c>
      <c r="C4675">
        <f>Adjusted_Series!C4675</f>
        <v>1.8638926E-2</v>
      </c>
      <c r="D4675">
        <f>Adjusted_Series!D4675</f>
        <v>9.1603664000000001E-2</v>
      </c>
      <c r="E4675">
        <f>Adjusted_Series!E4675</f>
        <v>0.45812313700000001</v>
      </c>
      <c r="F4675">
        <f>Adjusted_Series!F4675</f>
        <v>1</v>
      </c>
      <c r="G4675">
        <f>Adjusted_Series!G4675</f>
        <v>1</v>
      </c>
      <c r="H4675">
        <f>Adjusted_Series!H4675</f>
        <v>1</v>
      </c>
      <c r="I4675">
        <f>Adjusted_Series!I4675/Installed_capacity_init!$H$2</f>
        <v>2.805699396566378E-2</v>
      </c>
      <c r="J4675">
        <f>Adjusted_Series!J4675</f>
        <v>1916.3533129999998</v>
      </c>
      <c r="K4675">
        <f>Adjusted_Series!K4675</f>
        <v>42859.621980000004</v>
      </c>
    </row>
    <row r="4676" spans="1:11" x14ac:dyDescent="0.35">
      <c r="A4676">
        <v>2024</v>
      </c>
      <c r="B4676">
        <f>Representative_days!C4677</f>
        <v>3</v>
      </c>
      <c r="C4676">
        <f>Adjusted_Series!C4676</f>
        <v>0</v>
      </c>
      <c r="D4676">
        <f>Adjusted_Series!D4676</f>
        <v>7.8072973000000004E-2</v>
      </c>
      <c r="E4676">
        <f>Adjusted_Series!E4676</f>
        <v>0.46947951199999999</v>
      </c>
      <c r="F4676">
        <f>Adjusted_Series!F4676</f>
        <v>1</v>
      </c>
      <c r="G4676">
        <f>Adjusted_Series!G4676</f>
        <v>1</v>
      </c>
      <c r="H4676">
        <f>Adjusted_Series!H4676</f>
        <v>1</v>
      </c>
      <c r="I4676">
        <f>Adjusted_Series!I4676/Installed_capacity_init!$H$2</f>
        <v>2.9207054818969909E-2</v>
      </c>
      <c r="J4676">
        <f>Adjusted_Series!J4676</f>
        <v>1908.591142</v>
      </c>
      <c r="K4676">
        <f>Adjusted_Series!K4676</f>
        <v>42178.066469999998</v>
      </c>
    </row>
    <row r="4677" spans="1:11" x14ac:dyDescent="0.35">
      <c r="A4677">
        <v>2024</v>
      </c>
      <c r="B4677">
        <f>Representative_days!C4678</f>
        <v>3</v>
      </c>
      <c r="C4677">
        <f>Adjusted_Series!C4677</f>
        <v>0</v>
      </c>
      <c r="D4677">
        <f>Adjusted_Series!D4677</f>
        <v>8.1916401E-2</v>
      </c>
      <c r="E4677">
        <f>Adjusted_Series!E4677</f>
        <v>0.51665860699999999</v>
      </c>
      <c r="F4677">
        <f>Adjusted_Series!F4677</f>
        <v>1</v>
      </c>
      <c r="G4677">
        <f>Adjusted_Series!G4677</f>
        <v>1</v>
      </c>
      <c r="H4677">
        <f>Adjusted_Series!H4677</f>
        <v>1</v>
      </c>
      <c r="I4677">
        <f>Adjusted_Series!I4677/Installed_capacity_init!$H$2</f>
        <v>3.005914754377019E-2</v>
      </c>
      <c r="J4677">
        <f>Adjusted_Series!J4677</f>
        <v>1902.17572</v>
      </c>
      <c r="K4677">
        <f>Adjusted_Series!K4677</f>
        <v>40379.047639999902</v>
      </c>
    </row>
    <row r="4678" spans="1:11" x14ac:dyDescent="0.35">
      <c r="A4678">
        <v>2024</v>
      </c>
      <c r="B4678">
        <f>Representative_days!C4679</f>
        <v>3</v>
      </c>
      <c r="C4678">
        <f>Adjusted_Series!C4678</f>
        <v>0</v>
      </c>
      <c r="D4678">
        <f>Adjusted_Series!D4678</f>
        <v>8.7868978E-2</v>
      </c>
      <c r="E4678">
        <f>Adjusted_Series!E4678</f>
        <v>0.55887175300000003</v>
      </c>
      <c r="F4678">
        <f>Adjusted_Series!F4678</f>
        <v>1</v>
      </c>
      <c r="G4678">
        <f>Adjusted_Series!G4678</f>
        <v>1</v>
      </c>
      <c r="H4678">
        <f>Adjusted_Series!H4678</f>
        <v>1</v>
      </c>
      <c r="I4678">
        <f>Adjusted_Series!I4678/Installed_capacity_init!$H$2</f>
        <v>3.0943927502974672E-2</v>
      </c>
      <c r="J4678">
        <f>Adjusted_Series!J4678</f>
        <v>1907.5275899999999</v>
      </c>
      <c r="K4678">
        <f>Adjusted_Series!K4678</f>
        <v>38627.201459999997</v>
      </c>
    </row>
    <row r="4679" spans="1:11" x14ac:dyDescent="0.35">
      <c r="A4679">
        <v>2024</v>
      </c>
      <c r="B4679">
        <f>Representative_days!C4680</f>
        <v>3</v>
      </c>
      <c r="C4679">
        <f>Adjusted_Series!C4679</f>
        <v>0</v>
      </c>
      <c r="D4679">
        <f>Adjusted_Series!D4679</f>
        <v>9.5803690999999899E-2</v>
      </c>
      <c r="E4679">
        <f>Adjusted_Series!E4679</f>
        <v>0.59211145200000004</v>
      </c>
      <c r="F4679">
        <f>Adjusted_Series!F4679</f>
        <v>1</v>
      </c>
      <c r="G4679">
        <f>Adjusted_Series!G4679</f>
        <v>1</v>
      </c>
      <c r="H4679">
        <f>Adjusted_Series!H4679</f>
        <v>1</v>
      </c>
      <c r="I4679">
        <f>Adjusted_Series!I4679/Installed_capacity_init!$H$2</f>
        <v>3.184233554309026E-2</v>
      </c>
      <c r="J4679">
        <f>Adjusted_Series!J4679</f>
        <v>1922.401744</v>
      </c>
      <c r="K4679">
        <f>Adjusted_Series!K4679</f>
        <v>35592.129330000003</v>
      </c>
    </row>
    <row r="4680" spans="1:11" x14ac:dyDescent="0.35">
      <c r="A4680">
        <v>2024</v>
      </c>
      <c r="B4680">
        <f>Representative_days!C4681</f>
        <v>3</v>
      </c>
      <c r="C4680">
        <f>Adjusted_Series!C4680</f>
        <v>0</v>
      </c>
      <c r="D4680">
        <f>Adjusted_Series!D4680</f>
        <v>0.10493302</v>
      </c>
      <c r="E4680">
        <f>Adjusted_Series!E4680</f>
        <v>0.59271755599999998</v>
      </c>
      <c r="F4680">
        <f>Adjusted_Series!F4680</f>
        <v>1</v>
      </c>
      <c r="G4680">
        <f>Adjusted_Series!G4680</f>
        <v>1</v>
      </c>
      <c r="H4680">
        <f>Adjusted_Series!H4680</f>
        <v>1</v>
      </c>
      <c r="I4680">
        <f>Adjusted_Series!I4680/Installed_capacity_init!$H$2</f>
        <v>3.4629721485636582E-2</v>
      </c>
      <c r="J4680">
        <f>Adjusted_Series!J4680</f>
        <v>2057.4072069999997</v>
      </c>
      <c r="K4680">
        <f>Adjusted_Series!K4680</f>
        <v>32575.419990000002</v>
      </c>
    </row>
    <row r="4681" spans="1:11" x14ac:dyDescent="0.35">
      <c r="A4681">
        <v>2024</v>
      </c>
      <c r="B4681">
        <f>Representative_days!C4682</f>
        <v>3</v>
      </c>
      <c r="C4681">
        <f>Adjusted_Series!C4681</f>
        <v>0</v>
      </c>
      <c r="D4681">
        <f>Adjusted_Series!D4681</f>
        <v>0.117124113</v>
      </c>
      <c r="E4681">
        <f>Adjusted_Series!E4681</f>
        <v>0.59678549400000003</v>
      </c>
      <c r="F4681">
        <f>Adjusted_Series!F4681</f>
        <v>1</v>
      </c>
      <c r="G4681">
        <f>Adjusted_Series!G4681</f>
        <v>1</v>
      </c>
      <c r="H4681">
        <f>Adjusted_Series!H4681</f>
        <v>1</v>
      </c>
      <c r="I4681">
        <f>Adjusted_Series!I4681/Installed_capacity_init!$H$2</f>
        <v>3.7423268060513347E-2</v>
      </c>
      <c r="J4681">
        <f>Adjusted_Series!J4681</f>
        <v>2233.4982479999999</v>
      </c>
      <c r="K4681">
        <f>Adjusted_Series!K4681</f>
        <v>30556.23242</v>
      </c>
    </row>
    <row r="4682" spans="1:11" x14ac:dyDescent="0.35">
      <c r="A4682">
        <v>2024</v>
      </c>
      <c r="B4682">
        <f>Representative_days!C4683</f>
        <v>4</v>
      </c>
      <c r="C4682">
        <f>Adjusted_Series!C4682</f>
        <v>0</v>
      </c>
      <c r="D4682">
        <f>Adjusted_Series!D4682</f>
        <v>6.3396248121576598E-2</v>
      </c>
      <c r="E4682">
        <f>Adjusted_Series!E4682</f>
        <v>0.40525435155796802</v>
      </c>
      <c r="F4682">
        <f>Adjusted_Series!F4682</f>
        <v>1</v>
      </c>
      <c r="G4682">
        <f>Adjusted_Series!G4682</f>
        <v>1</v>
      </c>
      <c r="H4682">
        <f>Adjusted_Series!H4682</f>
        <v>1</v>
      </c>
      <c r="I4682">
        <f>Adjusted_Series!I4682/Installed_capacity_init!$H$2</f>
        <v>5.8380378510778763E-2</v>
      </c>
      <c r="J4682">
        <f>Adjusted_Series!J4682</f>
        <v>2719.9476529351896</v>
      </c>
      <c r="K4682">
        <f>Adjusted_Series!K4682</f>
        <v>24143.617535863101</v>
      </c>
    </row>
    <row r="4683" spans="1:11" x14ac:dyDescent="0.35">
      <c r="A4683">
        <v>2024</v>
      </c>
      <c r="B4683">
        <f>Representative_days!C4684</f>
        <v>4</v>
      </c>
      <c r="C4683">
        <f>Adjusted_Series!C4683</f>
        <v>0</v>
      </c>
      <c r="D4683">
        <f>Adjusted_Series!D4683</f>
        <v>6.2643913176968505E-2</v>
      </c>
      <c r="E4683">
        <f>Adjusted_Series!E4683</f>
        <v>0.403112471929718</v>
      </c>
      <c r="F4683">
        <f>Adjusted_Series!F4683</f>
        <v>1</v>
      </c>
      <c r="G4683">
        <f>Adjusted_Series!G4683</f>
        <v>1</v>
      </c>
      <c r="H4683">
        <f>Adjusted_Series!H4683</f>
        <v>1</v>
      </c>
      <c r="I4683">
        <f>Adjusted_Series!I4683/Installed_capacity_init!$H$2</f>
        <v>5.789560452876126E-2</v>
      </c>
      <c r="J4683">
        <f>Adjusted_Series!J4683</f>
        <v>2721.6651013159599</v>
      </c>
      <c r="K4683">
        <f>Adjusted_Series!K4683</f>
        <v>23822.3893920558</v>
      </c>
    </row>
    <row r="4684" spans="1:11" x14ac:dyDescent="0.35">
      <c r="A4684">
        <v>2024</v>
      </c>
      <c r="B4684">
        <f>Representative_days!C4685</f>
        <v>4</v>
      </c>
      <c r="C4684">
        <f>Adjusted_Series!C4684</f>
        <v>0</v>
      </c>
      <c r="D4684">
        <f>Adjusted_Series!D4684</f>
        <v>6.3033014571497098E-2</v>
      </c>
      <c r="E4684">
        <f>Adjusted_Series!E4684</f>
        <v>0.40483789489906302</v>
      </c>
      <c r="F4684">
        <f>Adjusted_Series!F4684</f>
        <v>1</v>
      </c>
      <c r="G4684">
        <f>Adjusted_Series!G4684</f>
        <v>1</v>
      </c>
      <c r="H4684">
        <f>Adjusted_Series!H4684</f>
        <v>1</v>
      </c>
      <c r="I4684">
        <f>Adjusted_Series!I4684/Installed_capacity_init!$H$2</f>
        <v>5.6957303284365622E-2</v>
      </c>
      <c r="J4684">
        <f>Adjusted_Series!J4684</f>
        <v>2709.7884855071397</v>
      </c>
      <c r="K4684">
        <f>Adjusted_Series!K4684</f>
        <v>23870.195292331398</v>
      </c>
    </row>
    <row r="4685" spans="1:11" x14ac:dyDescent="0.35">
      <c r="A4685">
        <v>2024</v>
      </c>
      <c r="B4685">
        <f>Representative_days!C4686</f>
        <v>4</v>
      </c>
      <c r="C4685">
        <f>Adjusted_Series!C4685</f>
        <v>0</v>
      </c>
      <c r="D4685">
        <f>Adjusted_Series!D4685</f>
        <v>6.4443594524352499E-2</v>
      </c>
      <c r="E4685">
        <f>Adjusted_Series!E4685</f>
        <v>0.40909613944906198</v>
      </c>
      <c r="F4685">
        <f>Adjusted_Series!F4685</f>
        <v>1</v>
      </c>
      <c r="G4685">
        <f>Adjusted_Series!G4685</f>
        <v>1</v>
      </c>
      <c r="H4685">
        <f>Adjusted_Series!H4685</f>
        <v>1</v>
      </c>
      <c r="I4685">
        <f>Adjusted_Series!I4685/Installed_capacity_init!$H$2</f>
        <v>5.6007469055314632E-2</v>
      </c>
      <c r="J4685">
        <f>Adjusted_Series!J4685</f>
        <v>2688.1888404023102</v>
      </c>
      <c r="K4685">
        <f>Adjusted_Series!K4685</f>
        <v>24432.0135450118</v>
      </c>
    </row>
    <row r="4686" spans="1:11" x14ac:dyDescent="0.35">
      <c r="A4686">
        <v>2024</v>
      </c>
      <c r="B4686">
        <f>Representative_days!C4687</f>
        <v>4</v>
      </c>
      <c r="C4686">
        <f>Adjusted_Series!C4686</f>
        <v>5.2455669071313602E-9</v>
      </c>
      <c r="D4686">
        <f>Adjusted_Series!D4686</f>
        <v>6.25979344292064E-2</v>
      </c>
      <c r="E4686">
        <f>Adjusted_Series!E4686</f>
        <v>0.40467727108505802</v>
      </c>
      <c r="F4686">
        <f>Adjusted_Series!F4686</f>
        <v>1</v>
      </c>
      <c r="G4686">
        <f>Adjusted_Series!G4686</f>
        <v>1</v>
      </c>
      <c r="H4686">
        <f>Adjusted_Series!H4686</f>
        <v>1</v>
      </c>
      <c r="I4686">
        <f>Adjusted_Series!I4686/Installed_capacity_init!$H$2</f>
        <v>5.8261853046267714E-2</v>
      </c>
      <c r="J4686">
        <f>Adjusted_Series!J4686</f>
        <v>2735.7867762577703</v>
      </c>
      <c r="K4686">
        <f>Adjusted_Series!K4686</f>
        <v>25635.034728933901</v>
      </c>
    </row>
    <row r="4687" spans="1:11" x14ac:dyDescent="0.35">
      <c r="A4687">
        <v>2024</v>
      </c>
      <c r="B4687">
        <f>Representative_days!C4688</f>
        <v>4</v>
      </c>
      <c r="C4687">
        <f>Adjusted_Series!C4687</f>
        <v>4.32447835762363E-3</v>
      </c>
      <c r="D4687">
        <f>Adjusted_Series!D4687</f>
        <v>6.1693458766999901E-2</v>
      </c>
      <c r="E4687">
        <f>Adjusted_Series!E4687</f>
        <v>0.40404392471547501</v>
      </c>
      <c r="F4687">
        <f>Adjusted_Series!F4687</f>
        <v>1</v>
      </c>
      <c r="G4687">
        <f>Adjusted_Series!G4687</f>
        <v>1</v>
      </c>
      <c r="H4687">
        <f>Adjusted_Series!H4687</f>
        <v>1</v>
      </c>
      <c r="I4687">
        <f>Adjusted_Series!I4687/Installed_capacity_init!$H$2</f>
        <v>5.9559112470364606E-2</v>
      </c>
      <c r="J4687">
        <f>Adjusted_Series!J4687</f>
        <v>2748.2099801887098</v>
      </c>
      <c r="K4687">
        <f>Adjusted_Series!K4687</f>
        <v>27903.183751303703</v>
      </c>
    </row>
    <row r="4688" spans="1:11" x14ac:dyDescent="0.35">
      <c r="A4688">
        <v>2024</v>
      </c>
      <c r="B4688">
        <f>Representative_days!C4689</f>
        <v>4</v>
      </c>
      <c r="C4688">
        <f>Adjusted_Series!C4688</f>
        <v>0.146675162511545</v>
      </c>
      <c r="D4688">
        <f>Adjusted_Series!D4688</f>
        <v>6.1693050719617601E-2</v>
      </c>
      <c r="E4688">
        <f>Adjusted_Series!E4688</f>
        <v>0.40664855708980402</v>
      </c>
      <c r="F4688">
        <f>Adjusted_Series!F4688</f>
        <v>1</v>
      </c>
      <c r="G4688">
        <f>Adjusted_Series!G4688</f>
        <v>1</v>
      </c>
      <c r="H4688">
        <f>Adjusted_Series!H4688</f>
        <v>1</v>
      </c>
      <c r="I4688">
        <f>Adjusted_Series!I4688/Installed_capacity_init!$H$2</f>
        <v>6.0844594428943993E-2</v>
      </c>
      <c r="J4688">
        <f>Adjusted_Series!J4688</f>
        <v>2761.0727915553398</v>
      </c>
      <c r="K4688">
        <f>Adjusted_Series!K4688</f>
        <v>30515.756322881301</v>
      </c>
    </row>
    <row r="4689" spans="1:11" x14ac:dyDescent="0.35">
      <c r="A4689">
        <v>2024</v>
      </c>
      <c r="B4689">
        <f>Representative_days!C4690</f>
        <v>4</v>
      </c>
      <c r="C4689">
        <f>Adjusted_Series!C4689</f>
        <v>0.29252860243682599</v>
      </c>
      <c r="D4689">
        <f>Adjusted_Series!D4689</f>
        <v>7.59805266880587E-2</v>
      </c>
      <c r="E4689">
        <f>Adjusted_Series!E4689</f>
        <v>0.394949182070578</v>
      </c>
      <c r="F4689">
        <f>Adjusted_Series!F4689</f>
        <v>1</v>
      </c>
      <c r="G4689">
        <f>Adjusted_Series!G4689</f>
        <v>1</v>
      </c>
      <c r="H4689">
        <f>Adjusted_Series!H4689</f>
        <v>1</v>
      </c>
      <c r="I4689">
        <f>Adjusted_Series!I4689/Installed_capacity_init!$H$2</f>
        <v>6.2191726171068919E-2</v>
      </c>
      <c r="J4689">
        <f>Adjusted_Series!J4689</f>
        <v>2781.7897890578101</v>
      </c>
      <c r="K4689">
        <f>Adjusted_Series!K4689</f>
        <v>32159.635374624799</v>
      </c>
    </row>
    <row r="4690" spans="1:11" x14ac:dyDescent="0.35">
      <c r="A4690">
        <v>2024</v>
      </c>
      <c r="B4690">
        <f>Representative_days!C4691</f>
        <v>4</v>
      </c>
      <c r="C4690">
        <f>Adjusted_Series!C4690</f>
        <v>0.39864578265413098</v>
      </c>
      <c r="D4690">
        <f>Adjusted_Series!D4690</f>
        <v>9.5853368823372198E-2</v>
      </c>
      <c r="E4690">
        <f>Adjusted_Series!E4690</f>
        <v>0.386417255629253</v>
      </c>
      <c r="F4690">
        <f>Adjusted_Series!F4690</f>
        <v>1</v>
      </c>
      <c r="G4690">
        <f>Adjusted_Series!G4690</f>
        <v>1</v>
      </c>
      <c r="H4690">
        <f>Adjusted_Series!H4690</f>
        <v>1</v>
      </c>
      <c r="I4690">
        <f>Adjusted_Series!I4690/Installed_capacity_init!$H$2</f>
        <v>6.3686359301807924E-2</v>
      </c>
      <c r="J4690">
        <f>Adjusted_Series!J4690</f>
        <v>2810.07198854434</v>
      </c>
      <c r="K4690">
        <f>Adjusted_Series!K4690</f>
        <v>33616.610477275797</v>
      </c>
    </row>
    <row r="4691" spans="1:11" x14ac:dyDescent="0.35">
      <c r="A4691">
        <v>2024</v>
      </c>
      <c r="B4691">
        <f>Representative_days!C4692</f>
        <v>4</v>
      </c>
      <c r="C4691">
        <f>Adjusted_Series!C4691</f>
        <v>0.47557524419967701</v>
      </c>
      <c r="D4691">
        <f>Adjusted_Series!D4691</f>
        <v>0.121277470414987</v>
      </c>
      <c r="E4691">
        <f>Adjusted_Series!E4691</f>
        <v>0.38126617037788801</v>
      </c>
      <c r="F4691">
        <f>Adjusted_Series!F4691</f>
        <v>1</v>
      </c>
      <c r="G4691">
        <f>Adjusted_Series!G4691</f>
        <v>1</v>
      </c>
      <c r="H4691">
        <f>Adjusted_Series!H4691</f>
        <v>1</v>
      </c>
      <c r="I4691">
        <f>Adjusted_Series!I4691/Installed_capacity_init!$H$2</f>
        <v>6.5196844488542072E-2</v>
      </c>
      <c r="J4691">
        <f>Adjusted_Series!J4691</f>
        <v>2837.5128643448597</v>
      </c>
      <c r="K4691">
        <f>Adjusted_Series!K4691</f>
        <v>34162.085715094501</v>
      </c>
    </row>
    <row r="4692" spans="1:11" x14ac:dyDescent="0.35">
      <c r="A4692">
        <v>2024</v>
      </c>
      <c r="B4692">
        <f>Representative_days!C4693</f>
        <v>4</v>
      </c>
      <c r="C4692">
        <f>Adjusted_Series!C4692</f>
        <v>0.55142428832263402</v>
      </c>
      <c r="D4692">
        <f>Adjusted_Series!D4692</f>
        <v>0.133483396427752</v>
      </c>
      <c r="E4692">
        <f>Adjusted_Series!E4692</f>
        <v>0.37917689916139202</v>
      </c>
      <c r="F4692">
        <f>Adjusted_Series!F4692</f>
        <v>1</v>
      </c>
      <c r="G4692">
        <f>Adjusted_Series!G4692</f>
        <v>1</v>
      </c>
      <c r="H4692">
        <f>Adjusted_Series!H4692</f>
        <v>1</v>
      </c>
      <c r="I4692">
        <f>Adjusted_Series!I4692/Installed_capacity_init!$H$2</f>
        <v>6.6212407126679335E-2</v>
      </c>
      <c r="J4692">
        <f>Adjusted_Series!J4692</f>
        <v>2858.22506275354</v>
      </c>
      <c r="K4692">
        <f>Adjusted_Series!K4692</f>
        <v>33900.680687268199</v>
      </c>
    </row>
    <row r="4693" spans="1:11" x14ac:dyDescent="0.35">
      <c r="A4693">
        <v>2024</v>
      </c>
      <c r="B4693">
        <f>Representative_days!C4694</f>
        <v>4</v>
      </c>
      <c r="C4693">
        <f>Adjusted_Series!C4693</f>
        <v>0.56804229893369595</v>
      </c>
      <c r="D4693">
        <f>Adjusted_Series!D4693</f>
        <v>0.15070314975891999</v>
      </c>
      <c r="E4693">
        <f>Adjusted_Series!E4693</f>
        <v>0.38218386624356199</v>
      </c>
      <c r="F4693">
        <f>Adjusted_Series!F4693</f>
        <v>1</v>
      </c>
      <c r="G4693">
        <f>Adjusted_Series!G4693</f>
        <v>1</v>
      </c>
      <c r="H4693">
        <f>Adjusted_Series!H4693</f>
        <v>1</v>
      </c>
      <c r="I4693">
        <f>Adjusted_Series!I4693/Installed_capacity_init!$H$2</f>
        <v>6.7620809951714267E-2</v>
      </c>
      <c r="J4693">
        <f>Adjusted_Series!J4693</f>
        <v>2892.5505861203196</v>
      </c>
      <c r="K4693">
        <f>Adjusted_Series!K4693</f>
        <v>33969.808478990301</v>
      </c>
    </row>
    <row r="4694" spans="1:11" x14ac:dyDescent="0.35">
      <c r="A4694">
        <v>2024</v>
      </c>
      <c r="B4694">
        <f>Representative_days!C4695</f>
        <v>4</v>
      </c>
      <c r="C4694">
        <f>Adjusted_Series!C4694</f>
        <v>0.52855474585887896</v>
      </c>
      <c r="D4694">
        <f>Adjusted_Series!D4694</f>
        <v>0.173182904347086</v>
      </c>
      <c r="E4694">
        <f>Adjusted_Series!E4694</f>
        <v>0.389934337013633</v>
      </c>
      <c r="F4694">
        <f>Adjusted_Series!F4694</f>
        <v>1</v>
      </c>
      <c r="G4694">
        <f>Adjusted_Series!G4694</f>
        <v>1</v>
      </c>
      <c r="H4694">
        <f>Adjusted_Series!H4694</f>
        <v>1</v>
      </c>
      <c r="I4694">
        <f>Adjusted_Series!I4694/Installed_capacity_init!$H$2</f>
        <v>6.9013709717733809E-2</v>
      </c>
      <c r="J4694">
        <f>Adjusted_Series!J4694</f>
        <v>2926.6268218237797</v>
      </c>
      <c r="K4694">
        <f>Adjusted_Series!K4694</f>
        <v>34218.301096399897</v>
      </c>
    </row>
    <row r="4695" spans="1:11" x14ac:dyDescent="0.35">
      <c r="A4695">
        <v>2024</v>
      </c>
      <c r="B4695">
        <f>Representative_days!C4696</f>
        <v>4</v>
      </c>
      <c r="C4695">
        <f>Adjusted_Series!C4695</f>
        <v>0.494190196948878</v>
      </c>
      <c r="D4695">
        <f>Adjusted_Series!D4695</f>
        <v>0.17396467155700901</v>
      </c>
      <c r="E4695">
        <f>Adjusted_Series!E4695</f>
        <v>0.40119747284970497</v>
      </c>
      <c r="F4695">
        <f>Adjusted_Series!F4695</f>
        <v>1</v>
      </c>
      <c r="G4695">
        <f>Adjusted_Series!G4695</f>
        <v>1</v>
      </c>
      <c r="H4695">
        <f>Adjusted_Series!H4695</f>
        <v>1</v>
      </c>
      <c r="I4695">
        <f>Adjusted_Series!I4695/Installed_capacity_init!$H$2</f>
        <v>7.0199320189467021E-2</v>
      </c>
      <c r="J4695">
        <f>Adjusted_Series!J4695</f>
        <v>2944.5900930724397</v>
      </c>
      <c r="K4695">
        <f>Adjusted_Series!K4695</f>
        <v>34797.403456229003</v>
      </c>
    </row>
    <row r="4696" spans="1:11" x14ac:dyDescent="0.35">
      <c r="A4696">
        <v>2024</v>
      </c>
      <c r="B4696">
        <f>Representative_days!C4697</f>
        <v>4</v>
      </c>
      <c r="C4696">
        <f>Adjusted_Series!C4696</f>
        <v>0.41919066184770998</v>
      </c>
      <c r="D4696">
        <f>Adjusted_Series!D4696</f>
        <v>0.17766073484799799</v>
      </c>
      <c r="E4696">
        <f>Adjusted_Series!E4696</f>
        <v>0.41678068413216701</v>
      </c>
      <c r="F4696">
        <f>Adjusted_Series!F4696</f>
        <v>1</v>
      </c>
      <c r="G4696">
        <f>Adjusted_Series!G4696</f>
        <v>1</v>
      </c>
      <c r="H4696">
        <f>Adjusted_Series!H4696</f>
        <v>1</v>
      </c>
      <c r="I4696">
        <f>Adjusted_Series!I4696/Installed_capacity_init!$H$2</f>
        <v>7.1748219254363588E-2</v>
      </c>
      <c r="J4696">
        <f>Adjusted_Series!J4696</f>
        <v>2969.5170065553098</v>
      </c>
      <c r="K4696">
        <f>Adjusted_Series!K4696</f>
        <v>34293.081042902202</v>
      </c>
    </row>
    <row r="4697" spans="1:11" x14ac:dyDescent="0.35">
      <c r="A4697">
        <v>2024</v>
      </c>
      <c r="B4697">
        <f>Representative_days!C4698</f>
        <v>4</v>
      </c>
      <c r="C4697">
        <f>Adjusted_Series!C4697</f>
        <v>0.29719708798112499</v>
      </c>
      <c r="D4697">
        <f>Adjusted_Series!D4697</f>
        <v>0.18463081895117101</v>
      </c>
      <c r="E4697">
        <f>Adjusted_Series!E4697</f>
        <v>0.43322507738042099</v>
      </c>
      <c r="F4697">
        <f>Adjusted_Series!F4697</f>
        <v>1</v>
      </c>
      <c r="G4697">
        <f>Adjusted_Series!G4697</f>
        <v>1</v>
      </c>
      <c r="H4697">
        <f>Adjusted_Series!H4697</f>
        <v>1</v>
      </c>
      <c r="I4697">
        <f>Adjusted_Series!I4697/Installed_capacity_init!$H$2</f>
        <v>7.3287593565405929E-2</v>
      </c>
      <c r="J4697">
        <f>Adjusted_Series!J4697</f>
        <v>3006.7885974904998</v>
      </c>
      <c r="K4697">
        <f>Adjusted_Series!K4697</f>
        <v>32536.689432184598</v>
      </c>
    </row>
    <row r="4698" spans="1:11" x14ac:dyDescent="0.35">
      <c r="A4698">
        <v>2024</v>
      </c>
      <c r="B4698">
        <f>Representative_days!C4699</f>
        <v>4</v>
      </c>
      <c r="C4698">
        <f>Adjusted_Series!C4698</f>
        <v>0.16427588432700799</v>
      </c>
      <c r="D4698">
        <f>Adjusted_Series!D4698</f>
        <v>0.144341491191568</v>
      </c>
      <c r="E4698">
        <f>Adjusted_Series!E4698</f>
        <v>0.43493968255068399</v>
      </c>
      <c r="F4698">
        <f>Adjusted_Series!F4698</f>
        <v>1</v>
      </c>
      <c r="G4698">
        <f>Adjusted_Series!G4698</f>
        <v>1</v>
      </c>
      <c r="H4698">
        <f>Adjusted_Series!H4698</f>
        <v>1</v>
      </c>
      <c r="I4698">
        <f>Adjusted_Series!I4698/Installed_capacity_init!$H$2</f>
        <v>7.0129835256727863E-2</v>
      </c>
      <c r="J4698">
        <f>Adjusted_Series!J4698</f>
        <v>2941.9880260867803</v>
      </c>
      <c r="K4698">
        <f>Adjusted_Series!K4698</f>
        <v>32132.996614547897</v>
      </c>
    </row>
    <row r="4699" spans="1:11" x14ac:dyDescent="0.35">
      <c r="A4699">
        <v>2024</v>
      </c>
      <c r="B4699">
        <f>Representative_days!C4700</f>
        <v>4</v>
      </c>
      <c r="C4699">
        <f>Adjusted_Series!C4699</f>
        <v>3.5944360801840797E-2</v>
      </c>
      <c r="D4699">
        <f>Adjusted_Series!D4699</f>
        <v>0.11223931208303201</v>
      </c>
      <c r="E4699">
        <f>Adjusted_Series!E4699</f>
        <v>0.43913356535439901</v>
      </c>
      <c r="F4699">
        <f>Adjusted_Series!F4699</f>
        <v>1</v>
      </c>
      <c r="G4699">
        <f>Adjusted_Series!G4699</f>
        <v>1</v>
      </c>
      <c r="H4699">
        <f>Adjusted_Series!H4699</f>
        <v>1</v>
      </c>
      <c r="I4699">
        <f>Adjusted_Series!I4699/Installed_capacity_init!$H$2</f>
        <v>6.769645544461389E-2</v>
      </c>
      <c r="J4699">
        <f>Adjusted_Series!J4699</f>
        <v>2900.3518309907499</v>
      </c>
      <c r="K4699">
        <f>Adjusted_Series!K4699</f>
        <v>31808.754309267402</v>
      </c>
    </row>
    <row r="4700" spans="1:11" x14ac:dyDescent="0.35">
      <c r="A4700">
        <v>2024</v>
      </c>
      <c r="B4700">
        <f>Representative_days!C4701</f>
        <v>4</v>
      </c>
      <c r="C4700">
        <f>Adjusted_Series!C4700</f>
        <v>1.9640873643382399E-4</v>
      </c>
      <c r="D4700">
        <f>Adjusted_Series!D4700</f>
        <v>8.7912457412258699E-2</v>
      </c>
      <c r="E4700">
        <f>Adjusted_Series!E4700</f>
        <v>0.444895350562235</v>
      </c>
      <c r="F4700">
        <f>Adjusted_Series!F4700</f>
        <v>1</v>
      </c>
      <c r="G4700">
        <f>Adjusted_Series!G4700</f>
        <v>1</v>
      </c>
      <c r="H4700">
        <f>Adjusted_Series!H4700</f>
        <v>1</v>
      </c>
      <c r="I4700">
        <f>Adjusted_Series!I4700/Installed_capacity_init!$H$2</f>
        <v>6.5293572807255562E-2</v>
      </c>
      <c r="J4700">
        <f>Adjusted_Series!J4700</f>
        <v>2858.5353923396801</v>
      </c>
      <c r="K4700">
        <f>Adjusted_Series!K4700</f>
        <v>31566.720720486599</v>
      </c>
    </row>
    <row r="4701" spans="1:11" x14ac:dyDescent="0.35">
      <c r="A4701">
        <v>2024</v>
      </c>
      <c r="B4701">
        <f>Representative_days!C4702</f>
        <v>4</v>
      </c>
      <c r="C4701">
        <f>Adjusted_Series!C4701</f>
        <v>9.1797420874798809E-13</v>
      </c>
      <c r="D4701">
        <f>Adjusted_Series!D4701</f>
        <v>7.3592183119267796E-2</v>
      </c>
      <c r="E4701">
        <f>Adjusted_Series!E4701</f>
        <v>0.44094720718303998</v>
      </c>
      <c r="F4701">
        <f>Adjusted_Series!F4701</f>
        <v>1</v>
      </c>
      <c r="G4701">
        <f>Adjusted_Series!G4701</f>
        <v>1</v>
      </c>
      <c r="H4701">
        <f>Adjusted_Series!H4701</f>
        <v>1</v>
      </c>
      <c r="I4701">
        <f>Adjusted_Series!I4701/Installed_capacity_init!$H$2</f>
        <v>6.2937861213107849E-2</v>
      </c>
      <c r="J4701">
        <f>Adjusted_Series!J4701</f>
        <v>2812.0317793377299</v>
      </c>
      <c r="K4701">
        <f>Adjusted_Series!K4701</f>
        <v>30716.849546264901</v>
      </c>
    </row>
    <row r="4702" spans="1:11" x14ac:dyDescent="0.35">
      <c r="A4702">
        <v>2024</v>
      </c>
      <c r="B4702">
        <f>Representative_days!C4703</f>
        <v>4</v>
      </c>
      <c r="C4702">
        <f>Adjusted_Series!C4702</f>
        <v>0</v>
      </c>
      <c r="D4702">
        <f>Adjusted_Series!D4702</f>
        <v>6.28912278193174E-2</v>
      </c>
      <c r="E4702">
        <f>Adjusted_Series!E4702</f>
        <v>0.43840723019003702</v>
      </c>
      <c r="F4702">
        <f>Adjusted_Series!F4702</f>
        <v>1</v>
      </c>
      <c r="G4702">
        <f>Adjusted_Series!G4702</f>
        <v>1</v>
      </c>
      <c r="H4702">
        <f>Adjusted_Series!H4702</f>
        <v>1</v>
      </c>
      <c r="I4702">
        <f>Adjusted_Series!I4702/Installed_capacity_init!$H$2</f>
        <v>6.0497895914757696E-2</v>
      </c>
      <c r="J4702">
        <f>Adjusted_Series!J4702</f>
        <v>2763.5169106299504</v>
      </c>
      <c r="K4702">
        <f>Adjusted_Series!K4702</f>
        <v>29020.704093573397</v>
      </c>
    </row>
    <row r="4703" spans="1:11" x14ac:dyDescent="0.35">
      <c r="A4703">
        <v>2024</v>
      </c>
      <c r="B4703">
        <f>Representative_days!C4704</f>
        <v>4</v>
      </c>
      <c r="C4703">
        <f>Adjusted_Series!C4703</f>
        <v>0</v>
      </c>
      <c r="D4703">
        <f>Adjusted_Series!D4703</f>
        <v>5.5932586668674997E-2</v>
      </c>
      <c r="E4703">
        <f>Adjusted_Series!E4703</f>
        <v>0.43594701690635801</v>
      </c>
      <c r="F4703">
        <f>Adjusted_Series!F4703</f>
        <v>1</v>
      </c>
      <c r="G4703">
        <f>Adjusted_Series!G4703</f>
        <v>1</v>
      </c>
      <c r="H4703">
        <f>Adjusted_Series!H4703</f>
        <v>1</v>
      </c>
      <c r="I4703">
        <f>Adjusted_Series!I4703/Installed_capacity_init!$H$2</f>
        <v>5.8056570318818626E-2</v>
      </c>
      <c r="J4703">
        <f>Adjusted_Series!J4703</f>
        <v>2712.4011202533902</v>
      </c>
      <c r="K4703">
        <f>Adjusted_Series!K4703</f>
        <v>27360.988334433099</v>
      </c>
    </row>
    <row r="4704" spans="1:11" x14ac:dyDescent="0.35">
      <c r="A4704">
        <v>2024</v>
      </c>
      <c r="B4704">
        <f>Representative_days!C4705</f>
        <v>4</v>
      </c>
      <c r="C4704">
        <f>Adjusted_Series!C4704</f>
        <v>0</v>
      </c>
      <c r="D4704">
        <f>Adjusted_Series!D4704</f>
        <v>5.4935878415368199E-2</v>
      </c>
      <c r="E4704">
        <f>Adjusted_Series!E4704</f>
        <v>0.43124038610723497</v>
      </c>
      <c r="F4704">
        <f>Adjusted_Series!F4704</f>
        <v>1</v>
      </c>
      <c r="G4704">
        <f>Adjusted_Series!G4704</f>
        <v>1</v>
      </c>
      <c r="H4704">
        <f>Adjusted_Series!H4704</f>
        <v>1</v>
      </c>
      <c r="I4704">
        <f>Adjusted_Series!I4704/Installed_capacity_init!$H$2</f>
        <v>5.774876232958686E-2</v>
      </c>
      <c r="J4704">
        <f>Adjusted_Series!J4704</f>
        <v>2703.4620296037901</v>
      </c>
      <c r="K4704">
        <f>Adjusted_Series!K4704</f>
        <v>25486.219566441701</v>
      </c>
    </row>
    <row r="4705" spans="1:11" x14ac:dyDescent="0.35">
      <c r="A4705">
        <v>2024</v>
      </c>
      <c r="B4705">
        <f>Representative_days!C4706</f>
        <v>4</v>
      </c>
      <c r="C4705">
        <f>Adjusted_Series!C4705</f>
        <v>0</v>
      </c>
      <c r="D4705">
        <f>Adjusted_Series!D4705</f>
        <v>5.52404553674627E-2</v>
      </c>
      <c r="E4705">
        <f>Adjusted_Series!E4705</f>
        <v>0.42669556384478702</v>
      </c>
      <c r="F4705">
        <f>Adjusted_Series!F4705</f>
        <v>1</v>
      </c>
      <c r="G4705">
        <f>Adjusted_Series!G4705</f>
        <v>1</v>
      </c>
      <c r="H4705">
        <f>Adjusted_Series!H4705</f>
        <v>1</v>
      </c>
      <c r="I4705">
        <f>Adjusted_Series!I4705/Installed_capacity_init!$H$2</f>
        <v>5.7288659472869027E-2</v>
      </c>
      <c r="J4705">
        <f>Adjusted_Series!J4705</f>
        <v>2692.2628760181801</v>
      </c>
      <c r="K4705">
        <f>Adjusted_Series!K4705</f>
        <v>24581.0362024854</v>
      </c>
    </row>
    <row r="4706" spans="1:11" x14ac:dyDescent="0.35">
      <c r="A4706">
        <v>2024</v>
      </c>
      <c r="B4706">
        <f>Representative_days!C4707</f>
        <v>4</v>
      </c>
      <c r="C4706">
        <f>Adjusted_Series!C4706</f>
        <v>0</v>
      </c>
      <c r="D4706">
        <f>Adjusted_Series!D4706</f>
        <v>4.8273026249315197E-2</v>
      </c>
      <c r="E4706">
        <f>Adjusted_Series!E4706</f>
        <v>0.21190607038586701</v>
      </c>
      <c r="F4706">
        <f>Adjusted_Series!F4706</f>
        <v>1</v>
      </c>
      <c r="G4706">
        <f>Adjusted_Series!G4706</f>
        <v>1</v>
      </c>
      <c r="H4706">
        <f>Adjusted_Series!H4706</f>
        <v>1</v>
      </c>
      <c r="I4706">
        <f>Adjusted_Series!I4706/Installed_capacity_init!$H$2</f>
        <v>5.6278731983766442E-2</v>
      </c>
      <c r="J4706">
        <f>Adjusted_Series!J4706</f>
        <v>2707.34612144535</v>
      </c>
      <c r="K4706">
        <f>Adjusted_Series!K4706</f>
        <v>23406.245028649999</v>
      </c>
    </row>
    <row r="4707" spans="1:11" x14ac:dyDescent="0.35">
      <c r="A4707">
        <v>2024</v>
      </c>
      <c r="B4707">
        <f>Representative_days!C4708</f>
        <v>4</v>
      </c>
      <c r="C4707">
        <f>Adjusted_Series!C4707</f>
        <v>0</v>
      </c>
      <c r="D4707">
        <f>Adjusted_Series!D4707</f>
        <v>4.6426307325226797E-2</v>
      </c>
      <c r="E4707">
        <f>Adjusted_Series!E4707</f>
        <v>0.20634047188964699</v>
      </c>
      <c r="F4707">
        <f>Adjusted_Series!F4707</f>
        <v>1</v>
      </c>
      <c r="G4707">
        <f>Adjusted_Series!G4707</f>
        <v>1</v>
      </c>
      <c r="H4707">
        <f>Adjusted_Series!H4707</f>
        <v>1</v>
      </c>
      <c r="I4707">
        <f>Adjusted_Series!I4707/Installed_capacity_init!$H$2</f>
        <v>5.5953388789979353E-2</v>
      </c>
      <c r="J4707">
        <f>Adjusted_Series!J4707</f>
        <v>2711.1976162076699</v>
      </c>
      <c r="K4707">
        <f>Adjusted_Series!K4707</f>
        <v>23070.4569259196</v>
      </c>
    </row>
    <row r="4708" spans="1:11" x14ac:dyDescent="0.35">
      <c r="A4708">
        <v>2024</v>
      </c>
      <c r="B4708">
        <f>Representative_days!C4709</f>
        <v>4</v>
      </c>
      <c r="C4708">
        <f>Adjusted_Series!C4708</f>
        <v>0</v>
      </c>
      <c r="D4708">
        <f>Adjusted_Series!D4708</f>
        <v>4.54884347710552E-2</v>
      </c>
      <c r="E4708">
        <f>Adjusted_Series!E4708</f>
        <v>0.207029018592229</v>
      </c>
      <c r="F4708">
        <f>Adjusted_Series!F4708</f>
        <v>1</v>
      </c>
      <c r="G4708">
        <f>Adjusted_Series!G4708</f>
        <v>1</v>
      </c>
      <c r="H4708">
        <f>Adjusted_Series!H4708</f>
        <v>1</v>
      </c>
      <c r="I4708">
        <f>Adjusted_Series!I4708/Installed_capacity_init!$H$2</f>
        <v>5.5288128558435491E-2</v>
      </c>
      <c r="J4708">
        <f>Adjusted_Series!J4708</f>
        <v>2702.6084558816201</v>
      </c>
      <c r="K4708">
        <f>Adjusted_Series!K4708</f>
        <v>23054.377020392199</v>
      </c>
    </row>
    <row r="4709" spans="1:11" x14ac:dyDescent="0.35">
      <c r="A4709">
        <v>2024</v>
      </c>
      <c r="B4709">
        <f>Representative_days!C4710</f>
        <v>4</v>
      </c>
      <c r="C4709">
        <f>Adjusted_Series!C4709</f>
        <v>0</v>
      </c>
      <c r="D4709">
        <f>Adjusted_Series!D4709</f>
        <v>4.5484085171694798E-2</v>
      </c>
      <c r="E4709">
        <f>Adjusted_Series!E4709</f>
        <v>0.214427773972971</v>
      </c>
      <c r="F4709">
        <f>Adjusted_Series!F4709</f>
        <v>1</v>
      </c>
      <c r="G4709">
        <f>Adjusted_Series!G4709</f>
        <v>1</v>
      </c>
      <c r="H4709">
        <f>Adjusted_Series!H4709</f>
        <v>1</v>
      </c>
      <c r="I4709">
        <f>Adjusted_Series!I4709/Installed_capacity_init!$H$2</f>
        <v>5.462384074507582E-2</v>
      </c>
      <c r="J4709">
        <f>Adjusted_Series!J4709</f>
        <v>2683.5146989652899</v>
      </c>
      <c r="K4709">
        <f>Adjusted_Series!K4709</f>
        <v>23467.877589782202</v>
      </c>
    </row>
    <row r="4710" spans="1:11" x14ac:dyDescent="0.35">
      <c r="A4710">
        <v>2024</v>
      </c>
      <c r="B4710">
        <f>Representative_days!C4711</f>
        <v>4</v>
      </c>
      <c r="C4710">
        <f>Adjusted_Series!C4710</f>
        <v>0</v>
      </c>
      <c r="D4710">
        <f>Adjusted_Series!D4710</f>
        <v>4.3277632063927297E-2</v>
      </c>
      <c r="E4710">
        <f>Adjusted_Series!E4710</f>
        <v>0.21042433710269301</v>
      </c>
      <c r="F4710">
        <f>Adjusted_Series!F4710</f>
        <v>1</v>
      </c>
      <c r="G4710">
        <f>Adjusted_Series!G4710</f>
        <v>1</v>
      </c>
      <c r="H4710">
        <f>Adjusted_Series!H4710</f>
        <v>1</v>
      </c>
      <c r="I4710">
        <f>Adjusted_Series!I4710/Installed_capacity_init!$H$2</f>
        <v>5.5776644587818627E-2</v>
      </c>
      <c r="J4710">
        <f>Adjusted_Series!J4710</f>
        <v>2704.6528079416898</v>
      </c>
      <c r="K4710">
        <f>Adjusted_Series!K4710</f>
        <v>24095.509345274899</v>
      </c>
    </row>
    <row r="4711" spans="1:11" x14ac:dyDescent="0.35">
      <c r="A4711">
        <v>2024</v>
      </c>
      <c r="B4711">
        <f>Representative_days!C4712</f>
        <v>4</v>
      </c>
      <c r="C4711">
        <f>Adjusted_Series!C4711</f>
        <v>2.37658258003158E-3</v>
      </c>
      <c r="D4711">
        <f>Adjusted_Series!D4711</f>
        <v>4.1888386232597198E-2</v>
      </c>
      <c r="E4711">
        <f>Adjusted_Series!E4711</f>
        <v>0.211321567813686</v>
      </c>
      <c r="F4711">
        <f>Adjusted_Series!F4711</f>
        <v>1</v>
      </c>
      <c r="G4711">
        <f>Adjusted_Series!G4711</f>
        <v>1</v>
      </c>
      <c r="H4711">
        <f>Adjusted_Series!H4711</f>
        <v>1</v>
      </c>
      <c r="I4711">
        <f>Adjusted_Series!I4711/Installed_capacity_init!$H$2</f>
        <v>5.6058352831758619E-2</v>
      </c>
      <c r="J4711">
        <f>Adjusted_Series!J4711</f>
        <v>2693.2615397785403</v>
      </c>
      <c r="K4711">
        <f>Adjusted_Series!K4711</f>
        <v>25683.866771495599</v>
      </c>
    </row>
    <row r="4712" spans="1:11" x14ac:dyDescent="0.35">
      <c r="A4712">
        <v>2024</v>
      </c>
      <c r="B4712">
        <f>Representative_days!C4713</f>
        <v>4</v>
      </c>
      <c r="C4712">
        <f>Adjusted_Series!C4712</f>
        <v>0.144052446964227</v>
      </c>
      <c r="D4712">
        <f>Adjusted_Series!D4712</f>
        <v>4.1230247216221101E-2</v>
      </c>
      <c r="E4712">
        <f>Adjusted_Series!E4712</f>
        <v>0.218674952460197</v>
      </c>
      <c r="F4712">
        <f>Adjusted_Series!F4712</f>
        <v>1</v>
      </c>
      <c r="G4712">
        <f>Adjusted_Series!G4712</f>
        <v>1</v>
      </c>
      <c r="H4712">
        <f>Adjusted_Series!H4712</f>
        <v>1</v>
      </c>
      <c r="I4712">
        <f>Adjusted_Series!I4712/Installed_capacity_init!$H$2</f>
        <v>5.6320056676361127E-2</v>
      </c>
      <c r="J4712">
        <f>Adjusted_Series!J4712</f>
        <v>2681.16631509946</v>
      </c>
      <c r="K4712">
        <f>Adjusted_Series!K4712</f>
        <v>27763.887368282602</v>
      </c>
    </row>
    <row r="4713" spans="1:11" x14ac:dyDescent="0.35">
      <c r="A4713">
        <v>2024</v>
      </c>
      <c r="B4713">
        <f>Representative_days!C4714</f>
        <v>4</v>
      </c>
      <c r="C4713">
        <f>Adjusted_Series!C4713</f>
        <v>0.293224620639224</v>
      </c>
      <c r="D4713">
        <f>Adjusted_Series!D4713</f>
        <v>4.9379199869981197E-2</v>
      </c>
      <c r="E4713">
        <f>Adjusted_Series!E4713</f>
        <v>0.20533768302809199</v>
      </c>
      <c r="F4713">
        <f>Adjusted_Series!F4713</f>
        <v>1</v>
      </c>
      <c r="G4713">
        <f>Adjusted_Series!G4713</f>
        <v>1</v>
      </c>
      <c r="H4713">
        <f>Adjusted_Series!H4713</f>
        <v>1</v>
      </c>
      <c r="I4713">
        <f>Adjusted_Series!I4713/Installed_capacity_init!$H$2</f>
        <v>5.6533886765566289E-2</v>
      </c>
      <c r="J4713">
        <f>Adjusted_Series!J4713</f>
        <v>2677.3814934107199</v>
      </c>
      <c r="K4713">
        <f>Adjusted_Series!K4713</f>
        <v>29291.2668832212</v>
      </c>
    </row>
    <row r="4714" spans="1:11" x14ac:dyDescent="0.35">
      <c r="A4714">
        <v>2024</v>
      </c>
      <c r="B4714">
        <f>Representative_days!C4715</f>
        <v>4</v>
      </c>
      <c r="C4714">
        <f>Adjusted_Series!C4714</f>
        <v>0.401690635508266</v>
      </c>
      <c r="D4714">
        <f>Adjusted_Series!D4714</f>
        <v>6.1889382229567802E-2</v>
      </c>
      <c r="E4714">
        <f>Adjusted_Series!E4714</f>
        <v>0.198060361981543</v>
      </c>
      <c r="F4714">
        <f>Adjusted_Series!F4714</f>
        <v>1</v>
      </c>
      <c r="G4714">
        <f>Adjusted_Series!G4714</f>
        <v>1</v>
      </c>
      <c r="H4714">
        <f>Adjusted_Series!H4714</f>
        <v>1</v>
      </c>
      <c r="I4714">
        <f>Adjusted_Series!I4714/Installed_capacity_init!$H$2</f>
        <v>5.6918812104786505E-2</v>
      </c>
      <c r="J4714">
        <f>Adjusted_Series!J4714</f>
        <v>2680.4508786597798</v>
      </c>
      <c r="K4714">
        <f>Adjusted_Series!K4714</f>
        <v>31479.259469651501</v>
      </c>
    </row>
    <row r="4715" spans="1:11" x14ac:dyDescent="0.35">
      <c r="A4715">
        <v>2024</v>
      </c>
      <c r="B4715">
        <f>Representative_days!C4716</f>
        <v>4</v>
      </c>
      <c r="C4715">
        <f>Adjusted_Series!C4715</f>
        <v>0.47690311878523001</v>
      </c>
      <c r="D4715">
        <f>Adjusted_Series!D4715</f>
        <v>7.90459464954303E-2</v>
      </c>
      <c r="E4715">
        <f>Adjusted_Series!E4715</f>
        <v>0.19653586260167399</v>
      </c>
      <c r="F4715">
        <f>Adjusted_Series!F4715</f>
        <v>1</v>
      </c>
      <c r="G4715">
        <f>Adjusted_Series!G4715</f>
        <v>1</v>
      </c>
      <c r="H4715">
        <f>Adjusted_Series!H4715</f>
        <v>1</v>
      </c>
      <c r="I4715">
        <f>Adjusted_Series!I4715/Installed_capacity_init!$H$2</f>
        <v>5.7306789785271879E-2</v>
      </c>
      <c r="J4715">
        <f>Adjusted_Series!J4715</f>
        <v>2683.39387251267</v>
      </c>
      <c r="K4715">
        <f>Adjusted_Series!K4715</f>
        <v>32307.828159077399</v>
      </c>
    </row>
    <row r="4716" spans="1:11" x14ac:dyDescent="0.35">
      <c r="A4716">
        <v>2024</v>
      </c>
      <c r="B4716">
        <f>Representative_days!C4717</f>
        <v>4</v>
      </c>
      <c r="C4716">
        <f>Adjusted_Series!C4716</f>
        <v>0.55024134283754</v>
      </c>
      <c r="D4716">
        <f>Adjusted_Series!D4716</f>
        <v>9.3083566290915798E-2</v>
      </c>
      <c r="E4716">
        <f>Adjusted_Series!E4716</f>
        <v>0.18447987279773501</v>
      </c>
      <c r="F4716">
        <f>Adjusted_Series!F4716</f>
        <v>1</v>
      </c>
      <c r="G4716">
        <f>Adjusted_Series!G4716</f>
        <v>1</v>
      </c>
      <c r="H4716">
        <f>Adjusted_Series!H4716</f>
        <v>1</v>
      </c>
      <c r="I4716">
        <f>Adjusted_Series!I4716/Installed_capacity_init!$H$2</f>
        <v>5.7794993105274944E-2</v>
      </c>
      <c r="J4716">
        <f>Adjusted_Series!J4716</f>
        <v>2691.2772725388299</v>
      </c>
      <c r="K4716">
        <f>Adjusted_Series!K4716</f>
        <v>32248.939988236903</v>
      </c>
    </row>
    <row r="4717" spans="1:11" x14ac:dyDescent="0.35">
      <c r="A4717">
        <v>2024</v>
      </c>
      <c r="B4717">
        <f>Representative_days!C4718</f>
        <v>4</v>
      </c>
      <c r="C4717">
        <f>Adjusted_Series!C4717</f>
        <v>0.56558011418574194</v>
      </c>
      <c r="D4717">
        <f>Adjusted_Series!D4717</f>
        <v>0.11189488204525</v>
      </c>
      <c r="E4717">
        <f>Adjusted_Series!E4717</f>
        <v>0.181294859587354</v>
      </c>
      <c r="F4717">
        <f>Adjusted_Series!F4717</f>
        <v>1</v>
      </c>
      <c r="G4717">
        <f>Adjusted_Series!G4717</f>
        <v>1</v>
      </c>
      <c r="H4717">
        <f>Adjusted_Series!H4717</f>
        <v>1</v>
      </c>
      <c r="I4717">
        <f>Adjusted_Series!I4717/Installed_capacity_init!$H$2</f>
        <v>5.8711714034566806E-2</v>
      </c>
      <c r="J4717">
        <f>Adjusted_Series!J4717</f>
        <v>2712.9484379699898</v>
      </c>
      <c r="K4717">
        <f>Adjusted_Series!K4717</f>
        <v>32015.938591039703</v>
      </c>
    </row>
    <row r="4718" spans="1:11" x14ac:dyDescent="0.35">
      <c r="A4718">
        <v>2024</v>
      </c>
      <c r="B4718">
        <f>Representative_days!C4719</f>
        <v>4</v>
      </c>
      <c r="C4718">
        <f>Adjusted_Series!C4718</f>
        <v>0.52589229473690002</v>
      </c>
      <c r="D4718">
        <f>Adjusted_Series!D4718</f>
        <v>0.135721563753226</v>
      </c>
      <c r="E4718">
        <f>Adjusted_Series!E4718</f>
        <v>0.18582781065869</v>
      </c>
      <c r="F4718">
        <f>Adjusted_Series!F4718</f>
        <v>1</v>
      </c>
      <c r="G4718">
        <f>Adjusted_Series!G4718</f>
        <v>1</v>
      </c>
      <c r="H4718">
        <f>Adjusted_Series!H4718</f>
        <v>1</v>
      </c>
      <c r="I4718">
        <f>Adjusted_Series!I4718/Installed_capacity_init!$H$2</f>
        <v>5.9625009051681367E-2</v>
      </c>
      <c r="J4718">
        <f>Adjusted_Series!J4718</f>
        <v>2734.7500157975701</v>
      </c>
      <c r="K4718">
        <f>Adjusted_Series!K4718</f>
        <v>32103.342161403001</v>
      </c>
    </row>
    <row r="4719" spans="1:11" x14ac:dyDescent="0.35">
      <c r="A4719">
        <v>2024</v>
      </c>
      <c r="B4719">
        <f>Representative_days!C4720</f>
        <v>4</v>
      </c>
      <c r="C4719">
        <f>Adjusted_Series!C4719</f>
        <v>0.49042349505185101</v>
      </c>
      <c r="D4719">
        <f>Adjusted_Series!D4719</f>
        <v>0.14359753839400199</v>
      </c>
      <c r="E4719">
        <f>Adjusted_Series!E4719</f>
        <v>0.18549055144340601</v>
      </c>
      <c r="F4719">
        <f>Adjusted_Series!F4719</f>
        <v>1</v>
      </c>
      <c r="G4719">
        <f>Adjusted_Series!G4719</f>
        <v>1</v>
      </c>
      <c r="H4719">
        <f>Adjusted_Series!H4719</f>
        <v>1</v>
      </c>
      <c r="I4719">
        <f>Adjusted_Series!I4719/Installed_capacity_init!$H$2</f>
        <v>6.0535869391779032E-2</v>
      </c>
      <c r="J4719">
        <f>Adjusted_Series!J4719</f>
        <v>2744.70741203035</v>
      </c>
      <c r="K4719">
        <f>Adjusted_Series!K4719</f>
        <v>32442.030098312302</v>
      </c>
    </row>
    <row r="4720" spans="1:11" x14ac:dyDescent="0.35">
      <c r="A4720">
        <v>2024</v>
      </c>
      <c r="B4720">
        <f>Representative_days!C4721</f>
        <v>4</v>
      </c>
      <c r="C4720">
        <f>Adjusted_Series!C4720</f>
        <v>0.414655221548199</v>
      </c>
      <c r="D4720">
        <f>Adjusted_Series!D4720</f>
        <v>0.154709516453301</v>
      </c>
      <c r="E4720">
        <f>Adjusted_Series!E4720</f>
        <v>0.19148016864805201</v>
      </c>
      <c r="F4720">
        <f>Adjusted_Series!F4720</f>
        <v>1</v>
      </c>
      <c r="G4720">
        <f>Adjusted_Series!G4720</f>
        <v>1</v>
      </c>
      <c r="H4720">
        <f>Adjusted_Series!H4720</f>
        <v>1</v>
      </c>
      <c r="I4720">
        <f>Adjusted_Series!I4720/Installed_capacity_init!$H$2</f>
        <v>6.1668609723511222E-2</v>
      </c>
      <c r="J4720">
        <f>Adjusted_Series!J4720</f>
        <v>2760.5916963857799</v>
      </c>
      <c r="K4720">
        <f>Adjusted_Series!K4720</f>
        <v>32179.341441871598</v>
      </c>
    </row>
    <row r="4721" spans="1:11" x14ac:dyDescent="0.35">
      <c r="A4721">
        <v>2024</v>
      </c>
      <c r="B4721">
        <f>Representative_days!C4722</f>
        <v>4</v>
      </c>
      <c r="C4721">
        <f>Adjusted_Series!C4721</f>
        <v>0.29379366875014701</v>
      </c>
      <c r="D4721">
        <f>Adjusted_Series!D4721</f>
        <v>0.169331169889994</v>
      </c>
      <c r="E4721">
        <f>Adjusted_Series!E4721</f>
        <v>0.20234269852890699</v>
      </c>
      <c r="F4721">
        <f>Adjusted_Series!F4721</f>
        <v>1</v>
      </c>
      <c r="G4721">
        <f>Adjusted_Series!G4721</f>
        <v>1</v>
      </c>
      <c r="H4721">
        <f>Adjusted_Series!H4721</f>
        <v>1</v>
      </c>
      <c r="I4721">
        <f>Adjusted_Series!I4721/Installed_capacity_init!$H$2</f>
        <v>6.279577017458432E-2</v>
      </c>
      <c r="J4721">
        <f>Adjusted_Series!J4721</f>
        <v>2789.2006624890601</v>
      </c>
      <c r="K4721">
        <f>Adjusted_Series!K4721</f>
        <v>30260.182393672498</v>
      </c>
    </row>
    <row r="4722" spans="1:11" x14ac:dyDescent="0.35">
      <c r="A4722">
        <v>2024</v>
      </c>
      <c r="B4722">
        <f>Representative_days!C4723</f>
        <v>4</v>
      </c>
      <c r="C4722">
        <f>Adjusted_Series!C4722</f>
        <v>0.16463107513385999</v>
      </c>
      <c r="D4722">
        <f>Adjusted_Series!D4722</f>
        <v>0.14090835097125601</v>
      </c>
      <c r="E4722">
        <f>Adjusted_Series!E4722</f>
        <v>0.195482816539918</v>
      </c>
      <c r="F4722">
        <f>Adjusted_Series!F4722</f>
        <v>1</v>
      </c>
      <c r="G4722">
        <f>Adjusted_Series!G4722</f>
        <v>1</v>
      </c>
      <c r="H4722">
        <f>Adjusted_Series!H4722</f>
        <v>1</v>
      </c>
      <c r="I4722">
        <f>Adjusted_Series!I4722/Installed_capacity_init!$H$2</f>
        <v>6.1148464634306385E-2</v>
      </c>
      <c r="J4722">
        <f>Adjusted_Series!J4722</f>
        <v>2757.1876156839303</v>
      </c>
      <c r="K4722">
        <f>Adjusted_Series!K4722</f>
        <v>29991.059623330701</v>
      </c>
    </row>
    <row r="4723" spans="1:11" x14ac:dyDescent="0.35">
      <c r="A4723">
        <v>2024</v>
      </c>
      <c r="B4723">
        <f>Representative_days!C4724</f>
        <v>4</v>
      </c>
      <c r="C4723">
        <f>Adjusted_Series!C4723</f>
        <v>3.4988550342835101E-2</v>
      </c>
      <c r="D4723">
        <f>Adjusted_Series!D4723</f>
        <v>0.11895534660620199</v>
      </c>
      <c r="E4723">
        <f>Adjusted_Series!E4723</f>
        <v>0.19334920692948199</v>
      </c>
      <c r="F4723">
        <f>Adjusted_Series!F4723</f>
        <v>1</v>
      </c>
      <c r="G4723">
        <f>Adjusted_Series!G4723</f>
        <v>1</v>
      </c>
      <c r="H4723">
        <f>Adjusted_Series!H4723</f>
        <v>1</v>
      </c>
      <c r="I4723">
        <f>Adjusted_Series!I4723/Installed_capacity_init!$H$2</f>
        <v>6.0101701667767134E-2</v>
      </c>
      <c r="J4723">
        <f>Adjusted_Series!J4723</f>
        <v>2743.5306532525997</v>
      </c>
      <c r="K4723">
        <f>Adjusted_Series!K4723</f>
        <v>29915.983761395299</v>
      </c>
    </row>
    <row r="4724" spans="1:11" x14ac:dyDescent="0.35">
      <c r="A4724">
        <v>2024</v>
      </c>
      <c r="B4724">
        <f>Representative_days!C4725</f>
        <v>4</v>
      </c>
      <c r="C4724">
        <f>Adjusted_Series!C4724</f>
        <v>3.2952365188767901E-4</v>
      </c>
      <c r="D4724">
        <f>Adjusted_Series!D4724</f>
        <v>0.102942732515738</v>
      </c>
      <c r="E4724">
        <f>Adjusted_Series!E4724</f>
        <v>0.197487921131727</v>
      </c>
      <c r="F4724">
        <f>Adjusted_Series!F4724</f>
        <v>1</v>
      </c>
      <c r="G4724">
        <f>Adjusted_Series!G4724</f>
        <v>1</v>
      </c>
      <c r="H4724">
        <f>Adjusted_Series!H4724</f>
        <v>1</v>
      </c>
      <c r="I4724">
        <f>Adjusted_Series!I4724/Installed_capacity_init!$H$2</f>
        <v>5.9050710310933882E-2</v>
      </c>
      <c r="J4724">
        <f>Adjusted_Series!J4724</f>
        <v>2730.21198404694</v>
      </c>
      <c r="K4724">
        <f>Adjusted_Series!K4724</f>
        <v>29976.053162767799</v>
      </c>
    </row>
    <row r="4725" spans="1:11" x14ac:dyDescent="0.35">
      <c r="A4725">
        <v>2024</v>
      </c>
      <c r="B4725">
        <f>Representative_days!C4726</f>
        <v>4</v>
      </c>
      <c r="C4725">
        <f>Adjusted_Series!C4725</f>
        <v>0</v>
      </c>
      <c r="D4725">
        <f>Adjusted_Series!D4725</f>
        <v>8.4999124592140402E-2</v>
      </c>
      <c r="E4725">
        <f>Adjusted_Series!E4725</f>
        <v>0.18162885405458501</v>
      </c>
      <c r="F4725">
        <f>Adjusted_Series!F4725</f>
        <v>1</v>
      </c>
      <c r="G4725">
        <f>Adjusted_Series!G4725</f>
        <v>1</v>
      </c>
      <c r="H4725">
        <f>Adjusted_Series!H4725</f>
        <v>1</v>
      </c>
      <c r="I4725">
        <f>Adjusted_Series!I4725/Installed_capacity_init!$H$2</f>
        <v>5.8012525236794496E-2</v>
      </c>
      <c r="J4725">
        <f>Adjusted_Series!J4725</f>
        <v>2709.5947429575599</v>
      </c>
      <c r="K4725">
        <f>Adjusted_Series!K4725</f>
        <v>29232.564140597999</v>
      </c>
    </row>
    <row r="4726" spans="1:11" x14ac:dyDescent="0.35">
      <c r="A4726">
        <v>2024</v>
      </c>
      <c r="B4726">
        <f>Representative_days!C4727</f>
        <v>4</v>
      </c>
      <c r="C4726">
        <f>Adjusted_Series!C4726</f>
        <v>0</v>
      </c>
      <c r="D4726">
        <f>Adjusted_Series!D4726</f>
        <v>7.1508911115509499E-2</v>
      </c>
      <c r="E4726">
        <f>Adjusted_Series!E4726</f>
        <v>0.17232996344697701</v>
      </c>
      <c r="F4726">
        <f>Adjusted_Series!F4726</f>
        <v>1</v>
      </c>
      <c r="G4726">
        <f>Adjusted_Series!G4726</f>
        <v>1</v>
      </c>
      <c r="H4726">
        <f>Adjusted_Series!H4726</f>
        <v>1</v>
      </c>
      <c r="I4726">
        <f>Adjusted_Series!I4726/Installed_capacity_init!$H$2</f>
        <v>5.6990257658580401E-2</v>
      </c>
      <c r="J4726">
        <f>Adjusted_Series!J4726</f>
        <v>2687.85581597893</v>
      </c>
      <c r="K4726">
        <f>Adjusted_Series!K4726</f>
        <v>27679.1428696517</v>
      </c>
    </row>
    <row r="4727" spans="1:11" x14ac:dyDescent="0.35">
      <c r="A4727">
        <v>2024</v>
      </c>
      <c r="B4727">
        <f>Representative_days!C4728</f>
        <v>4</v>
      </c>
      <c r="C4727">
        <f>Adjusted_Series!C4727</f>
        <v>0</v>
      </c>
      <c r="D4727">
        <f>Adjusted_Series!D4727</f>
        <v>6.2648343111249602E-2</v>
      </c>
      <c r="E4727">
        <f>Adjusted_Series!E4727</f>
        <v>0.16992072771656</v>
      </c>
      <c r="F4727">
        <f>Adjusted_Series!F4727</f>
        <v>1</v>
      </c>
      <c r="G4727">
        <f>Adjusted_Series!G4727</f>
        <v>1</v>
      </c>
      <c r="H4727">
        <f>Adjusted_Series!H4727</f>
        <v>1</v>
      </c>
      <c r="I4727">
        <f>Adjusted_Series!I4727/Installed_capacity_init!$H$2</f>
        <v>5.5968787021258203E-2</v>
      </c>
      <c r="J4727">
        <f>Adjusted_Series!J4727</f>
        <v>2665.4964924802102</v>
      </c>
      <c r="K4727">
        <f>Adjusted_Series!K4727</f>
        <v>26202.941687152601</v>
      </c>
    </row>
    <row r="4728" spans="1:11" x14ac:dyDescent="0.35">
      <c r="A4728">
        <v>2024</v>
      </c>
      <c r="B4728">
        <f>Representative_days!C4729</f>
        <v>4</v>
      </c>
      <c r="C4728">
        <f>Adjusted_Series!C4728</f>
        <v>0</v>
      </c>
      <c r="D4728">
        <f>Adjusted_Series!D4728</f>
        <v>5.8320675113089498E-2</v>
      </c>
      <c r="E4728">
        <f>Adjusted_Series!E4728</f>
        <v>0.17499829923309199</v>
      </c>
      <c r="F4728">
        <f>Adjusted_Series!F4728</f>
        <v>1</v>
      </c>
      <c r="G4728">
        <f>Adjusted_Series!G4728</f>
        <v>1</v>
      </c>
      <c r="H4728">
        <f>Adjusted_Series!H4728</f>
        <v>1</v>
      </c>
      <c r="I4728">
        <f>Adjusted_Series!I4728/Installed_capacity_init!$H$2</f>
        <v>5.5013525436923588E-2</v>
      </c>
      <c r="J4728">
        <f>Adjusted_Series!J4728</f>
        <v>2641.1459444060001</v>
      </c>
      <c r="K4728">
        <f>Adjusted_Series!K4728</f>
        <v>24412.880353435201</v>
      </c>
    </row>
    <row r="4729" spans="1:11" x14ac:dyDescent="0.35">
      <c r="A4729">
        <v>2024</v>
      </c>
      <c r="B4729">
        <f>Representative_days!C4730</f>
        <v>4</v>
      </c>
      <c r="C4729">
        <f>Adjusted_Series!C4729</f>
        <v>0</v>
      </c>
      <c r="D4729">
        <f>Adjusted_Series!D4729</f>
        <v>5.5347914849321798E-2</v>
      </c>
      <c r="E4729">
        <f>Adjusted_Series!E4729</f>
        <v>0.18631634898959501</v>
      </c>
      <c r="F4729">
        <f>Adjusted_Series!F4729</f>
        <v>1</v>
      </c>
      <c r="G4729">
        <f>Adjusted_Series!G4729</f>
        <v>1</v>
      </c>
      <c r="H4729">
        <f>Adjusted_Series!H4729</f>
        <v>1</v>
      </c>
      <c r="I4729">
        <f>Adjusted_Series!I4729/Installed_capacity_init!$H$2</f>
        <v>5.4022969904992002E-2</v>
      </c>
      <c r="J4729">
        <f>Adjusted_Series!J4729</f>
        <v>2620.8678661242398</v>
      </c>
      <c r="K4729">
        <f>Adjusted_Series!K4729</f>
        <v>23680.269771112598</v>
      </c>
    </row>
    <row r="4730" spans="1:11" x14ac:dyDescent="0.35">
      <c r="A4730">
        <v>2024</v>
      </c>
      <c r="B4730">
        <f>Representative_days!C4731</f>
        <v>4</v>
      </c>
      <c r="C4730">
        <f>Adjusted_Series!C4730</f>
        <v>0</v>
      </c>
      <c r="D4730">
        <f>Adjusted_Series!D4730</f>
        <v>0.30485926603469399</v>
      </c>
      <c r="E4730">
        <f>Adjusted_Series!E4730</f>
        <v>0.68162179447536897</v>
      </c>
      <c r="F4730">
        <f>Adjusted_Series!F4730</f>
        <v>1</v>
      </c>
      <c r="G4730">
        <f>Adjusted_Series!G4730</f>
        <v>1</v>
      </c>
      <c r="H4730">
        <f>Adjusted_Series!H4730</f>
        <v>1</v>
      </c>
      <c r="I4730">
        <f>Adjusted_Series!I4730/Installed_capacity_init!$H$2</f>
        <v>3.2405499762782002E-2</v>
      </c>
      <c r="J4730">
        <f>Adjusted_Series!J4730</f>
        <v>2436.2282485853802</v>
      </c>
      <c r="K4730">
        <f>Adjusted_Series!K4730</f>
        <v>28118.611082540498</v>
      </c>
    </row>
    <row r="4731" spans="1:11" x14ac:dyDescent="0.35">
      <c r="A4731">
        <v>2024</v>
      </c>
      <c r="B4731">
        <f>Representative_days!C4732</f>
        <v>4</v>
      </c>
      <c r="C4731">
        <f>Adjusted_Series!C4731</f>
        <v>0</v>
      </c>
      <c r="D4731">
        <f>Adjusted_Series!D4731</f>
        <v>0.30197499701165198</v>
      </c>
      <c r="E4731">
        <f>Adjusted_Series!E4731</f>
        <v>0.68229655782282095</v>
      </c>
      <c r="F4731">
        <f>Adjusted_Series!F4731</f>
        <v>1</v>
      </c>
      <c r="G4731">
        <f>Adjusted_Series!G4731</f>
        <v>1</v>
      </c>
      <c r="H4731">
        <f>Adjusted_Series!H4731</f>
        <v>1</v>
      </c>
      <c r="I4731">
        <f>Adjusted_Series!I4731/Installed_capacity_init!$H$2</f>
        <v>3.2277278264655193E-2</v>
      </c>
      <c r="J4731">
        <f>Adjusted_Series!J4731</f>
        <v>2437.9456840119001</v>
      </c>
      <c r="K4731">
        <f>Adjusted_Series!K4731</f>
        <v>28008.915726124098</v>
      </c>
    </row>
    <row r="4732" spans="1:11" x14ac:dyDescent="0.35">
      <c r="A4732">
        <v>2024</v>
      </c>
      <c r="B4732">
        <f>Representative_days!C4733</f>
        <v>4</v>
      </c>
      <c r="C4732">
        <f>Adjusted_Series!C4732</f>
        <v>0</v>
      </c>
      <c r="D4732">
        <f>Adjusted_Series!D4732</f>
        <v>0.300111818912979</v>
      </c>
      <c r="E4732">
        <f>Adjusted_Series!E4732</f>
        <v>0.67804140614965602</v>
      </c>
      <c r="F4732">
        <f>Adjusted_Series!F4732</f>
        <v>1</v>
      </c>
      <c r="G4732">
        <f>Adjusted_Series!G4732</f>
        <v>1</v>
      </c>
      <c r="H4732">
        <f>Adjusted_Series!H4732</f>
        <v>1</v>
      </c>
      <c r="I4732">
        <f>Adjusted_Series!I4732/Installed_capacity_init!$H$2</f>
        <v>3.1756137285984788E-2</v>
      </c>
      <c r="J4732">
        <f>Adjusted_Series!J4732</f>
        <v>2436.7663552905801</v>
      </c>
      <c r="K4732">
        <f>Adjusted_Series!K4732</f>
        <v>27958.322360772101</v>
      </c>
    </row>
    <row r="4733" spans="1:11" x14ac:dyDescent="0.35">
      <c r="A4733">
        <v>2024</v>
      </c>
      <c r="B4733">
        <f>Representative_days!C4734</f>
        <v>4</v>
      </c>
      <c r="C4733">
        <f>Adjusted_Series!C4733</f>
        <v>0</v>
      </c>
      <c r="D4733">
        <f>Adjusted_Series!D4733</f>
        <v>0.29975187999489</v>
      </c>
      <c r="E4733">
        <f>Adjusted_Series!E4733</f>
        <v>0.67619053303172405</v>
      </c>
      <c r="F4733">
        <f>Adjusted_Series!F4733</f>
        <v>1</v>
      </c>
      <c r="G4733">
        <f>Adjusted_Series!G4733</f>
        <v>1</v>
      </c>
      <c r="H4733">
        <f>Adjusted_Series!H4733</f>
        <v>1</v>
      </c>
      <c r="I4733">
        <f>Adjusted_Series!I4733/Installed_capacity_init!$H$2</f>
        <v>3.114403237150969E-2</v>
      </c>
      <c r="J4733">
        <f>Adjusted_Series!J4733</f>
        <v>2431.0578483715003</v>
      </c>
      <c r="K4733">
        <f>Adjusted_Series!K4733</f>
        <v>28061.279280524199</v>
      </c>
    </row>
    <row r="4734" spans="1:11" x14ac:dyDescent="0.35">
      <c r="A4734">
        <v>2024</v>
      </c>
      <c r="B4734">
        <f>Representative_days!C4735</f>
        <v>4</v>
      </c>
      <c r="C4734">
        <f>Adjusted_Series!C4734</f>
        <v>0</v>
      </c>
      <c r="D4734">
        <f>Adjusted_Series!D4734</f>
        <v>0.29959652423001798</v>
      </c>
      <c r="E4734">
        <f>Adjusted_Series!E4734</f>
        <v>0.67880252792582896</v>
      </c>
      <c r="F4734">
        <f>Adjusted_Series!F4734</f>
        <v>1</v>
      </c>
      <c r="G4734">
        <f>Adjusted_Series!G4734</f>
        <v>1</v>
      </c>
      <c r="H4734">
        <f>Adjusted_Series!H4734</f>
        <v>1</v>
      </c>
      <c r="I4734">
        <f>Adjusted_Series!I4734/Installed_capacity_init!$H$2</f>
        <v>3.2228731783048019E-2</v>
      </c>
      <c r="J4734">
        <f>Adjusted_Series!J4734</f>
        <v>2507.1400524180199</v>
      </c>
      <c r="K4734">
        <f>Adjusted_Series!K4734</f>
        <v>31340.770141406902</v>
      </c>
    </row>
    <row r="4735" spans="1:11" x14ac:dyDescent="0.35">
      <c r="A4735">
        <v>2024</v>
      </c>
      <c r="B4735">
        <f>Representative_days!C4736</f>
        <v>4</v>
      </c>
      <c r="C4735">
        <f>Adjusted_Series!C4735</f>
        <v>7.0244710561648597E-4</v>
      </c>
      <c r="D4735">
        <f>Adjusted_Series!D4735</f>
        <v>0.30094492604405998</v>
      </c>
      <c r="E4735">
        <f>Adjusted_Series!E4735</f>
        <v>0.67905762283113802</v>
      </c>
      <c r="F4735">
        <f>Adjusted_Series!F4735</f>
        <v>1</v>
      </c>
      <c r="G4735">
        <f>Adjusted_Series!G4735</f>
        <v>1</v>
      </c>
      <c r="H4735">
        <f>Adjusted_Series!H4735</f>
        <v>1</v>
      </c>
      <c r="I4735">
        <f>Adjusted_Series!I4735/Installed_capacity_init!$H$2</f>
        <v>3.3132286765717923E-2</v>
      </c>
      <c r="J4735">
        <f>Adjusted_Series!J4735</f>
        <v>2578.3209450498198</v>
      </c>
      <c r="K4735">
        <f>Adjusted_Series!K4735</f>
        <v>35202.516559670701</v>
      </c>
    </row>
    <row r="4736" spans="1:11" x14ac:dyDescent="0.35">
      <c r="A4736">
        <v>2024</v>
      </c>
      <c r="B4736">
        <f>Representative_days!C4737</f>
        <v>4</v>
      </c>
      <c r="C4736">
        <f>Adjusted_Series!C4736</f>
        <v>6.8539521394725994E-2</v>
      </c>
      <c r="D4736">
        <f>Adjusted_Series!D4736</f>
        <v>0.30387678799161899</v>
      </c>
      <c r="E4736">
        <f>Adjusted_Series!E4736</f>
        <v>0.67595601247070602</v>
      </c>
      <c r="F4736">
        <f>Adjusted_Series!F4736</f>
        <v>1</v>
      </c>
      <c r="G4736">
        <f>Adjusted_Series!G4736</f>
        <v>1</v>
      </c>
      <c r="H4736">
        <f>Adjusted_Series!H4736</f>
        <v>1</v>
      </c>
      <c r="I4736">
        <f>Adjusted_Series!I4736/Installed_capacity_init!$H$2</f>
        <v>3.4076513028474503E-2</v>
      </c>
      <c r="J4736">
        <f>Adjusted_Series!J4736</f>
        <v>2652.56206654778</v>
      </c>
      <c r="K4736">
        <f>Adjusted_Series!K4736</f>
        <v>38159.801154242501</v>
      </c>
    </row>
    <row r="4737" spans="1:11" x14ac:dyDescent="0.35">
      <c r="A4737">
        <v>2024</v>
      </c>
      <c r="B4737">
        <f>Representative_days!C4738</f>
        <v>4</v>
      </c>
      <c r="C4737">
        <f>Adjusted_Series!C4737</f>
        <v>0.20861620785014801</v>
      </c>
      <c r="D4737">
        <f>Adjusted_Series!D4737</f>
        <v>0.33044914439318102</v>
      </c>
      <c r="E4737">
        <f>Adjusted_Series!E4737</f>
        <v>0.68154377375049702</v>
      </c>
      <c r="F4737">
        <f>Adjusted_Series!F4737</f>
        <v>1</v>
      </c>
      <c r="G4737">
        <f>Adjusted_Series!G4737</f>
        <v>1</v>
      </c>
      <c r="H4737">
        <f>Adjusted_Series!H4737</f>
        <v>1</v>
      </c>
      <c r="I4737">
        <f>Adjusted_Series!I4737/Installed_capacity_init!$H$2</f>
        <v>3.508420571333639E-2</v>
      </c>
      <c r="J4737">
        <f>Adjusted_Series!J4737</f>
        <v>2732.1035385205701</v>
      </c>
      <c r="K4737">
        <f>Adjusted_Series!K4737</f>
        <v>40101.854532814803</v>
      </c>
    </row>
    <row r="4738" spans="1:11" x14ac:dyDescent="0.35">
      <c r="A4738">
        <v>2024</v>
      </c>
      <c r="B4738">
        <f>Representative_days!C4739</f>
        <v>4</v>
      </c>
      <c r="C4738">
        <f>Adjusted_Series!C4738</f>
        <v>0.23507138512839501</v>
      </c>
      <c r="D4738">
        <f>Adjusted_Series!D4738</f>
        <v>0.36134919695316298</v>
      </c>
      <c r="E4738">
        <f>Adjusted_Series!E4738</f>
        <v>0.68410076437613998</v>
      </c>
      <c r="F4738">
        <f>Adjusted_Series!F4738</f>
        <v>1</v>
      </c>
      <c r="G4738">
        <f>Adjusted_Series!G4738</f>
        <v>1</v>
      </c>
      <c r="H4738">
        <f>Adjusted_Series!H4738</f>
        <v>1</v>
      </c>
      <c r="I4738">
        <f>Adjusted_Series!I4738/Installed_capacity_init!$H$2</f>
        <v>3.6364212441876681E-2</v>
      </c>
      <c r="J4738">
        <f>Adjusted_Series!J4738</f>
        <v>2816.6255702570102</v>
      </c>
      <c r="K4738">
        <f>Adjusted_Series!K4738</f>
        <v>40414.555300162297</v>
      </c>
    </row>
    <row r="4739" spans="1:11" x14ac:dyDescent="0.35">
      <c r="A4739">
        <v>2024</v>
      </c>
      <c r="B4739">
        <f>Representative_days!C4740</f>
        <v>4</v>
      </c>
      <c r="C4739">
        <f>Adjusted_Series!C4739</f>
        <v>0.30315028842893399</v>
      </c>
      <c r="D4739">
        <f>Adjusted_Series!D4739</f>
        <v>0.39453531461414199</v>
      </c>
      <c r="E4739">
        <f>Adjusted_Series!E4739</f>
        <v>0.68140155494930199</v>
      </c>
      <c r="F4739">
        <f>Adjusted_Series!F4739</f>
        <v>1</v>
      </c>
      <c r="G4739">
        <f>Adjusted_Series!G4739</f>
        <v>1</v>
      </c>
      <c r="H4739">
        <f>Adjusted_Series!H4739</f>
        <v>1</v>
      </c>
      <c r="I4739">
        <f>Adjusted_Series!I4739/Installed_capacity_init!$H$2</f>
        <v>3.7678569689692333E-2</v>
      </c>
      <c r="J4739">
        <f>Adjusted_Series!J4739</f>
        <v>2900.9523595933701</v>
      </c>
      <c r="K4739">
        <f>Adjusted_Series!K4739</f>
        <v>39823.148836242603</v>
      </c>
    </row>
    <row r="4740" spans="1:11" x14ac:dyDescent="0.35">
      <c r="A4740">
        <v>2024</v>
      </c>
      <c r="B4740">
        <f>Representative_days!C4741</f>
        <v>4</v>
      </c>
      <c r="C4740">
        <f>Adjusted_Series!C4740</f>
        <v>0.38444487719175402</v>
      </c>
      <c r="D4740">
        <f>Adjusted_Series!D4740</f>
        <v>0.41127669269014899</v>
      </c>
      <c r="E4740">
        <f>Adjusted_Series!E4740</f>
        <v>0.69308831382847402</v>
      </c>
      <c r="F4740">
        <f>Adjusted_Series!F4740</f>
        <v>1</v>
      </c>
      <c r="G4740">
        <f>Adjusted_Series!G4740</f>
        <v>1</v>
      </c>
      <c r="H4740">
        <f>Adjusted_Series!H4740</f>
        <v>1</v>
      </c>
      <c r="I4740">
        <f>Adjusted_Series!I4740/Installed_capacity_init!$H$2</f>
        <v>3.9412375569936771E-2</v>
      </c>
      <c r="J4740">
        <f>Adjusted_Series!J4740</f>
        <v>2983.1652805587901</v>
      </c>
      <c r="K4740">
        <f>Adjusted_Series!K4740</f>
        <v>39130.958411548301</v>
      </c>
    </row>
    <row r="4741" spans="1:11" x14ac:dyDescent="0.35">
      <c r="A4741">
        <v>2024</v>
      </c>
      <c r="B4741">
        <f>Representative_days!C4742</f>
        <v>4</v>
      </c>
      <c r="C4741">
        <f>Adjusted_Series!C4741</f>
        <v>0.39804066695505003</v>
      </c>
      <c r="D4741">
        <f>Adjusted_Series!D4741</f>
        <v>0.43123995076390498</v>
      </c>
      <c r="E4741">
        <f>Adjusted_Series!E4741</f>
        <v>0.70128645161547298</v>
      </c>
      <c r="F4741">
        <f>Adjusted_Series!F4741</f>
        <v>1</v>
      </c>
      <c r="G4741">
        <f>Adjusted_Series!G4741</f>
        <v>1</v>
      </c>
      <c r="H4741">
        <f>Adjusted_Series!H4741</f>
        <v>1</v>
      </c>
      <c r="I4741">
        <f>Adjusted_Series!I4741/Installed_capacity_init!$H$2</f>
        <v>4.1150734363400651E-2</v>
      </c>
      <c r="J4741">
        <f>Adjusted_Series!J4741</f>
        <v>3063.8041508162601</v>
      </c>
      <c r="K4741">
        <f>Adjusted_Series!K4741</f>
        <v>38180.529141781401</v>
      </c>
    </row>
    <row r="4742" spans="1:11" x14ac:dyDescent="0.35">
      <c r="A4742">
        <v>2024</v>
      </c>
      <c r="B4742">
        <f>Representative_days!C4743</f>
        <v>4</v>
      </c>
      <c r="C4742">
        <f>Adjusted_Series!C4742</f>
        <v>0.34983823158745397</v>
      </c>
      <c r="D4742">
        <f>Adjusted_Series!D4742</f>
        <v>0.45372446558898899</v>
      </c>
      <c r="E4742">
        <f>Adjusted_Series!E4742</f>
        <v>0.70765600648361704</v>
      </c>
      <c r="F4742">
        <f>Adjusted_Series!F4742</f>
        <v>1</v>
      </c>
      <c r="G4742">
        <f>Adjusted_Series!G4742</f>
        <v>1</v>
      </c>
      <c r="H4742">
        <f>Adjusted_Series!H4742</f>
        <v>1</v>
      </c>
      <c r="I4742">
        <f>Adjusted_Series!I4742/Installed_capacity_init!$H$2</f>
        <v>4.2828149033898096E-2</v>
      </c>
      <c r="J4742">
        <f>Adjusted_Series!J4742</f>
        <v>3146.4783335204797</v>
      </c>
      <c r="K4742">
        <f>Adjusted_Series!K4742</f>
        <v>37994.588143279398</v>
      </c>
    </row>
    <row r="4743" spans="1:11" x14ac:dyDescent="0.35">
      <c r="A4743">
        <v>2024</v>
      </c>
      <c r="B4743">
        <f>Representative_days!C4744</f>
        <v>4</v>
      </c>
      <c r="C4743">
        <f>Adjusted_Series!C4743</f>
        <v>0.32075988570386599</v>
      </c>
      <c r="D4743">
        <f>Adjusted_Series!D4743</f>
        <v>0.43777988055919698</v>
      </c>
      <c r="E4743">
        <f>Adjusted_Series!E4743</f>
        <v>0.71975266049410902</v>
      </c>
      <c r="F4743">
        <f>Adjusted_Series!F4743</f>
        <v>1</v>
      </c>
      <c r="G4743">
        <f>Adjusted_Series!G4743</f>
        <v>1</v>
      </c>
      <c r="H4743">
        <f>Adjusted_Series!H4743</f>
        <v>1</v>
      </c>
      <c r="I4743">
        <f>Adjusted_Series!I4743/Installed_capacity_init!$H$2</f>
        <v>4.4303975757479429E-2</v>
      </c>
      <c r="J4743">
        <f>Adjusted_Series!J4743</f>
        <v>3218.9554463046602</v>
      </c>
      <c r="K4743">
        <f>Adjusted_Series!K4743</f>
        <v>38467.357775312201</v>
      </c>
    </row>
    <row r="4744" spans="1:11" x14ac:dyDescent="0.35">
      <c r="A4744">
        <v>2024</v>
      </c>
      <c r="B4744">
        <f>Representative_days!C4745</f>
        <v>4</v>
      </c>
      <c r="C4744">
        <f>Adjusted_Series!C4744</f>
        <v>0.27043965423897398</v>
      </c>
      <c r="D4744">
        <f>Adjusted_Series!D4744</f>
        <v>0.42326875568577899</v>
      </c>
      <c r="E4744">
        <f>Adjusted_Series!E4744</f>
        <v>0.72849749412614595</v>
      </c>
      <c r="F4744">
        <f>Adjusted_Series!F4744</f>
        <v>1</v>
      </c>
      <c r="G4744">
        <f>Adjusted_Series!G4744</f>
        <v>1</v>
      </c>
      <c r="H4744">
        <f>Adjusted_Series!H4744</f>
        <v>1</v>
      </c>
      <c r="I4744">
        <f>Adjusted_Series!I4744/Installed_capacity_init!$H$2</f>
        <v>4.5943561506083121E-2</v>
      </c>
      <c r="J4744">
        <f>Adjusted_Series!J4744</f>
        <v>3290.9586106561001</v>
      </c>
      <c r="K4744">
        <f>Adjusted_Series!K4744</f>
        <v>38737.442842779798</v>
      </c>
    </row>
    <row r="4745" spans="1:11" x14ac:dyDescent="0.35">
      <c r="A4745">
        <v>2024</v>
      </c>
      <c r="B4745">
        <f>Representative_days!C4746</f>
        <v>4</v>
      </c>
      <c r="C4745">
        <f>Adjusted_Series!C4745</f>
        <v>0.195517598704329</v>
      </c>
      <c r="D4745">
        <f>Adjusted_Series!D4745</f>
        <v>0.41032704930515002</v>
      </c>
      <c r="E4745">
        <f>Adjusted_Series!E4745</f>
        <v>0.73224082887167996</v>
      </c>
      <c r="F4745">
        <f>Adjusted_Series!F4745</f>
        <v>1</v>
      </c>
      <c r="G4745">
        <f>Adjusted_Series!G4745</f>
        <v>1</v>
      </c>
      <c r="H4745">
        <f>Adjusted_Series!H4745</f>
        <v>1</v>
      </c>
      <c r="I4745">
        <f>Adjusted_Series!I4745/Installed_capacity_init!$H$2</f>
        <v>4.756699932737566E-2</v>
      </c>
      <c r="J4745">
        <f>Adjusted_Series!J4745</f>
        <v>3366.70861833051</v>
      </c>
      <c r="K4745">
        <f>Adjusted_Series!K4745</f>
        <v>39247.930209890699</v>
      </c>
    </row>
    <row r="4746" spans="1:11" x14ac:dyDescent="0.35">
      <c r="A4746">
        <v>2024</v>
      </c>
      <c r="B4746">
        <f>Representative_days!C4747</f>
        <v>4</v>
      </c>
      <c r="C4746">
        <f>Adjusted_Series!C4746</f>
        <v>8.8567634327439998E-2</v>
      </c>
      <c r="D4746">
        <f>Adjusted_Series!D4746</f>
        <v>0.368916721697925</v>
      </c>
      <c r="E4746">
        <f>Adjusted_Series!E4746</f>
        <v>0.740877948329971</v>
      </c>
      <c r="F4746">
        <f>Adjusted_Series!F4746</f>
        <v>1</v>
      </c>
      <c r="G4746">
        <f>Adjusted_Series!G4746</f>
        <v>1</v>
      </c>
      <c r="H4746">
        <f>Adjusted_Series!H4746</f>
        <v>1</v>
      </c>
      <c r="I4746">
        <f>Adjusted_Series!I4746/Installed_capacity_init!$H$2</f>
        <v>4.5594902266303333E-2</v>
      </c>
      <c r="J4746">
        <f>Adjusted_Series!J4746</f>
        <v>3304.0994198799999</v>
      </c>
      <c r="K4746">
        <f>Adjusted_Series!K4746</f>
        <v>39506.490474005499</v>
      </c>
    </row>
    <row r="4747" spans="1:11" x14ac:dyDescent="0.35">
      <c r="A4747">
        <v>2024</v>
      </c>
      <c r="B4747">
        <f>Representative_days!C4748</f>
        <v>4</v>
      </c>
      <c r="C4747">
        <f>Adjusted_Series!C4747</f>
        <v>5.9473103278950799E-3</v>
      </c>
      <c r="D4747">
        <f>Adjusted_Series!D4747</f>
        <v>0.33092953856368701</v>
      </c>
      <c r="E4747">
        <f>Adjusted_Series!E4747</f>
        <v>0.74346517610291896</v>
      </c>
      <c r="F4747">
        <f>Adjusted_Series!F4747</f>
        <v>1</v>
      </c>
      <c r="G4747">
        <f>Adjusted_Series!G4747</f>
        <v>1</v>
      </c>
      <c r="H4747">
        <f>Adjusted_Series!H4747</f>
        <v>1</v>
      </c>
      <c r="I4747">
        <f>Adjusted_Series!I4747/Installed_capacity_init!$H$2</f>
        <v>4.3715918991888918E-2</v>
      </c>
      <c r="J4747">
        <f>Adjusted_Series!J4747</f>
        <v>3245.85816603177</v>
      </c>
      <c r="K4747">
        <f>Adjusted_Series!K4747</f>
        <v>39371.198122851303</v>
      </c>
    </row>
    <row r="4748" spans="1:11" x14ac:dyDescent="0.35">
      <c r="A4748">
        <v>2024</v>
      </c>
      <c r="B4748">
        <f>Representative_days!C4749</f>
        <v>4</v>
      </c>
      <c r="C4748">
        <f>Adjusted_Series!C4748</f>
        <v>1.7914405770718299E-7</v>
      </c>
      <c r="D4748">
        <f>Adjusted_Series!D4748</f>
        <v>0.29704915795824399</v>
      </c>
      <c r="E4748">
        <f>Adjusted_Series!E4748</f>
        <v>0.74223754449663304</v>
      </c>
      <c r="F4748">
        <f>Adjusted_Series!F4748</f>
        <v>1</v>
      </c>
      <c r="G4748">
        <f>Adjusted_Series!G4748</f>
        <v>1</v>
      </c>
      <c r="H4748">
        <f>Adjusted_Series!H4748</f>
        <v>1</v>
      </c>
      <c r="I4748">
        <f>Adjusted_Series!I4748/Installed_capacity_init!$H$2</f>
        <v>4.1845205227200324E-2</v>
      </c>
      <c r="J4748">
        <f>Adjusted_Series!J4748</f>
        <v>3190.7636649371998</v>
      </c>
      <c r="K4748">
        <f>Adjusted_Series!K4748</f>
        <v>39394.044431632799</v>
      </c>
    </row>
    <row r="4749" spans="1:11" x14ac:dyDescent="0.35">
      <c r="A4749">
        <v>2024</v>
      </c>
      <c r="B4749">
        <f>Representative_days!C4750</f>
        <v>4</v>
      </c>
      <c r="C4749">
        <f>Adjusted_Series!C4749</f>
        <v>0</v>
      </c>
      <c r="D4749">
        <f>Adjusted_Series!D4749</f>
        <v>0.28310373910317999</v>
      </c>
      <c r="E4749">
        <f>Adjusted_Series!E4749</f>
        <v>0.74920597191491101</v>
      </c>
      <c r="F4749">
        <f>Adjusted_Series!F4749</f>
        <v>1</v>
      </c>
      <c r="G4749">
        <f>Adjusted_Series!G4749</f>
        <v>1</v>
      </c>
      <c r="H4749">
        <f>Adjusted_Series!H4749</f>
        <v>1</v>
      </c>
      <c r="I4749">
        <f>Adjusted_Series!I4749/Installed_capacity_init!$H$2</f>
        <v>4.0163629015281747E-2</v>
      </c>
      <c r="J4749">
        <f>Adjusted_Series!J4749</f>
        <v>3142.8592154726498</v>
      </c>
      <c r="K4749">
        <f>Adjusted_Series!K4749</f>
        <v>37746.261869881702</v>
      </c>
    </row>
    <row r="4750" spans="1:11" x14ac:dyDescent="0.35">
      <c r="A4750">
        <v>2024</v>
      </c>
      <c r="B4750">
        <f>Representative_days!C4751</f>
        <v>4</v>
      </c>
      <c r="C4750">
        <f>Adjusted_Series!C4750</f>
        <v>0</v>
      </c>
      <c r="D4750">
        <f>Adjusted_Series!D4750</f>
        <v>0.27064060647359001</v>
      </c>
      <c r="E4750">
        <f>Adjusted_Series!E4750</f>
        <v>0.753861627102551</v>
      </c>
      <c r="F4750">
        <f>Adjusted_Series!F4750</f>
        <v>1</v>
      </c>
      <c r="G4750">
        <f>Adjusted_Series!G4750</f>
        <v>1</v>
      </c>
      <c r="H4750">
        <f>Adjusted_Series!H4750</f>
        <v>1</v>
      </c>
      <c r="I4750">
        <f>Adjusted_Series!I4750/Installed_capacity_init!$H$2</f>
        <v>3.8508391676067226E-2</v>
      </c>
      <c r="J4750">
        <f>Adjusted_Series!J4750</f>
        <v>3098.8063612149303</v>
      </c>
      <c r="K4750">
        <f>Adjusted_Series!K4750</f>
        <v>35246.297087780498</v>
      </c>
    </row>
    <row r="4751" spans="1:11" x14ac:dyDescent="0.35">
      <c r="A4751">
        <v>2024</v>
      </c>
      <c r="B4751">
        <f>Representative_days!C4752</f>
        <v>4</v>
      </c>
      <c r="C4751">
        <f>Adjusted_Series!C4751</f>
        <v>0</v>
      </c>
      <c r="D4751">
        <f>Adjusted_Series!D4751</f>
        <v>0.26003788029709701</v>
      </c>
      <c r="E4751">
        <f>Adjusted_Series!E4751</f>
        <v>0.75119926827348704</v>
      </c>
      <c r="F4751">
        <f>Adjusted_Series!F4751</f>
        <v>1</v>
      </c>
      <c r="G4751">
        <f>Adjusted_Series!G4751</f>
        <v>1</v>
      </c>
      <c r="H4751">
        <f>Adjusted_Series!H4751</f>
        <v>1</v>
      </c>
      <c r="I4751">
        <f>Adjusted_Series!I4751/Installed_capacity_init!$H$2</f>
        <v>3.6896873644815649E-2</v>
      </c>
      <c r="J4751">
        <f>Adjusted_Series!J4751</f>
        <v>3055.7460609853601</v>
      </c>
      <c r="K4751">
        <f>Adjusted_Series!K4751</f>
        <v>33056.246247884897</v>
      </c>
    </row>
    <row r="4752" spans="1:11" x14ac:dyDescent="0.35">
      <c r="A4752">
        <v>2024</v>
      </c>
      <c r="B4752">
        <f>Representative_days!C4753</f>
        <v>4</v>
      </c>
      <c r="C4752">
        <f>Adjusted_Series!C4752</f>
        <v>0</v>
      </c>
      <c r="D4752">
        <f>Adjusted_Series!D4752</f>
        <v>0.24876613680992599</v>
      </c>
      <c r="E4752">
        <f>Adjusted_Series!E4752</f>
        <v>0.74010859515846505</v>
      </c>
      <c r="F4752">
        <f>Adjusted_Series!F4752</f>
        <v>1</v>
      </c>
      <c r="G4752">
        <f>Adjusted_Series!G4752</f>
        <v>1</v>
      </c>
      <c r="H4752">
        <f>Adjusted_Series!H4752</f>
        <v>1</v>
      </c>
      <c r="I4752">
        <f>Adjusted_Series!I4752/Installed_capacity_init!$H$2</f>
        <v>3.6757867459776557E-2</v>
      </c>
      <c r="J4752">
        <f>Adjusted_Series!J4752</f>
        <v>3042.9435117172397</v>
      </c>
      <c r="K4752">
        <f>Adjusted_Series!K4752</f>
        <v>30827.1484513092</v>
      </c>
    </row>
    <row r="4753" spans="1:11" x14ac:dyDescent="0.35">
      <c r="A4753">
        <v>2024</v>
      </c>
      <c r="B4753">
        <f>Representative_days!C4754</f>
        <v>4</v>
      </c>
      <c r="C4753">
        <f>Adjusted_Series!C4753</f>
        <v>0</v>
      </c>
      <c r="D4753">
        <f>Adjusted_Series!D4753</f>
        <v>0.23877232270368801</v>
      </c>
      <c r="E4753">
        <f>Adjusted_Series!E4753</f>
        <v>0.723891548556715</v>
      </c>
      <c r="F4753">
        <f>Adjusted_Series!F4753</f>
        <v>1</v>
      </c>
      <c r="G4753">
        <f>Adjusted_Series!G4753</f>
        <v>1</v>
      </c>
      <c r="H4753">
        <f>Adjusted_Series!H4753</f>
        <v>1</v>
      </c>
      <c r="I4753">
        <f>Adjusted_Series!I4753/Installed_capacity_init!$H$2</f>
        <v>3.6688260553612947E-2</v>
      </c>
      <c r="J4753">
        <f>Adjusted_Series!J4753</f>
        <v>3037.6778414154101</v>
      </c>
      <c r="K4753">
        <f>Adjusted_Series!K4753</f>
        <v>29370.309672469099</v>
      </c>
    </row>
    <row r="4754" spans="1:11" x14ac:dyDescent="0.35">
      <c r="A4754">
        <v>2024</v>
      </c>
      <c r="B4754">
        <f>Representative_days!C4755</f>
        <v>4</v>
      </c>
      <c r="C4754">
        <f>Adjusted_Series!C4754</f>
        <v>0</v>
      </c>
      <c r="D4754">
        <f>Adjusted_Series!D4754</f>
        <v>6.95787532298862E-2</v>
      </c>
      <c r="E4754">
        <f>Adjusted_Series!E4754</f>
        <v>0.62425599746134397</v>
      </c>
      <c r="F4754">
        <f>Adjusted_Series!F4754</f>
        <v>1</v>
      </c>
      <c r="G4754">
        <f>Adjusted_Series!G4754</f>
        <v>1</v>
      </c>
      <c r="H4754">
        <f>Adjusted_Series!H4754</f>
        <v>1</v>
      </c>
      <c r="I4754">
        <f>Adjusted_Series!I4754/Installed_capacity_init!$H$2</f>
        <v>8.3573344763739413E-2</v>
      </c>
      <c r="J4754">
        <f>Adjusted_Series!J4754</f>
        <v>7345.2125985935199</v>
      </c>
      <c r="K4754">
        <f>Adjusted_Series!K4754</f>
        <v>26958.9116407072</v>
      </c>
    </row>
    <row r="4755" spans="1:11" x14ac:dyDescent="0.35">
      <c r="A4755">
        <v>2024</v>
      </c>
      <c r="B4755">
        <f>Representative_days!C4756</f>
        <v>4</v>
      </c>
      <c r="C4755">
        <f>Adjusted_Series!C4755</f>
        <v>0</v>
      </c>
      <c r="D4755">
        <f>Adjusted_Series!D4755</f>
        <v>6.7886969486996199E-2</v>
      </c>
      <c r="E4755">
        <f>Adjusted_Series!E4755</f>
        <v>0.63385066340178198</v>
      </c>
      <c r="F4755">
        <f>Adjusted_Series!F4755</f>
        <v>1</v>
      </c>
      <c r="G4755">
        <f>Adjusted_Series!G4755</f>
        <v>1</v>
      </c>
      <c r="H4755">
        <f>Adjusted_Series!H4755</f>
        <v>1</v>
      </c>
      <c r="I4755">
        <f>Adjusted_Series!I4755/Installed_capacity_init!$H$2</f>
        <v>8.3962328097743413E-2</v>
      </c>
      <c r="J4755">
        <f>Adjusted_Series!J4755</f>
        <v>7312.5973471756997</v>
      </c>
      <c r="K4755">
        <f>Adjusted_Series!K4755</f>
        <v>26491.2617705005</v>
      </c>
    </row>
    <row r="4756" spans="1:11" x14ac:dyDescent="0.35">
      <c r="A4756">
        <v>2024</v>
      </c>
      <c r="B4756">
        <f>Representative_days!C4757</f>
        <v>4</v>
      </c>
      <c r="C4756">
        <f>Adjusted_Series!C4756</f>
        <v>0</v>
      </c>
      <c r="D4756">
        <f>Adjusted_Series!D4756</f>
        <v>6.6904609628568701E-2</v>
      </c>
      <c r="E4756">
        <f>Adjusted_Series!E4756</f>
        <v>0.63244791125502697</v>
      </c>
      <c r="F4756">
        <f>Adjusted_Series!F4756</f>
        <v>1</v>
      </c>
      <c r="G4756">
        <f>Adjusted_Series!G4756</f>
        <v>1</v>
      </c>
      <c r="H4756">
        <f>Adjusted_Series!H4756</f>
        <v>1</v>
      </c>
      <c r="I4756">
        <f>Adjusted_Series!I4756/Installed_capacity_init!$H$2</f>
        <v>8.4275010759501529E-2</v>
      </c>
      <c r="J4756">
        <f>Adjusted_Series!J4756</f>
        <v>7276.7442996803893</v>
      </c>
      <c r="K4756">
        <f>Adjusted_Series!K4756</f>
        <v>26366.874419972799</v>
      </c>
    </row>
    <row r="4757" spans="1:11" x14ac:dyDescent="0.35">
      <c r="A4757">
        <v>2024</v>
      </c>
      <c r="B4757">
        <f>Representative_days!C4758</f>
        <v>4</v>
      </c>
      <c r="C4757">
        <f>Adjusted_Series!C4757</f>
        <v>0</v>
      </c>
      <c r="D4757">
        <f>Adjusted_Series!D4757</f>
        <v>6.6573937662590205E-2</v>
      </c>
      <c r="E4757">
        <f>Adjusted_Series!E4757</f>
        <v>0.61832219635895402</v>
      </c>
      <c r="F4757">
        <f>Adjusted_Series!F4757</f>
        <v>1</v>
      </c>
      <c r="G4757">
        <f>Adjusted_Series!G4757</f>
        <v>1</v>
      </c>
      <c r="H4757">
        <f>Adjusted_Series!H4757</f>
        <v>1</v>
      </c>
      <c r="I4757">
        <f>Adjusted_Series!I4757/Installed_capacity_init!$H$2</f>
        <v>8.458408296188763E-2</v>
      </c>
      <c r="J4757">
        <f>Adjusted_Series!J4757</f>
        <v>7239.1856281076507</v>
      </c>
      <c r="K4757">
        <f>Adjusted_Series!K4757</f>
        <v>26651.913091425598</v>
      </c>
    </row>
    <row r="4758" spans="1:11" x14ac:dyDescent="0.35">
      <c r="A4758">
        <v>2024</v>
      </c>
      <c r="B4758">
        <f>Representative_days!C4759</f>
        <v>4</v>
      </c>
      <c r="C4758">
        <f>Adjusted_Series!C4758</f>
        <v>0</v>
      </c>
      <c r="D4758">
        <f>Adjusted_Series!D4758</f>
        <v>6.5240474874482396E-2</v>
      </c>
      <c r="E4758">
        <f>Adjusted_Series!E4758</f>
        <v>0.61548087684298003</v>
      </c>
      <c r="F4758">
        <f>Adjusted_Series!F4758</f>
        <v>1</v>
      </c>
      <c r="G4758">
        <f>Adjusted_Series!G4758</f>
        <v>1</v>
      </c>
      <c r="H4758">
        <f>Adjusted_Series!H4758</f>
        <v>1</v>
      </c>
      <c r="I4758">
        <f>Adjusted_Series!I4758/Installed_capacity_init!$H$2</f>
        <v>8.5306728873380061E-2</v>
      </c>
      <c r="J4758">
        <f>Adjusted_Series!J4758</f>
        <v>7235.0870974870395</v>
      </c>
      <c r="K4758">
        <f>Adjusted_Series!K4758</f>
        <v>28280.122353640603</v>
      </c>
    </row>
    <row r="4759" spans="1:11" x14ac:dyDescent="0.35">
      <c r="A4759">
        <v>2024</v>
      </c>
      <c r="B4759">
        <f>Representative_days!C4760</f>
        <v>4</v>
      </c>
      <c r="C4759">
        <f>Adjusted_Series!C4759</f>
        <v>8.1127105648034202E-4</v>
      </c>
      <c r="D4759">
        <f>Adjusted_Series!D4759</f>
        <v>6.4758703725689107E-2</v>
      </c>
      <c r="E4759">
        <f>Adjusted_Series!E4759</f>
        <v>0.60094337130273001</v>
      </c>
      <c r="F4759">
        <f>Adjusted_Series!F4759</f>
        <v>1</v>
      </c>
      <c r="G4759">
        <f>Adjusted_Series!G4759</f>
        <v>1</v>
      </c>
      <c r="H4759">
        <f>Adjusted_Series!H4759</f>
        <v>1</v>
      </c>
      <c r="I4759">
        <f>Adjusted_Series!I4759/Installed_capacity_init!$H$2</f>
        <v>8.5970644041694716E-2</v>
      </c>
      <c r="J4759">
        <f>Adjusted_Series!J4759</f>
        <v>7227.8355555730204</v>
      </c>
      <c r="K4759">
        <f>Adjusted_Series!K4759</f>
        <v>31301.202516968202</v>
      </c>
    </row>
    <row r="4760" spans="1:11" x14ac:dyDescent="0.35">
      <c r="A4760">
        <v>2024</v>
      </c>
      <c r="B4760">
        <f>Representative_days!C4761</f>
        <v>4</v>
      </c>
      <c r="C4760">
        <f>Adjusted_Series!C4760</f>
        <v>4.5492954404181302E-2</v>
      </c>
      <c r="D4760">
        <f>Adjusted_Series!D4760</f>
        <v>6.5181235676565696E-2</v>
      </c>
      <c r="E4760">
        <f>Adjusted_Series!E4760</f>
        <v>0.57889709968201897</v>
      </c>
      <c r="F4760">
        <f>Adjusted_Series!F4760</f>
        <v>1</v>
      </c>
      <c r="G4760">
        <f>Adjusted_Series!G4760</f>
        <v>1</v>
      </c>
      <c r="H4760">
        <f>Adjusted_Series!H4760</f>
        <v>1</v>
      </c>
      <c r="I4760">
        <f>Adjusted_Series!I4760/Installed_capacity_init!$H$2</f>
        <v>8.6587586763802474E-2</v>
      </c>
      <c r="J4760">
        <f>Adjusted_Series!J4760</f>
        <v>7218.4213843396692</v>
      </c>
      <c r="K4760">
        <f>Adjusted_Series!K4760</f>
        <v>33500.2154371215</v>
      </c>
    </row>
    <row r="4761" spans="1:11" x14ac:dyDescent="0.35">
      <c r="A4761">
        <v>2024</v>
      </c>
      <c r="B4761">
        <f>Representative_days!C4762</f>
        <v>4</v>
      </c>
      <c r="C4761">
        <f>Adjusted_Series!C4761</f>
        <v>0.15471153342317501</v>
      </c>
      <c r="D4761">
        <f>Adjusted_Series!D4761</f>
        <v>6.4665392523971896E-2</v>
      </c>
      <c r="E4761">
        <f>Adjusted_Series!E4761</f>
        <v>0.58105737723873896</v>
      </c>
      <c r="F4761">
        <f>Adjusted_Series!F4761</f>
        <v>1</v>
      </c>
      <c r="G4761">
        <f>Adjusted_Series!G4761</f>
        <v>1</v>
      </c>
      <c r="H4761">
        <f>Adjusted_Series!H4761</f>
        <v>1</v>
      </c>
      <c r="I4761">
        <f>Adjusted_Series!I4761/Installed_capacity_init!$H$2</f>
        <v>8.7271790302997601E-2</v>
      </c>
      <c r="J4761">
        <f>Adjusted_Series!J4761</f>
        <v>7206.9843086483097</v>
      </c>
      <c r="K4761">
        <f>Adjusted_Series!K4761</f>
        <v>34980.819033559201</v>
      </c>
    </row>
    <row r="4762" spans="1:11" x14ac:dyDescent="0.35">
      <c r="A4762">
        <v>2024</v>
      </c>
      <c r="B4762">
        <f>Representative_days!C4763</f>
        <v>4</v>
      </c>
      <c r="C4762">
        <f>Adjusted_Series!C4762</f>
        <v>0.16726095479033701</v>
      </c>
      <c r="D4762">
        <f>Adjusted_Series!D4762</f>
        <v>6.6173926686336801E-2</v>
      </c>
      <c r="E4762">
        <f>Adjusted_Series!E4762</f>
        <v>0.58001119495527198</v>
      </c>
      <c r="F4762">
        <f>Adjusted_Series!F4762</f>
        <v>1</v>
      </c>
      <c r="G4762">
        <f>Adjusted_Series!G4762</f>
        <v>1</v>
      </c>
      <c r="H4762">
        <f>Adjusted_Series!H4762</f>
        <v>1</v>
      </c>
      <c r="I4762">
        <f>Adjusted_Series!I4762/Installed_capacity_init!$H$2</f>
        <v>8.8099079549675344E-2</v>
      </c>
      <c r="J4762">
        <f>Adjusted_Series!J4762</f>
        <v>7222.1275044067606</v>
      </c>
      <c r="K4762">
        <f>Adjusted_Series!K4762</f>
        <v>35598.351174691801</v>
      </c>
    </row>
    <row r="4763" spans="1:11" x14ac:dyDescent="0.35">
      <c r="A4763">
        <v>2024</v>
      </c>
      <c r="B4763">
        <f>Representative_days!C4764</f>
        <v>4</v>
      </c>
      <c r="C4763">
        <f>Adjusted_Series!C4763</f>
        <v>0.22889551293650001</v>
      </c>
      <c r="D4763">
        <f>Adjusted_Series!D4763</f>
        <v>6.9728007173351397E-2</v>
      </c>
      <c r="E4763">
        <f>Adjusted_Series!E4763</f>
        <v>0.57453894831935004</v>
      </c>
      <c r="F4763">
        <f>Adjusted_Series!F4763</f>
        <v>1</v>
      </c>
      <c r="G4763">
        <f>Adjusted_Series!G4763</f>
        <v>1</v>
      </c>
      <c r="H4763">
        <f>Adjusted_Series!H4763</f>
        <v>1</v>
      </c>
      <c r="I4763">
        <f>Adjusted_Series!I4763/Installed_capacity_init!$H$2</f>
        <v>8.8978529202757936E-2</v>
      </c>
      <c r="J4763">
        <f>Adjusted_Series!J4763</f>
        <v>7234.3958139512397</v>
      </c>
      <c r="K4763">
        <f>Adjusted_Series!K4763</f>
        <v>35841.851214587499</v>
      </c>
    </row>
    <row r="4764" spans="1:11" x14ac:dyDescent="0.35">
      <c r="A4764">
        <v>2024</v>
      </c>
      <c r="B4764">
        <f>Representative_days!C4765</f>
        <v>4</v>
      </c>
      <c r="C4764">
        <f>Adjusted_Series!C4764</f>
        <v>0.30766667432984601</v>
      </c>
      <c r="D4764">
        <f>Adjusted_Series!D4764</f>
        <v>8.5314880772691296E-2</v>
      </c>
      <c r="E4764">
        <f>Adjusted_Series!E4764</f>
        <v>0.56541790048584695</v>
      </c>
      <c r="F4764">
        <f>Adjusted_Series!F4764</f>
        <v>1</v>
      </c>
      <c r="G4764">
        <f>Adjusted_Series!G4764</f>
        <v>1</v>
      </c>
      <c r="H4764">
        <f>Adjusted_Series!H4764</f>
        <v>1</v>
      </c>
      <c r="I4764">
        <f>Adjusted_Series!I4764/Installed_capacity_init!$H$2</f>
        <v>8.9397122741781382E-2</v>
      </c>
      <c r="J4764">
        <f>Adjusted_Series!J4764</f>
        <v>7215.5748077319595</v>
      </c>
      <c r="K4764">
        <f>Adjusted_Series!K4764</f>
        <v>35350.183084981902</v>
      </c>
    </row>
    <row r="4765" spans="1:11" x14ac:dyDescent="0.35">
      <c r="A4765">
        <v>2024</v>
      </c>
      <c r="B4765">
        <f>Representative_days!C4766</f>
        <v>4</v>
      </c>
      <c r="C4765">
        <f>Adjusted_Series!C4765</f>
        <v>0.31789895045677602</v>
      </c>
      <c r="D4765">
        <f>Adjusted_Series!D4765</f>
        <v>0.106326708309497</v>
      </c>
      <c r="E4765">
        <f>Adjusted_Series!E4765</f>
        <v>0.55543408106720804</v>
      </c>
      <c r="F4765">
        <f>Adjusted_Series!F4765</f>
        <v>1</v>
      </c>
      <c r="G4765">
        <f>Adjusted_Series!G4765</f>
        <v>1</v>
      </c>
      <c r="H4765">
        <f>Adjusted_Series!H4765</f>
        <v>1</v>
      </c>
      <c r="I4765">
        <f>Adjusted_Series!I4765/Installed_capacity_init!$H$2</f>
        <v>8.9836230440418163E-2</v>
      </c>
      <c r="J4765">
        <f>Adjusted_Series!J4765</f>
        <v>7199.2466450536695</v>
      </c>
      <c r="K4765">
        <f>Adjusted_Series!K4765</f>
        <v>35108.065866997997</v>
      </c>
    </row>
    <row r="4766" spans="1:11" x14ac:dyDescent="0.35">
      <c r="A4766">
        <v>2024</v>
      </c>
      <c r="B4766">
        <f>Representative_days!C4767</f>
        <v>4</v>
      </c>
      <c r="C4766">
        <f>Adjusted_Series!C4766</f>
        <v>0.26434249783476599</v>
      </c>
      <c r="D4766">
        <f>Adjusted_Series!D4766</f>
        <v>0.13320907727645201</v>
      </c>
      <c r="E4766">
        <f>Adjusted_Series!E4766</f>
        <v>0.54312698694894301</v>
      </c>
      <c r="F4766">
        <f>Adjusted_Series!F4766</f>
        <v>1</v>
      </c>
      <c r="G4766">
        <f>Adjusted_Series!G4766</f>
        <v>1</v>
      </c>
      <c r="H4766">
        <f>Adjusted_Series!H4766</f>
        <v>1</v>
      </c>
      <c r="I4766">
        <f>Adjusted_Series!I4766/Installed_capacity_init!$H$2</f>
        <v>9.0281387032847188E-2</v>
      </c>
      <c r="J4766">
        <f>Adjusted_Series!J4766</f>
        <v>7184.4070320935998</v>
      </c>
      <c r="K4766">
        <f>Adjusted_Series!K4766</f>
        <v>35065.092233346797</v>
      </c>
    </row>
    <row r="4767" spans="1:11" x14ac:dyDescent="0.35">
      <c r="A4767">
        <v>2024</v>
      </c>
      <c r="B4767">
        <f>Representative_days!C4768</f>
        <v>4</v>
      </c>
      <c r="C4767">
        <f>Adjusted_Series!C4767</f>
        <v>0.23173121054120699</v>
      </c>
      <c r="D4767">
        <f>Adjusted_Series!D4767</f>
        <v>0.12078778516305</v>
      </c>
      <c r="E4767">
        <f>Adjusted_Series!E4767</f>
        <v>0.54806489298277905</v>
      </c>
      <c r="F4767">
        <f>Adjusted_Series!F4767</f>
        <v>1</v>
      </c>
      <c r="G4767">
        <f>Adjusted_Series!G4767</f>
        <v>1</v>
      </c>
      <c r="H4767">
        <f>Adjusted_Series!H4767</f>
        <v>1</v>
      </c>
      <c r="I4767">
        <f>Adjusted_Series!I4767/Installed_capacity_init!$H$2</f>
        <v>9.0588462457418001E-2</v>
      </c>
      <c r="J4767">
        <f>Adjusted_Series!J4767</f>
        <v>7177.3000622256295</v>
      </c>
      <c r="K4767">
        <f>Adjusted_Series!K4767</f>
        <v>35352.3795886691</v>
      </c>
    </row>
    <row r="4768" spans="1:11" x14ac:dyDescent="0.35">
      <c r="A4768">
        <v>2024</v>
      </c>
      <c r="B4768">
        <f>Representative_days!C4769</f>
        <v>4</v>
      </c>
      <c r="C4768">
        <f>Adjusted_Series!C4768</f>
        <v>0.19685782716821801</v>
      </c>
      <c r="D4768">
        <f>Adjusted_Series!D4768</f>
        <v>0.111952693586678</v>
      </c>
      <c r="E4768">
        <f>Adjusted_Series!E4768</f>
        <v>0.55613433190861095</v>
      </c>
      <c r="F4768">
        <f>Adjusted_Series!F4768</f>
        <v>1</v>
      </c>
      <c r="G4768">
        <f>Adjusted_Series!G4768</f>
        <v>1</v>
      </c>
      <c r="H4768">
        <f>Adjusted_Series!H4768</f>
        <v>1</v>
      </c>
      <c r="I4768">
        <f>Adjusted_Series!I4768/Installed_capacity_init!$H$2</f>
        <v>9.0655878883108124E-2</v>
      </c>
      <c r="J4768">
        <f>Adjusted_Series!J4768</f>
        <v>7148.3390721882097</v>
      </c>
      <c r="K4768">
        <f>Adjusted_Series!K4768</f>
        <v>35606.367220771899</v>
      </c>
    </row>
    <row r="4769" spans="1:11" x14ac:dyDescent="0.35">
      <c r="A4769">
        <v>2024</v>
      </c>
      <c r="B4769">
        <f>Representative_days!C4770</f>
        <v>4</v>
      </c>
      <c r="C4769">
        <f>Adjusted_Series!C4769</f>
        <v>0.16580123860300999</v>
      </c>
      <c r="D4769">
        <f>Adjusted_Series!D4769</f>
        <v>0.106978663609913</v>
      </c>
      <c r="E4769">
        <f>Adjusted_Series!E4769</f>
        <v>0.56452321438296804</v>
      </c>
      <c r="F4769">
        <f>Adjusted_Series!F4769</f>
        <v>1</v>
      </c>
      <c r="G4769">
        <f>Adjusted_Series!G4769</f>
        <v>1</v>
      </c>
      <c r="H4769">
        <f>Adjusted_Series!H4769</f>
        <v>1</v>
      </c>
      <c r="I4769">
        <f>Adjusted_Series!I4769/Installed_capacity_init!$H$2</f>
        <v>9.0661073576069187E-2</v>
      </c>
      <c r="J4769">
        <f>Adjusted_Series!J4769</f>
        <v>7124.8225728849602</v>
      </c>
      <c r="K4769">
        <f>Adjusted_Series!K4769</f>
        <v>35901.835733870001</v>
      </c>
    </row>
    <row r="4770" spans="1:11" x14ac:dyDescent="0.35">
      <c r="A4770">
        <v>2024</v>
      </c>
      <c r="B4770">
        <f>Representative_days!C4771</f>
        <v>4</v>
      </c>
      <c r="C4770">
        <f>Adjusted_Series!C4770</f>
        <v>4.11590645577085E-2</v>
      </c>
      <c r="D4770">
        <f>Adjusted_Series!D4770</f>
        <v>9.5598383747837398E-2</v>
      </c>
      <c r="E4770">
        <f>Adjusted_Series!E4770</f>
        <v>0.58596533626352798</v>
      </c>
      <c r="F4770">
        <f>Adjusted_Series!F4770</f>
        <v>1</v>
      </c>
      <c r="G4770">
        <f>Adjusted_Series!G4770</f>
        <v>1</v>
      </c>
      <c r="H4770">
        <f>Adjusted_Series!H4770</f>
        <v>1</v>
      </c>
      <c r="I4770">
        <f>Adjusted_Series!I4770/Installed_capacity_init!$H$2</f>
        <v>9.0082406920744526E-2</v>
      </c>
      <c r="J4770">
        <f>Adjusted_Series!J4770</f>
        <v>7068.9329973692702</v>
      </c>
      <c r="K4770">
        <f>Adjusted_Series!K4770</f>
        <v>36807.600423108801</v>
      </c>
    </row>
    <row r="4771" spans="1:11" x14ac:dyDescent="0.35">
      <c r="A4771">
        <v>2024</v>
      </c>
      <c r="B4771">
        <f>Representative_days!C4772</f>
        <v>4</v>
      </c>
      <c r="C4771">
        <f>Adjusted_Series!C4771</f>
        <v>0</v>
      </c>
      <c r="D4771">
        <f>Adjusted_Series!D4771</f>
        <v>8.7846849154751203E-2</v>
      </c>
      <c r="E4771">
        <f>Adjusted_Series!E4771</f>
        <v>0.60667328201243598</v>
      </c>
      <c r="F4771">
        <f>Adjusted_Series!F4771</f>
        <v>1</v>
      </c>
      <c r="G4771">
        <f>Adjusted_Series!G4771</f>
        <v>1</v>
      </c>
      <c r="H4771">
        <f>Adjusted_Series!H4771</f>
        <v>1</v>
      </c>
      <c r="I4771">
        <f>Adjusted_Series!I4771/Installed_capacity_init!$H$2</f>
        <v>8.9521899678216887E-2</v>
      </c>
      <c r="J4771">
        <f>Adjusted_Series!J4771</f>
        <v>7013.9102491841195</v>
      </c>
      <c r="K4771">
        <f>Adjusted_Series!K4771</f>
        <v>37300.567268835301</v>
      </c>
    </row>
    <row r="4772" spans="1:11" x14ac:dyDescent="0.35">
      <c r="A4772">
        <v>2024</v>
      </c>
      <c r="B4772">
        <f>Representative_days!C4773</f>
        <v>4</v>
      </c>
      <c r="C4772">
        <f>Adjusted_Series!C4772</f>
        <v>0</v>
      </c>
      <c r="D4772">
        <f>Adjusted_Series!D4772</f>
        <v>8.2933906351520495E-2</v>
      </c>
      <c r="E4772">
        <f>Adjusted_Series!E4772</f>
        <v>0.63015091683239</v>
      </c>
      <c r="F4772">
        <f>Adjusted_Series!F4772</f>
        <v>1</v>
      </c>
      <c r="G4772">
        <f>Adjusted_Series!G4772</f>
        <v>1</v>
      </c>
      <c r="H4772">
        <f>Adjusted_Series!H4772</f>
        <v>1</v>
      </c>
      <c r="I4772">
        <f>Adjusted_Series!I4772/Installed_capacity_init!$H$2</f>
        <v>8.899315072738738E-2</v>
      </c>
      <c r="J4772">
        <f>Adjusted_Series!J4772</f>
        <v>6957.3993514829899</v>
      </c>
      <c r="K4772">
        <f>Adjusted_Series!K4772</f>
        <v>36280.228892093401</v>
      </c>
    </row>
    <row r="4773" spans="1:11" x14ac:dyDescent="0.35">
      <c r="A4773">
        <v>2024</v>
      </c>
      <c r="B4773">
        <f>Representative_days!C4774</f>
        <v>4</v>
      </c>
      <c r="C4773">
        <f>Adjusted_Series!C4773</f>
        <v>0</v>
      </c>
      <c r="D4773">
        <f>Adjusted_Series!D4773</f>
        <v>8.0437820636138593E-2</v>
      </c>
      <c r="E4773">
        <f>Adjusted_Series!E4773</f>
        <v>0.64482306431626801</v>
      </c>
      <c r="F4773">
        <f>Adjusted_Series!F4773</f>
        <v>1</v>
      </c>
      <c r="G4773">
        <f>Adjusted_Series!G4773</f>
        <v>1</v>
      </c>
      <c r="H4773">
        <f>Adjusted_Series!H4773</f>
        <v>1</v>
      </c>
      <c r="I4773">
        <f>Adjusted_Series!I4773/Installed_capacity_init!$H$2</f>
        <v>8.8430778719518946E-2</v>
      </c>
      <c r="J4773">
        <f>Adjusted_Series!J4773</f>
        <v>6890.9976016886494</v>
      </c>
      <c r="K4773">
        <f>Adjusted_Series!K4773</f>
        <v>34658.046165885396</v>
      </c>
    </row>
    <row r="4774" spans="1:11" x14ac:dyDescent="0.35">
      <c r="A4774">
        <v>2024</v>
      </c>
      <c r="B4774">
        <f>Representative_days!C4775</f>
        <v>4</v>
      </c>
      <c r="C4774">
        <f>Adjusted_Series!C4774</f>
        <v>0</v>
      </c>
      <c r="D4774">
        <f>Adjusted_Series!D4774</f>
        <v>7.9828793891397201E-2</v>
      </c>
      <c r="E4774">
        <f>Adjusted_Series!E4774</f>
        <v>0.66012577086278101</v>
      </c>
      <c r="F4774">
        <f>Adjusted_Series!F4774</f>
        <v>1</v>
      </c>
      <c r="G4774">
        <f>Adjusted_Series!G4774</f>
        <v>1</v>
      </c>
      <c r="H4774">
        <f>Adjusted_Series!H4774</f>
        <v>1</v>
      </c>
      <c r="I4774">
        <f>Adjusted_Series!I4774/Installed_capacity_init!$H$2</f>
        <v>8.8000542871604623E-2</v>
      </c>
      <c r="J4774">
        <f>Adjusted_Series!J4774</f>
        <v>6835.1904361698107</v>
      </c>
      <c r="K4774">
        <f>Adjusted_Series!K4774</f>
        <v>32920.403643076897</v>
      </c>
    </row>
    <row r="4775" spans="1:11" x14ac:dyDescent="0.35">
      <c r="A4775">
        <v>2024</v>
      </c>
      <c r="B4775">
        <f>Representative_days!C4776</f>
        <v>4</v>
      </c>
      <c r="C4775">
        <f>Adjusted_Series!C4775</f>
        <v>0</v>
      </c>
      <c r="D4775">
        <f>Adjusted_Series!D4775</f>
        <v>8.1638996080985807E-2</v>
      </c>
      <c r="E4775">
        <f>Adjusted_Series!E4775</f>
        <v>0.66977663425214395</v>
      </c>
      <c r="F4775">
        <f>Adjusted_Series!F4775</f>
        <v>1</v>
      </c>
      <c r="G4775">
        <f>Adjusted_Series!G4775</f>
        <v>1</v>
      </c>
      <c r="H4775">
        <f>Adjusted_Series!H4775</f>
        <v>1</v>
      </c>
      <c r="I4775">
        <f>Adjusted_Series!I4775/Installed_capacity_init!$H$2</f>
        <v>8.7593475317801289E-2</v>
      </c>
      <c r="J4775">
        <f>Adjusted_Series!J4775</f>
        <v>6777.61666656127</v>
      </c>
      <c r="K4775">
        <f>Adjusted_Series!K4775</f>
        <v>31149.309247388199</v>
      </c>
    </row>
    <row r="4776" spans="1:11" x14ac:dyDescent="0.35">
      <c r="A4776">
        <v>2024</v>
      </c>
      <c r="B4776">
        <f>Representative_days!C4777</f>
        <v>4</v>
      </c>
      <c r="C4776">
        <f>Adjusted_Series!C4776</f>
        <v>0</v>
      </c>
      <c r="D4776">
        <f>Adjusted_Series!D4776</f>
        <v>8.0287120450886207E-2</v>
      </c>
      <c r="E4776">
        <f>Adjusted_Series!E4776</f>
        <v>0.66880074297605097</v>
      </c>
      <c r="F4776">
        <f>Adjusted_Series!F4776</f>
        <v>1</v>
      </c>
      <c r="G4776">
        <f>Adjusted_Series!G4776</f>
        <v>1</v>
      </c>
      <c r="H4776">
        <f>Adjusted_Series!H4776</f>
        <v>1</v>
      </c>
      <c r="I4776">
        <f>Adjusted_Series!I4776/Installed_capacity_init!$H$2</f>
        <v>8.671052548840813E-2</v>
      </c>
      <c r="J4776">
        <f>Adjusted_Series!J4776</f>
        <v>6718.7184380078597</v>
      </c>
      <c r="K4776">
        <f>Adjusted_Series!K4776</f>
        <v>29470.179660134803</v>
      </c>
    </row>
    <row r="4777" spans="1:11" x14ac:dyDescent="0.35">
      <c r="A4777">
        <v>2024</v>
      </c>
      <c r="B4777">
        <f>Representative_days!C4778</f>
        <v>4</v>
      </c>
      <c r="C4777">
        <f>Adjusted_Series!C4777</f>
        <v>0</v>
      </c>
      <c r="D4777">
        <f>Adjusted_Series!D4777</f>
        <v>8.0899557580028106E-2</v>
      </c>
      <c r="E4777">
        <f>Adjusted_Series!E4777</f>
        <v>0.65424587920033805</v>
      </c>
      <c r="F4777">
        <f>Adjusted_Series!F4777</f>
        <v>1</v>
      </c>
      <c r="G4777">
        <f>Adjusted_Series!G4777</f>
        <v>1</v>
      </c>
      <c r="H4777">
        <f>Adjusted_Series!H4777</f>
        <v>1</v>
      </c>
      <c r="I4777">
        <f>Adjusted_Series!I4777/Installed_capacity_init!$H$2</f>
        <v>8.5853837227305788E-2</v>
      </c>
      <c r="J4777">
        <f>Adjusted_Series!J4777</f>
        <v>6659.8680806412794</v>
      </c>
      <c r="K4777">
        <f>Adjusted_Series!K4777</f>
        <v>28184.874329379498</v>
      </c>
    </row>
    <row r="4778" spans="1:11" x14ac:dyDescent="0.35">
      <c r="A4778">
        <v>2024</v>
      </c>
      <c r="B4778">
        <f>Representative_days!C4779</f>
        <v>4</v>
      </c>
      <c r="C4778">
        <f>Adjusted_Series!C4778</f>
        <v>0</v>
      </c>
      <c r="D4778">
        <f>Adjusted_Series!D4778</f>
        <v>0.41464378600000001</v>
      </c>
      <c r="E4778">
        <f>Adjusted_Series!E4778</f>
        <v>0.77473624399999996</v>
      </c>
      <c r="F4778">
        <f>Adjusted_Series!F4778</f>
        <v>1</v>
      </c>
      <c r="G4778">
        <f>Adjusted_Series!G4778</f>
        <v>1</v>
      </c>
      <c r="H4778">
        <f>Adjusted_Series!H4778</f>
        <v>1</v>
      </c>
      <c r="I4778">
        <f>Adjusted_Series!I4778/Installed_capacity_init!$H$2</f>
        <v>3.9764726585075641E-2</v>
      </c>
      <c r="J4778">
        <f>Adjusted_Series!J4778</f>
        <v>4699.232841</v>
      </c>
      <c r="K4778">
        <f>Adjusted_Series!K4778</f>
        <v>30615.899160000001</v>
      </c>
    </row>
    <row r="4779" spans="1:11" x14ac:dyDescent="0.35">
      <c r="A4779">
        <v>2024</v>
      </c>
      <c r="B4779">
        <f>Representative_days!C4780</f>
        <v>4</v>
      </c>
      <c r="C4779">
        <f>Adjusted_Series!C4779</f>
        <v>0</v>
      </c>
      <c r="D4779">
        <f>Adjusted_Series!D4779</f>
        <v>0.40176705699999998</v>
      </c>
      <c r="E4779">
        <f>Adjusted_Series!E4779</f>
        <v>0.78880215399999998</v>
      </c>
      <c r="F4779">
        <f>Adjusted_Series!F4779</f>
        <v>1</v>
      </c>
      <c r="G4779">
        <f>Adjusted_Series!G4779</f>
        <v>1</v>
      </c>
      <c r="H4779">
        <f>Adjusted_Series!H4779</f>
        <v>1</v>
      </c>
      <c r="I4779">
        <f>Adjusted_Series!I4779/Installed_capacity_init!$H$2</f>
        <v>4.148226959034506E-2</v>
      </c>
      <c r="J4779">
        <f>Adjusted_Series!J4779</f>
        <v>4949.9296439999998</v>
      </c>
      <c r="K4779">
        <f>Adjusted_Series!K4779</f>
        <v>29802.722560000002</v>
      </c>
    </row>
    <row r="4780" spans="1:11" x14ac:dyDescent="0.35">
      <c r="A4780">
        <v>2024</v>
      </c>
      <c r="B4780">
        <f>Representative_days!C4781</f>
        <v>4</v>
      </c>
      <c r="C4780">
        <f>Adjusted_Series!C4780</f>
        <v>0</v>
      </c>
      <c r="D4780">
        <f>Adjusted_Series!D4780</f>
        <v>0.38881942600000002</v>
      </c>
      <c r="E4780">
        <f>Adjusted_Series!E4780</f>
        <v>0.80545505100000003</v>
      </c>
      <c r="F4780">
        <f>Adjusted_Series!F4780</f>
        <v>1</v>
      </c>
      <c r="G4780">
        <f>Adjusted_Series!G4780</f>
        <v>1</v>
      </c>
      <c r="H4780">
        <f>Adjusted_Series!H4780</f>
        <v>1</v>
      </c>
      <c r="I4780">
        <f>Adjusted_Series!I4780/Installed_capacity_init!$H$2</f>
        <v>4.3399120686724454E-2</v>
      </c>
      <c r="J4780">
        <f>Adjusted_Series!J4780</f>
        <v>5229.0426859999998</v>
      </c>
      <c r="K4780">
        <f>Adjusted_Series!K4780</f>
        <v>29012.665820000002</v>
      </c>
    </row>
    <row r="4781" spans="1:11" x14ac:dyDescent="0.35">
      <c r="A4781">
        <v>2024</v>
      </c>
      <c r="B4781">
        <f>Representative_days!C4782</f>
        <v>4</v>
      </c>
      <c r="C4781">
        <f>Adjusted_Series!C4781</f>
        <v>0</v>
      </c>
      <c r="D4781">
        <f>Adjusted_Series!D4781</f>
        <v>0.37610342800000002</v>
      </c>
      <c r="E4781">
        <f>Adjusted_Series!E4781</f>
        <v>0.82180332599999995</v>
      </c>
      <c r="F4781">
        <f>Adjusted_Series!F4781</f>
        <v>1</v>
      </c>
      <c r="G4781">
        <f>Adjusted_Series!G4781</f>
        <v>1</v>
      </c>
      <c r="H4781">
        <f>Adjusted_Series!H4781</f>
        <v>1</v>
      </c>
      <c r="I4781">
        <f>Adjusted_Series!I4781/Installed_capacity_init!$H$2</f>
        <v>4.5270012408635055E-2</v>
      </c>
      <c r="J4781">
        <f>Adjusted_Series!J4781</f>
        <v>5504.2626639999999</v>
      </c>
      <c r="K4781">
        <f>Adjusted_Series!K4781</f>
        <v>28523.590380000001</v>
      </c>
    </row>
    <row r="4782" spans="1:11" x14ac:dyDescent="0.35">
      <c r="A4782">
        <v>2024</v>
      </c>
      <c r="B4782">
        <f>Representative_days!C4783</f>
        <v>4</v>
      </c>
      <c r="C4782">
        <f>Adjusted_Series!C4782</f>
        <v>0</v>
      </c>
      <c r="D4782">
        <f>Adjusted_Series!D4782</f>
        <v>0.36974378899999999</v>
      </c>
      <c r="E4782">
        <f>Adjusted_Series!E4782</f>
        <v>0.83440810899999995</v>
      </c>
      <c r="F4782">
        <f>Adjusted_Series!F4782</f>
        <v>1</v>
      </c>
      <c r="G4782">
        <f>Adjusted_Series!G4782</f>
        <v>1</v>
      </c>
      <c r="H4782">
        <f>Adjusted_Series!H4782</f>
        <v>1</v>
      </c>
      <c r="I4782">
        <f>Adjusted_Series!I4782/Installed_capacity_init!$H$2</f>
        <v>5.0386769590345062E-2</v>
      </c>
      <c r="J4782">
        <f>Adjusted_Series!J4782</f>
        <v>5999.9654150000006</v>
      </c>
      <c r="K4782">
        <f>Adjusted_Series!K4782</f>
        <v>43133.290520000002</v>
      </c>
    </row>
    <row r="4783" spans="1:11" x14ac:dyDescent="0.35">
      <c r="A4783">
        <v>2024</v>
      </c>
      <c r="B4783">
        <f>Representative_days!C4784</f>
        <v>4</v>
      </c>
      <c r="C4783">
        <f>Adjusted_Series!C4783</f>
        <v>0</v>
      </c>
      <c r="D4783">
        <f>Adjusted_Series!D4783</f>
        <v>0.36446489399999998</v>
      </c>
      <c r="E4783">
        <f>Adjusted_Series!E4783</f>
        <v>0.84374226799999996</v>
      </c>
      <c r="F4783">
        <f>Adjusted_Series!F4783</f>
        <v>1</v>
      </c>
      <c r="G4783">
        <f>Adjusted_Series!G4783</f>
        <v>1</v>
      </c>
      <c r="H4783">
        <f>Adjusted_Series!H4783</f>
        <v>1</v>
      </c>
      <c r="I4783">
        <f>Adjusted_Series!I4783/Installed_capacity_init!$H$2</f>
        <v>5.5569777154513E-2</v>
      </c>
      <c r="J4783">
        <f>Adjusted_Series!J4783</f>
        <v>6507.1031159999993</v>
      </c>
      <c r="K4783">
        <f>Adjusted_Series!K4783</f>
        <v>45922.804980000001</v>
      </c>
    </row>
    <row r="4784" spans="1:11" x14ac:dyDescent="0.35">
      <c r="A4784">
        <v>2024</v>
      </c>
      <c r="B4784">
        <f>Representative_days!C4785</f>
        <v>4</v>
      </c>
      <c r="C4784">
        <f>Adjusted_Series!C4784</f>
        <v>6.3679280000000001E-3</v>
      </c>
      <c r="D4784">
        <f>Adjusted_Series!D4784</f>
        <v>0.36074767200000002</v>
      </c>
      <c r="E4784">
        <f>Adjusted_Series!E4784</f>
        <v>0.849842443</v>
      </c>
      <c r="F4784">
        <f>Adjusted_Series!F4784</f>
        <v>1</v>
      </c>
      <c r="G4784">
        <f>Adjusted_Series!G4784</f>
        <v>1</v>
      </c>
      <c r="H4784">
        <f>Adjusted_Series!H4784</f>
        <v>1</v>
      </c>
      <c r="I4784">
        <f>Adjusted_Series!I4784/Installed_capacity_init!$H$2</f>
        <v>6.0909382882882883E-2</v>
      </c>
      <c r="J4784">
        <f>Adjusted_Series!J4784</f>
        <v>7023.0980319999999</v>
      </c>
      <c r="K4784">
        <f>Adjusted_Series!K4784</f>
        <v>49355.689480000001</v>
      </c>
    </row>
    <row r="4785" spans="1:11" x14ac:dyDescent="0.35">
      <c r="A4785">
        <v>2024</v>
      </c>
      <c r="B4785">
        <f>Representative_days!C4786</f>
        <v>4</v>
      </c>
      <c r="C4785">
        <f>Adjusted_Series!C4785</f>
        <v>0.14825290699999999</v>
      </c>
      <c r="D4785">
        <f>Adjusted_Series!D4785</f>
        <v>0.369649803</v>
      </c>
      <c r="E4785">
        <f>Adjusted_Series!E4785</f>
        <v>0.85760453800000003</v>
      </c>
      <c r="F4785">
        <f>Adjusted_Series!F4785</f>
        <v>1</v>
      </c>
      <c r="G4785">
        <f>Adjusted_Series!G4785</f>
        <v>1</v>
      </c>
      <c r="H4785">
        <f>Adjusted_Series!H4785</f>
        <v>1</v>
      </c>
      <c r="I4785">
        <f>Adjusted_Series!I4785/Installed_capacity_init!$H$2</f>
        <v>6.643662451130368E-2</v>
      </c>
      <c r="J4785">
        <f>Adjusted_Series!J4785</f>
        <v>7544.4</v>
      </c>
      <c r="K4785">
        <f>Adjusted_Series!K4785</f>
        <v>51084.195659999998</v>
      </c>
    </row>
    <row r="4786" spans="1:11" x14ac:dyDescent="0.35">
      <c r="A4786">
        <v>2024</v>
      </c>
      <c r="B4786">
        <f>Representative_days!C4787</f>
        <v>4</v>
      </c>
      <c r="C4786">
        <f>Adjusted_Series!C4786</f>
        <v>0.161277959</v>
      </c>
      <c r="D4786">
        <f>Adjusted_Series!D4786</f>
        <v>0.38186783899999999</v>
      </c>
      <c r="E4786">
        <f>Adjusted_Series!E4786</f>
        <v>0.86125025300000002</v>
      </c>
      <c r="F4786">
        <f>Adjusted_Series!F4786</f>
        <v>1</v>
      </c>
      <c r="G4786">
        <f>Adjusted_Series!G4786</f>
        <v>1</v>
      </c>
      <c r="H4786">
        <f>Adjusted_Series!H4786</f>
        <v>1</v>
      </c>
      <c r="I4786">
        <f>Adjusted_Series!I4786/Installed_capacity_init!$H$2</f>
        <v>7.2135073771885092E-2</v>
      </c>
      <c r="J4786">
        <f>Adjusted_Series!J4786</f>
        <v>7544.4</v>
      </c>
      <c r="K4786">
        <f>Adjusted_Series!K4786</f>
        <v>50288.00071</v>
      </c>
    </row>
    <row r="4787" spans="1:11" x14ac:dyDescent="0.35">
      <c r="A4787">
        <v>2024</v>
      </c>
      <c r="B4787">
        <f>Representative_days!C4788</f>
        <v>4</v>
      </c>
      <c r="C4787">
        <f>Adjusted_Series!C4787</f>
        <v>0.24463860000000001</v>
      </c>
      <c r="D4787">
        <f>Adjusted_Series!D4787</f>
        <v>0.397509377</v>
      </c>
      <c r="E4787">
        <f>Adjusted_Series!E4787</f>
        <v>0.86150171099999995</v>
      </c>
      <c r="F4787">
        <f>Adjusted_Series!F4787</f>
        <v>1</v>
      </c>
      <c r="G4787">
        <f>Adjusted_Series!G4787</f>
        <v>1</v>
      </c>
      <c r="H4787">
        <f>Adjusted_Series!H4787</f>
        <v>1</v>
      </c>
      <c r="I4787">
        <f>Adjusted_Series!I4787/Installed_capacity_init!$H$2</f>
        <v>7.7752976117627062E-2</v>
      </c>
      <c r="J4787">
        <f>Adjusted_Series!J4787</f>
        <v>7544.4</v>
      </c>
      <c r="K4787">
        <f>Adjusted_Series!K4787</f>
        <v>46868.607380000001</v>
      </c>
    </row>
    <row r="4788" spans="1:11" x14ac:dyDescent="0.35">
      <c r="A4788">
        <v>2024</v>
      </c>
      <c r="B4788">
        <f>Representative_days!C4789</f>
        <v>4</v>
      </c>
      <c r="C4788">
        <f>Adjusted_Series!C4788</f>
        <v>0.34212511699999998</v>
      </c>
      <c r="D4788">
        <f>Adjusted_Series!D4788</f>
        <v>0.423410285</v>
      </c>
      <c r="E4788">
        <f>Adjusted_Series!E4788</f>
        <v>0.85744739999999997</v>
      </c>
      <c r="F4788">
        <f>Adjusted_Series!F4788</f>
        <v>1</v>
      </c>
      <c r="G4788">
        <f>Adjusted_Series!G4788</f>
        <v>1</v>
      </c>
      <c r="H4788">
        <f>Adjusted_Series!H4788</f>
        <v>1</v>
      </c>
      <c r="I4788">
        <f>Adjusted_Series!I4788/Installed_capacity_init!$H$2</f>
        <v>8.1991548274689796E-2</v>
      </c>
      <c r="J4788">
        <f>Adjusted_Series!J4788</f>
        <v>7544.4</v>
      </c>
      <c r="K4788">
        <f>Adjusted_Series!K4788</f>
        <v>44163.809379999999</v>
      </c>
    </row>
    <row r="4789" spans="1:11" x14ac:dyDescent="0.35">
      <c r="A4789">
        <v>2024</v>
      </c>
      <c r="B4789">
        <f>Representative_days!C4790</f>
        <v>4</v>
      </c>
      <c r="C4789">
        <f>Adjusted_Series!C4789</f>
        <v>0.366158596</v>
      </c>
      <c r="D4789">
        <f>Adjusted_Series!D4789</f>
        <v>0.45521741100000002</v>
      </c>
      <c r="E4789">
        <f>Adjusted_Series!E4789</f>
        <v>0.84761156900000001</v>
      </c>
      <c r="F4789">
        <f>Adjusted_Series!F4789</f>
        <v>1</v>
      </c>
      <c r="G4789">
        <f>Adjusted_Series!G4789</f>
        <v>1</v>
      </c>
      <c r="H4789">
        <f>Adjusted_Series!H4789</f>
        <v>1</v>
      </c>
      <c r="I4789">
        <f>Adjusted_Series!I4789/Installed_capacity_init!$H$2</f>
        <v>8.6238712051674327E-2</v>
      </c>
      <c r="J4789">
        <f>Adjusted_Series!J4789</f>
        <v>7544.4</v>
      </c>
      <c r="K4789">
        <f>Adjusted_Series!K4789</f>
        <v>41813.51281</v>
      </c>
    </row>
    <row r="4790" spans="1:11" x14ac:dyDescent="0.35">
      <c r="A4790">
        <v>2024</v>
      </c>
      <c r="B4790">
        <f>Representative_days!C4791</f>
        <v>4</v>
      </c>
      <c r="C4790">
        <f>Adjusted_Series!C4790</f>
        <v>0.32462175100000001</v>
      </c>
      <c r="D4790">
        <f>Adjusted_Series!D4790</f>
        <v>0.49060205200000001</v>
      </c>
      <c r="E4790">
        <f>Adjusted_Series!E4790</f>
        <v>0.831892152</v>
      </c>
      <c r="F4790">
        <f>Adjusted_Series!F4790</f>
        <v>1</v>
      </c>
      <c r="G4790">
        <f>Adjusted_Series!G4790</f>
        <v>1</v>
      </c>
      <c r="H4790">
        <f>Adjusted_Series!H4790</f>
        <v>1</v>
      </c>
      <c r="I4790">
        <f>Adjusted_Series!I4790/Installed_capacity_init!$H$2</f>
        <v>9.0320240438551774E-2</v>
      </c>
      <c r="J4790">
        <f>Adjusted_Series!J4790</f>
        <v>7544.4</v>
      </c>
      <c r="K4790">
        <f>Adjusted_Series!K4790</f>
        <v>40847.050920000001</v>
      </c>
    </row>
    <row r="4791" spans="1:11" x14ac:dyDescent="0.35">
      <c r="A4791">
        <v>2024</v>
      </c>
      <c r="B4791">
        <f>Representative_days!C4792</f>
        <v>4</v>
      </c>
      <c r="C4791">
        <f>Adjusted_Series!C4791</f>
        <v>0.30651251699999998</v>
      </c>
      <c r="D4791">
        <f>Adjusted_Series!D4791</f>
        <v>0.46819152199999903</v>
      </c>
      <c r="E4791">
        <f>Adjusted_Series!E4791</f>
        <v>0.83758725700000003</v>
      </c>
      <c r="F4791">
        <f>Adjusted_Series!F4791</f>
        <v>1</v>
      </c>
      <c r="G4791">
        <f>Adjusted_Series!G4791</f>
        <v>1</v>
      </c>
      <c r="H4791">
        <f>Adjusted_Series!H4791</f>
        <v>1</v>
      </c>
      <c r="I4791">
        <f>Adjusted_Series!I4791/Installed_capacity_init!$H$2</f>
        <v>9.480851470338264E-2</v>
      </c>
      <c r="J4791">
        <f>Adjusted_Series!J4791</f>
        <v>7544.4</v>
      </c>
      <c r="K4791">
        <f>Adjusted_Series!K4791</f>
        <v>41161.507839999998</v>
      </c>
    </row>
    <row r="4792" spans="1:11" x14ac:dyDescent="0.35">
      <c r="A4792">
        <v>2024</v>
      </c>
      <c r="B4792">
        <f>Representative_days!C4793</f>
        <v>4</v>
      </c>
      <c r="C4792">
        <f>Adjusted_Series!C4792</f>
        <v>0.26008410300000001</v>
      </c>
      <c r="D4792">
        <f>Adjusted_Series!D4792</f>
        <v>0.44624880899999902</v>
      </c>
      <c r="E4792">
        <f>Adjusted_Series!E4792</f>
        <v>0.84321043100000004</v>
      </c>
      <c r="F4792">
        <f>Adjusted_Series!F4792</f>
        <v>1</v>
      </c>
      <c r="G4792">
        <f>Adjusted_Series!G4792</f>
        <v>1</v>
      </c>
      <c r="H4792">
        <f>Adjusted_Series!H4792</f>
        <v>1</v>
      </c>
      <c r="I4792">
        <f>Adjusted_Series!I4792/Installed_capacity_init!$H$2</f>
        <v>9.954520780214178E-2</v>
      </c>
      <c r="J4792">
        <f>Adjusted_Series!J4792</f>
        <v>7544.4</v>
      </c>
      <c r="K4792">
        <f>Adjusted_Series!K4792</f>
        <v>43074.746679999997</v>
      </c>
    </row>
    <row r="4793" spans="1:11" x14ac:dyDescent="0.35">
      <c r="A4793">
        <v>2024</v>
      </c>
      <c r="B4793">
        <f>Representative_days!C4794</f>
        <v>4</v>
      </c>
      <c r="C4793">
        <f>Adjusted_Series!C4793</f>
        <v>0.17945803399999999</v>
      </c>
      <c r="D4793">
        <f>Adjusted_Series!D4793</f>
        <v>0.4268979</v>
      </c>
      <c r="E4793">
        <f>Adjusted_Series!E4793</f>
        <v>0.84476944300000001</v>
      </c>
      <c r="F4793">
        <f>Adjusted_Series!F4793</f>
        <v>1</v>
      </c>
      <c r="G4793">
        <f>Adjusted_Series!G4793</f>
        <v>1</v>
      </c>
      <c r="H4793">
        <f>Adjusted_Series!H4793</f>
        <v>1</v>
      </c>
      <c r="I4793">
        <f>Adjusted_Series!I4793/Installed_capacity_init!$H$2</f>
        <v>0.10439492206357301</v>
      </c>
      <c r="J4793">
        <f>Adjusted_Series!J4793</f>
        <v>7544.4</v>
      </c>
      <c r="K4793">
        <f>Adjusted_Series!K4793</f>
        <v>47334.98646</v>
      </c>
    </row>
    <row r="4794" spans="1:11" x14ac:dyDescent="0.35">
      <c r="A4794">
        <v>2024</v>
      </c>
      <c r="B4794">
        <f>Representative_days!C4795</f>
        <v>4</v>
      </c>
      <c r="C4794">
        <f>Adjusted_Series!C4794</f>
        <v>0.13647554000000001</v>
      </c>
      <c r="D4794">
        <f>Adjusted_Series!D4794</f>
        <v>0.38331893299999997</v>
      </c>
      <c r="E4794">
        <f>Adjusted_Series!E4794</f>
        <v>0.85525837900000001</v>
      </c>
      <c r="F4794">
        <f>Adjusted_Series!F4794</f>
        <v>1</v>
      </c>
      <c r="G4794">
        <f>Adjusted_Series!G4794</f>
        <v>1</v>
      </c>
      <c r="H4794">
        <f>Adjusted_Series!H4794</f>
        <v>1</v>
      </c>
      <c r="I4794">
        <f>Adjusted_Series!I4794/Installed_capacity_init!$H$2</f>
        <v>0.10315544331123576</v>
      </c>
      <c r="J4794">
        <f>Adjusted_Series!J4794</f>
        <v>7544.4</v>
      </c>
      <c r="K4794">
        <f>Adjusted_Series!K4794</f>
        <v>45713.505859999997</v>
      </c>
    </row>
    <row r="4795" spans="1:11" x14ac:dyDescent="0.35">
      <c r="A4795">
        <v>2024</v>
      </c>
      <c r="B4795">
        <f>Representative_days!C4796</f>
        <v>4</v>
      </c>
      <c r="C4795">
        <f>Adjusted_Series!C4795</f>
        <v>0</v>
      </c>
      <c r="D4795">
        <f>Adjusted_Series!D4795</f>
        <v>0.342521405</v>
      </c>
      <c r="E4795">
        <f>Adjusted_Series!E4795</f>
        <v>0.86246853800000001</v>
      </c>
      <c r="F4795">
        <f>Adjusted_Series!F4795</f>
        <v>1</v>
      </c>
      <c r="G4795">
        <f>Adjusted_Series!G4795</f>
        <v>1</v>
      </c>
      <c r="H4795">
        <f>Adjusted_Series!H4795</f>
        <v>1</v>
      </c>
      <c r="I4795">
        <f>Adjusted_Series!I4795/Installed_capacity_init!$H$2</f>
        <v>0.101953813445521</v>
      </c>
      <c r="J4795">
        <f>Adjusted_Series!J4795</f>
        <v>7544.4</v>
      </c>
      <c r="K4795">
        <f>Adjusted_Series!K4795</f>
        <v>43398.433369999999</v>
      </c>
    </row>
    <row r="4796" spans="1:11" x14ac:dyDescent="0.35">
      <c r="A4796">
        <v>2024</v>
      </c>
      <c r="B4796">
        <f>Representative_days!C4797</f>
        <v>4</v>
      </c>
      <c r="C4796">
        <f>Adjusted_Series!C4796</f>
        <v>0</v>
      </c>
      <c r="D4796">
        <f>Adjusted_Series!D4796</f>
        <v>0.30565732499999998</v>
      </c>
      <c r="E4796">
        <f>Adjusted_Series!E4796</f>
        <v>0.866655273</v>
      </c>
      <c r="F4796">
        <f>Adjusted_Series!F4796</f>
        <v>1</v>
      </c>
      <c r="G4796">
        <f>Adjusted_Series!G4796</f>
        <v>1</v>
      </c>
      <c r="H4796">
        <f>Adjusted_Series!H4796</f>
        <v>1</v>
      </c>
      <c r="I4796">
        <f>Adjusted_Series!I4796/Installed_capacity_init!$H$2</f>
        <v>0.10069360156382799</v>
      </c>
      <c r="J4796">
        <f>Adjusted_Series!J4796</f>
        <v>7544.4</v>
      </c>
      <c r="K4796">
        <f>Adjusted_Series!K4796</f>
        <v>46973.826869999997</v>
      </c>
    </row>
    <row r="4797" spans="1:11" x14ac:dyDescent="0.35">
      <c r="A4797">
        <v>2024</v>
      </c>
      <c r="B4797">
        <f>Representative_days!C4798</f>
        <v>4</v>
      </c>
      <c r="C4797">
        <f>Adjusted_Series!C4797</f>
        <v>0</v>
      </c>
      <c r="D4797">
        <f>Adjusted_Series!D4797</f>
        <v>0.29352190900000003</v>
      </c>
      <c r="E4797">
        <f>Adjusted_Series!E4797</f>
        <v>0.88778943499999996</v>
      </c>
      <c r="F4797">
        <f>Adjusted_Series!F4797</f>
        <v>1</v>
      </c>
      <c r="G4797">
        <f>Adjusted_Series!G4797</f>
        <v>1</v>
      </c>
      <c r="H4797">
        <f>Adjusted_Series!H4797</f>
        <v>1</v>
      </c>
      <c r="I4797">
        <f>Adjusted_Series!I4797/Installed_capacity_init!$H$2</f>
        <v>0.10004918451470339</v>
      </c>
      <c r="J4797">
        <f>Adjusted_Series!J4797</f>
        <v>7544.4</v>
      </c>
      <c r="K4797">
        <f>Adjusted_Series!K4797</f>
        <v>44543.575360000003</v>
      </c>
    </row>
    <row r="4798" spans="1:11" x14ac:dyDescent="0.35">
      <c r="A4798">
        <v>2024</v>
      </c>
      <c r="B4798">
        <f>Representative_days!C4799</f>
        <v>4</v>
      </c>
      <c r="C4798">
        <f>Adjusted_Series!C4798</f>
        <v>0</v>
      </c>
      <c r="D4798">
        <f>Adjusted_Series!D4798</f>
        <v>0.28492676300000003</v>
      </c>
      <c r="E4798">
        <f>Adjusted_Series!E4798</f>
        <v>0.90690553900000004</v>
      </c>
      <c r="F4798">
        <f>Adjusted_Series!F4798</f>
        <v>1</v>
      </c>
      <c r="G4798">
        <f>Adjusted_Series!G4798</f>
        <v>1</v>
      </c>
      <c r="H4798">
        <f>Adjusted_Series!H4798</f>
        <v>1</v>
      </c>
      <c r="I4798">
        <f>Adjusted_Series!I4798/Installed_capacity_init!$H$2</f>
        <v>9.8861046744858058E-2</v>
      </c>
      <c r="J4798">
        <f>Adjusted_Series!J4798</f>
        <v>7544.4</v>
      </c>
      <c r="K4798">
        <f>Adjusted_Series!K4798</f>
        <v>38335.824390000002</v>
      </c>
    </row>
    <row r="4799" spans="1:11" x14ac:dyDescent="0.35">
      <c r="A4799">
        <v>2024</v>
      </c>
      <c r="B4799">
        <f>Representative_days!C4800</f>
        <v>4</v>
      </c>
      <c r="C4799">
        <f>Adjusted_Series!C4799</f>
        <v>0</v>
      </c>
      <c r="D4799">
        <f>Adjusted_Series!D4799</f>
        <v>0.28009126200000001</v>
      </c>
      <c r="E4799">
        <f>Adjusted_Series!E4799</f>
        <v>0.91702797599999997</v>
      </c>
      <c r="F4799">
        <f>Adjusted_Series!F4799</f>
        <v>1</v>
      </c>
      <c r="G4799">
        <f>Adjusted_Series!G4799</f>
        <v>1</v>
      </c>
      <c r="H4799">
        <f>Adjusted_Series!H4799</f>
        <v>1</v>
      </c>
      <c r="I4799">
        <f>Adjusted_Series!I4799/Installed_capacity_init!$H$2</f>
        <v>9.7643582355940839E-2</v>
      </c>
      <c r="J4799">
        <f>Adjusted_Series!J4799</f>
        <v>7544.4</v>
      </c>
      <c r="K4799">
        <f>Adjusted_Series!K4799</f>
        <v>36307.908940000001</v>
      </c>
    </row>
    <row r="4800" spans="1:11" x14ac:dyDescent="0.35">
      <c r="A4800">
        <v>2024</v>
      </c>
      <c r="B4800">
        <f>Representative_days!C4801</f>
        <v>4</v>
      </c>
      <c r="C4800">
        <f>Adjusted_Series!C4800</f>
        <v>0</v>
      </c>
      <c r="D4800">
        <f>Adjusted_Series!D4800</f>
        <v>0.26868313399999999</v>
      </c>
      <c r="E4800">
        <f>Adjusted_Series!E4800</f>
        <v>0.92805208699999997</v>
      </c>
      <c r="F4800">
        <f>Adjusted_Series!F4800</f>
        <v>1</v>
      </c>
      <c r="G4800">
        <f>Adjusted_Series!G4800</f>
        <v>1</v>
      </c>
      <c r="H4800">
        <f>Adjusted_Series!H4800</f>
        <v>1</v>
      </c>
      <c r="I4800">
        <f>Adjusted_Series!I4800/Installed_capacity_init!$H$2</f>
        <v>9.3243371749107601E-2</v>
      </c>
      <c r="J4800">
        <f>Adjusted_Series!J4800</f>
        <v>7544.4</v>
      </c>
      <c r="K4800">
        <f>Adjusted_Series!K4800</f>
        <v>33990.82404</v>
      </c>
    </row>
    <row r="4801" spans="1:11" x14ac:dyDescent="0.35">
      <c r="A4801">
        <v>2024</v>
      </c>
      <c r="B4801">
        <f>Representative_days!C4802</f>
        <v>4</v>
      </c>
      <c r="C4801">
        <f>Adjusted_Series!C4801</f>
        <v>0</v>
      </c>
      <c r="D4801">
        <f>Adjusted_Series!D4801</f>
        <v>0.25888501600000002</v>
      </c>
      <c r="E4801">
        <f>Adjusted_Series!E4801</f>
        <v>0.93137886000000003</v>
      </c>
      <c r="F4801">
        <f>Adjusted_Series!F4801</f>
        <v>1</v>
      </c>
      <c r="G4801">
        <f>Adjusted_Series!G4801</f>
        <v>1</v>
      </c>
      <c r="H4801">
        <f>Adjusted_Series!H4801</f>
        <v>1</v>
      </c>
      <c r="I4801">
        <f>Adjusted_Series!I4801/Installed_capacity_init!$H$2</f>
        <v>8.8626421383647791E-2</v>
      </c>
      <c r="J4801">
        <f>Adjusted_Series!J4801</f>
        <v>7544.4</v>
      </c>
      <c r="K4801">
        <f>Adjusted_Series!K4801</f>
        <v>31879.0674</v>
      </c>
    </row>
    <row r="4802" spans="1:11" x14ac:dyDescent="0.35">
      <c r="A4802">
        <v>2024</v>
      </c>
      <c r="B4802">
        <f>Representative_days!C4803</f>
        <v>5</v>
      </c>
      <c r="C4802">
        <f>Adjusted_Series!C4802</f>
        <v>0</v>
      </c>
      <c r="D4802">
        <f>Adjusted_Series!D4802</f>
        <v>0.1448078885446</v>
      </c>
      <c r="E4802">
        <f>Adjusted_Series!E4802</f>
        <v>0.49685482553349702</v>
      </c>
      <c r="F4802">
        <f>Adjusted_Series!F4802</f>
        <v>1</v>
      </c>
      <c r="G4802">
        <f>Adjusted_Series!G4802</f>
        <v>1</v>
      </c>
      <c r="H4802">
        <f>Adjusted_Series!H4802</f>
        <v>1</v>
      </c>
      <c r="I4802">
        <f>Adjusted_Series!I4802/Installed_capacity_init!$H$2</f>
        <v>6.3006373298750987E-2</v>
      </c>
      <c r="J4802">
        <f>Adjusted_Series!J4802</f>
        <v>4061.1985233405799</v>
      </c>
      <c r="K4802">
        <f>Adjusted_Series!K4802</f>
        <v>24220.062285601602</v>
      </c>
    </row>
    <row r="4803" spans="1:11" x14ac:dyDescent="0.35">
      <c r="A4803">
        <v>2024</v>
      </c>
      <c r="B4803">
        <f>Representative_days!C4804</f>
        <v>5</v>
      </c>
      <c r="C4803">
        <f>Adjusted_Series!C4803</f>
        <v>0</v>
      </c>
      <c r="D4803">
        <f>Adjusted_Series!D4803</f>
        <v>0.144253507537522</v>
      </c>
      <c r="E4803">
        <f>Adjusted_Series!E4803</f>
        <v>0.491000097620783</v>
      </c>
      <c r="F4803">
        <f>Adjusted_Series!F4803</f>
        <v>1</v>
      </c>
      <c r="G4803">
        <f>Adjusted_Series!G4803</f>
        <v>1</v>
      </c>
      <c r="H4803">
        <f>Adjusted_Series!H4803</f>
        <v>1</v>
      </c>
      <c r="I4803">
        <f>Adjusted_Series!I4803/Installed_capacity_init!$H$2</f>
        <v>6.2706014164390103E-2</v>
      </c>
      <c r="J4803">
        <f>Adjusted_Series!J4803</f>
        <v>4047.4793096859898</v>
      </c>
      <c r="K4803">
        <f>Adjusted_Series!K4803</f>
        <v>24085.287337385598</v>
      </c>
    </row>
    <row r="4804" spans="1:11" x14ac:dyDescent="0.35">
      <c r="A4804">
        <v>2024</v>
      </c>
      <c r="B4804">
        <f>Representative_days!C4805</f>
        <v>5</v>
      </c>
      <c r="C4804">
        <f>Adjusted_Series!C4804</f>
        <v>0</v>
      </c>
      <c r="D4804">
        <f>Adjusted_Series!D4804</f>
        <v>0.14846768192801801</v>
      </c>
      <c r="E4804">
        <f>Adjusted_Series!E4804</f>
        <v>0.48465906860475899</v>
      </c>
      <c r="F4804">
        <f>Adjusted_Series!F4804</f>
        <v>1</v>
      </c>
      <c r="G4804">
        <f>Adjusted_Series!G4804</f>
        <v>1</v>
      </c>
      <c r="H4804">
        <f>Adjusted_Series!H4804</f>
        <v>1</v>
      </c>
      <c r="I4804">
        <f>Adjusted_Series!I4804/Installed_capacity_init!$H$2</f>
        <v>6.2388855782108961E-2</v>
      </c>
      <c r="J4804">
        <f>Adjusted_Series!J4804</f>
        <v>4033.7005136453399</v>
      </c>
      <c r="K4804">
        <f>Adjusted_Series!K4804</f>
        <v>24519.575182881399</v>
      </c>
    </row>
    <row r="4805" spans="1:11" x14ac:dyDescent="0.35">
      <c r="A4805">
        <v>2024</v>
      </c>
      <c r="B4805">
        <f>Representative_days!C4806</f>
        <v>5</v>
      </c>
      <c r="C4805">
        <f>Adjusted_Series!C4805</f>
        <v>0</v>
      </c>
      <c r="D4805">
        <f>Adjusted_Series!D4805</f>
        <v>0.15725357269711199</v>
      </c>
      <c r="E4805">
        <f>Adjusted_Series!E4805</f>
        <v>0.47803269878687499</v>
      </c>
      <c r="F4805">
        <f>Adjusted_Series!F4805</f>
        <v>1</v>
      </c>
      <c r="G4805">
        <f>Adjusted_Series!G4805</f>
        <v>1</v>
      </c>
      <c r="H4805">
        <f>Adjusted_Series!H4805</f>
        <v>1</v>
      </c>
      <c r="I4805">
        <f>Adjusted_Series!I4805/Installed_capacity_init!$H$2</f>
        <v>6.2074972325182651E-2</v>
      </c>
      <c r="J4805">
        <f>Adjusted_Series!J4805</f>
        <v>4019.9331121794899</v>
      </c>
      <c r="K4805">
        <f>Adjusted_Series!K4805</f>
        <v>25871.343500352901</v>
      </c>
    </row>
    <row r="4806" spans="1:11" x14ac:dyDescent="0.35">
      <c r="A4806">
        <v>2024</v>
      </c>
      <c r="B4806">
        <f>Representative_days!C4807</f>
        <v>5</v>
      </c>
      <c r="C4806">
        <f>Adjusted_Series!C4806</f>
        <v>0</v>
      </c>
      <c r="D4806">
        <f>Adjusted_Series!D4806</f>
        <v>0.153483591322888</v>
      </c>
      <c r="E4806">
        <f>Adjusted_Series!E4806</f>
        <v>0.488880519640017</v>
      </c>
      <c r="F4806">
        <f>Adjusted_Series!F4806</f>
        <v>1</v>
      </c>
      <c r="G4806">
        <f>Adjusted_Series!G4806</f>
        <v>1</v>
      </c>
      <c r="H4806">
        <f>Adjusted_Series!H4806</f>
        <v>1</v>
      </c>
      <c r="I4806">
        <f>Adjusted_Series!I4806/Installed_capacity_init!$H$2</f>
        <v>6.1611091868941183E-2</v>
      </c>
      <c r="J4806">
        <f>Adjusted_Series!J4806</f>
        <v>3999.2586915584402</v>
      </c>
      <c r="K4806">
        <f>Adjusted_Series!K4806</f>
        <v>28608.779444805899</v>
      </c>
    </row>
    <row r="4807" spans="1:11" x14ac:dyDescent="0.35">
      <c r="A4807">
        <v>2024</v>
      </c>
      <c r="B4807">
        <f>Representative_days!C4808</f>
        <v>5</v>
      </c>
      <c r="C4807">
        <f>Adjusted_Series!C4807</f>
        <v>3.7162497950806298E-3</v>
      </c>
      <c r="D4807">
        <f>Adjusted_Series!D4807</f>
        <v>0.15432170402970699</v>
      </c>
      <c r="E4807">
        <f>Adjusted_Series!E4807</f>
        <v>0.50326957200008204</v>
      </c>
      <c r="F4807">
        <f>Adjusted_Series!F4807</f>
        <v>1</v>
      </c>
      <c r="G4807">
        <f>Adjusted_Series!G4807</f>
        <v>1</v>
      </c>
      <c r="H4807">
        <f>Adjusted_Series!H4807</f>
        <v>1</v>
      </c>
      <c r="I4807">
        <f>Adjusted_Series!I4807/Installed_capacity_init!$H$2</f>
        <v>6.1018600184281319E-2</v>
      </c>
      <c r="J4807">
        <f>Adjusted_Series!J4807</f>
        <v>3969.405389775</v>
      </c>
      <c r="K4807">
        <f>Adjusted_Series!K4807</f>
        <v>31380.704585710999</v>
      </c>
    </row>
    <row r="4808" spans="1:11" x14ac:dyDescent="0.35">
      <c r="A4808">
        <v>2024</v>
      </c>
      <c r="B4808">
        <f>Representative_days!C4809</f>
        <v>5</v>
      </c>
      <c r="C4808">
        <f>Adjusted_Series!C4808</f>
        <v>0.116453944813442</v>
      </c>
      <c r="D4808">
        <f>Adjusted_Series!D4808</f>
        <v>0.15907955841134699</v>
      </c>
      <c r="E4808">
        <f>Adjusted_Series!E4808</f>
        <v>0.52001588987195602</v>
      </c>
      <c r="F4808">
        <f>Adjusted_Series!F4808</f>
        <v>1</v>
      </c>
      <c r="G4808">
        <f>Adjusted_Series!G4808</f>
        <v>1</v>
      </c>
      <c r="H4808">
        <f>Adjusted_Series!H4808</f>
        <v>1</v>
      </c>
      <c r="I4808">
        <f>Adjusted_Series!I4808/Installed_capacity_init!$H$2</f>
        <v>6.0407610870121198E-2</v>
      </c>
      <c r="J4808">
        <f>Adjusted_Series!J4808</f>
        <v>3935.5831800003803</v>
      </c>
      <c r="K4808">
        <f>Adjusted_Series!K4808</f>
        <v>34262.610774737899</v>
      </c>
    </row>
    <row r="4809" spans="1:11" x14ac:dyDescent="0.35">
      <c r="A4809">
        <v>2024</v>
      </c>
      <c r="B4809">
        <f>Representative_days!C4810</f>
        <v>5</v>
      </c>
      <c r="C4809">
        <f>Adjusted_Series!C4809</f>
        <v>0.191297648463023</v>
      </c>
      <c r="D4809">
        <f>Adjusted_Series!D4809</f>
        <v>0.194520377744199</v>
      </c>
      <c r="E4809">
        <f>Adjusted_Series!E4809</f>
        <v>0.51659612347288697</v>
      </c>
      <c r="F4809">
        <f>Adjusted_Series!F4809</f>
        <v>1</v>
      </c>
      <c r="G4809">
        <f>Adjusted_Series!G4809</f>
        <v>1</v>
      </c>
      <c r="H4809">
        <f>Adjusted_Series!H4809</f>
        <v>1</v>
      </c>
      <c r="I4809">
        <f>Adjusted_Series!I4809/Installed_capacity_init!$H$2</f>
        <v>5.9823060479872937E-2</v>
      </c>
      <c r="J4809">
        <f>Adjusted_Series!J4809</f>
        <v>3912.1265495914204</v>
      </c>
      <c r="K4809">
        <f>Adjusted_Series!K4809</f>
        <v>35373.386012621602</v>
      </c>
    </row>
    <row r="4810" spans="1:11" x14ac:dyDescent="0.35">
      <c r="A4810">
        <v>2024</v>
      </c>
      <c r="B4810">
        <f>Representative_days!C4811</f>
        <v>5</v>
      </c>
      <c r="C4810">
        <f>Adjusted_Series!C4810</f>
        <v>0.26482386931336999</v>
      </c>
      <c r="D4810">
        <f>Adjusted_Series!D4810</f>
        <v>0.24213622672969001</v>
      </c>
      <c r="E4810">
        <f>Adjusted_Series!E4810</f>
        <v>0.51373494329275904</v>
      </c>
      <c r="F4810">
        <f>Adjusted_Series!F4810</f>
        <v>1</v>
      </c>
      <c r="G4810">
        <f>Adjusted_Series!G4810</f>
        <v>1</v>
      </c>
      <c r="H4810">
        <f>Adjusted_Series!H4810</f>
        <v>1</v>
      </c>
      <c r="I4810">
        <f>Adjusted_Series!I4810/Installed_capacity_init!$H$2</f>
        <v>5.9306516632319395E-2</v>
      </c>
      <c r="J4810">
        <f>Adjusted_Series!J4810</f>
        <v>3889.1369236385599</v>
      </c>
      <c r="K4810">
        <f>Adjusted_Series!K4810</f>
        <v>35218.476535265501</v>
      </c>
    </row>
    <row r="4811" spans="1:11" x14ac:dyDescent="0.35">
      <c r="A4811">
        <v>2024</v>
      </c>
      <c r="B4811">
        <f>Representative_days!C4812</f>
        <v>5</v>
      </c>
      <c r="C4811">
        <f>Adjusted_Series!C4811</f>
        <v>0.33863718789564801</v>
      </c>
      <c r="D4811">
        <f>Adjusted_Series!D4811</f>
        <v>0.30279669921651098</v>
      </c>
      <c r="E4811">
        <f>Adjusted_Series!E4811</f>
        <v>0.51300506054571904</v>
      </c>
      <c r="F4811">
        <f>Adjusted_Series!F4811</f>
        <v>1</v>
      </c>
      <c r="G4811">
        <f>Adjusted_Series!G4811</f>
        <v>1</v>
      </c>
      <c r="H4811">
        <f>Adjusted_Series!H4811</f>
        <v>1</v>
      </c>
      <c r="I4811">
        <f>Adjusted_Series!I4811/Installed_capacity_init!$H$2</f>
        <v>5.8752841473263297E-2</v>
      </c>
      <c r="J4811">
        <f>Adjusted_Series!J4811</f>
        <v>3864.8248120743101</v>
      </c>
      <c r="K4811">
        <f>Adjusted_Series!K4811</f>
        <v>35062.9899115019</v>
      </c>
    </row>
    <row r="4812" spans="1:11" x14ac:dyDescent="0.35">
      <c r="A4812">
        <v>2024</v>
      </c>
      <c r="B4812">
        <f>Representative_days!C4813</f>
        <v>5</v>
      </c>
      <c r="C4812">
        <f>Adjusted_Series!C4812</f>
        <v>0.42093837419440699</v>
      </c>
      <c r="D4812">
        <f>Adjusted_Series!D4812</f>
        <v>0.32254073326654997</v>
      </c>
      <c r="E4812">
        <f>Adjusted_Series!E4812</f>
        <v>0.497589343100165</v>
      </c>
      <c r="F4812">
        <f>Adjusted_Series!F4812</f>
        <v>1</v>
      </c>
      <c r="G4812">
        <f>Adjusted_Series!G4812</f>
        <v>1</v>
      </c>
      <c r="H4812">
        <f>Adjusted_Series!H4812</f>
        <v>1</v>
      </c>
      <c r="I4812">
        <f>Adjusted_Series!I4812/Installed_capacity_init!$H$2</f>
        <v>5.8706971282088648E-2</v>
      </c>
      <c r="J4812">
        <f>Adjusted_Series!J4812</f>
        <v>3851.9128082208099</v>
      </c>
      <c r="K4812">
        <f>Adjusted_Series!K4812</f>
        <v>34010.330025174298</v>
      </c>
    </row>
    <row r="4813" spans="1:11" x14ac:dyDescent="0.35">
      <c r="A4813">
        <v>2024</v>
      </c>
      <c r="B4813">
        <f>Representative_days!C4814</f>
        <v>5</v>
      </c>
      <c r="C4813">
        <f>Adjusted_Series!C4813</f>
        <v>0.436610919890006</v>
      </c>
      <c r="D4813">
        <f>Adjusted_Series!D4813</f>
        <v>0.34933427775236098</v>
      </c>
      <c r="E4813">
        <f>Adjusted_Series!E4813</f>
        <v>0.48538695310138003</v>
      </c>
      <c r="F4813">
        <f>Adjusted_Series!F4813</f>
        <v>1</v>
      </c>
      <c r="G4813">
        <f>Adjusted_Series!G4813</f>
        <v>1</v>
      </c>
      <c r="H4813">
        <f>Adjusted_Series!H4813</f>
        <v>1</v>
      </c>
      <c r="I4813">
        <f>Adjusted_Series!I4813/Installed_capacity_init!$H$2</f>
        <v>5.863070653278208E-2</v>
      </c>
      <c r="J4813">
        <f>Adjusted_Series!J4813</f>
        <v>3840.9093688359198</v>
      </c>
      <c r="K4813">
        <f>Adjusted_Series!K4813</f>
        <v>34042.461844263496</v>
      </c>
    </row>
    <row r="4814" spans="1:11" x14ac:dyDescent="0.35">
      <c r="A4814">
        <v>2024</v>
      </c>
      <c r="B4814">
        <f>Representative_days!C4815</f>
        <v>5</v>
      </c>
      <c r="C4814">
        <f>Adjusted_Series!C4814</f>
        <v>0.38930608184704701</v>
      </c>
      <c r="D4814">
        <f>Adjusted_Series!D4814</f>
        <v>0.38252668006948498</v>
      </c>
      <c r="E4814">
        <f>Adjusted_Series!E4814</f>
        <v>0.47586482921650097</v>
      </c>
      <c r="F4814">
        <f>Adjusted_Series!F4814</f>
        <v>1</v>
      </c>
      <c r="G4814">
        <f>Adjusted_Series!G4814</f>
        <v>1</v>
      </c>
      <c r="H4814">
        <f>Adjusted_Series!H4814</f>
        <v>1</v>
      </c>
      <c r="I4814">
        <f>Adjusted_Series!I4814/Installed_capacity_init!$H$2</f>
        <v>5.8540610746209754E-2</v>
      </c>
      <c r="J4814">
        <f>Adjusted_Series!J4814</f>
        <v>3831.6168104277504</v>
      </c>
      <c r="K4814">
        <f>Adjusted_Series!K4814</f>
        <v>34604.049819838103</v>
      </c>
    </row>
    <row r="4815" spans="1:11" x14ac:dyDescent="0.35">
      <c r="A4815">
        <v>2024</v>
      </c>
      <c r="B4815">
        <f>Representative_days!C4816</f>
        <v>5</v>
      </c>
      <c r="C4815">
        <f>Adjusted_Series!C4815</f>
        <v>0.35573687626239597</v>
      </c>
      <c r="D4815">
        <f>Adjusted_Series!D4815</f>
        <v>0.35975026704833502</v>
      </c>
      <c r="E4815">
        <f>Adjusted_Series!E4815</f>
        <v>0.47219483438937998</v>
      </c>
      <c r="F4815">
        <f>Adjusted_Series!F4815</f>
        <v>1</v>
      </c>
      <c r="G4815">
        <f>Adjusted_Series!G4815</f>
        <v>1</v>
      </c>
      <c r="H4815">
        <f>Adjusted_Series!H4815</f>
        <v>1</v>
      </c>
      <c r="I4815">
        <f>Adjusted_Series!I4815/Installed_capacity_init!$H$2</f>
        <v>5.8474243958054825E-2</v>
      </c>
      <c r="J4815">
        <f>Adjusted_Series!J4815</f>
        <v>3814.9917120990804</v>
      </c>
      <c r="K4815">
        <f>Adjusted_Series!K4815</f>
        <v>34843.720068047704</v>
      </c>
    </row>
    <row r="4816" spans="1:11" x14ac:dyDescent="0.35">
      <c r="A4816">
        <v>2024</v>
      </c>
      <c r="B4816">
        <f>Representative_days!C4817</f>
        <v>5</v>
      </c>
      <c r="C4816">
        <f>Adjusted_Series!C4816</f>
        <v>0.29354914051659697</v>
      </c>
      <c r="D4816">
        <f>Adjusted_Series!D4816</f>
        <v>0.34162511185487399</v>
      </c>
      <c r="E4816">
        <f>Adjusted_Series!E4816</f>
        <v>0.47182878447897802</v>
      </c>
      <c r="F4816">
        <f>Adjusted_Series!F4816</f>
        <v>1</v>
      </c>
      <c r="G4816">
        <f>Adjusted_Series!G4816</f>
        <v>1</v>
      </c>
      <c r="H4816">
        <f>Adjusted_Series!H4816</f>
        <v>1</v>
      </c>
      <c r="I4816">
        <f>Adjusted_Series!I4816/Installed_capacity_init!$H$2</f>
        <v>5.8392184419381613E-2</v>
      </c>
      <c r="J4816">
        <f>Adjusted_Series!J4816</f>
        <v>3802.5906789835303</v>
      </c>
      <c r="K4816">
        <f>Adjusted_Series!K4816</f>
        <v>34727.349820304204</v>
      </c>
    </row>
    <row r="4817" spans="1:11" x14ac:dyDescent="0.35">
      <c r="A4817">
        <v>2024</v>
      </c>
      <c r="B4817">
        <f>Representative_days!C4818</f>
        <v>5</v>
      </c>
      <c r="C4817">
        <f>Adjusted_Series!C4817</f>
        <v>0.194761499441096</v>
      </c>
      <c r="D4817">
        <f>Adjusted_Series!D4817</f>
        <v>0.328671466960273</v>
      </c>
      <c r="E4817">
        <f>Adjusted_Series!E4817</f>
        <v>0.47574143785816803</v>
      </c>
      <c r="F4817">
        <f>Adjusted_Series!F4817</f>
        <v>1</v>
      </c>
      <c r="G4817">
        <f>Adjusted_Series!G4817</f>
        <v>1</v>
      </c>
      <c r="H4817">
        <f>Adjusted_Series!H4817</f>
        <v>1</v>
      </c>
      <c r="I4817">
        <f>Adjusted_Series!I4817/Installed_capacity_init!$H$2</f>
        <v>5.8321006557243753E-2</v>
      </c>
      <c r="J4817">
        <f>Adjusted_Series!J4817</f>
        <v>3794.1943614495299</v>
      </c>
      <c r="K4817">
        <f>Adjusted_Series!K4817</f>
        <v>34159.812115679801</v>
      </c>
    </row>
    <row r="4818" spans="1:11" x14ac:dyDescent="0.35">
      <c r="A4818">
        <v>2024</v>
      </c>
      <c r="B4818">
        <f>Representative_days!C4819</f>
        <v>5</v>
      </c>
      <c r="C4818">
        <f>Adjusted_Series!C4818</f>
        <v>9.8030771268270103E-2</v>
      </c>
      <c r="D4818">
        <f>Adjusted_Series!D4818</f>
        <v>0.27413130814727399</v>
      </c>
      <c r="E4818">
        <f>Adjusted_Series!E4818</f>
        <v>0.47563315095771103</v>
      </c>
      <c r="F4818">
        <f>Adjusted_Series!F4818</f>
        <v>1</v>
      </c>
      <c r="G4818">
        <f>Adjusted_Series!G4818</f>
        <v>1</v>
      </c>
      <c r="H4818">
        <f>Adjusted_Series!H4818</f>
        <v>1</v>
      </c>
      <c r="I4818">
        <f>Adjusted_Series!I4818/Installed_capacity_init!$H$2</f>
        <v>5.7615068442305961E-2</v>
      </c>
      <c r="J4818">
        <f>Adjusted_Series!J4818</f>
        <v>3767.76673408017</v>
      </c>
      <c r="K4818">
        <f>Adjusted_Series!K4818</f>
        <v>34016.88052079</v>
      </c>
    </row>
    <row r="4819" spans="1:11" x14ac:dyDescent="0.35">
      <c r="A4819">
        <v>2024</v>
      </c>
      <c r="B4819">
        <f>Representative_days!C4820</f>
        <v>5</v>
      </c>
      <c r="C4819">
        <f>Adjusted_Series!C4819</f>
        <v>3.8772133075045401E-3</v>
      </c>
      <c r="D4819">
        <f>Adjusted_Series!D4819</f>
        <v>0.23012155993512901</v>
      </c>
      <c r="E4819">
        <f>Adjusted_Series!E4819</f>
        <v>0.479242489163615</v>
      </c>
      <c r="F4819">
        <f>Adjusted_Series!F4819</f>
        <v>1</v>
      </c>
      <c r="G4819">
        <f>Adjusted_Series!G4819</f>
        <v>1</v>
      </c>
      <c r="H4819">
        <f>Adjusted_Series!H4819</f>
        <v>1</v>
      </c>
      <c r="I4819">
        <f>Adjusted_Series!I4819/Installed_capacity_init!$H$2</f>
        <v>5.6997459560185711E-2</v>
      </c>
      <c r="J4819">
        <f>Adjusted_Series!J4819</f>
        <v>3739.9958164963996</v>
      </c>
      <c r="K4819">
        <f>Adjusted_Series!K4819</f>
        <v>35110.9313539262</v>
      </c>
    </row>
    <row r="4820" spans="1:11" x14ac:dyDescent="0.35">
      <c r="A4820">
        <v>2024</v>
      </c>
      <c r="B4820">
        <f>Representative_days!C4821</f>
        <v>5</v>
      </c>
      <c r="C4820">
        <f>Adjusted_Series!C4820</f>
        <v>0</v>
      </c>
      <c r="D4820">
        <f>Adjusted_Series!D4820</f>
        <v>0.19809108759647701</v>
      </c>
      <c r="E4820">
        <f>Adjusted_Series!E4820</f>
        <v>0.48430316282027303</v>
      </c>
      <c r="F4820">
        <f>Adjusted_Series!F4820</f>
        <v>1</v>
      </c>
      <c r="G4820">
        <f>Adjusted_Series!G4820</f>
        <v>1</v>
      </c>
      <c r="H4820">
        <f>Adjusted_Series!H4820</f>
        <v>1</v>
      </c>
      <c r="I4820">
        <f>Adjusted_Series!I4820/Installed_capacity_init!$H$2</f>
        <v>5.639622901302116E-2</v>
      </c>
      <c r="J4820">
        <f>Adjusted_Series!J4820</f>
        <v>3714.28980375945</v>
      </c>
      <c r="K4820">
        <f>Adjusted_Series!K4820</f>
        <v>33896.656362898699</v>
      </c>
    </row>
    <row r="4821" spans="1:11" x14ac:dyDescent="0.35">
      <c r="A4821">
        <v>2024</v>
      </c>
      <c r="B4821">
        <f>Representative_days!C4822</f>
        <v>5</v>
      </c>
      <c r="C4821">
        <f>Adjusted_Series!C4821</f>
        <v>0</v>
      </c>
      <c r="D4821">
        <f>Adjusted_Series!D4821</f>
        <v>0.18841567422879699</v>
      </c>
      <c r="E4821">
        <f>Adjusted_Series!E4821</f>
        <v>0.50097342011750801</v>
      </c>
      <c r="F4821">
        <f>Adjusted_Series!F4821</f>
        <v>1</v>
      </c>
      <c r="G4821">
        <f>Adjusted_Series!G4821</f>
        <v>1</v>
      </c>
      <c r="H4821">
        <f>Adjusted_Series!H4821</f>
        <v>1</v>
      </c>
      <c r="I4821">
        <f>Adjusted_Series!I4821/Installed_capacity_init!$H$2</f>
        <v>5.5844603499929119E-2</v>
      </c>
      <c r="J4821">
        <f>Adjusted_Series!J4821</f>
        <v>3690.8179683338099</v>
      </c>
      <c r="K4821">
        <f>Adjusted_Series!K4821</f>
        <v>31804.528149071099</v>
      </c>
    </row>
    <row r="4822" spans="1:11" x14ac:dyDescent="0.35">
      <c r="A4822">
        <v>2024</v>
      </c>
      <c r="B4822">
        <f>Representative_days!C4823</f>
        <v>5</v>
      </c>
      <c r="C4822">
        <f>Adjusted_Series!C4822</f>
        <v>0</v>
      </c>
      <c r="D4822">
        <f>Adjusted_Series!D4822</f>
        <v>0.181453351050297</v>
      </c>
      <c r="E4822">
        <f>Adjusted_Series!E4822</f>
        <v>0.52412019660244702</v>
      </c>
      <c r="F4822">
        <f>Adjusted_Series!F4822</f>
        <v>1</v>
      </c>
      <c r="G4822">
        <f>Adjusted_Series!G4822</f>
        <v>1</v>
      </c>
      <c r="H4822">
        <f>Adjusted_Series!H4822</f>
        <v>1</v>
      </c>
      <c r="I4822">
        <f>Adjusted_Series!I4822/Installed_capacity_init!$H$2</f>
        <v>5.5324362200310472E-2</v>
      </c>
      <c r="J4822">
        <f>Adjusted_Series!J4822</f>
        <v>3665.2214342072102</v>
      </c>
      <c r="K4822">
        <f>Adjusted_Series!K4822</f>
        <v>29552.364201443801</v>
      </c>
    </row>
    <row r="4823" spans="1:11" x14ac:dyDescent="0.35">
      <c r="A4823">
        <v>2024</v>
      </c>
      <c r="B4823">
        <f>Representative_days!C4824</f>
        <v>5</v>
      </c>
      <c r="C4823">
        <f>Adjusted_Series!C4823</f>
        <v>0</v>
      </c>
      <c r="D4823">
        <f>Adjusted_Series!D4823</f>
        <v>0.177645366111012</v>
      </c>
      <c r="E4823">
        <f>Adjusted_Series!E4823</f>
        <v>0.55156387400872098</v>
      </c>
      <c r="F4823">
        <f>Adjusted_Series!F4823</f>
        <v>1</v>
      </c>
      <c r="G4823">
        <f>Adjusted_Series!G4823</f>
        <v>1</v>
      </c>
      <c r="H4823">
        <f>Adjusted_Series!H4823</f>
        <v>1</v>
      </c>
      <c r="I4823">
        <f>Adjusted_Series!I4823/Installed_capacity_init!$H$2</f>
        <v>5.4827308367232534E-2</v>
      </c>
      <c r="J4823">
        <f>Adjusted_Series!J4823</f>
        <v>3636.97248610529</v>
      </c>
      <c r="K4823">
        <f>Adjusted_Series!K4823</f>
        <v>27623.924958782402</v>
      </c>
    </row>
    <row r="4824" spans="1:11" x14ac:dyDescent="0.35">
      <c r="A4824">
        <v>2024</v>
      </c>
      <c r="B4824">
        <f>Representative_days!C4825</f>
        <v>5</v>
      </c>
      <c r="C4824">
        <f>Adjusted_Series!C4824</f>
        <v>0</v>
      </c>
      <c r="D4824">
        <f>Adjusted_Series!D4824</f>
        <v>0.174167478415125</v>
      </c>
      <c r="E4824">
        <f>Adjusted_Series!E4824</f>
        <v>0.55737753593919104</v>
      </c>
      <c r="F4824">
        <f>Adjusted_Series!F4824</f>
        <v>1</v>
      </c>
      <c r="G4824">
        <f>Adjusted_Series!G4824</f>
        <v>1</v>
      </c>
      <c r="H4824">
        <f>Adjusted_Series!H4824</f>
        <v>1</v>
      </c>
      <c r="I4824">
        <f>Adjusted_Series!I4824/Installed_capacity_init!$H$2</f>
        <v>5.4664002171396393E-2</v>
      </c>
      <c r="J4824">
        <f>Adjusted_Series!J4824</f>
        <v>3618.21797251416</v>
      </c>
      <c r="K4824">
        <f>Adjusted_Series!K4824</f>
        <v>26137.566132191801</v>
      </c>
    </row>
    <row r="4825" spans="1:11" x14ac:dyDescent="0.35">
      <c r="A4825">
        <v>2024</v>
      </c>
      <c r="B4825">
        <f>Representative_days!C4826</f>
        <v>5</v>
      </c>
      <c r="C4825">
        <f>Adjusted_Series!C4825</f>
        <v>0</v>
      </c>
      <c r="D4825">
        <f>Adjusted_Series!D4825</f>
        <v>0.17217707746861399</v>
      </c>
      <c r="E4825">
        <f>Adjusted_Series!E4825</f>
        <v>0.56167910979777003</v>
      </c>
      <c r="F4825">
        <f>Adjusted_Series!F4825</f>
        <v>1</v>
      </c>
      <c r="G4825">
        <f>Adjusted_Series!G4825</f>
        <v>1</v>
      </c>
      <c r="H4825">
        <f>Adjusted_Series!H4825</f>
        <v>1</v>
      </c>
      <c r="I4825">
        <f>Adjusted_Series!I4825/Installed_capacity_init!$H$2</f>
        <v>5.45470877499672E-2</v>
      </c>
      <c r="J4825">
        <f>Adjusted_Series!J4825</f>
        <v>3606.6576463055098</v>
      </c>
      <c r="K4825">
        <f>Adjusted_Series!K4825</f>
        <v>25228.308107028999</v>
      </c>
    </row>
    <row r="4826" spans="1:11" x14ac:dyDescent="0.35">
      <c r="A4826">
        <v>2024</v>
      </c>
      <c r="B4826">
        <f>Representative_days!C4827</f>
        <v>5</v>
      </c>
      <c r="C4826">
        <f>Adjusted_Series!C4826</f>
        <v>0</v>
      </c>
      <c r="D4826">
        <f>Adjusted_Series!D4826</f>
        <v>6.2783998048741296E-2</v>
      </c>
      <c r="E4826">
        <f>Adjusted_Series!E4826</f>
        <v>0.28559418955916299</v>
      </c>
      <c r="F4826">
        <f>Adjusted_Series!F4826</f>
        <v>1</v>
      </c>
      <c r="G4826">
        <f>Adjusted_Series!G4826</f>
        <v>1</v>
      </c>
      <c r="H4826">
        <f>Adjusted_Series!H4826</f>
        <v>1</v>
      </c>
      <c r="I4826">
        <f>Adjusted_Series!I4826/Installed_capacity_init!$H$2</f>
        <v>0.12980391727410845</v>
      </c>
      <c r="J4826">
        <f>Adjusted_Series!J4826</f>
        <v>6420.7850933359296</v>
      </c>
      <c r="K4826">
        <f>Adjusted_Series!K4826</f>
        <v>24229.434148365599</v>
      </c>
    </row>
    <row r="4827" spans="1:11" x14ac:dyDescent="0.35">
      <c r="A4827">
        <v>2024</v>
      </c>
      <c r="B4827">
        <f>Representative_days!C4828</f>
        <v>5</v>
      </c>
      <c r="C4827">
        <f>Adjusted_Series!C4827</f>
        <v>0</v>
      </c>
      <c r="D4827">
        <f>Adjusted_Series!D4827</f>
        <v>6.3585909271207997E-2</v>
      </c>
      <c r="E4827">
        <f>Adjusted_Series!E4827</f>
        <v>0.275881932043194</v>
      </c>
      <c r="F4827">
        <f>Adjusted_Series!F4827</f>
        <v>1</v>
      </c>
      <c r="G4827">
        <f>Adjusted_Series!G4827</f>
        <v>1</v>
      </c>
      <c r="H4827">
        <f>Adjusted_Series!H4827</f>
        <v>1</v>
      </c>
      <c r="I4827">
        <f>Adjusted_Series!I4827/Installed_capacity_init!$H$2</f>
        <v>0.12872373113845659</v>
      </c>
      <c r="J4827">
        <f>Adjusted_Series!J4827</f>
        <v>6407.61679238128</v>
      </c>
      <c r="K4827">
        <f>Adjusted_Series!K4827</f>
        <v>24108.0154568779</v>
      </c>
    </row>
    <row r="4828" spans="1:11" x14ac:dyDescent="0.35">
      <c r="A4828">
        <v>2024</v>
      </c>
      <c r="B4828">
        <f>Representative_days!C4829</f>
        <v>5</v>
      </c>
      <c r="C4828">
        <f>Adjusted_Series!C4828</f>
        <v>0</v>
      </c>
      <c r="D4828">
        <f>Adjusted_Series!D4828</f>
        <v>6.5533728676935299E-2</v>
      </c>
      <c r="E4828">
        <f>Adjusted_Series!E4828</f>
        <v>0.26918552978005</v>
      </c>
      <c r="F4828">
        <f>Adjusted_Series!F4828</f>
        <v>1</v>
      </c>
      <c r="G4828">
        <f>Adjusted_Series!G4828</f>
        <v>1</v>
      </c>
      <c r="H4828">
        <f>Adjusted_Series!H4828</f>
        <v>1</v>
      </c>
      <c r="I4828">
        <f>Adjusted_Series!I4828/Installed_capacity_init!$H$2</f>
        <v>0.12662054330947137</v>
      </c>
      <c r="J4828">
        <f>Adjusted_Series!J4828</f>
        <v>6378.6746739538603</v>
      </c>
      <c r="K4828">
        <f>Adjusted_Series!K4828</f>
        <v>24296.452790323699</v>
      </c>
    </row>
    <row r="4829" spans="1:11" x14ac:dyDescent="0.35">
      <c r="A4829">
        <v>2024</v>
      </c>
      <c r="B4829">
        <f>Representative_days!C4830</f>
        <v>5</v>
      </c>
      <c r="C4829">
        <f>Adjusted_Series!C4829</f>
        <v>0</v>
      </c>
      <c r="D4829">
        <f>Adjusted_Series!D4829</f>
        <v>6.8744093941632695E-2</v>
      </c>
      <c r="E4829">
        <f>Adjusted_Series!E4829</f>
        <v>0.26708512761027497</v>
      </c>
      <c r="F4829">
        <f>Adjusted_Series!F4829</f>
        <v>1</v>
      </c>
      <c r="G4829">
        <f>Adjusted_Series!G4829</f>
        <v>1</v>
      </c>
      <c r="H4829">
        <f>Adjusted_Series!H4829</f>
        <v>1</v>
      </c>
      <c r="I4829">
        <f>Adjusted_Series!I4829/Installed_capacity_init!$H$2</f>
        <v>0.12452737677424272</v>
      </c>
      <c r="J4829">
        <f>Adjusted_Series!J4829</f>
        <v>6335.6385133986996</v>
      </c>
      <c r="K4829">
        <f>Adjusted_Series!K4829</f>
        <v>25340.881945857898</v>
      </c>
    </row>
    <row r="4830" spans="1:11" x14ac:dyDescent="0.35">
      <c r="A4830">
        <v>2024</v>
      </c>
      <c r="B4830">
        <f>Representative_days!C4831</f>
        <v>5</v>
      </c>
      <c r="C4830">
        <f>Adjusted_Series!C4830</f>
        <v>8.6994723118985901E-9</v>
      </c>
      <c r="D4830">
        <f>Adjusted_Series!D4830</f>
        <v>6.6982342111624293E-2</v>
      </c>
      <c r="E4830">
        <f>Adjusted_Series!E4830</f>
        <v>0.25971041273675999</v>
      </c>
      <c r="F4830">
        <f>Adjusted_Series!F4830</f>
        <v>1</v>
      </c>
      <c r="G4830">
        <f>Adjusted_Series!G4830</f>
        <v>1</v>
      </c>
      <c r="H4830">
        <f>Adjusted_Series!H4830</f>
        <v>1</v>
      </c>
      <c r="I4830">
        <f>Adjusted_Series!I4830/Installed_capacity_init!$H$2</f>
        <v>0.12967455558156044</v>
      </c>
      <c r="J4830">
        <f>Adjusted_Series!J4830</f>
        <v>6445.3755771341603</v>
      </c>
      <c r="K4830">
        <f>Adjusted_Series!K4830</f>
        <v>27566.149620186501</v>
      </c>
    </row>
    <row r="4831" spans="1:11" x14ac:dyDescent="0.35">
      <c r="A4831">
        <v>2024</v>
      </c>
      <c r="B4831">
        <f>Representative_days!C4832</f>
        <v>5</v>
      </c>
      <c r="C4831">
        <f>Adjusted_Series!C4831</f>
        <v>9.1719445037439108E-3</v>
      </c>
      <c r="D4831">
        <f>Adjusted_Series!D4831</f>
        <v>6.6235290949443207E-2</v>
      </c>
      <c r="E4831">
        <f>Adjusted_Series!E4831</f>
        <v>0.25620732051106299</v>
      </c>
      <c r="F4831">
        <f>Adjusted_Series!F4831</f>
        <v>1</v>
      </c>
      <c r="G4831">
        <f>Adjusted_Series!G4831</f>
        <v>1</v>
      </c>
      <c r="H4831">
        <f>Adjusted_Series!H4831</f>
        <v>1</v>
      </c>
      <c r="I4831">
        <f>Adjusted_Series!I4831/Installed_capacity_init!$H$2</f>
        <v>0.13379647363541136</v>
      </c>
      <c r="J4831">
        <f>Adjusted_Series!J4831</f>
        <v>6516.8495135015601</v>
      </c>
      <c r="K4831">
        <f>Adjusted_Series!K4831</f>
        <v>30404.8205768997</v>
      </c>
    </row>
    <row r="4832" spans="1:11" x14ac:dyDescent="0.35">
      <c r="A4832">
        <v>2024</v>
      </c>
      <c r="B4832">
        <f>Representative_days!C4833</f>
        <v>5</v>
      </c>
      <c r="C4832">
        <f>Adjusted_Series!C4832</f>
        <v>0.14793209024113099</v>
      </c>
      <c r="D4832">
        <f>Adjusted_Series!D4832</f>
        <v>6.6469147322712197E-2</v>
      </c>
      <c r="E4832">
        <f>Adjusted_Series!E4832</f>
        <v>0.25685890325197502</v>
      </c>
      <c r="F4832">
        <f>Adjusted_Series!F4832</f>
        <v>1</v>
      </c>
      <c r="G4832">
        <f>Adjusted_Series!G4832</f>
        <v>1</v>
      </c>
      <c r="H4832">
        <f>Adjusted_Series!H4832</f>
        <v>1</v>
      </c>
      <c r="I4832">
        <f>Adjusted_Series!I4832/Installed_capacity_init!$H$2</f>
        <v>0.13785715563531872</v>
      </c>
      <c r="J4832">
        <f>Adjusted_Series!J4832</f>
        <v>6587.7144282601603</v>
      </c>
      <c r="K4832">
        <f>Adjusted_Series!K4832</f>
        <v>33155.937011460897</v>
      </c>
    </row>
    <row r="4833" spans="1:11" x14ac:dyDescent="0.35">
      <c r="A4833">
        <v>2024</v>
      </c>
      <c r="B4833">
        <f>Representative_days!C4834</f>
        <v>5</v>
      </c>
      <c r="C4833">
        <f>Adjusted_Series!C4833</f>
        <v>0.25985257401553602</v>
      </c>
      <c r="D4833">
        <f>Adjusted_Series!D4833</f>
        <v>7.8753721262990906E-2</v>
      </c>
      <c r="E4833">
        <f>Adjusted_Series!E4833</f>
        <v>0.24860513192743999</v>
      </c>
      <c r="F4833">
        <f>Adjusted_Series!F4833</f>
        <v>1</v>
      </c>
      <c r="G4833">
        <f>Adjusted_Series!G4833</f>
        <v>1</v>
      </c>
      <c r="H4833">
        <f>Adjusted_Series!H4833</f>
        <v>1</v>
      </c>
      <c r="I4833">
        <f>Adjusted_Series!I4833/Installed_capacity_init!$H$2</f>
        <v>0.14142476369896143</v>
      </c>
      <c r="J4833">
        <f>Adjusted_Series!J4833</f>
        <v>6660.1480318530103</v>
      </c>
      <c r="K4833">
        <f>Adjusted_Series!K4833</f>
        <v>34319.685401258597</v>
      </c>
    </row>
    <row r="4834" spans="1:11" x14ac:dyDescent="0.35">
      <c r="A4834">
        <v>2024</v>
      </c>
      <c r="B4834">
        <f>Representative_days!C4835</f>
        <v>5</v>
      </c>
      <c r="C4834">
        <f>Adjusted_Series!C4834</f>
        <v>0.35306172902780197</v>
      </c>
      <c r="D4834">
        <f>Adjusted_Series!D4834</f>
        <v>9.5729932023898401E-2</v>
      </c>
      <c r="E4834">
        <f>Adjusted_Series!E4834</f>
        <v>0.24323044067673</v>
      </c>
      <c r="F4834">
        <f>Adjusted_Series!F4834</f>
        <v>1</v>
      </c>
      <c r="G4834">
        <f>Adjusted_Series!G4834</f>
        <v>1</v>
      </c>
      <c r="H4834">
        <f>Adjusted_Series!H4834</f>
        <v>1</v>
      </c>
      <c r="I4834">
        <f>Adjusted_Series!I4834/Installed_capacity_init!$H$2</f>
        <v>0.1455677817055448</v>
      </c>
      <c r="J4834">
        <f>Adjusted_Series!J4834</f>
        <v>6743.9563754649298</v>
      </c>
      <c r="K4834">
        <f>Adjusted_Series!K4834</f>
        <v>34881.079173306702</v>
      </c>
    </row>
    <row r="4835" spans="1:11" x14ac:dyDescent="0.35">
      <c r="A4835">
        <v>2024</v>
      </c>
      <c r="B4835">
        <f>Representative_days!C4836</f>
        <v>5</v>
      </c>
      <c r="C4835">
        <f>Adjusted_Series!C4835</f>
        <v>0.43005665665922099</v>
      </c>
      <c r="D4835">
        <f>Adjusted_Series!D4835</f>
        <v>0.117834244988301</v>
      </c>
      <c r="E4835">
        <f>Adjusted_Series!E4835</f>
        <v>0.240793093700509</v>
      </c>
      <c r="F4835">
        <f>Adjusted_Series!F4835</f>
        <v>1</v>
      </c>
      <c r="G4835">
        <f>Adjusted_Series!G4835</f>
        <v>1</v>
      </c>
      <c r="H4835">
        <f>Adjusted_Series!H4835</f>
        <v>1</v>
      </c>
      <c r="I4835">
        <f>Adjusted_Series!I4835/Installed_capacity_init!$H$2</f>
        <v>0.14968242891503655</v>
      </c>
      <c r="J4835">
        <f>Adjusted_Series!J4835</f>
        <v>6827.5714844188396</v>
      </c>
      <c r="K4835">
        <f>Adjusted_Series!K4835</f>
        <v>35129.523486215898</v>
      </c>
    </row>
    <row r="4836" spans="1:11" x14ac:dyDescent="0.35">
      <c r="A4836">
        <v>2024</v>
      </c>
      <c r="B4836">
        <f>Representative_days!C4837</f>
        <v>5</v>
      </c>
      <c r="C4836">
        <f>Adjusted_Series!C4836</f>
        <v>0.51009460187524402</v>
      </c>
      <c r="D4836">
        <f>Adjusted_Series!D4836</f>
        <v>0.13111680940513801</v>
      </c>
      <c r="E4836">
        <f>Adjusted_Series!E4836</f>
        <v>0.23546457165463899</v>
      </c>
      <c r="F4836">
        <f>Adjusted_Series!F4836</f>
        <v>1</v>
      </c>
      <c r="G4836">
        <f>Adjusted_Series!G4836</f>
        <v>1</v>
      </c>
      <c r="H4836">
        <f>Adjusted_Series!H4836</f>
        <v>1</v>
      </c>
      <c r="I4836">
        <f>Adjusted_Series!I4836/Installed_capacity_init!$H$2</f>
        <v>0.15231867500233215</v>
      </c>
      <c r="J4836">
        <f>Adjusted_Series!J4836</f>
        <v>6885.3417170714702</v>
      </c>
      <c r="K4836">
        <f>Adjusted_Series!K4836</f>
        <v>34243.7477522591</v>
      </c>
    </row>
    <row r="4837" spans="1:11" x14ac:dyDescent="0.35">
      <c r="A4837">
        <v>2024</v>
      </c>
      <c r="B4837">
        <f>Representative_days!C4838</f>
        <v>5</v>
      </c>
      <c r="C4837">
        <f>Adjusted_Series!C4837</f>
        <v>0.52787619913501604</v>
      </c>
      <c r="D4837">
        <f>Adjusted_Series!D4837</f>
        <v>0.14929717639607501</v>
      </c>
      <c r="E4837">
        <f>Adjusted_Series!E4837</f>
        <v>0.23452957558683499</v>
      </c>
      <c r="F4837">
        <f>Adjusted_Series!F4837</f>
        <v>1</v>
      </c>
      <c r="G4837">
        <f>Adjusted_Series!G4837</f>
        <v>1</v>
      </c>
      <c r="H4837">
        <f>Adjusted_Series!H4837</f>
        <v>1</v>
      </c>
      <c r="I4837">
        <f>Adjusted_Series!I4837/Installed_capacity_init!$H$2</f>
        <v>0.15533468271554479</v>
      </c>
      <c r="J4837">
        <f>Adjusted_Series!J4837</f>
        <v>6952.0875186313197</v>
      </c>
      <c r="K4837">
        <f>Adjusted_Series!K4837</f>
        <v>34192.053911678602</v>
      </c>
    </row>
    <row r="4838" spans="1:11" x14ac:dyDescent="0.35">
      <c r="A4838">
        <v>2024</v>
      </c>
      <c r="B4838">
        <f>Representative_days!C4839</f>
        <v>5</v>
      </c>
      <c r="C4838">
        <f>Adjusted_Series!C4838</f>
        <v>0.486998576630219</v>
      </c>
      <c r="D4838">
        <f>Adjusted_Series!D4838</f>
        <v>0.17236164287531899</v>
      </c>
      <c r="E4838">
        <f>Adjusted_Series!E4838</f>
        <v>0.23963010726036699</v>
      </c>
      <c r="F4838">
        <f>Adjusted_Series!F4838</f>
        <v>1</v>
      </c>
      <c r="G4838">
        <f>Adjusted_Series!G4838</f>
        <v>1</v>
      </c>
      <c r="H4838">
        <f>Adjusted_Series!H4838</f>
        <v>1</v>
      </c>
      <c r="I4838">
        <f>Adjusted_Series!I4838/Installed_capacity_init!$H$2</f>
        <v>0.15834082935690208</v>
      </c>
      <c r="J4838">
        <f>Adjusted_Series!J4838</f>
        <v>7020.8626790070302</v>
      </c>
      <c r="K4838">
        <f>Adjusted_Series!K4838</f>
        <v>34598.734895710797</v>
      </c>
    </row>
    <row r="4839" spans="1:11" x14ac:dyDescent="0.35">
      <c r="A4839">
        <v>2024</v>
      </c>
      <c r="B4839">
        <f>Representative_days!C4840</f>
        <v>5</v>
      </c>
      <c r="C4839">
        <f>Adjusted_Series!C4839</f>
        <v>0.45575670607528201</v>
      </c>
      <c r="D4839">
        <f>Adjusted_Series!D4839</f>
        <v>0.168037470563626</v>
      </c>
      <c r="E4839">
        <f>Adjusted_Series!E4839</f>
        <v>0.24064790570746</v>
      </c>
      <c r="F4839">
        <f>Adjusted_Series!F4839</f>
        <v>1</v>
      </c>
      <c r="G4839">
        <f>Adjusted_Series!G4839</f>
        <v>1</v>
      </c>
      <c r="H4839">
        <f>Adjusted_Series!H4839</f>
        <v>1</v>
      </c>
      <c r="I4839">
        <f>Adjusted_Series!I4839/Installed_capacity_init!$H$2</f>
        <v>0.16071473104536715</v>
      </c>
      <c r="J4839">
        <f>Adjusted_Series!J4839</f>
        <v>7060.2374995250202</v>
      </c>
      <c r="K4839">
        <f>Adjusted_Series!K4839</f>
        <v>35184.667455695497</v>
      </c>
    </row>
    <row r="4840" spans="1:11" x14ac:dyDescent="0.35">
      <c r="A4840">
        <v>2024</v>
      </c>
      <c r="B4840">
        <f>Representative_days!C4841</f>
        <v>5</v>
      </c>
      <c r="C4840">
        <f>Adjusted_Series!C4840</f>
        <v>0.38593622484524098</v>
      </c>
      <c r="D4840">
        <f>Adjusted_Series!D4840</f>
        <v>0.16666705506663901</v>
      </c>
      <c r="E4840">
        <f>Adjusted_Series!E4840</f>
        <v>0.247250272923697</v>
      </c>
      <c r="F4840">
        <f>Adjusted_Series!F4840</f>
        <v>1</v>
      </c>
      <c r="G4840">
        <f>Adjusted_Series!G4840</f>
        <v>1</v>
      </c>
      <c r="H4840">
        <f>Adjusted_Series!H4840</f>
        <v>1</v>
      </c>
      <c r="I4840">
        <f>Adjusted_Series!I4840/Installed_capacity_init!$H$2</f>
        <v>0.16405857534931581</v>
      </c>
      <c r="J4840">
        <f>Adjusted_Series!J4840</f>
        <v>7111.0689202414696</v>
      </c>
      <c r="K4840">
        <f>Adjusted_Series!K4840</f>
        <v>34886.372049249403</v>
      </c>
    </row>
    <row r="4841" spans="1:11" x14ac:dyDescent="0.35">
      <c r="A4841">
        <v>2024</v>
      </c>
      <c r="B4841">
        <f>Representative_days!C4842</f>
        <v>5</v>
      </c>
      <c r="C4841">
        <f>Adjusted_Series!C4841</f>
        <v>0.26979012506393901</v>
      </c>
      <c r="D4841">
        <f>Adjusted_Series!D4841</f>
        <v>0.168341977153973</v>
      </c>
      <c r="E4841">
        <f>Adjusted_Series!E4841</f>
        <v>0.25881485305833402</v>
      </c>
      <c r="F4841">
        <f>Adjusted_Series!F4841</f>
        <v>1</v>
      </c>
      <c r="G4841">
        <f>Adjusted_Series!G4841</f>
        <v>1</v>
      </c>
      <c r="H4841">
        <f>Adjusted_Series!H4841</f>
        <v>1</v>
      </c>
      <c r="I4841">
        <f>Adjusted_Series!I4841/Installed_capacity_init!$H$2</f>
        <v>0.16740959597209756</v>
      </c>
      <c r="J4841">
        <f>Adjusted_Series!J4841</f>
        <v>7178.0842778304395</v>
      </c>
      <c r="K4841">
        <f>Adjusted_Series!K4841</f>
        <v>33347.133959987499</v>
      </c>
    </row>
    <row r="4842" spans="1:11" x14ac:dyDescent="0.35">
      <c r="A4842">
        <v>2024</v>
      </c>
      <c r="B4842">
        <f>Representative_days!C4843</f>
        <v>5</v>
      </c>
      <c r="C4842">
        <f>Adjusted_Series!C4842</f>
        <v>0.14488489263138801</v>
      </c>
      <c r="D4842">
        <f>Adjusted_Series!D4842</f>
        <v>0.13063313246629199</v>
      </c>
      <c r="E4842">
        <f>Adjusted_Series!E4842</f>
        <v>0.26273091319576097</v>
      </c>
      <c r="F4842">
        <f>Adjusted_Series!F4842</f>
        <v>1</v>
      </c>
      <c r="G4842">
        <f>Adjusted_Series!G4842</f>
        <v>1</v>
      </c>
      <c r="H4842">
        <f>Adjusted_Series!H4842</f>
        <v>1</v>
      </c>
      <c r="I4842">
        <f>Adjusted_Series!I4842/Installed_capacity_init!$H$2</f>
        <v>0.16256875196659867</v>
      </c>
      <c r="J4842">
        <f>Adjusted_Series!J4842</f>
        <v>7088.0509873455903</v>
      </c>
      <c r="K4842">
        <f>Adjusted_Series!K4842</f>
        <v>33083.200810017297</v>
      </c>
    </row>
    <row r="4843" spans="1:11" x14ac:dyDescent="0.35">
      <c r="A4843">
        <v>2024</v>
      </c>
      <c r="B4843">
        <f>Representative_days!C4844</f>
        <v>5</v>
      </c>
      <c r="C4843">
        <f>Adjusted_Series!C4843</f>
        <v>1.9108033113805999E-2</v>
      </c>
      <c r="D4843">
        <f>Adjusted_Series!D4843</f>
        <v>0.100878374343044</v>
      </c>
      <c r="E4843">
        <f>Adjusted_Series!E4843</f>
        <v>0.27454724454708301</v>
      </c>
      <c r="F4843">
        <f>Adjusted_Series!F4843</f>
        <v>1</v>
      </c>
      <c r="G4843">
        <f>Adjusted_Series!G4843</f>
        <v>1</v>
      </c>
      <c r="H4843">
        <f>Adjusted_Series!H4843</f>
        <v>1</v>
      </c>
      <c r="I4843">
        <f>Adjusted_Series!I4843/Installed_capacity_init!$H$2</f>
        <v>0.15866822534967365</v>
      </c>
      <c r="J4843">
        <f>Adjusted_Series!J4843</f>
        <v>7037.1496029994396</v>
      </c>
      <c r="K4843">
        <f>Adjusted_Series!K4843</f>
        <v>33354.778210955403</v>
      </c>
    </row>
    <row r="4844" spans="1:11" x14ac:dyDescent="0.35">
      <c r="A4844">
        <v>2024</v>
      </c>
      <c r="B4844">
        <f>Representative_days!C4845</f>
        <v>5</v>
      </c>
      <c r="C4844">
        <f>Adjusted_Series!C4844</f>
        <v>1.59293755674372E-4</v>
      </c>
      <c r="D4844">
        <f>Adjusted_Series!D4844</f>
        <v>7.8448602623970201E-2</v>
      </c>
      <c r="E4844">
        <f>Adjusted_Series!E4844</f>
        <v>0.29319149408927397</v>
      </c>
      <c r="F4844">
        <f>Adjusted_Series!F4844</f>
        <v>1</v>
      </c>
      <c r="G4844">
        <f>Adjusted_Series!G4844</f>
        <v>1</v>
      </c>
      <c r="H4844">
        <f>Adjusted_Series!H4844</f>
        <v>1</v>
      </c>
      <c r="I4844">
        <f>Adjusted_Series!I4844/Installed_capacity_init!$H$2</f>
        <v>0.15479852620638537</v>
      </c>
      <c r="J4844">
        <f>Adjusted_Series!J4844</f>
        <v>6986.8659800676196</v>
      </c>
      <c r="K4844">
        <f>Adjusted_Series!K4844</f>
        <v>32616.359463621498</v>
      </c>
    </row>
    <row r="4845" spans="1:11" x14ac:dyDescent="0.35">
      <c r="A4845">
        <v>2024</v>
      </c>
      <c r="B4845">
        <f>Representative_days!C4846</f>
        <v>5</v>
      </c>
      <c r="C4845">
        <f>Adjusted_Series!C4845</f>
        <v>0</v>
      </c>
      <c r="D4845">
        <f>Adjusted_Series!D4845</f>
        <v>7.1033871881507907E-2</v>
      </c>
      <c r="E4845">
        <f>Adjusted_Series!E4845</f>
        <v>0.29761649886437502</v>
      </c>
      <c r="F4845">
        <f>Adjusted_Series!F4845</f>
        <v>1</v>
      </c>
      <c r="G4845">
        <f>Adjusted_Series!G4845</f>
        <v>1</v>
      </c>
      <c r="H4845">
        <f>Adjusted_Series!H4845</f>
        <v>1</v>
      </c>
      <c r="I4845">
        <f>Adjusted_Series!I4845/Installed_capacity_init!$H$2</f>
        <v>0.15137225528197265</v>
      </c>
      <c r="J4845">
        <f>Adjusted_Series!J4845</f>
        <v>6931.76286358578</v>
      </c>
      <c r="K4845">
        <f>Adjusted_Series!K4845</f>
        <v>31213.668421199902</v>
      </c>
    </row>
    <row r="4846" spans="1:11" x14ac:dyDescent="0.35">
      <c r="A4846">
        <v>2024</v>
      </c>
      <c r="B4846">
        <f>Representative_days!C4847</f>
        <v>5</v>
      </c>
      <c r="C4846">
        <f>Adjusted_Series!C4846</f>
        <v>0</v>
      </c>
      <c r="D4846">
        <f>Adjusted_Series!D4846</f>
        <v>6.5837819935802303E-2</v>
      </c>
      <c r="E4846">
        <f>Adjusted_Series!E4846</f>
        <v>0.30602182285847501</v>
      </c>
      <c r="F4846">
        <f>Adjusted_Series!F4846</f>
        <v>1</v>
      </c>
      <c r="G4846">
        <f>Adjusted_Series!G4846</f>
        <v>1</v>
      </c>
      <c r="H4846">
        <f>Adjusted_Series!H4846</f>
        <v>1</v>
      </c>
      <c r="I4846">
        <f>Adjusted_Series!I4846/Installed_capacity_init!$H$2</f>
        <v>0.14737870175822199</v>
      </c>
      <c r="J4846">
        <f>Adjusted_Series!J4846</f>
        <v>6868.30784994442</v>
      </c>
      <c r="K4846">
        <f>Adjusted_Series!K4846</f>
        <v>29197.2839261525</v>
      </c>
    </row>
    <row r="4847" spans="1:11" x14ac:dyDescent="0.35">
      <c r="A4847">
        <v>2024</v>
      </c>
      <c r="B4847">
        <f>Representative_days!C4848</f>
        <v>5</v>
      </c>
      <c r="C4847">
        <f>Adjusted_Series!C4847</f>
        <v>0</v>
      </c>
      <c r="D4847">
        <f>Adjusted_Series!D4847</f>
        <v>6.28298913570116E-2</v>
      </c>
      <c r="E4847">
        <f>Adjusted_Series!E4847</f>
        <v>0.31605508212108102</v>
      </c>
      <c r="F4847">
        <f>Adjusted_Series!F4847</f>
        <v>1</v>
      </c>
      <c r="G4847">
        <f>Adjusted_Series!G4847</f>
        <v>1</v>
      </c>
      <c r="H4847">
        <f>Adjusted_Series!H4847</f>
        <v>1</v>
      </c>
      <c r="I4847">
        <f>Adjusted_Series!I4847/Installed_capacity_init!$H$2</f>
        <v>0.14339717614015382</v>
      </c>
      <c r="J4847">
        <f>Adjusted_Series!J4847</f>
        <v>6800.3111296413199</v>
      </c>
      <c r="K4847">
        <f>Adjusted_Series!K4847</f>
        <v>27399.3575651434</v>
      </c>
    </row>
    <row r="4848" spans="1:11" x14ac:dyDescent="0.35">
      <c r="A4848">
        <v>2024</v>
      </c>
      <c r="B4848">
        <f>Representative_days!C4849</f>
        <v>5</v>
      </c>
      <c r="C4848">
        <f>Adjusted_Series!C4848</f>
        <v>0</v>
      </c>
      <c r="D4848">
        <f>Adjusted_Series!D4848</f>
        <v>6.17398000727453E-2</v>
      </c>
      <c r="E4848">
        <f>Adjusted_Series!E4848</f>
        <v>0.32014828912021798</v>
      </c>
      <c r="F4848">
        <f>Adjusted_Series!F4848</f>
        <v>1</v>
      </c>
      <c r="G4848">
        <f>Adjusted_Series!G4848</f>
        <v>1</v>
      </c>
      <c r="H4848">
        <f>Adjusted_Series!H4848</f>
        <v>1</v>
      </c>
      <c r="I4848">
        <f>Adjusted_Series!I4848/Installed_capacity_init!$H$2</f>
        <v>0.14059721862902855</v>
      </c>
      <c r="J4848">
        <f>Adjusted_Series!J4848</f>
        <v>6732.5087787257198</v>
      </c>
      <c r="K4848">
        <f>Adjusted_Series!K4848</f>
        <v>25594.152292729701</v>
      </c>
    </row>
    <row r="4849" spans="1:11" x14ac:dyDescent="0.35">
      <c r="A4849">
        <v>2024</v>
      </c>
      <c r="B4849">
        <f>Representative_days!C4850</f>
        <v>5</v>
      </c>
      <c r="C4849">
        <f>Adjusted_Series!C4849</f>
        <v>0</v>
      </c>
      <c r="D4849">
        <f>Adjusted_Series!D4849</f>
        <v>6.2129980496104603E-2</v>
      </c>
      <c r="E4849">
        <f>Adjusted_Series!E4849</f>
        <v>0.32526568978315401</v>
      </c>
      <c r="F4849">
        <f>Adjusted_Series!F4849</f>
        <v>1</v>
      </c>
      <c r="G4849">
        <f>Adjusted_Series!G4849</f>
        <v>1</v>
      </c>
      <c r="H4849">
        <f>Adjusted_Series!H4849</f>
        <v>1</v>
      </c>
      <c r="I4849">
        <f>Adjusted_Series!I4849/Installed_capacity_init!$H$2</f>
        <v>0.13747219995528898</v>
      </c>
      <c r="J4849">
        <f>Adjusted_Series!J4849</f>
        <v>6649.9070479094398</v>
      </c>
      <c r="K4849">
        <f>Adjusted_Series!K4849</f>
        <v>24888.190686305999</v>
      </c>
    </row>
    <row r="4850" spans="1:11" x14ac:dyDescent="0.35">
      <c r="A4850">
        <v>2024</v>
      </c>
      <c r="B4850">
        <f>Representative_days!C4851</f>
        <v>5</v>
      </c>
      <c r="C4850">
        <f>Adjusted_Series!C4850</f>
        <v>0</v>
      </c>
      <c r="D4850">
        <f>Adjusted_Series!D4850</f>
        <v>9.71728494972533E-2</v>
      </c>
      <c r="E4850">
        <f>Adjusted_Series!E4850</f>
        <v>0.62250986584335799</v>
      </c>
      <c r="F4850">
        <f>Adjusted_Series!F4850</f>
        <v>1</v>
      </c>
      <c r="G4850">
        <f>Adjusted_Series!G4850</f>
        <v>1</v>
      </c>
      <c r="H4850">
        <f>Adjusted_Series!H4850</f>
        <v>1</v>
      </c>
      <c r="I4850">
        <f>Adjusted_Series!I4850/Installed_capacity_init!$H$2</f>
        <v>5.5285341849174399E-2</v>
      </c>
      <c r="J4850">
        <f>Adjusted_Series!J4850</f>
        <v>4449.12080363521</v>
      </c>
      <c r="K4850">
        <f>Adjusted_Series!K4850</f>
        <v>26798.140651267699</v>
      </c>
    </row>
    <row r="4851" spans="1:11" x14ac:dyDescent="0.35">
      <c r="A4851">
        <v>2024</v>
      </c>
      <c r="B4851">
        <f>Representative_days!C4852</f>
        <v>5</v>
      </c>
      <c r="C4851">
        <f>Adjusted_Series!C4851</f>
        <v>0</v>
      </c>
      <c r="D4851">
        <f>Adjusted_Series!D4851</f>
        <v>9.4040564503704099E-2</v>
      </c>
      <c r="E4851">
        <f>Adjusted_Series!E4851</f>
        <v>0.62365223316760099</v>
      </c>
      <c r="F4851">
        <f>Adjusted_Series!F4851</f>
        <v>1</v>
      </c>
      <c r="G4851">
        <f>Adjusted_Series!G4851</f>
        <v>1</v>
      </c>
      <c r="H4851">
        <f>Adjusted_Series!H4851</f>
        <v>1</v>
      </c>
      <c r="I4851">
        <f>Adjusted_Series!I4851/Installed_capacity_init!$H$2</f>
        <v>5.4902967309511899E-2</v>
      </c>
      <c r="J4851">
        <f>Adjusted_Series!J4851</f>
        <v>4414.2574448877895</v>
      </c>
      <c r="K4851">
        <f>Adjusted_Series!K4851</f>
        <v>26411.614365274399</v>
      </c>
    </row>
    <row r="4852" spans="1:11" x14ac:dyDescent="0.35">
      <c r="A4852">
        <v>2024</v>
      </c>
      <c r="B4852">
        <f>Representative_days!C4853</f>
        <v>5</v>
      </c>
      <c r="C4852">
        <f>Adjusted_Series!C4852</f>
        <v>0</v>
      </c>
      <c r="D4852">
        <f>Adjusted_Series!D4852</f>
        <v>9.2316075724768201E-2</v>
      </c>
      <c r="E4852">
        <f>Adjusted_Series!E4852</f>
        <v>0.623171576597355</v>
      </c>
      <c r="F4852">
        <f>Adjusted_Series!F4852</f>
        <v>1</v>
      </c>
      <c r="G4852">
        <f>Adjusted_Series!G4852</f>
        <v>1</v>
      </c>
      <c r="H4852">
        <f>Adjusted_Series!H4852</f>
        <v>1</v>
      </c>
      <c r="I4852">
        <f>Adjusted_Series!I4852/Installed_capacity_init!$H$2</f>
        <v>5.4242681229639128E-2</v>
      </c>
      <c r="J4852">
        <f>Adjusted_Series!J4852</f>
        <v>4367.5786143073992</v>
      </c>
      <c r="K4852">
        <f>Adjusted_Series!K4852</f>
        <v>26455.3351153453</v>
      </c>
    </row>
    <row r="4853" spans="1:11" x14ac:dyDescent="0.35">
      <c r="A4853">
        <v>2024</v>
      </c>
      <c r="B4853">
        <f>Representative_days!C4854</f>
        <v>5</v>
      </c>
      <c r="C4853">
        <f>Adjusted_Series!C4853</f>
        <v>0</v>
      </c>
      <c r="D4853">
        <f>Adjusted_Series!D4853</f>
        <v>9.2044683086064102E-2</v>
      </c>
      <c r="E4853">
        <f>Adjusted_Series!E4853</f>
        <v>0.62017469251463597</v>
      </c>
      <c r="F4853">
        <f>Adjusted_Series!F4853</f>
        <v>1</v>
      </c>
      <c r="G4853">
        <f>Adjusted_Series!G4853</f>
        <v>1</v>
      </c>
      <c r="H4853">
        <f>Adjusted_Series!H4853</f>
        <v>1</v>
      </c>
      <c r="I4853">
        <f>Adjusted_Series!I4853/Installed_capacity_init!$H$2</f>
        <v>5.3572252028014876E-2</v>
      </c>
      <c r="J4853">
        <f>Adjusted_Series!J4853</f>
        <v>4315.6960314927901</v>
      </c>
      <c r="K4853">
        <f>Adjusted_Series!K4853</f>
        <v>27746.195787037101</v>
      </c>
    </row>
    <row r="4854" spans="1:11" x14ac:dyDescent="0.35">
      <c r="A4854">
        <v>2024</v>
      </c>
      <c r="B4854">
        <f>Representative_days!C4855</f>
        <v>5</v>
      </c>
      <c r="C4854">
        <f>Adjusted_Series!C4854</f>
        <v>0</v>
      </c>
      <c r="D4854">
        <f>Adjusted_Series!D4854</f>
        <v>9.0912281706490697E-2</v>
      </c>
      <c r="E4854">
        <f>Adjusted_Series!E4854</f>
        <v>0.62003780268026898</v>
      </c>
      <c r="F4854">
        <f>Adjusted_Series!F4854</f>
        <v>1</v>
      </c>
      <c r="G4854">
        <f>Adjusted_Series!G4854</f>
        <v>1</v>
      </c>
      <c r="H4854">
        <f>Adjusted_Series!H4854</f>
        <v>1</v>
      </c>
      <c r="I4854">
        <f>Adjusted_Series!I4854/Installed_capacity_init!$H$2</f>
        <v>5.4747302732065364E-2</v>
      </c>
      <c r="J4854">
        <f>Adjusted_Series!J4854</f>
        <v>4348.7428558054198</v>
      </c>
      <c r="K4854">
        <f>Adjusted_Series!K4854</f>
        <v>30992.5394905676</v>
      </c>
    </row>
    <row r="4855" spans="1:11" x14ac:dyDescent="0.35">
      <c r="A4855">
        <v>2024</v>
      </c>
      <c r="B4855">
        <f>Representative_days!C4856</f>
        <v>5</v>
      </c>
      <c r="C4855">
        <f>Adjusted_Series!C4855</f>
        <v>5.0409358286966199E-4</v>
      </c>
      <c r="D4855">
        <f>Adjusted_Series!D4855</f>
        <v>9.1391227411370998E-2</v>
      </c>
      <c r="E4855">
        <f>Adjusted_Series!E4855</f>
        <v>0.61800507815581396</v>
      </c>
      <c r="F4855">
        <f>Adjusted_Series!F4855</f>
        <v>1</v>
      </c>
      <c r="G4855">
        <f>Adjusted_Series!G4855</f>
        <v>1</v>
      </c>
      <c r="H4855">
        <f>Adjusted_Series!H4855</f>
        <v>1</v>
      </c>
      <c r="I4855">
        <f>Adjusted_Series!I4855/Installed_capacity_init!$H$2</f>
        <v>5.579816524449388E-2</v>
      </c>
      <c r="J4855">
        <f>Adjusted_Series!J4855</f>
        <v>4371.5476687999699</v>
      </c>
      <c r="K4855">
        <f>Adjusted_Series!K4855</f>
        <v>33441.186170970301</v>
      </c>
    </row>
    <row r="4856" spans="1:11" x14ac:dyDescent="0.35">
      <c r="A4856">
        <v>2024</v>
      </c>
      <c r="B4856">
        <f>Representative_days!C4857</f>
        <v>5</v>
      </c>
      <c r="C4856">
        <f>Adjusted_Series!C4856</f>
        <v>0.101978478339472</v>
      </c>
      <c r="D4856">
        <f>Adjusted_Series!D4856</f>
        <v>9.3474982998760794E-2</v>
      </c>
      <c r="E4856">
        <f>Adjusted_Series!E4856</f>
        <v>0.61273125351889002</v>
      </c>
      <c r="F4856">
        <f>Adjusted_Series!F4856</f>
        <v>1</v>
      </c>
      <c r="G4856">
        <f>Adjusted_Series!G4856</f>
        <v>1</v>
      </c>
      <c r="H4856">
        <f>Adjusted_Series!H4856</f>
        <v>1</v>
      </c>
      <c r="I4856">
        <f>Adjusted_Series!I4856/Installed_capacity_init!$H$2</f>
        <v>5.6837220841827893E-2</v>
      </c>
      <c r="J4856">
        <f>Adjusted_Series!J4856</f>
        <v>4398.1039575751802</v>
      </c>
      <c r="K4856">
        <f>Adjusted_Series!K4856</f>
        <v>35958.954749256998</v>
      </c>
    </row>
    <row r="4857" spans="1:11" x14ac:dyDescent="0.35">
      <c r="A4857">
        <v>2024</v>
      </c>
      <c r="B4857">
        <f>Representative_days!C4858</f>
        <v>5</v>
      </c>
      <c r="C4857">
        <f>Adjusted_Series!C4857</f>
        <v>0.20699993711252301</v>
      </c>
      <c r="D4857">
        <f>Adjusted_Series!D4857</f>
        <v>0.101757378006789</v>
      </c>
      <c r="E4857">
        <f>Adjusted_Series!E4857</f>
        <v>0.61337605850560295</v>
      </c>
      <c r="F4857">
        <f>Adjusted_Series!F4857</f>
        <v>1</v>
      </c>
      <c r="G4857">
        <f>Adjusted_Series!G4857</f>
        <v>1</v>
      </c>
      <c r="H4857">
        <f>Adjusted_Series!H4857</f>
        <v>1</v>
      </c>
      <c r="I4857">
        <f>Adjusted_Series!I4857/Installed_capacity_init!$H$2</f>
        <v>5.798078152905236E-2</v>
      </c>
      <c r="J4857">
        <f>Adjusted_Series!J4857</f>
        <v>4426.8978797991504</v>
      </c>
      <c r="K4857">
        <f>Adjusted_Series!K4857</f>
        <v>37512.936090441799</v>
      </c>
    </row>
    <row r="4858" spans="1:11" x14ac:dyDescent="0.35">
      <c r="A4858">
        <v>2024</v>
      </c>
      <c r="B4858">
        <f>Representative_days!C4859</f>
        <v>5</v>
      </c>
      <c r="C4858">
        <f>Adjusted_Series!C4858</f>
        <v>0.23747840753003099</v>
      </c>
      <c r="D4858">
        <f>Adjusted_Series!D4858</f>
        <v>0.113404607389175</v>
      </c>
      <c r="E4858">
        <f>Adjusted_Series!E4858</f>
        <v>0.61054894836402696</v>
      </c>
      <c r="F4858">
        <f>Adjusted_Series!F4858</f>
        <v>1</v>
      </c>
      <c r="G4858">
        <f>Adjusted_Series!G4858</f>
        <v>1</v>
      </c>
      <c r="H4858">
        <f>Adjusted_Series!H4858</f>
        <v>1</v>
      </c>
      <c r="I4858">
        <f>Adjusted_Series!I4858/Installed_capacity_init!$H$2</f>
        <v>5.9261401069007992E-2</v>
      </c>
      <c r="J4858">
        <f>Adjusted_Series!J4858</f>
        <v>4460.2983623309101</v>
      </c>
      <c r="K4858">
        <f>Adjusted_Series!K4858</f>
        <v>37653.873240711502</v>
      </c>
    </row>
    <row r="4859" spans="1:11" x14ac:dyDescent="0.35">
      <c r="A4859">
        <v>2024</v>
      </c>
      <c r="B4859">
        <f>Representative_days!C4860</f>
        <v>5</v>
      </c>
      <c r="C4859">
        <f>Adjusted_Series!C4859</f>
        <v>0.30649220345689998</v>
      </c>
      <c r="D4859">
        <f>Adjusted_Series!D4859</f>
        <v>0.12835860307612401</v>
      </c>
      <c r="E4859">
        <f>Adjusted_Series!E4859</f>
        <v>0.60458668425610695</v>
      </c>
      <c r="F4859">
        <f>Adjusted_Series!F4859</f>
        <v>1</v>
      </c>
      <c r="G4859">
        <f>Adjusted_Series!G4859</f>
        <v>1</v>
      </c>
      <c r="H4859">
        <f>Adjusted_Series!H4859</f>
        <v>1</v>
      </c>
      <c r="I4859">
        <f>Adjusted_Series!I4859/Installed_capacity_init!$H$2</f>
        <v>6.0540739251907616E-2</v>
      </c>
      <c r="J4859">
        <f>Adjusted_Series!J4859</f>
        <v>4497.5560066349399</v>
      </c>
      <c r="K4859">
        <f>Adjusted_Series!K4859</f>
        <v>37339.376829321402</v>
      </c>
    </row>
    <row r="4860" spans="1:11" x14ac:dyDescent="0.35">
      <c r="A4860">
        <v>2024</v>
      </c>
      <c r="B4860">
        <f>Representative_days!C4861</f>
        <v>5</v>
      </c>
      <c r="C4860">
        <f>Adjusted_Series!C4860</f>
        <v>0.39251920286639103</v>
      </c>
      <c r="D4860">
        <f>Adjusted_Series!D4860</f>
        <v>0.14467136721130999</v>
      </c>
      <c r="E4860">
        <f>Adjusted_Series!E4860</f>
        <v>0.59446273107943703</v>
      </c>
      <c r="F4860">
        <f>Adjusted_Series!F4860</f>
        <v>1</v>
      </c>
      <c r="G4860">
        <f>Adjusted_Series!G4860</f>
        <v>1</v>
      </c>
      <c r="H4860">
        <f>Adjusted_Series!H4860</f>
        <v>1</v>
      </c>
      <c r="I4860">
        <f>Adjusted_Series!I4860/Installed_capacity_init!$H$2</f>
        <v>6.1575778068649577E-2</v>
      </c>
      <c r="J4860">
        <f>Adjusted_Series!J4860</f>
        <v>4531.0941980625403</v>
      </c>
      <c r="K4860">
        <f>Adjusted_Series!K4860</f>
        <v>36619.872797042401</v>
      </c>
    </row>
    <row r="4861" spans="1:11" x14ac:dyDescent="0.35">
      <c r="A4861">
        <v>2024</v>
      </c>
      <c r="B4861">
        <f>Representative_days!C4862</f>
        <v>5</v>
      </c>
      <c r="C4861">
        <f>Adjusted_Series!C4861</f>
        <v>0.40514171973037599</v>
      </c>
      <c r="D4861">
        <f>Adjusted_Series!D4861</f>
        <v>0.166265153058828</v>
      </c>
      <c r="E4861">
        <f>Adjusted_Series!E4861</f>
        <v>0.58464698055093201</v>
      </c>
      <c r="F4861">
        <f>Adjusted_Series!F4861</f>
        <v>1</v>
      </c>
      <c r="G4861">
        <f>Adjusted_Series!G4861</f>
        <v>1</v>
      </c>
      <c r="H4861">
        <f>Adjusted_Series!H4861</f>
        <v>1</v>
      </c>
      <c r="I4861">
        <f>Adjusted_Series!I4861/Installed_capacity_init!$H$2</f>
        <v>6.2603445934227092E-2</v>
      </c>
      <c r="J4861">
        <f>Adjusted_Series!J4861</f>
        <v>4568.71493792604</v>
      </c>
      <c r="K4861">
        <f>Adjusted_Series!K4861</f>
        <v>35837.819914207001</v>
      </c>
    </row>
    <row r="4862" spans="1:11" x14ac:dyDescent="0.35">
      <c r="A4862">
        <v>2024</v>
      </c>
      <c r="B4862">
        <f>Representative_days!C4863</f>
        <v>5</v>
      </c>
      <c r="C4862">
        <f>Adjusted_Series!C4862</f>
        <v>0.34957734871408502</v>
      </c>
      <c r="D4862">
        <f>Adjusted_Series!D4862</f>
        <v>0.19337964928585599</v>
      </c>
      <c r="E4862">
        <f>Adjusted_Series!E4862</f>
        <v>0.57692470510079297</v>
      </c>
      <c r="F4862">
        <f>Adjusted_Series!F4862</f>
        <v>1</v>
      </c>
      <c r="G4862">
        <f>Adjusted_Series!G4862</f>
        <v>1</v>
      </c>
      <c r="H4862">
        <f>Adjusted_Series!H4862</f>
        <v>1</v>
      </c>
      <c r="I4862">
        <f>Adjusted_Series!I4862/Installed_capacity_init!$H$2</f>
        <v>6.3608342203272994E-2</v>
      </c>
      <c r="J4862">
        <f>Adjusted_Series!J4862</f>
        <v>4604.4386828137394</v>
      </c>
      <c r="K4862">
        <f>Adjusted_Series!K4862</f>
        <v>35674.597228761202</v>
      </c>
    </row>
    <row r="4863" spans="1:11" x14ac:dyDescent="0.35">
      <c r="A4863">
        <v>2024</v>
      </c>
      <c r="B4863">
        <f>Representative_days!C4864</f>
        <v>5</v>
      </c>
      <c r="C4863">
        <f>Adjusted_Series!C4863</f>
        <v>0.31626427993142697</v>
      </c>
      <c r="D4863">
        <f>Adjusted_Series!D4863</f>
        <v>0.17816024885185</v>
      </c>
      <c r="E4863">
        <f>Adjusted_Series!E4863</f>
        <v>0.58217018016493804</v>
      </c>
      <c r="F4863">
        <f>Adjusted_Series!F4863</f>
        <v>1</v>
      </c>
      <c r="G4863">
        <f>Adjusted_Series!G4863</f>
        <v>1</v>
      </c>
      <c r="H4863">
        <f>Adjusted_Series!H4863</f>
        <v>1</v>
      </c>
      <c r="I4863">
        <f>Adjusted_Series!I4863/Installed_capacity_init!$H$2</f>
        <v>6.4366265743167089E-2</v>
      </c>
      <c r="J4863">
        <f>Adjusted_Series!J4863</f>
        <v>4627.0300701948599</v>
      </c>
      <c r="K4863">
        <f>Adjusted_Series!K4863</f>
        <v>35958.193024775603</v>
      </c>
    </row>
    <row r="4864" spans="1:11" x14ac:dyDescent="0.35">
      <c r="A4864">
        <v>2024</v>
      </c>
      <c r="B4864">
        <f>Representative_days!C4865</f>
        <v>5</v>
      </c>
      <c r="C4864">
        <f>Adjusted_Series!C4864</f>
        <v>0.26822455999037398</v>
      </c>
      <c r="D4864">
        <f>Adjusted_Series!D4864</f>
        <v>0.16580202671161701</v>
      </c>
      <c r="E4864">
        <f>Adjusted_Series!E4864</f>
        <v>0.58948658691465905</v>
      </c>
      <c r="F4864">
        <f>Adjusted_Series!F4864</f>
        <v>1</v>
      </c>
      <c r="G4864">
        <f>Adjusted_Series!G4864</f>
        <v>1</v>
      </c>
      <c r="H4864">
        <f>Adjusted_Series!H4864</f>
        <v>1</v>
      </c>
      <c r="I4864">
        <f>Adjusted_Series!I4864/Installed_capacity_init!$H$2</f>
        <v>6.5319809390190206E-2</v>
      </c>
      <c r="J4864">
        <f>Adjusted_Series!J4864</f>
        <v>4651.7190056233403</v>
      </c>
      <c r="K4864">
        <f>Adjusted_Series!K4864</f>
        <v>36365.520614093701</v>
      </c>
    </row>
    <row r="4865" spans="1:11" x14ac:dyDescent="0.35">
      <c r="A4865">
        <v>2024</v>
      </c>
      <c r="B4865">
        <f>Representative_days!C4866</f>
        <v>5</v>
      </c>
      <c r="C4865">
        <f>Adjusted_Series!C4865</f>
        <v>0.197278462124128</v>
      </c>
      <c r="D4865">
        <f>Adjusted_Series!D4865</f>
        <v>0.156480495942873</v>
      </c>
      <c r="E4865">
        <f>Adjusted_Series!E4865</f>
        <v>0.59462878396488905</v>
      </c>
      <c r="F4865">
        <f>Adjusted_Series!F4865</f>
        <v>1</v>
      </c>
      <c r="G4865">
        <f>Adjusted_Series!G4865</f>
        <v>1</v>
      </c>
      <c r="H4865">
        <f>Adjusted_Series!H4865</f>
        <v>1</v>
      </c>
      <c r="I4865">
        <f>Adjusted_Series!I4865/Installed_capacity_init!$H$2</f>
        <v>6.6277446380599861E-2</v>
      </c>
      <c r="J4865">
        <f>Adjusted_Series!J4865</f>
        <v>4680.7514946655401</v>
      </c>
      <c r="K4865">
        <f>Adjusted_Series!K4865</f>
        <v>36745.450009350803</v>
      </c>
    </row>
    <row r="4866" spans="1:11" x14ac:dyDescent="0.35">
      <c r="A4866">
        <v>2024</v>
      </c>
      <c r="B4866">
        <f>Representative_days!C4867</f>
        <v>5</v>
      </c>
      <c r="C4866">
        <f>Adjusted_Series!C4866</f>
        <v>7.8902377517275898E-2</v>
      </c>
      <c r="D4866">
        <f>Adjusted_Series!D4866</f>
        <v>0.13303492806659101</v>
      </c>
      <c r="E4866">
        <f>Adjusted_Series!E4866</f>
        <v>0.59973459356675196</v>
      </c>
      <c r="F4866">
        <f>Adjusted_Series!F4866</f>
        <v>1</v>
      </c>
      <c r="G4866">
        <f>Adjusted_Series!G4866</f>
        <v>1</v>
      </c>
      <c r="H4866">
        <f>Adjusted_Series!H4866</f>
        <v>1</v>
      </c>
      <c r="I4866">
        <f>Adjusted_Series!I4866/Installed_capacity_init!$H$2</f>
        <v>6.4907307384487509E-2</v>
      </c>
      <c r="J4866">
        <f>Adjusted_Series!J4866</f>
        <v>4602.55640294355</v>
      </c>
      <c r="K4866">
        <f>Adjusted_Series!K4866</f>
        <v>37843.103953055601</v>
      </c>
    </row>
    <row r="4867" spans="1:11" x14ac:dyDescent="0.35">
      <c r="A4867">
        <v>2024</v>
      </c>
      <c r="B4867">
        <f>Representative_days!C4868</f>
        <v>5</v>
      </c>
      <c r="C4867">
        <f>Adjusted_Series!C4867</f>
        <v>2.0172259313801198E-3</v>
      </c>
      <c r="D4867">
        <f>Adjusted_Series!D4867</f>
        <v>0.113686335968655</v>
      </c>
      <c r="E4867">
        <f>Adjusted_Series!E4867</f>
        <v>0.60586968868887303</v>
      </c>
      <c r="F4867">
        <f>Adjusted_Series!F4867</f>
        <v>1</v>
      </c>
      <c r="G4867">
        <f>Adjusted_Series!G4867</f>
        <v>1</v>
      </c>
      <c r="H4867">
        <f>Adjusted_Series!H4867</f>
        <v>1</v>
      </c>
      <c r="I4867">
        <f>Adjusted_Series!I4867/Installed_capacity_init!$H$2</f>
        <v>6.3683888616828319E-2</v>
      </c>
      <c r="J4867">
        <f>Adjusted_Series!J4867</f>
        <v>4537.5713667288901</v>
      </c>
      <c r="K4867">
        <f>Adjusted_Series!K4867</f>
        <v>38001.445164233097</v>
      </c>
    </row>
    <row r="4868" spans="1:11" x14ac:dyDescent="0.35">
      <c r="A4868">
        <v>2024</v>
      </c>
      <c r="B4868">
        <f>Representative_days!C4869</f>
        <v>5</v>
      </c>
      <c r="C4868">
        <f>Adjusted_Series!C4868</f>
        <v>0</v>
      </c>
      <c r="D4868">
        <f>Adjusted_Series!D4868</f>
        <v>9.8762246487747493E-2</v>
      </c>
      <c r="E4868">
        <f>Adjusted_Series!E4868</f>
        <v>0.60907772368631496</v>
      </c>
      <c r="F4868">
        <f>Adjusted_Series!F4868</f>
        <v>1</v>
      </c>
      <c r="G4868">
        <f>Adjusted_Series!G4868</f>
        <v>1</v>
      </c>
      <c r="H4868">
        <f>Adjusted_Series!H4868</f>
        <v>1</v>
      </c>
      <c r="I4868">
        <f>Adjusted_Series!I4868/Installed_capacity_init!$H$2</f>
        <v>6.246940211223679E-2</v>
      </c>
      <c r="J4868">
        <f>Adjusted_Series!J4868</f>
        <v>4473.2560577485601</v>
      </c>
      <c r="K4868">
        <f>Adjusted_Series!K4868</f>
        <v>37609.378706217198</v>
      </c>
    </row>
    <row r="4869" spans="1:11" x14ac:dyDescent="0.35">
      <c r="A4869">
        <v>2024</v>
      </c>
      <c r="B4869">
        <f>Representative_days!C4870</f>
        <v>5</v>
      </c>
      <c r="C4869">
        <f>Adjusted_Series!C4869</f>
        <v>0</v>
      </c>
      <c r="D4869">
        <f>Adjusted_Series!D4869</f>
        <v>9.4803424995114696E-2</v>
      </c>
      <c r="E4869">
        <f>Adjusted_Series!E4869</f>
        <v>0.61604313365582097</v>
      </c>
      <c r="F4869">
        <f>Adjusted_Series!F4869</f>
        <v>1</v>
      </c>
      <c r="G4869">
        <f>Adjusted_Series!G4869</f>
        <v>1</v>
      </c>
      <c r="H4869">
        <f>Adjusted_Series!H4869</f>
        <v>1</v>
      </c>
      <c r="I4869">
        <f>Adjusted_Series!I4869/Installed_capacity_init!$H$2</f>
        <v>6.1321528114344118E-2</v>
      </c>
      <c r="J4869">
        <f>Adjusted_Series!J4869</f>
        <v>4408.1921631698397</v>
      </c>
      <c r="K4869">
        <f>Adjusted_Series!K4869</f>
        <v>35976.207465310799</v>
      </c>
    </row>
    <row r="4870" spans="1:11" x14ac:dyDescent="0.35">
      <c r="A4870">
        <v>2024</v>
      </c>
      <c r="B4870">
        <f>Representative_days!C4871</f>
        <v>5</v>
      </c>
      <c r="C4870">
        <f>Adjusted_Series!C4870</f>
        <v>0</v>
      </c>
      <c r="D4870">
        <f>Adjusted_Series!D4870</f>
        <v>9.20587981938088E-2</v>
      </c>
      <c r="E4870">
        <f>Adjusted_Series!E4870</f>
        <v>0.62051051344207597</v>
      </c>
      <c r="F4870">
        <f>Adjusted_Series!F4870</f>
        <v>1</v>
      </c>
      <c r="G4870">
        <f>Adjusted_Series!G4870</f>
        <v>1</v>
      </c>
      <c r="H4870">
        <f>Adjusted_Series!H4870</f>
        <v>1</v>
      </c>
      <c r="I4870">
        <f>Adjusted_Series!I4870/Installed_capacity_init!$H$2</f>
        <v>6.0079195482366232E-2</v>
      </c>
      <c r="J4870">
        <f>Adjusted_Series!J4870</f>
        <v>4347.1383836375198</v>
      </c>
      <c r="K4870">
        <f>Adjusted_Series!K4870</f>
        <v>33549.339220003603</v>
      </c>
    </row>
    <row r="4871" spans="1:11" x14ac:dyDescent="0.35">
      <c r="A4871">
        <v>2024</v>
      </c>
      <c r="B4871">
        <f>Representative_days!C4872</f>
        <v>5</v>
      </c>
      <c r="C4871">
        <f>Adjusted_Series!C4871</f>
        <v>0</v>
      </c>
      <c r="D4871">
        <f>Adjusted_Series!D4871</f>
        <v>9.1303592198091005E-2</v>
      </c>
      <c r="E4871">
        <f>Adjusted_Series!E4871</f>
        <v>0.62091230028038402</v>
      </c>
      <c r="F4871">
        <f>Adjusted_Series!F4871</f>
        <v>1</v>
      </c>
      <c r="G4871">
        <f>Adjusted_Series!G4871</f>
        <v>1</v>
      </c>
      <c r="H4871">
        <f>Adjusted_Series!H4871</f>
        <v>1</v>
      </c>
      <c r="I4871">
        <f>Adjusted_Series!I4871/Installed_capacity_init!$H$2</f>
        <v>5.8844107968009943E-2</v>
      </c>
      <c r="J4871">
        <f>Adjusted_Series!J4871</f>
        <v>4284.7452294642399</v>
      </c>
      <c r="K4871">
        <f>Adjusted_Series!K4871</f>
        <v>30805.718719900899</v>
      </c>
    </row>
    <row r="4872" spans="1:11" x14ac:dyDescent="0.35">
      <c r="A4872">
        <v>2024</v>
      </c>
      <c r="B4872">
        <f>Representative_days!C4873</f>
        <v>5</v>
      </c>
      <c r="C4872">
        <f>Adjusted_Series!C4872</f>
        <v>0</v>
      </c>
      <c r="D4872">
        <f>Adjusted_Series!D4872</f>
        <v>8.9562790171515E-2</v>
      </c>
      <c r="E4872">
        <f>Adjusted_Series!E4872</f>
        <v>0.62164836100541698</v>
      </c>
      <c r="F4872">
        <f>Adjusted_Series!F4872</f>
        <v>1</v>
      </c>
      <c r="G4872">
        <f>Adjusted_Series!G4872</f>
        <v>1</v>
      </c>
      <c r="H4872">
        <f>Adjusted_Series!H4872</f>
        <v>1</v>
      </c>
      <c r="I4872">
        <f>Adjusted_Series!I4872/Installed_capacity_init!$H$2</f>
        <v>5.8387956637238905E-2</v>
      </c>
      <c r="J4872">
        <f>Adjusted_Series!J4872</f>
        <v>4266.9724105355999</v>
      </c>
      <c r="K4872">
        <f>Adjusted_Series!K4872</f>
        <v>28835.911787376703</v>
      </c>
    </row>
    <row r="4873" spans="1:11" x14ac:dyDescent="0.35">
      <c r="A4873">
        <v>2024</v>
      </c>
      <c r="B4873">
        <f>Representative_days!C4874</f>
        <v>5</v>
      </c>
      <c r="C4873">
        <f>Adjusted_Series!C4873</f>
        <v>0</v>
      </c>
      <c r="D4873">
        <f>Adjusted_Series!D4873</f>
        <v>8.9223477027141396E-2</v>
      </c>
      <c r="E4873">
        <f>Adjusted_Series!E4873</f>
        <v>0.620596719806496</v>
      </c>
      <c r="F4873">
        <f>Adjusted_Series!F4873</f>
        <v>1</v>
      </c>
      <c r="G4873">
        <f>Adjusted_Series!G4873</f>
        <v>1</v>
      </c>
      <c r="H4873">
        <f>Adjusted_Series!H4873</f>
        <v>1</v>
      </c>
      <c r="I4873">
        <f>Adjusted_Series!I4873/Installed_capacity_init!$H$2</f>
        <v>5.7928306375175084E-2</v>
      </c>
      <c r="J4873">
        <f>Adjusted_Series!J4873</f>
        <v>4244.8944269802705</v>
      </c>
      <c r="K4873">
        <f>Adjusted_Series!K4873</f>
        <v>27506.502046803798</v>
      </c>
    </row>
    <row r="4874" spans="1:11" x14ac:dyDescent="0.35">
      <c r="A4874">
        <v>2024</v>
      </c>
      <c r="B4874">
        <f>Representative_days!C4875</f>
        <v>5</v>
      </c>
      <c r="C4874">
        <f>Adjusted_Series!C4874</f>
        <v>0</v>
      </c>
      <c r="D4874">
        <f>Adjusted_Series!D4874</f>
        <v>0.10040114969315</v>
      </c>
      <c r="E4874">
        <f>Adjusted_Series!E4874</f>
        <v>0.51896773830493403</v>
      </c>
      <c r="F4874">
        <f>Adjusted_Series!F4874</f>
        <v>1</v>
      </c>
      <c r="G4874">
        <f>Adjusted_Series!G4874</f>
        <v>1</v>
      </c>
      <c r="H4874">
        <f>Adjusted_Series!H4874</f>
        <v>1</v>
      </c>
      <c r="I4874">
        <f>Adjusted_Series!I4874/Installed_capacity_init!$H$2</f>
        <v>3.9929837339157913E-2</v>
      </c>
      <c r="J4874">
        <f>Adjusted_Series!J4874</f>
        <v>2464.3060946308701</v>
      </c>
      <c r="K4874">
        <f>Adjusted_Series!K4874</f>
        <v>24250.046361655001</v>
      </c>
    </row>
    <row r="4875" spans="1:11" x14ac:dyDescent="0.35">
      <c r="A4875">
        <v>2024</v>
      </c>
      <c r="B4875">
        <f>Representative_days!C4876</f>
        <v>5</v>
      </c>
      <c r="C4875">
        <f>Adjusted_Series!C4875</f>
        <v>0</v>
      </c>
      <c r="D4875">
        <f>Adjusted_Series!D4875</f>
        <v>9.86929928849377E-2</v>
      </c>
      <c r="E4875">
        <f>Adjusted_Series!E4875</f>
        <v>0.51867622046014406</v>
      </c>
      <c r="F4875">
        <f>Adjusted_Series!F4875</f>
        <v>1</v>
      </c>
      <c r="G4875">
        <f>Adjusted_Series!G4875</f>
        <v>1</v>
      </c>
      <c r="H4875">
        <f>Adjusted_Series!H4875</f>
        <v>1</v>
      </c>
      <c r="I4875">
        <f>Adjusted_Series!I4875/Installed_capacity_init!$H$2</f>
        <v>3.977944963232849E-2</v>
      </c>
      <c r="J4875">
        <f>Adjusted_Series!J4875</f>
        <v>2457.52058105683</v>
      </c>
      <c r="K4875">
        <f>Adjusted_Series!K4875</f>
        <v>23992.302169741601</v>
      </c>
    </row>
    <row r="4876" spans="1:11" x14ac:dyDescent="0.35">
      <c r="A4876">
        <v>2024</v>
      </c>
      <c r="B4876">
        <f>Representative_days!C4877</f>
        <v>5</v>
      </c>
      <c r="C4876">
        <f>Adjusted_Series!C4876</f>
        <v>0</v>
      </c>
      <c r="D4876">
        <f>Adjusted_Series!D4876</f>
        <v>9.8365545586452996E-2</v>
      </c>
      <c r="E4876">
        <f>Adjusted_Series!E4876</f>
        <v>0.51864302238266102</v>
      </c>
      <c r="F4876">
        <f>Adjusted_Series!F4876</f>
        <v>1</v>
      </c>
      <c r="G4876">
        <f>Adjusted_Series!G4876</f>
        <v>1</v>
      </c>
      <c r="H4876">
        <f>Adjusted_Series!H4876</f>
        <v>1</v>
      </c>
      <c r="I4876">
        <f>Adjusted_Series!I4876/Installed_capacity_init!$H$2</f>
        <v>3.9619360558847273E-2</v>
      </c>
      <c r="J4876">
        <f>Adjusted_Series!J4876</f>
        <v>2447.8572570992897</v>
      </c>
      <c r="K4876">
        <f>Adjusted_Series!K4876</f>
        <v>24133.169483449001</v>
      </c>
    </row>
    <row r="4877" spans="1:11" x14ac:dyDescent="0.35">
      <c r="A4877">
        <v>2024</v>
      </c>
      <c r="B4877">
        <f>Representative_days!C4878</f>
        <v>5</v>
      </c>
      <c r="C4877">
        <f>Adjusted_Series!C4877</f>
        <v>0</v>
      </c>
      <c r="D4877">
        <f>Adjusted_Series!D4877</f>
        <v>9.9338467842014194E-2</v>
      </c>
      <c r="E4877">
        <f>Adjusted_Series!E4877</f>
        <v>0.51788586033085005</v>
      </c>
      <c r="F4877">
        <f>Adjusted_Series!F4877</f>
        <v>1</v>
      </c>
      <c r="G4877">
        <f>Adjusted_Series!G4877</f>
        <v>1</v>
      </c>
      <c r="H4877">
        <f>Adjusted_Series!H4877</f>
        <v>1</v>
      </c>
      <c r="I4877">
        <f>Adjusted_Series!I4877/Installed_capacity_init!$H$2</f>
        <v>3.9467709233679669E-2</v>
      </c>
      <c r="J4877">
        <f>Adjusted_Series!J4877</f>
        <v>2435.0192333892701</v>
      </c>
      <c r="K4877">
        <f>Adjusted_Series!K4877</f>
        <v>24983.103946581301</v>
      </c>
    </row>
    <row r="4878" spans="1:11" x14ac:dyDescent="0.35">
      <c r="A4878">
        <v>2024</v>
      </c>
      <c r="B4878">
        <f>Representative_days!C4879</f>
        <v>5</v>
      </c>
      <c r="C4878">
        <f>Adjusted_Series!C4878</f>
        <v>0</v>
      </c>
      <c r="D4878">
        <f>Adjusted_Series!D4878</f>
        <v>9.7404727656663095E-2</v>
      </c>
      <c r="E4878">
        <f>Adjusted_Series!E4878</f>
        <v>0.508509201423617</v>
      </c>
      <c r="F4878">
        <f>Adjusted_Series!F4878</f>
        <v>1</v>
      </c>
      <c r="G4878">
        <f>Adjusted_Series!G4878</f>
        <v>1</v>
      </c>
      <c r="H4878">
        <f>Adjusted_Series!H4878</f>
        <v>1</v>
      </c>
      <c r="I4878">
        <f>Adjusted_Series!I4878/Installed_capacity_init!$H$2</f>
        <v>3.9253490714413565E-2</v>
      </c>
      <c r="J4878">
        <f>Adjusted_Series!J4878</f>
        <v>2424.4755021271799</v>
      </c>
      <c r="K4878">
        <f>Adjusted_Series!K4878</f>
        <v>26721.5277008454</v>
      </c>
    </row>
    <row r="4879" spans="1:11" x14ac:dyDescent="0.35">
      <c r="A4879">
        <v>2024</v>
      </c>
      <c r="B4879">
        <f>Representative_days!C4880</f>
        <v>5</v>
      </c>
      <c r="C4879">
        <f>Adjusted_Series!C4879</f>
        <v>2.6640871105561201E-3</v>
      </c>
      <c r="D4879">
        <f>Adjusted_Series!D4879</f>
        <v>9.6669467050557595E-2</v>
      </c>
      <c r="E4879">
        <f>Adjusted_Series!E4879</f>
        <v>0.49994927635915598</v>
      </c>
      <c r="F4879">
        <f>Adjusted_Series!F4879</f>
        <v>1</v>
      </c>
      <c r="G4879">
        <f>Adjusted_Series!G4879</f>
        <v>1</v>
      </c>
      <c r="H4879">
        <f>Adjusted_Series!H4879</f>
        <v>1</v>
      </c>
      <c r="I4879">
        <f>Adjusted_Series!I4879/Installed_capacity_init!$H$2</f>
        <v>3.8824352968429968E-2</v>
      </c>
      <c r="J4879">
        <f>Adjusted_Series!J4879</f>
        <v>2407.0138374796502</v>
      </c>
      <c r="K4879">
        <f>Adjusted_Series!K4879</f>
        <v>28629.804735563201</v>
      </c>
    </row>
    <row r="4880" spans="1:11" x14ac:dyDescent="0.35">
      <c r="A4880">
        <v>2024</v>
      </c>
      <c r="B4880">
        <f>Representative_days!C4881</f>
        <v>5</v>
      </c>
      <c r="C4880">
        <f>Adjusted_Series!C4880</f>
        <v>0.13310591365395999</v>
      </c>
      <c r="D4880">
        <f>Adjusted_Series!D4880</f>
        <v>9.7330242148107801E-2</v>
      </c>
      <c r="E4880">
        <f>Adjusted_Series!E4880</f>
        <v>0.49186060831593997</v>
      </c>
      <c r="F4880">
        <f>Adjusted_Series!F4880</f>
        <v>1</v>
      </c>
      <c r="G4880">
        <f>Adjusted_Series!G4880</f>
        <v>1</v>
      </c>
      <c r="H4880">
        <f>Adjusted_Series!H4880</f>
        <v>1</v>
      </c>
      <c r="I4880">
        <f>Adjusted_Series!I4880/Installed_capacity_init!$H$2</f>
        <v>3.8385953203541386E-2</v>
      </c>
      <c r="J4880">
        <f>Adjusted_Series!J4880</f>
        <v>2388.5677154924497</v>
      </c>
      <c r="K4880">
        <f>Adjusted_Series!K4880</f>
        <v>30655.609757932601</v>
      </c>
    </row>
    <row r="4881" spans="1:11" x14ac:dyDescent="0.35">
      <c r="A4881">
        <v>2024</v>
      </c>
      <c r="B4881">
        <f>Representative_days!C4882</f>
        <v>5</v>
      </c>
      <c r="C4881">
        <f>Adjusted_Series!C4881</f>
        <v>0.221085324410665</v>
      </c>
      <c r="D4881">
        <f>Adjusted_Series!D4881</f>
        <v>0.111872378530432</v>
      </c>
      <c r="E4881">
        <f>Adjusted_Series!E4881</f>
        <v>0.485993386011908</v>
      </c>
      <c r="F4881">
        <f>Adjusted_Series!F4881</f>
        <v>1</v>
      </c>
      <c r="G4881">
        <f>Adjusted_Series!G4881</f>
        <v>1</v>
      </c>
      <c r="H4881">
        <f>Adjusted_Series!H4881</f>
        <v>1</v>
      </c>
      <c r="I4881">
        <f>Adjusted_Series!I4881/Installed_capacity_init!$H$2</f>
        <v>3.797073989465162E-2</v>
      </c>
      <c r="J4881">
        <f>Adjusted_Series!J4881</f>
        <v>2370.57635818062</v>
      </c>
      <c r="K4881">
        <f>Adjusted_Series!K4881</f>
        <v>31980.521389002803</v>
      </c>
    </row>
    <row r="4882" spans="1:11" x14ac:dyDescent="0.35">
      <c r="A4882">
        <v>2024</v>
      </c>
      <c r="B4882">
        <f>Representative_days!C4883</f>
        <v>5</v>
      </c>
      <c r="C4882">
        <f>Adjusted_Series!C4882</f>
        <v>0.29514666326570599</v>
      </c>
      <c r="D4882">
        <f>Adjusted_Series!D4882</f>
        <v>0.131650216292443</v>
      </c>
      <c r="E4882">
        <f>Adjusted_Series!E4882</f>
        <v>0.48317280782052702</v>
      </c>
      <c r="F4882">
        <f>Adjusted_Series!F4882</f>
        <v>1</v>
      </c>
      <c r="G4882">
        <f>Adjusted_Series!G4882</f>
        <v>1</v>
      </c>
      <c r="H4882">
        <f>Adjusted_Series!H4882</f>
        <v>1</v>
      </c>
      <c r="I4882">
        <f>Adjusted_Series!I4882/Installed_capacity_init!$H$2</f>
        <v>3.7621103255741972E-2</v>
      </c>
      <c r="J4882">
        <f>Adjusted_Series!J4882</f>
        <v>2356.71604236444</v>
      </c>
      <c r="K4882">
        <f>Adjusted_Series!K4882</f>
        <v>32521.280462421302</v>
      </c>
    </row>
    <row r="4883" spans="1:11" x14ac:dyDescent="0.35">
      <c r="A4883">
        <v>2024</v>
      </c>
      <c r="B4883">
        <f>Representative_days!C4884</f>
        <v>5</v>
      </c>
      <c r="C4883">
        <f>Adjusted_Series!C4883</f>
        <v>0.37198294823407402</v>
      </c>
      <c r="D4883">
        <f>Adjusted_Series!D4883</f>
        <v>0.15662607315264801</v>
      </c>
      <c r="E4883">
        <f>Adjusted_Series!E4883</f>
        <v>0.48141608928378699</v>
      </c>
      <c r="F4883">
        <f>Adjusted_Series!F4883</f>
        <v>1</v>
      </c>
      <c r="G4883">
        <f>Adjusted_Series!G4883</f>
        <v>1</v>
      </c>
      <c r="H4883">
        <f>Adjusted_Series!H4883</f>
        <v>1</v>
      </c>
      <c r="I4883">
        <f>Adjusted_Series!I4883/Installed_capacity_init!$H$2</f>
        <v>3.7265972046605138E-2</v>
      </c>
      <c r="J4883">
        <f>Adjusted_Series!J4883</f>
        <v>2343.4692387924397</v>
      </c>
      <c r="K4883">
        <f>Adjusted_Series!K4883</f>
        <v>32758.495600162998</v>
      </c>
    </row>
    <row r="4884" spans="1:11" x14ac:dyDescent="0.35">
      <c r="A4884">
        <v>2024</v>
      </c>
      <c r="B4884">
        <f>Representative_days!C4885</f>
        <v>5</v>
      </c>
      <c r="C4884">
        <f>Adjusted_Series!C4884</f>
        <v>0.45880934415479502</v>
      </c>
      <c r="D4884">
        <f>Adjusted_Series!D4884</f>
        <v>0.16810472046130101</v>
      </c>
      <c r="E4884">
        <f>Adjusted_Series!E4884</f>
        <v>0.47779294842181502</v>
      </c>
      <c r="F4884">
        <f>Adjusted_Series!F4884</f>
        <v>1</v>
      </c>
      <c r="G4884">
        <f>Adjusted_Series!G4884</f>
        <v>1</v>
      </c>
      <c r="H4884">
        <f>Adjusted_Series!H4884</f>
        <v>1</v>
      </c>
      <c r="I4884">
        <f>Adjusted_Series!I4884/Installed_capacity_init!$H$2</f>
        <v>3.7594188145732114E-2</v>
      </c>
      <c r="J4884">
        <f>Adjusted_Series!J4884</f>
        <v>2345.9858012966597</v>
      </c>
      <c r="K4884">
        <f>Adjusted_Series!K4884</f>
        <v>32271.573590238899</v>
      </c>
    </row>
    <row r="4885" spans="1:11" x14ac:dyDescent="0.35">
      <c r="A4885">
        <v>2024</v>
      </c>
      <c r="B4885">
        <f>Representative_days!C4886</f>
        <v>5</v>
      </c>
      <c r="C4885">
        <f>Adjusted_Series!C4885</f>
        <v>0.47461090745100898</v>
      </c>
      <c r="D4885">
        <f>Adjusted_Series!D4885</f>
        <v>0.18330766130804799</v>
      </c>
      <c r="E4885">
        <f>Adjusted_Series!E4885</f>
        <v>0.47589406846156301</v>
      </c>
      <c r="F4885">
        <f>Adjusted_Series!F4885</f>
        <v>1</v>
      </c>
      <c r="G4885">
        <f>Adjusted_Series!G4885</f>
        <v>1</v>
      </c>
      <c r="H4885">
        <f>Adjusted_Series!H4885</f>
        <v>1</v>
      </c>
      <c r="I4885">
        <f>Adjusted_Series!I4885/Installed_capacity_init!$H$2</f>
        <v>3.7970546795300444E-2</v>
      </c>
      <c r="J4885">
        <f>Adjusted_Series!J4885</f>
        <v>2350.0773372582098</v>
      </c>
      <c r="K4885">
        <f>Adjusted_Series!K4885</f>
        <v>31982.851798575502</v>
      </c>
    </row>
    <row r="4886" spans="1:11" x14ac:dyDescent="0.35">
      <c r="A4886">
        <v>2024</v>
      </c>
      <c r="B4886">
        <f>Representative_days!C4887</f>
        <v>5</v>
      </c>
      <c r="C4886">
        <f>Adjusted_Series!C4886</f>
        <v>0.42365111171791597</v>
      </c>
      <c r="D4886">
        <f>Adjusted_Series!D4886</f>
        <v>0.20266428389296001</v>
      </c>
      <c r="E4886">
        <f>Adjusted_Series!E4886</f>
        <v>0.47483621049781999</v>
      </c>
      <c r="F4886">
        <f>Adjusted_Series!F4886</f>
        <v>1</v>
      </c>
      <c r="G4886">
        <f>Adjusted_Series!G4886</f>
        <v>1</v>
      </c>
      <c r="H4886">
        <f>Adjusted_Series!H4886</f>
        <v>1</v>
      </c>
      <c r="I4886">
        <f>Adjusted_Series!I4886/Installed_capacity_init!$H$2</f>
        <v>3.8333341314753695E-2</v>
      </c>
      <c r="J4886">
        <f>Adjusted_Series!J4886</f>
        <v>2355.9321546826004</v>
      </c>
      <c r="K4886">
        <f>Adjusted_Series!K4886</f>
        <v>32015.634476127503</v>
      </c>
    </row>
    <row r="4887" spans="1:11" x14ac:dyDescent="0.35">
      <c r="A4887">
        <v>2024</v>
      </c>
      <c r="B4887">
        <f>Representative_days!C4888</f>
        <v>5</v>
      </c>
      <c r="C4887">
        <f>Adjusted_Series!C4887</f>
        <v>0.38887525653528099</v>
      </c>
      <c r="D4887">
        <f>Adjusted_Series!D4887</f>
        <v>0.19349459843189701</v>
      </c>
      <c r="E4887">
        <f>Adjusted_Series!E4887</f>
        <v>0.47472114283301697</v>
      </c>
      <c r="F4887">
        <f>Adjusted_Series!F4887</f>
        <v>1</v>
      </c>
      <c r="G4887">
        <f>Adjusted_Series!G4887</f>
        <v>1</v>
      </c>
      <c r="H4887">
        <f>Adjusted_Series!H4887</f>
        <v>1</v>
      </c>
      <c r="I4887">
        <f>Adjusted_Series!I4887/Installed_capacity_init!$H$2</f>
        <v>3.86678238898975E-2</v>
      </c>
      <c r="J4887">
        <f>Adjusted_Series!J4887</f>
        <v>2355.7011795738499</v>
      </c>
      <c r="K4887">
        <f>Adjusted_Series!K4887</f>
        <v>32242.346137471199</v>
      </c>
    </row>
    <row r="4888" spans="1:11" x14ac:dyDescent="0.35">
      <c r="A4888">
        <v>2024</v>
      </c>
      <c r="B4888">
        <f>Representative_days!C4889</f>
        <v>5</v>
      </c>
      <c r="C4888">
        <f>Adjusted_Series!C4888</f>
        <v>0.32592796834114302</v>
      </c>
      <c r="D4888">
        <f>Adjusted_Series!D4888</f>
        <v>0.187175749305211</v>
      </c>
      <c r="E4888">
        <f>Adjusted_Series!E4888</f>
        <v>0.47556576693497399</v>
      </c>
      <c r="F4888">
        <f>Adjusted_Series!F4888</f>
        <v>1</v>
      </c>
      <c r="G4888">
        <f>Adjusted_Series!G4888</f>
        <v>1</v>
      </c>
      <c r="H4888">
        <f>Adjusted_Series!H4888</f>
        <v>1</v>
      </c>
      <c r="I4888">
        <f>Adjusted_Series!I4888/Installed_capacity_init!$H$2</f>
        <v>3.8935312340243326E-2</v>
      </c>
      <c r="J4888">
        <f>Adjusted_Series!J4888</f>
        <v>2353.8590908339397</v>
      </c>
      <c r="K4888">
        <f>Adjusted_Series!K4888</f>
        <v>32403.462235724903</v>
      </c>
    </row>
    <row r="4889" spans="1:11" x14ac:dyDescent="0.35">
      <c r="A4889">
        <v>2024</v>
      </c>
      <c r="B4889">
        <f>Representative_days!C4890</f>
        <v>5</v>
      </c>
      <c r="C4889">
        <f>Adjusted_Series!C4889</f>
        <v>0.22367530888450601</v>
      </c>
      <c r="D4889">
        <f>Adjusted_Series!D4889</f>
        <v>0.18375744727465501</v>
      </c>
      <c r="E4889">
        <f>Adjusted_Series!E4889</f>
        <v>0.47670554279768501</v>
      </c>
      <c r="F4889">
        <f>Adjusted_Series!F4889</f>
        <v>1</v>
      </c>
      <c r="G4889">
        <f>Adjusted_Series!G4889</f>
        <v>1</v>
      </c>
      <c r="H4889">
        <f>Adjusted_Series!H4889</f>
        <v>1</v>
      </c>
      <c r="I4889">
        <f>Adjusted_Series!I4889/Installed_capacity_init!$H$2</f>
        <v>3.9195038107712479E-2</v>
      </c>
      <c r="J4889">
        <f>Adjusted_Series!J4889</f>
        <v>2355.2626122523498</v>
      </c>
      <c r="K4889">
        <f>Adjusted_Series!K4889</f>
        <v>31664.280136572997</v>
      </c>
    </row>
    <row r="4890" spans="1:11" x14ac:dyDescent="0.35">
      <c r="A4890">
        <v>2024</v>
      </c>
      <c r="B4890">
        <f>Representative_days!C4891</f>
        <v>5</v>
      </c>
      <c r="C4890">
        <f>Adjusted_Series!C4890</f>
        <v>0.105449114509221</v>
      </c>
      <c r="D4890">
        <f>Adjusted_Series!D4890</f>
        <v>0.150485980767774</v>
      </c>
      <c r="E4890">
        <f>Adjusted_Series!E4890</f>
        <v>0.48136683074617698</v>
      </c>
      <c r="F4890">
        <f>Adjusted_Series!F4890</f>
        <v>1</v>
      </c>
      <c r="G4890">
        <f>Adjusted_Series!G4890</f>
        <v>1</v>
      </c>
      <c r="H4890">
        <f>Adjusted_Series!H4890</f>
        <v>1</v>
      </c>
      <c r="I4890">
        <f>Adjusted_Series!I4890/Installed_capacity_init!$H$2</f>
        <v>3.8626227876056268E-2</v>
      </c>
      <c r="J4890">
        <f>Adjusted_Series!J4890</f>
        <v>2339.76746800106</v>
      </c>
      <c r="K4890">
        <f>Adjusted_Series!K4890</f>
        <v>32198.8310161728</v>
      </c>
    </row>
    <row r="4891" spans="1:11" x14ac:dyDescent="0.35">
      <c r="A4891">
        <v>2024</v>
      </c>
      <c r="B4891">
        <f>Representative_days!C4892</f>
        <v>5</v>
      </c>
      <c r="C4891">
        <f>Adjusted_Series!C4891</f>
        <v>8.0058717922321596E-3</v>
      </c>
      <c r="D4891">
        <f>Adjusted_Series!D4891</f>
        <v>0.124152365856757</v>
      </c>
      <c r="E4891">
        <f>Adjusted_Series!E4891</f>
        <v>0.487031926925446</v>
      </c>
      <c r="F4891">
        <f>Adjusted_Series!F4891</f>
        <v>1</v>
      </c>
      <c r="G4891">
        <f>Adjusted_Series!G4891</f>
        <v>1</v>
      </c>
      <c r="H4891">
        <f>Adjusted_Series!H4891</f>
        <v>1</v>
      </c>
      <c r="I4891">
        <f>Adjusted_Series!I4891/Installed_capacity_init!$H$2</f>
        <v>3.81636001297622E-2</v>
      </c>
      <c r="J4891">
        <f>Adjusted_Series!J4891</f>
        <v>2328.5165830962901</v>
      </c>
      <c r="K4891">
        <f>Adjusted_Series!K4891</f>
        <v>33025.859430075201</v>
      </c>
    </row>
    <row r="4892" spans="1:11" x14ac:dyDescent="0.35">
      <c r="A4892">
        <v>2024</v>
      </c>
      <c r="B4892">
        <f>Representative_days!C4893</f>
        <v>5</v>
      </c>
      <c r="C4892">
        <f>Adjusted_Series!C4892</f>
        <v>1.8468551875260099E-7</v>
      </c>
      <c r="D4892">
        <f>Adjusted_Series!D4892</f>
        <v>0.104509010940438</v>
      </c>
      <c r="E4892">
        <f>Adjusted_Series!E4892</f>
        <v>0.49239707657336002</v>
      </c>
      <c r="F4892">
        <f>Adjusted_Series!F4892</f>
        <v>1</v>
      </c>
      <c r="G4892">
        <f>Adjusted_Series!G4892</f>
        <v>1</v>
      </c>
      <c r="H4892">
        <f>Adjusted_Series!H4892</f>
        <v>1</v>
      </c>
      <c r="I4892">
        <f>Adjusted_Series!I4892/Installed_capacity_init!$H$2</f>
        <v>3.770231043856094E-2</v>
      </c>
      <c r="J4892">
        <f>Adjusted_Series!J4892</f>
        <v>2315.4923824469902</v>
      </c>
      <c r="K4892">
        <f>Adjusted_Series!K4892</f>
        <v>32505.161853482903</v>
      </c>
    </row>
    <row r="4893" spans="1:11" x14ac:dyDescent="0.35">
      <c r="A4893">
        <v>2024</v>
      </c>
      <c r="B4893">
        <f>Representative_days!C4894</f>
        <v>5</v>
      </c>
      <c r="C4893">
        <f>Adjusted_Series!C4893</f>
        <v>0</v>
      </c>
      <c r="D4893">
        <f>Adjusted_Series!D4893</f>
        <v>9.6248396529133598E-2</v>
      </c>
      <c r="E4893">
        <f>Adjusted_Series!E4893</f>
        <v>0.48979463990960997</v>
      </c>
      <c r="F4893">
        <f>Adjusted_Series!F4893</f>
        <v>1</v>
      </c>
      <c r="G4893">
        <f>Adjusted_Series!G4893</f>
        <v>1</v>
      </c>
      <c r="H4893">
        <f>Adjusted_Series!H4893</f>
        <v>1</v>
      </c>
      <c r="I4893">
        <f>Adjusted_Series!I4893/Installed_capacity_init!$H$2</f>
        <v>3.7348412847541812E-2</v>
      </c>
      <c r="J4893">
        <f>Adjusted_Series!J4893</f>
        <v>2305.9959675156501</v>
      </c>
      <c r="K4893">
        <f>Adjusted_Series!K4893</f>
        <v>30931.185563272797</v>
      </c>
    </row>
    <row r="4894" spans="1:11" x14ac:dyDescent="0.35">
      <c r="A4894">
        <v>2024</v>
      </c>
      <c r="B4894">
        <f>Representative_days!C4895</f>
        <v>5</v>
      </c>
      <c r="C4894">
        <f>Adjusted_Series!C4894</f>
        <v>0</v>
      </c>
      <c r="D4894">
        <f>Adjusted_Series!D4894</f>
        <v>9.0147727967519797E-2</v>
      </c>
      <c r="E4894">
        <f>Adjusted_Series!E4894</f>
        <v>0.48810295568024298</v>
      </c>
      <c r="F4894">
        <f>Adjusted_Series!F4894</f>
        <v>1</v>
      </c>
      <c r="G4894">
        <f>Adjusted_Series!G4894</f>
        <v>1</v>
      </c>
      <c r="H4894">
        <f>Adjusted_Series!H4894</f>
        <v>1</v>
      </c>
      <c r="I4894">
        <f>Adjusted_Series!I4894/Installed_capacity_init!$H$2</f>
        <v>3.7072432660970933E-2</v>
      </c>
      <c r="J4894">
        <f>Adjusted_Series!J4894</f>
        <v>2298.3146244652999</v>
      </c>
      <c r="K4894">
        <f>Adjusted_Series!K4894</f>
        <v>29072.756348064097</v>
      </c>
    </row>
    <row r="4895" spans="1:11" x14ac:dyDescent="0.35">
      <c r="A4895">
        <v>2024</v>
      </c>
      <c r="B4895">
        <f>Representative_days!C4896</f>
        <v>5</v>
      </c>
      <c r="C4895">
        <f>Adjusted_Series!C4895</f>
        <v>0</v>
      </c>
      <c r="D4895">
        <f>Adjusted_Series!D4895</f>
        <v>8.6000282491211499E-2</v>
      </c>
      <c r="E4895">
        <f>Adjusted_Series!E4895</f>
        <v>0.48647760375562799</v>
      </c>
      <c r="F4895">
        <f>Adjusted_Series!F4895</f>
        <v>1</v>
      </c>
      <c r="G4895">
        <f>Adjusted_Series!G4895</f>
        <v>1</v>
      </c>
      <c r="H4895">
        <f>Adjusted_Series!H4895</f>
        <v>1</v>
      </c>
      <c r="I4895">
        <f>Adjusted_Series!I4895/Installed_capacity_init!$H$2</f>
        <v>3.6806558225607765E-2</v>
      </c>
      <c r="J4895">
        <f>Adjusted_Series!J4895</f>
        <v>2290.41542534174</v>
      </c>
      <c r="K4895">
        <f>Adjusted_Series!K4895</f>
        <v>27243.2393598585</v>
      </c>
    </row>
    <row r="4896" spans="1:11" x14ac:dyDescent="0.35">
      <c r="A4896">
        <v>2024</v>
      </c>
      <c r="B4896">
        <f>Representative_days!C4897</f>
        <v>5</v>
      </c>
      <c r="C4896">
        <f>Adjusted_Series!C4896</f>
        <v>0</v>
      </c>
      <c r="D4896">
        <f>Adjusted_Series!D4896</f>
        <v>8.4221828925310799E-2</v>
      </c>
      <c r="E4896">
        <f>Adjusted_Series!E4896</f>
        <v>0.49157960490080299</v>
      </c>
      <c r="F4896">
        <f>Adjusted_Series!F4896</f>
        <v>1</v>
      </c>
      <c r="G4896">
        <f>Adjusted_Series!G4896</f>
        <v>1</v>
      </c>
      <c r="H4896">
        <f>Adjusted_Series!H4896</f>
        <v>1</v>
      </c>
      <c r="I4896">
        <f>Adjusted_Series!I4896/Installed_capacity_init!$H$2</f>
        <v>3.7077206020279536E-2</v>
      </c>
      <c r="J4896">
        <f>Adjusted_Series!J4896</f>
        <v>2298.1357595418999</v>
      </c>
      <c r="K4896">
        <f>Adjusted_Series!K4896</f>
        <v>25640.9959750091</v>
      </c>
    </row>
    <row r="4897" spans="1:11" x14ac:dyDescent="0.35">
      <c r="A4897">
        <v>2024</v>
      </c>
      <c r="B4897">
        <f>Representative_days!C4898</f>
        <v>5</v>
      </c>
      <c r="C4897">
        <f>Adjusted_Series!C4897</f>
        <v>0</v>
      </c>
      <c r="D4897">
        <f>Adjusted_Series!D4897</f>
        <v>8.3644412761461506E-2</v>
      </c>
      <c r="E4897">
        <f>Adjusted_Series!E4897</f>
        <v>0.498080214219492</v>
      </c>
      <c r="F4897">
        <f>Adjusted_Series!F4897</f>
        <v>1</v>
      </c>
      <c r="G4897">
        <f>Adjusted_Series!G4897</f>
        <v>1</v>
      </c>
      <c r="H4897">
        <f>Adjusted_Series!H4897</f>
        <v>1</v>
      </c>
      <c r="I4897">
        <f>Adjusted_Series!I4897/Installed_capacity_init!$H$2</f>
        <v>3.7397795130074872E-2</v>
      </c>
      <c r="J4897">
        <f>Adjusted_Series!J4897</f>
        <v>2307.6535686145003</v>
      </c>
      <c r="K4897">
        <f>Adjusted_Series!K4897</f>
        <v>24657.262442578402</v>
      </c>
    </row>
    <row r="4898" spans="1:11" x14ac:dyDescent="0.35">
      <c r="A4898">
        <v>2024</v>
      </c>
      <c r="B4898">
        <f>Representative_days!C4899</f>
        <v>5</v>
      </c>
      <c r="C4898">
        <f>Adjusted_Series!C4898</f>
        <v>0</v>
      </c>
      <c r="D4898">
        <f>Adjusted_Series!D4898</f>
        <v>0.118916096</v>
      </c>
      <c r="E4898">
        <f>Adjusted_Series!E4898</f>
        <v>0.457161871</v>
      </c>
      <c r="F4898">
        <f>Adjusted_Series!F4898</f>
        <v>1</v>
      </c>
      <c r="G4898">
        <f>Adjusted_Series!G4898</f>
        <v>1</v>
      </c>
      <c r="H4898">
        <f>Adjusted_Series!H4898</f>
        <v>1</v>
      </c>
      <c r="I4898">
        <f>Adjusted_Series!I4898/Installed_capacity_init!$H$2</f>
        <v>2.4937365034846164E-2</v>
      </c>
      <c r="J4898">
        <f>Adjusted_Series!J4898</f>
        <v>4307.1259620000001</v>
      </c>
      <c r="K4898">
        <f>Adjusted_Series!K4898</f>
        <v>28012.716160000004</v>
      </c>
    </row>
    <row r="4899" spans="1:11" x14ac:dyDescent="0.35">
      <c r="A4899">
        <v>2024</v>
      </c>
      <c r="B4899">
        <f>Representative_days!C4900</f>
        <v>5</v>
      </c>
      <c r="C4899">
        <f>Adjusted_Series!C4899</f>
        <v>0</v>
      </c>
      <c r="D4899">
        <f>Adjusted_Series!D4899</f>
        <v>0.113744199</v>
      </c>
      <c r="E4899">
        <f>Adjusted_Series!E4899</f>
        <v>0.40547055900000001</v>
      </c>
      <c r="F4899">
        <f>Adjusted_Series!F4899</f>
        <v>1</v>
      </c>
      <c r="G4899">
        <f>Adjusted_Series!G4899</f>
        <v>1</v>
      </c>
      <c r="H4899">
        <f>Adjusted_Series!H4899</f>
        <v>1</v>
      </c>
      <c r="I4899">
        <f>Adjusted_Series!I4899/Installed_capacity_init!$H$2</f>
        <v>2.4323034166241715E-2</v>
      </c>
      <c r="J4899">
        <f>Adjusted_Series!J4899</f>
        <v>4251.2072109999999</v>
      </c>
      <c r="K4899">
        <f>Adjusted_Series!K4899</f>
        <v>26607.225880000002</v>
      </c>
    </row>
    <row r="4900" spans="1:11" x14ac:dyDescent="0.35">
      <c r="A4900">
        <v>2024</v>
      </c>
      <c r="B4900">
        <f>Representative_days!C4901</f>
        <v>5</v>
      </c>
      <c r="C4900">
        <f>Adjusted_Series!C4900</f>
        <v>0</v>
      </c>
      <c r="D4900">
        <f>Adjusted_Series!D4900</f>
        <v>0.10946006699999999</v>
      </c>
      <c r="E4900">
        <f>Adjusted_Series!E4900</f>
        <v>0.36197990600000002</v>
      </c>
      <c r="F4900">
        <f>Adjusted_Series!F4900</f>
        <v>1</v>
      </c>
      <c r="G4900">
        <f>Adjusted_Series!G4900</f>
        <v>1</v>
      </c>
      <c r="H4900">
        <f>Adjusted_Series!H4900</f>
        <v>1</v>
      </c>
      <c r="I4900">
        <f>Adjusted_Series!I4900/Installed_capacity_init!$H$2</f>
        <v>2.3399567227604962E-2</v>
      </c>
      <c r="J4900">
        <f>Adjusted_Series!J4900</f>
        <v>4184.7248739999995</v>
      </c>
      <c r="K4900">
        <f>Adjusted_Series!K4900</f>
        <v>25829.028439999998</v>
      </c>
    </row>
    <row r="4901" spans="1:11" x14ac:dyDescent="0.35">
      <c r="A4901">
        <v>2024</v>
      </c>
      <c r="B4901">
        <f>Representative_days!C4902</f>
        <v>5</v>
      </c>
      <c r="C4901">
        <f>Adjusted_Series!C4901</f>
        <v>0</v>
      </c>
      <c r="D4901">
        <f>Adjusted_Series!D4901</f>
        <v>0.105636539</v>
      </c>
      <c r="E4901">
        <f>Adjusted_Series!E4901</f>
        <v>0.32939869599999999</v>
      </c>
      <c r="F4901">
        <f>Adjusted_Series!F4901</f>
        <v>1</v>
      </c>
      <c r="G4901">
        <f>Adjusted_Series!G4901</f>
        <v>1</v>
      </c>
      <c r="H4901">
        <f>Adjusted_Series!H4901</f>
        <v>1</v>
      </c>
      <c r="I4901">
        <f>Adjusted_Series!I4901/Installed_capacity_init!$H$2</f>
        <v>2.2503078786333505E-2</v>
      </c>
      <c r="J4901">
        <f>Adjusted_Series!J4901</f>
        <v>4118.3135620000003</v>
      </c>
      <c r="K4901">
        <f>Adjusted_Series!K4901</f>
        <v>33510.413</v>
      </c>
    </row>
    <row r="4902" spans="1:11" x14ac:dyDescent="0.35">
      <c r="A4902">
        <v>2024</v>
      </c>
      <c r="B4902">
        <f>Representative_days!C4903</f>
        <v>5</v>
      </c>
      <c r="C4902">
        <f>Adjusted_Series!C4902</f>
        <v>0</v>
      </c>
      <c r="D4902">
        <f>Adjusted_Series!D4902</f>
        <v>0.102572675</v>
      </c>
      <c r="E4902">
        <f>Adjusted_Series!E4902</f>
        <v>0.30905806699999999</v>
      </c>
      <c r="F4902">
        <f>Adjusted_Series!F4902</f>
        <v>1</v>
      </c>
      <c r="G4902">
        <f>Adjusted_Series!G4902</f>
        <v>1</v>
      </c>
      <c r="H4902">
        <f>Adjusted_Series!H4902</f>
        <v>1</v>
      </c>
      <c r="I4902">
        <f>Adjusted_Series!I4902/Installed_capacity_init!$H$2</f>
        <v>2.2370891976882544E-2</v>
      </c>
      <c r="J4902">
        <f>Adjusted_Series!J4902</f>
        <v>4111.0539140000001</v>
      </c>
      <c r="K4902">
        <f>Adjusted_Series!K4902</f>
        <v>53200.504359999999</v>
      </c>
    </row>
    <row r="4903" spans="1:11" x14ac:dyDescent="0.35">
      <c r="A4903">
        <v>2024</v>
      </c>
      <c r="B4903">
        <f>Representative_days!C4904</f>
        <v>5</v>
      </c>
      <c r="C4903">
        <f>Adjusted_Series!C4903</f>
        <v>0</v>
      </c>
      <c r="D4903">
        <f>Adjusted_Series!D4903</f>
        <v>0.100429139999999</v>
      </c>
      <c r="E4903">
        <f>Adjusted_Series!E4903</f>
        <v>0.293137861</v>
      </c>
      <c r="F4903">
        <f>Adjusted_Series!F4903</f>
        <v>1</v>
      </c>
      <c r="G4903">
        <f>Adjusted_Series!G4903</f>
        <v>1</v>
      </c>
      <c r="H4903">
        <f>Adjusted_Series!H4903</f>
        <v>1</v>
      </c>
      <c r="I4903">
        <f>Adjusted_Series!I4903/Installed_capacity_init!$H$2</f>
        <v>2.2222212051674316E-2</v>
      </c>
      <c r="J4903">
        <f>Adjusted_Series!J4903</f>
        <v>4070.4760510000001</v>
      </c>
      <c r="K4903">
        <f>Adjusted_Series!K4903</f>
        <v>53521.323600000003</v>
      </c>
    </row>
    <row r="4904" spans="1:11" x14ac:dyDescent="0.35">
      <c r="A4904">
        <v>2024</v>
      </c>
      <c r="B4904">
        <f>Representative_days!C4905</f>
        <v>5</v>
      </c>
      <c r="C4904">
        <f>Adjusted_Series!C4904</f>
        <v>1.5323056999999999E-2</v>
      </c>
      <c r="D4904">
        <f>Adjusted_Series!D4904</f>
        <v>9.9172270000000007E-2</v>
      </c>
      <c r="E4904">
        <f>Adjusted_Series!E4904</f>
        <v>0.27999400299999999</v>
      </c>
      <c r="F4904">
        <f>Adjusted_Series!F4904</f>
        <v>1</v>
      </c>
      <c r="G4904">
        <f>Adjusted_Series!G4904</f>
        <v>1</v>
      </c>
      <c r="H4904">
        <f>Adjusted_Series!H4904</f>
        <v>1</v>
      </c>
      <c r="I4904">
        <f>Adjusted_Series!I4904/Installed_capacity_init!$H$2</f>
        <v>2.2111832738398774E-2</v>
      </c>
      <c r="J4904">
        <f>Adjusted_Series!J4904</f>
        <v>4026.559401</v>
      </c>
      <c r="K4904">
        <f>Adjusted_Series!K4904</f>
        <v>54199.561999999998</v>
      </c>
    </row>
    <row r="4905" spans="1:11" x14ac:dyDescent="0.35">
      <c r="A4905">
        <v>2024</v>
      </c>
      <c r="B4905">
        <f>Representative_days!C4906</f>
        <v>5</v>
      </c>
      <c r="C4905">
        <f>Adjusted_Series!C4905</f>
        <v>0.21954204799999999</v>
      </c>
      <c r="D4905">
        <f>Adjusted_Series!D4905</f>
        <v>0.10924094500000001</v>
      </c>
      <c r="E4905">
        <f>Adjusted_Series!E4905</f>
        <v>0.26179667200000001</v>
      </c>
      <c r="F4905">
        <f>Adjusted_Series!F4905</f>
        <v>1</v>
      </c>
      <c r="G4905">
        <f>Adjusted_Series!G4905</f>
        <v>1</v>
      </c>
      <c r="H4905">
        <f>Adjusted_Series!H4905</f>
        <v>1</v>
      </c>
      <c r="I4905">
        <f>Adjusted_Series!I4905/Installed_capacity_init!$H$2</f>
        <v>2.2177506374298828E-2</v>
      </c>
      <c r="J4905">
        <f>Adjusted_Series!J4905</f>
        <v>3998.8761059999902</v>
      </c>
      <c r="K4905">
        <f>Adjusted_Series!K4905</f>
        <v>54301.847880000001</v>
      </c>
    </row>
    <row r="4906" spans="1:11" x14ac:dyDescent="0.35">
      <c r="A4906">
        <v>2024</v>
      </c>
      <c r="B4906">
        <f>Representative_days!C4907</f>
        <v>5</v>
      </c>
      <c r="C4906">
        <f>Adjusted_Series!C4906</f>
        <v>0.24907362</v>
      </c>
      <c r="D4906">
        <f>Adjusted_Series!D4906</f>
        <v>0.120895383</v>
      </c>
      <c r="E4906">
        <f>Adjusted_Series!E4906</f>
        <v>0.24685422299999901</v>
      </c>
      <c r="F4906">
        <f>Adjusted_Series!F4906</f>
        <v>1</v>
      </c>
      <c r="G4906">
        <f>Adjusted_Series!G4906</f>
        <v>1</v>
      </c>
      <c r="H4906">
        <f>Adjusted_Series!H4906</f>
        <v>1</v>
      </c>
      <c r="I4906">
        <f>Adjusted_Series!I4906/Installed_capacity_init!$H$2</f>
        <v>2.223056280809111E-2</v>
      </c>
      <c r="J4906">
        <f>Adjusted_Series!J4906</f>
        <v>3942.0471250000001</v>
      </c>
      <c r="K4906">
        <f>Adjusted_Series!K4906</f>
        <v>50352.69081</v>
      </c>
    </row>
    <row r="4907" spans="1:11" x14ac:dyDescent="0.35">
      <c r="A4907">
        <v>2024</v>
      </c>
      <c r="B4907">
        <f>Representative_days!C4908</f>
        <v>5</v>
      </c>
      <c r="C4907">
        <f>Adjusted_Series!C4907</f>
        <v>0.34255484600000002</v>
      </c>
      <c r="D4907">
        <f>Adjusted_Series!D4907</f>
        <v>0.13433514899999999</v>
      </c>
      <c r="E4907">
        <f>Adjusted_Series!E4907</f>
        <v>0.24132712199999901</v>
      </c>
      <c r="F4907">
        <f>Adjusted_Series!F4907</f>
        <v>1</v>
      </c>
      <c r="G4907">
        <f>Adjusted_Series!G4907</f>
        <v>1</v>
      </c>
      <c r="H4907">
        <f>Adjusted_Series!H4907</f>
        <v>1</v>
      </c>
      <c r="I4907">
        <f>Adjusted_Series!I4907/Installed_capacity_init!$H$2</f>
        <v>2.2308657997620263E-2</v>
      </c>
      <c r="J4907">
        <f>Adjusted_Series!J4907</f>
        <v>3892.8622769999902</v>
      </c>
      <c r="K4907">
        <f>Adjusted_Series!K4907</f>
        <v>47171.337729999999</v>
      </c>
    </row>
    <row r="4908" spans="1:11" x14ac:dyDescent="0.35">
      <c r="A4908">
        <v>2024</v>
      </c>
      <c r="B4908">
        <f>Representative_days!C4909</f>
        <v>5</v>
      </c>
      <c r="C4908">
        <f>Adjusted_Series!C4908</f>
        <v>0.45481946499999998</v>
      </c>
      <c r="D4908">
        <f>Adjusted_Series!D4908</f>
        <v>0.151022033</v>
      </c>
      <c r="E4908">
        <f>Adjusted_Series!E4908</f>
        <v>0.20911977600000001</v>
      </c>
      <c r="F4908">
        <f>Adjusted_Series!F4908</f>
        <v>1</v>
      </c>
      <c r="G4908">
        <f>Adjusted_Series!G4908</f>
        <v>1</v>
      </c>
      <c r="H4908">
        <f>Adjusted_Series!H4908</f>
        <v>1</v>
      </c>
      <c r="I4908">
        <f>Adjusted_Series!I4908/Installed_capacity_init!$H$2</f>
        <v>2.2746584905660373E-2</v>
      </c>
      <c r="J4908">
        <f>Adjusted_Series!J4908</f>
        <v>3823.6508509999999</v>
      </c>
      <c r="K4908">
        <f>Adjusted_Series!K4908</f>
        <v>45153.573100000001</v>
      </c>
    </row>
    <row r="4909" spans="1:11" x14ac:dyDescent="0.35">
      <c r="A4909">
        <v>2024</v>
      </c>
      <c r="B4909">
        <f>Representative_days!C4910</f>
        <v>5</v>
      </c>
      <c r="C4909">
        <f>Adjusted_Series!C4909</f>
        <v>0.47314727299999898</v>
      </c>
      <c r="D4909">
        <f>Adjusted_Series!D4909</f>
        <v>0.17198047699999999</v>
      </c>
      <c r="E4909">
        <f>Adjusted_Series!E4909</f>
        <v>0.20364928500000001</v>
      </c>
      <c r="F4909">
        <f>Adjusted_Series!F4909</f>
        <v>1</v>
      </c>
      <c r="G4909">
        <f>Adjusted_Series!G4909</f>
        <v>1</v>
      </c>
      <c r="H4909">
        <f>Adjusted_Series!H4909</f>
        <v>1</v>
      </c>
      <c r="I4909">
        <f>Adjusted_Series!I4909/Installed_capacity_init!$H$2</f>
        <v>2.3054709926908043E-2</v>
      </c>
      <c r="J4909">
        <f>Adjusted_Series!J4909</f>
        <v>3762.7139110000003</v>
      </c>
      <c r="K4909">
        <f>Adjusted_Series!K4909</f>
        <v>43599.049339999998</v>
      </c>
    </row>
    <row r="4910" spans="1:11" x14ac:dyDescent="0.35">
      <c r="A4910">
        <v>2024</v>
      </c>
      <c r="B4910">
        <f>Representative_days!C4911</f>
        <v>5</v>
      </c>
      <c r="C4910">
        <f>Adjusted_Series!C4910</f>
        <v>0.409026367</v>
      </c>
      <c r="D4910">
        <f>Adjusted_Series!D4910</f>
        <v>0.19750704599999999</v>
      </c>
      <c r="E4910">
        <f>Adjusted_Series!E4910</f>
        <v>0.22943084599999999</v>
      </c>
      <c r="F4910">
        <f>Adjusted_Series!F4910</f>
        <v>1</v>
      </c>
      <c r="G4910">
        <f>Adjusted_Series!G4910</f>
        <v>1</v>
      </c>
      <c r="H4910">
        <f>Adjusted_Series!H4910</f>
        <v>1</v>
      </c>
      <c r="I4910">
        <f>Adjusted_Series!I4910/Installed_capacity_init!$H$2</f>
        <v>2.3345945860955297E-2</v>
      </c>
      <c r="J4910">
        <f>Adjusted_Series!J4910</f>
        <v>3719.1451050000001</v>
      </c>
      <c r="K4910">
        <f>Adjusted_Series!K4910</f>
        <v>41930.257769999997</v>
      </c>
    </row>
    <row r="4911" spans="1:11" x14ac:dyDescent="0.35">
      <c r="A4911">
        <v>2024</v>
      </c>
      <c r="B4911">
        <f>Representative_days!C4912</f>
        <v>5</v>
      </c>
      <c r="C4911">
        <f>Adjusted_Series!C4911</f>
        <v>0.37455288799999997</v>
      </c>
      <c r="D4911">
        <f>Adjusted_Series!D4911</f>
        <v>0.18651967999999999</v>
      </c>
      <c r="E4911">
        <f>Adjusted_Series!E4911</f>
        <v>0.26555217800000003</v>
      </c>
      <c r="F4911">
        <f>Adjusted_Series!F4911</f>
        <v>1</v>
      </c>
      <c r="G4911">
        <f>Adjusted_Series!G4911</f>
        <v>1</v>
      </c>
      <c r="H4911">
        <f>Adjusted_Series!H4911</f>
        <v>1</v>
      </c>
      <c r="I4911">
        <f>Adjusted_Series!I4911/Installed_capacity_init!$H$2</f>
        <v>2.3518263301036887E-2</v>
      </c>
      <c r="J4911">
        <f>Adjusted_Series!J4911</f>
        <v>3672.232771</v>
      </c>
      <c r="K4911">
        <f>Adjusted_Series!K4911</f>
        <v>41605.138780000001</v>
      </c>
    </row>
    <row r="4912" spans="1:11" x14ac:dyDescent="0.35">
      <c r="A4912">
        <v>2024</v>
      </c>
      <c r="B4912">
        <f>Representative_days!C4913</f>
        <v>5</v>
      </c>
      <c r="C4912">
        <f>Adjusted_Series!C4912</f>
        <v>0.31312984199999999</v>
      </c>
      <c r="D4912">
        <f>Adjusted_Series!D4912</f>
        <v>0.17717988300000001</v>
      </c>
      <c r="E4912">
        <f>Adjusted_Series!E4912</f>
        <v>0.31005971100000002</v>
      </c>
      <c r="F4912">
        <f>Adjusted_Series!F4912</f>
        <v>1</v>
      </c>
      <c r="G4912">
        <f>Adjusted_Series!G4912</f>
        <v>1</v>
      </c>
      <c r="H4912">
        <f>Adjusted_Series!H4912</f>
        <v>1</v>
      </c>
      <c r="I4912">
        <f>Adjusted_Series!I4912/Installed_capacity_init!$H$2</f>
        <v>2.3893627655957848E-2</v>
      </c>
      <c r="J4912">
        <f>Adjusted_Series!J4912</f>
        <v>3644.642441</v>
      </c>
      <c r="K4912">
        <f>Adjusted_Series!K4912</f>
        <v>46507.977910000001</v>
      </c>
    </row>
    <row r="4913" spans="1:11" x14ac:dyDescent="0.35">
      <c r="A4913">
        <v>2024</v>
      </c>
      <c r="B4913">
        <f>Representative_days!C4914</f>
        <v>5</v>
      </c>
      <c r="C4913">
        <f>Adjusted_Series!C4913</f>
        <v>0.21582563199999999</v>
      </c>
      <c r="D4913">
        <f>Adjusted_Series!D4913</f>
        <v>0.16999215300000001</v>
      </c>
      <c r="E4913">
        <f>Adjusted_Series!E4913</f>
        <v>0.355220759</v>
      </c>
      <c r="F4913">
        <f>Adjusted_Series!F4913</f>
        <v>1</v>
      </c>
      <c r="G4913">
        <f>Adjusted_Series!G4913</f>
        <v>1</v>
      </c>
      <c r="H4913">
        <f>Adjusted_Series!H4913</f>
        <v>1</v>
      </c>
      <c r="I4913">
        <f>Adjusted_Series!I4913/Installed_capacity_init!$H$2</f>
        <v>2.4314628335883052E-2</v>
      </c>
      <c r="J4913">
        <f>Adjusted_Series!J4913</f>
        <v>3613.9578459999998</v>
      </c>
      <c r="K4913">
        <f>Adjusted_Series!K4913</f>
        <v>45881.091009999996</v>
      </c>
    </row>
    <row r="4914" spans="1:11" x14ac:dyDescent="0.35">
      <c r="A4914">
        <v>2024</v>
      </c>
      <c r="B4914">
        <f>Representative_days!C4915</f>
        <v>5</v>
      </c>
      <c r="C4914">
        <f>Adjusted_Series!C4914</f>
        <v>0.14433467999999999</v>
      </c>
      <c r="D4914">
        <f>Adjusted_Series!D4914</f>
        <v>0.141178002</v>
      </c>
      <c r="E4914">
        <f>Adjusted_Series!E4914</f>
        <v>0.40216501199999999</v>
      </c>
      <c r="F4914">
        <f>Adjusted_Series!F4914</f>
        <v>1</v>
      </c>
      <c r="G4914">
        <f>Adjusted_Series!G4914</f>
        <v>1</v>
      </c>
      <c r="H4914">
        <f>Adjusted_Series!H4914</f>
        <v>1</v>
      </c>
      <c r="I4914">
        <f>Adjusted_Series!I4914/Installed_capacity_init!$H$2</f>
        <v>2.3284676100628929E-2</v>
      </c>
      <c r="J4914">
        <f>Adjusted_Series!J4914</f>
        <v>3515.7899600000001</v>
      </c>
      <c r="K4914">
        <f>Adjusted_Series!K4914</f>
        <v>47375.211600000002</v>
      </c>
    </row>
    <row r="4915" spans="1:11" x14ac:dyDescent="0.35">
      <c r="A4915">
        <v>2024</v>
      </c>
      <c r="B4915">
        <f>Representative_days!C4916</f>
        <v>5</v>
      </c>
      <c r="C4915">
        <f>Adjusted_Series!C4915</f>
        <v>0</v>
      </c>
      <c r="D4915">
        <f>Adjusted_Series!D4915</f>
        <v>0.11762019999999999</v>
      </c>
      <c r="E4915">
        <f>Adjusted_Series!E4915</f>
        <v>0.46326307300000003</v>
      </c>
      <c r="F4915">
        <f>Adjusted_Series!F4915</f>
        <v>1</v>
      </c>
      <c r="G4915">
        <f>Adjusted_Series!G4915</f>
        <v>1</v>
      </c>
      <c r="H4915">
        <f>Adjusted_Series!H4915</f>
        <v>1</v>
      </c>
      <c r="I4915">
        <f>Adjusted_Series!I4915/Installed_capacity_init!$H$2</f>
        <v>2.2350749107598166E-2</v>
      </c>
      <c r="J4915">
        <f>Adjusted_Series!J4915</f>
        <v>3437.6154259999998</v>
      </c>
      <c r="K4915">
        <f>Adjusted_Series!K4915</f>
        <v>47749.469490000003</v>
      </c>
    </row>
    <row r="4916" spans="1:11" x14ac:dyDescent="0.35">
      <c r="A4916">
        <v>2024</v>
      </c>
      <c r="B4916">
        <f>Representative_days!C4917</f>
        <v>5</v>
      </c>
      <c r="C4916">
        <f>Adjusted_Series!C4916</f>
        <v>0</v>
      </c>
      <c r="D4916">
        <f>Adjusted_Series!D4916</f>
        <v>9.9077200000000004E-2</v>
      </c>
      <c r="E4916">
        <f>Adjusted_Series!E4916</f>
        <v>0.53682455100000004</v>
      </c>
      <c r="F4916">
        <f>Adjusted_Series!F4916</f>
        <v>1</v>
      </c>
      <c r="G4916">
        <f>Adjusted_Series!G4916</f>
        <v>1</v>
      </c>
      <c r="H4916">
        <f>Adjusted_Series!H4916</f>
        <v>1</v>
      </c>
      <c r="I4916">
        <f>Adjusted_Series!I4916/Installed_capacity_init!$H$2</f>
        <v>2.1367888067312591E-2</v>
      </c>
      <c r="J4916">
        <f>Adjusted_Series!J4916</f>
        <v>3361.9977200000003</v>
      </c>
      <c r="K4916">
        <f>Adjusted_Series!K4916</f>
        <v>50240.791490000003</v>
      </c>
    </row>
    <row r="4917" spans="1:11" x14ac:dyDescent="0.35">
      <c r="A4917">
        <v>2024</v>
      </c>
      <c r="B4917">
        <f>Representative_days!C4918</f>
        <v>5</v>
      </c>
      <c r="C4917">
        <f>Adjusted_Series!C4917</f>
        <v>0</v>
      </c>
      <c r="D4917">
        <f>Adjusted_Series!D4917</f>
        <v>9.7837833999999999E-2</v>
      </c>
      <c r="E4917">
        <f>Adjusted_Series!E4917</f>
        <v>0.56599081399999995</v>
      </c>
      <c r="F4917">
        <f>Adjusted_Series!F4917</f>
        <v>1</v>
      </c>
      <c r="G4917">
        <f>Adjusted_Series!G4917</f>
        <v>1</v>
      </c>
      <c r="H4917">
        <f>Adjusted_Series!H4917</f>
        <v>1</v>
      </c>
      <c r="I4917">
        <f>Adjusted_Series!I4917/Installed_capacity_init!$H$2</f>
        <v>2.0514690209077001E-2</v>
      </c>
      <c r="J4917">
        <f>Adjusted_Series!J4917</f>
        <v>3270.188627</v>
      </c>
      <c r="K4917">
        <f>Adjusted_Series!K4917</f>
        <v>49846.570800000001</v>
      </c>
    </row>
    <row r="4918" spans="1:11" x14ac:dyDescent="0.35">
      <c r="A4918">
        <v>2024</v>
      </c>
      <c r="B4918">
        <f>Representative_days!C4919</f>
        <v>5</v>
      </c>
      <c r="C4918">
        <f>Adjusted_Series!C4918</f>
        <v>0</v>
      </c>
      <c r="D4918">
        <f>Adjusted_Series!D4918</f>
        <v>9.7683222999999902E-2</v>
      </c>
      <c r="E4918">
        <f>Adjusted_Series!E4918</f>
        <v>0.59111738700000005</v>
      </c>
      <c r="F4918">
        <f>Adjusted_Series!F4918</f>
        <v>1</v>
      </c>
      <c r="G4918">
        <f>Adjusted_Series!G4918</f>
        <v>1</v>
      </c>
      <c r="H4918">
        <f>Adjusted_Series!H4918</f>
        <v>1</v>
      </c>
      <c r="I4918">
        <f>Adjusted_Series!I4918/Installed_capacity_init!$H$2</f>
        <v>1.9749064252932092E-2</v>
      </c>
      <c r="J4918">
        <f>Adjusted_Series!J4918</f>
        <v>3189.6703589999997</v>
      </c>
      <c r="K4918">
        <f>Adjusted_Series!K4918</f>
        <v>43597.844649999999</v>
      </c>
    </row>
    <row r="4919" spans="1:11" x14ac:dyDescent="0.35">
      <c r="A4919">
        <v>2024</v>
      </c>
      <c r="B4919">
        <f>Representative_days!C4920</f>
        <v>5</v>
      </c>
      <c r="C4919">
        <f>Adjusted_Series!C4919</f>
        <v>0</v>
      </c>
      <c r="D4919">
        <f>Adjusted_Series!D4919</f>
        <v>9.8492305000000002E-2</v>
      </c>
      <c r="E4919">
        <f>Adjusted_Series!E4919</f>
        <v>0.614697732</v>
      </c>
      <c r="F4919">
        <f>Adjusted_Series!F4919</f>
        <v>1</v>
      </c>
      <c r="G4919">
        <f>Adjusted_Series!G4919</f>
        <v>1</v>
      </c>
      <c r="H4919">
        <f>Adjusted_Series!H4919</f>
        <v>1</v>
      </c>
      <c r="I4919">
        <f>Adjusted_Series!I4919/Installed_capacity_init!$H$2</f>
        <v>1.8985087030426652E-2</v>
      </c>
      <c r="J4919">
        <f>Adjusted_Series!J4919</f>
        <v>3104.344028</v>
      </c>
      <c r="K4919">
        <f>Adjusted_Series!K4919</f>
        <v>33162.430610000003</v>
      </c>
    </row>
    <row r="4920" spans="1:11" x14ac:dyDescent="0.35">
      <c r="A4920">
        <v>2024</v>
      </c>
      <c r="B4920">
        <f>Representative_days!C4921</f>
        <v>5</v>
      </c>
      <c r="C4920">
        <f>Adjusted_Series!C4920</f>
        <v>0</v>
      </c>
      <c r="D4920">
        <f>Adjusted_Series!D4920</f>
        <v>9.8883414000000003E-2</v>
      </c>
      <c r="E4920">
        <f>Adjusted_Series!E4920</f>
        <v>0.65693676599999995</v>
      </c>
      <c r="F4920">
        <f>Adjusted_Series!F4920</f>
        <v>1</v>
      </c>
      <c r="G4920">
        <f>Adjusted_Series!G4920</f>
        <v>1</v>
      </c>
      <c r="H4920">
        <f>Adjusted_Series!H4920</f>
        <v>1</v>
      </c>
      <c r="I4920">
        <f>Adjusted_Series!I4920/Installed_capacity_init!$H$2</f>
        <v>1.9544413649498556E-2</v>
      </c>
      <c r="J4920">
        <f>Adjusted_Series!J4920</f>
        <v>3101.4407799999999</v>
      </c>
      <c r="K4920">
        <f>Adjusted_Series!K4920</f>
        <v>30860.609519999998</v>
      </c>
    </row>
    <row r="4921" spans="1:11" x14ac:dyDescent="0.35">
      <c r="A4921">
        <v>2024</v>
      </c>
      <c r="B4921">
        <f>Representative_days!C4922</f>
        <v>5</v>
      </c>
      <c r="C4921">
        <f>Adjusted_Series!C4921</f>
        <v>0</v>
      </c>
      <c r="D4921">
        <f>Adjusted_Series!D4921</f>
        <v>0.10016229</v>
      </c>
      <c r="E4921">
        <f>Adjusted_Series!E4921</f>
        <v>0.68367421799999994</v>
      </c>
      <c r="F4921">
        <f>Adjusted_Series!F4921</f>
        <v>1</v>
      </c>
      <c r="G4921">
        <f>Adjusted_Series!G4921</f>
        <v>1</v>
      </c>
      <c r="H4921">
        <f>Adjusted_Series!H4921</f>
        <v>1</v>
      </c>
      <c r="I4921">
        <f>Adjusted_Series!I4921/Installed_capacity_init!$H$2</f>
        <v>2.0131652388237293E-2</v>
      </c>
      <c r="J4921">
        <f>Adjusted_Series!J4921</f>
        <v>3107.1149259999997</v>
      </c>
      <c r="K4921">
        <f>Adjusted_Series!K4921</f>
        <v>29250.04002</v>
      </c>
    </row>
    <row r="4922" spans="1:11" x14ac:dyDescent="0.35">
      <c r="A4922">
        <v>2024</v>
      </c>
      <c r="B4922">
        <f>Representative_days!C4923</f>
        <v>6</v>
      </c>
      <c r="C4922">
        <f>Adjusted_Series!C4922</f>
        <v>0</v>
      </c>
      <c r="D4922">
        <f>Adjusted_Series!D4922</f>
        <v>8.2176389504964698E-2</v>
      </c>
      <c r="E4922">
        <f>Adjusted_Series!E4922</f>
        <v>0.51421118322697301</v>
      </c>
      <c r="F4922">
        <f>Adjusted_Series!F4922</f>
        <v>1</v>
      </c>
      <c r="G4922">
        <f>Adjusted_Series!G4922</f>
        <v>1</v>
      </c>
      <c r="H4922">
        <f>Adjusted_Series!H4922</f>
        <v>1</v>
      </c>
      <c r="I4922">
        <f>Adjusted_Series!I4922/Installed_capacity_init!$H$2</f>
        <v>8.2078238927435834E-2</v>
      </c>
      <c r="J4922">
        <f>Adjusted_Series!J4922</f>
        <v>6639.4324030827493</v>
      </c>
      <c r="K4922">
        <f>Adjusted_Series!K4922</f>
        <v>28945.034529520402</v>
      </c>
    </row>
    <row r="4923" spans="1:11" x14ac:dyDescent="0.35">
      <c r="A4923">
        <v>2024</v>
      </c>
      <c r="B4923">
        <f>Representative_days!C4924</f>
        <v>6</v>
      </c>
      <c r="C4923">
        <f>Adjusted_Series!C4923</f>
        <v>0</v>
      </c>
      <c r="D4923">
        <f>Adjusted_Series!D4923</f>
        <v>7.9925200172423397E-2</v>
      </c>
      <c r="E4923">
        <f>Adjusted_Series!E4923</f>
        <v>0.52452815884457404</v>
      </c>
      <c r="F4923">
        <f>Adjusted_Series!F4923</f>
        <v>1</v>
      </c>
      <c r="G4923">
        <f>Adjusted_Series!G4923</f>
        <v>1</v>
      </c>
      <c r="H4923">
        <f>Adjusted_Series!H4923</f>
        <v>1</v>
      </c>
      <c r="I4923">
        <f>Adjusted_Series!I4923/Installed_capacity_init!$H$2</f>
        <v>8.1857897135987678E-2</v>
      </c>
      <c r="J4923">
        <f>Adjusted_Series!J4923</f>
        <v>6631.7109691101796</v>
      </c>
      <c r="K4923">
        <f>Adjusted_Series!K4923</f>
        <v>28380.311599781999</v>
      </c>
    </row>
    <row r="4924" spans="1:11" x14ac:dyDescent="0.35">
      <c r="A4924">
        <v>2024</v>
      </c>
      <c r="B4924">
        <f>Representative_days!C4925</f>
        <v>6</v>
      </c>
      <c r="C4924">
        <f>Adjusted_Series!C4924</f>
        <v>0</v>
      </c>
      <c r="D4924">
        <f>Adjusted_Series!D4924</f>
        <v>7.8588740916729502E-2</v>
      </c>
      <c r="E4924">
        <f>Adjusted_Series!E4924</f>
        <v>0.533399588832842</v>
      </c>
      <c r="F4924">
        <f>Adjusted_Series!F4924</f>
        <v>1</v>
      </c>
      <c r="G4924">
        <f>Adjusted_Series!G4924</f>
        <v>1</v>
      </c>
      <c r="H4924">
        <f>Adjusted_Series!H4924</f>
        <v>1</v>
      </c>
      <c r="I4924">
        <f>Adjusted_Series!I4924/Installed_capacity_init!$H$2</f>
        <v>8.151815158307453E-2</v>
      </c>
      <c r="J4924">
        <f>Adjusted_Series!J4924</f>
        <v>6630.3177521818197</v>
      </c>
      <c r="K4924">
        <f>Adjusted_Series!K4924</f>
        <v>27804.2237924617</v>
      </c>
    </row>
    <row r="4925" spans="1:11" x14ac:dyDescent="0.35">
      <c r="A4925">
        <v>2024</v>
      </c>
      <c r="B4925">
        <f>Representative_days!C4926</f>
        <v>6</v>
      </c>
      <c r="C4925">
        <f>Adjusted_Series!C4925</f>
        <v>0</v>
      </c>
      <c r="D4925">
        <f>Adjusted_Series!D4925</f>
        <v>7.8266997811264602E-2</v>
      </c>
      <c r="E4925">
        <f>Adjusted_Series!E4925</f>
        <v>0.53828202547092696</v>
      </c>
      <c r="F4925">
        <f>Adjusted_Series!F4925</f>
        <v>1</v>
      </c>
      <c r="G4925">
        <f>Adjusted_Series!G4925</f>
        <v>1</v>
      </c>
      <c r="H4925">
        <f>Adjusted_Series!H4925</f>
        <v>1</v>
      </c>
      <c r="I4925">
        <f>Adjusted_Series!I4925/Installed_capacity_init!$H$2</f>
        <v>8.1194722369214947E-2</v>
      </c>
      <c r="J4925">
        <f>Adjusted_Series!J4925</f>
        <v>6630.1236669656691</v>
      </c>
      <c r="K4925">
        <f>Adjusted_Series!K4925</f>
        <v>27274.599395102901</v>
      </c>
    </row>
    <row r="4926" spans="1:11" x14ac:dyDescent="0.35">
      <c r="A4926">
        <v>2024</v>
      </c>
      <c r="B4926">
        <f>Representative_days!C4927</f>
        <v>6</v>
      </c>
      <c r="C4926">
        <f>Adjusted_Series!C4926</f>
        <v>0</v>
      </c>
      <c r="D4926">
        <f>Adjusted_Series!D4926</f>
        <v>7.5457189484681095E-2</v>
      </c>
      <c r="E4926">
        <f>Adjusted_Series!E4926</f>
        <v>0.54407257041502199</v>
      </c>
      <c r="F4926">
        <f>Adjusted_Series!F4926</f>
        <v>1</v>
      </c>
      <c r="G4926">
        <f>Adjusted_Series!G4926</f>
        <v>1</v>
      </c>
      <c r="H4926">
        <f>Adjusted_Series!H4926</f>
        <v>1</v>
      </c>
      <c r="I4926">
        <f>Adjusted_Series!I4926/Installed_capacity_init!$H$2</f>
        <v>8.1347452039048279E-2</v>
      </c>
      <c r="J4926">
        <f>Adjusted_Series!J4926</f>
        <v>6615.1259752780898</v>
      </c>
      <c r="K4926">
        <f>Adjusted_Series!K4926</f>
        <v>27560.931428001099</v>
      </c>
    </row>
    <row r="4927" spans="1:11" x14ac:dyDescent="0.35">
      <c r="A4927">
        <v>2024</v>
      </c>
      <c r="B4927">
        <f>Representative_days!C4928</f>
        <v>6</v>
      </c>
      <c r="C4927">
        <f>Adjusted_Series!C4927</f>
        <v>1.29017593749561E-3</v>
      </c>
      <c r="D4927">
        <f>Adjusted_Series!D4927</f>
        <v>7.3653684661697E-2</v>
      </c>
      <c r="E4927">
        <f>Adjusted_Series!E4927</f>
        <v>0.54737368381339002</v>
      </c>
      <c r="F4927">
        <f>Adjusted_Series!F4927</f>
        <v>1</v>
      </c>
      <c r="G4927">
        <f>Adjusted_Series!G4927</f>
        <v>1</v>
      </c>
      <c r="H4927">
        <f>Adjusted_Series!H4927</f>
        <v>1</v>
      </c>
      <c r="I4927">
        <f>Adjusted_Series!I4927/Installed_capacity_init!$H$2</f>
        <v>8.1327222495785403E-2</v>
      </c>
      <c r="J4927">
        <f>Adjusted_Series!J4927</f>
        <v>6594.1426761355406</v>
      </c>
      <c r="K4927">
        <f>Adjusted_Series!K4927</f>
        <v>30033.509352389599</v>
      </c>
    </row>
    <row r="4928" spans="1:11" x14ac:dyDescent="0.35">
      <c r="A4928">
        <v>2024</v>
      </c>
      <c r="B4928">
        <f>Representative_days!C4929</f>
        <v>6</v>
      </c>
      <c r="C4928">
        <f>Adjusted_Series!C4928</f>
        <v>6.6114526974860302E-3</v>
      </c>
      <c r="D4928">
        <f>Adjusted_Series!D4928</f>
        <v>7.2833030357074793E-2</v>
      </c>
      <c r="E4928">
        <f>Adjusted_Series!E4928</f>
        <v>0.54813311443500301</v>
      </c>
      <c r="F4928">
        <f>Adjusted_Series!F4928</f>
        <v>1</v>
      </c>
      <c r="G4928">
        <f>Adjusted_Series!G4928</f>
        <v>1</v>
      </c>
      <c r="H4928">
        <f>Adjusted_Series!H4928</f>
        <v>1</v>
      </c>
      <c r="I4928">
        <f>Adjusted_Series!I4928/Installed_capacity_init!$H$2</f>
        <v>8.1322769947570539E-2</v>
      </c>
      <c r="J4928">
        <f>Adjusted_Series!J4928</f>
        <v>6570.6117804502201</v>
      </c>
      <c r="K4928">
        <f>Adjusted_Series!K4928</f>
        <v>32344.878545741602</v>
      </c>
    </row>
    <row r="4929" spans="1:11" x14ac:dyDescent="0.35">
      <c r="A4929">
        <v>2024</v>
      </c>
      <c r="B4929">
        <f>Representative_days!C4930</f>
        <v>6</v>
      </c>
      <c r="C4929">
        <f>Adjusted_Series!C4929</f>
        <v>0.20392590389103099</v>
      </c>
      <c r="D4929">
        <f>Adjusted_Series!D4929</f>
        <v>7.1235694390670304E-2</v>
      </c>
      <c r="E4929">
        <f>Adjusted_Series!E4929</f>
        <v>0.54985892723334695</v>
      </c>
      <c r="F4929">
        <f>Adjusted_Series!F4929</f>
        <v>1</v>
      </c>
      <c r="G4929">
        <f>Adjusted_Series!G4929</f>
        <v>1</v>
      </c>
      <c r="H4929">
        <f>Adjusted_Series!H4929</f>
        <v>1</v>
      </c>
      <c r="I4929">
        <f>Adjusted_Series!I4929/Installed_capacity_init!$H$2</f>
        <v>8.125760326838917E-2</v>
      </c>
      <c r="J4929">
        <f>Adjusted_Series!J4929</f>
        <v>6555.7024624600899</v>
      </c>
      <c r="K4929">
        <f>Adjusted_Series!K4929</f>
        <v>34376.749577600101</v>
      </c>
    </row>
    <row r="4930" spans="1:11" x14ac:dyDescent="0.35">
      <c r="A4930">
        <v>2024</v>
      </c>
      <c r="B4930">
        <f>Representative_days!C4931</f>
        <v>6</v>
      </c>
      <c r="C4930">
        <f>Adjusted_Series!C4930</f>
        <v>0.16133153023121499</v>
      </c>
      <c r="D4930">
        <f>Adjusted_Series!D4930</f>
        <v>7.1522656810901905E-2</v>
      </c>
      <c r="E4930">
        <f>Adjusted_Series!E4930</f>
        <v>0.55305746639101205</v>
      </c>
      <c r="F4930">
        <f>Adjusted_Series!F4930</f>
        <v>1</v>
      </c>
      <c r="G4930">
        <f>Adjusted_Series!G4930</f>
        <v>1</v>
      </c>
      <c r="H4930">
        <f>Adjusted_Series!H4930</f>
        <v>1</v>
      </c>
      <c r="I4930">
        <f>Adjusted_Series!I4930/Installed_capacity_init!$H$2</f>
        <v>8.1355959685793386E-2</v>
      </c>
      <c r="J4930">
        <f>Adjusted_Series!J4930</f>
        <v>6542.4150823829696</v>
      </c>
      <c r="K4930">
        <f>Adjusted_Series!K4930</f>
        <v>35771.645451981502</v>
      </c>
    </row>
    <row r="4931" spans="1:11" x14ac:dyDescent="0.35">
      <c r="A4931">
        <v>2024</v>
      </c>
      <c r="B4931">
        <f>Representative_days!C4932</f>
        <v>6</v>
      </c>
      <c r="C4931">
        <f>Adjusted_Series!C4931</f>
        <v>0.21834135087602499</v>
      </c>
      <c r="D4931">
        <f>Adjusted_Series!D4931</f>
        <v>7.3825908811021607E-2</v>
      </c>
      <c r="E4931">
        <f>Adjusted_Series!E4931</f>
        <v>0.55435217689093697</v>
      </c>
      <c r="F4931">
        <f>Adjusted_Series!F4931</f>
        <v>1</v>
      </c>
      <c r="G4931">
        <f>Adjusted_Series!G4931</f>
        <v>1</v>
      </c>
      <c r="H4931">
        <f>Adjusted_Series!H4931</f>
        <v>1</v>
      </c>
      <c r="I4931">
        <f>Adjusted_Series!I4931/Installed_capacity_init!$H$2</f>
        <v>8.1446602462453346E-2</v>
      </c>
      <c r="J4931">
        <f>Adjusted_Series!J4931</f>
        <v>6530.7153539272595</v>
      </c>
      <c r="K4931">
        <f>Adjusted_Series!K4931</f>
        <v>36204.614965200402</v>
      </c>
    </row>
    <row r="4932" spans="1:11" x14ac:dyDescent="0.35">
      <c r="A4932">
        <v>2024</v>
      </c>
      <c r="B4932">
        <f>Representative_days!C4933</f>
        <v>6</v>
      </c>
      <c r="C4932">
        <f>Adjusted_Series!C4932</f>
        <v>0.30132806301991699</v>
      </c>
      <c r="D4932">
        <f>Adjusted_Series!D4932</f>
        <v>8.0760058558252398E-2</v>
      </c>
      <c r="E4932">
        <f>Adjusted_Series!E4932</f>
        <v>0.55144821543760703</v>
      </c>
      <c r="F4932">
        <f>Adjusted_Series!F4932</f>
        <v>1</v>
      </c>
      <c r="G4932">
        <f>Adjusted_Series!G4932</f>
        <v>1</v>
      </c>
      <c r="H4932">
        <f>Adjusted_Series!H4932</f>
        <v>1</v>
      </c>
      <c r="I4932">
        <f>Adjusted_Series!I4932/Installed_capacity_init!$H$2</f>
        <v>8.178063484867916E-2</v>
      </c>
      <c r="J4932">
        <f>Adjusted_Series!J4932</f>
        <v>6534.1930487488908</v>
      </c>
      <c r="K4932">
        <f>Adjusted_Series!K4932</f>
        <v>36325.9976762078</v>
      </c>
    </row>
    <row r="4933" spans="1:11" x14ac:dyDescent="0.35">
      <c r="A4933">
        <v>2024</v>
      </c>
      <c r="B4933">
        <f>Representative_days!C4934</f>
        <v>6</v>
      </c>
      <c r="C4933">
        <f>Adjusted_Series!C4933</f>
        <v>0.31037455313868201</v>
      </c>
      <c r="D4933">
        <f>Adjusted_Series!D4933</f>
        <v>9.0646662618646595E-2</v>
      </c>
      <c r="E4933">
        <f>Adjusted_Series!E4933</f>
        <v>0.54545870681415498</v>
      </c>
      <c r="F4933">
        <f>Adjusted_Series!F4933</f>
        <v>1</v>
      </c>
      <c r="G4933">
        <f>Adjusted_Series!G4933</f>
        <v>1</v>
      </c>
      <c r="H4933">
        <f>Adjusted_Series!H4933</f>
        <v>1</v>
      </c>
      <c r="I4933">
        <f>Adjusted_Series!I4933/Installed_capacity_init!$H$2</f>
        <v>8.2219782499644151E-2</v>
      </c>
      <c r="J4933">
        <f>Adjusted_Series!J4933</f>
        <v>6541.3113053462102</v>
      </c>
      <c r="K4933">
        <f>Adjusted_Series!K4933</f>
        <v>35985.439552666503</v>
      </c>
    </row>
    <row r="4934" spans="1:11" x14ac:dyDescent="0.35">
      <c r="A4934">
        <v>2024</v>
      </c>
      <c r="B4934">
        <f>Representative_days!C4935</f>
        <v>6</v>
      </c>
      <c r="C4934">
        <f>Adjusted_Series!C4934</f>
        <v>0.253219571719703</v>
      </c>
      <c r="D4934">
        <f>Adjusted_Series!D4934</f>
        <v>0.103518450991435</v>
      </c>
      <c r="E4934">
        <f>Adjusted_Series!E4934</f>
        <v>0.53780751249355796</v>
      </c>
      <c r="F4934">
        <f>Adjusted_Series!F4934</f>
        <v>1</v>
      </c>
      <c r="G4934">
        <f>Adjusted_Series!G4934</f>
        <v>1</v>
      </c>
      <c r="H4934">
        <f>Adjusted_Series!H4934</f>
        <v>1</v>
      </c>
      <c r="I4934">
        <f>Adjusted_Series!I4934/Installed_capacity_init!$H$2</f>
        <v>8.2647107147474849E-2</v>
      </c>
      <c r="J4934">
        <f>Adjusted_Series!J4934</f>
        <v>6547.9765162700896</v>
      </c>
      <c r="K4934">
        <f>Adjusted_Series!K4934</f>
        <v>35484.281389234202</v>
      </c>
    </row>
    <row r="4935" spans="1:11" x14ac:dyDescent="0.35">
      <c r="A4935">
        <v>2024</v>
      </c>
      <c r="B4935">
        <f>Representative_days!C4936</f>
        <v>6</v>
      </c>
      <c r="C4935">
        <f>Adjusted_Series!C4935</f>
        <v>0.22570098631948499</v>
      </c>
      <c r="D4935">
        <f>Adjusted_Series!D4935</f>
        <v>9.5709387838921398E-2</v>
      </c>
      <c r="E4935">
        <f>Adjusted_Series!E4935</f>
        <v>0.53426635382090804</v>
      </c>
      <c r="F4935">
        <f>Adjusted_Series!F4935</f>
        <v>1</v>
      </c>
      <c r="G4935">
        <f>Adjusted_Series!G4935</f>
        <v>1</v>
      </c>
      <c r="H4935">
        <f>Adjusted_Series!H4935</f>
        <v>1</v>
      </c>
      <c r="I4935">
        <f>Adjusted_Series!I4935/Installed_capacity_init!$H$2</f>
        <v>8.2853513327450792E-2</v>
      </c>
      <c r="J4935">
        <f>Adjusted_Series!J4935</f>
        <v>6550.5452346273596</v>
      </c>
      <c r="K4935">
        <f>Adjusted_Series!K4935</f>
        <v>35482.747138867897</v>
      </c>
    </row>
    <row r="4936" spans="1:11" x14ac:dyDescent="0.35">
      <c r="A4936">
        <v>2024</v>
      </c>
      <c r="B4936">
        <f>Representative_days!C4937</f>
        <v>6</v>
      </c>
      <c r="C4936">
        <f>Adjusted_Series!C4936</f>
        <v>0.208468316723152</v>
      </c>
      <c r="D4936">
        <f>Adjusted_Series!D4936</f>
        <v>8.99375131010208E-2</v>
      </c>
      <c r="E4936">
        <f>Adjusted_Series!E4936</f>
        <v>0.52782993928823596</v>
      </c>
      <c r="F4936">
        <f>Adjusted_Series!F4936</f>
        <v>1</v>
      </c>
      <c r="G4936">
        <f>Adjusted_Series!G4936</f>
        <v>1</v>
      </c>
      <c r="H4936">
        <f>Adjusted_Series!H4936</f>
        <v>1</v>
      </c>
      <c r="I4936">
        <f>Adjusted_Series!I4936/Installed_capacity_init!$H$2</f>
        <v>8.2976339682603276E-2</v>
      </c>
      <c r="J4936">
        <f>Adjusted_Series!J4936</f>
        <v>6551.4526237552109</v>
      </c>
      <c r="K4936">
        <f>Adjusted_Series!K4936</f>
        <v>35789.209096430997</v>
      </c>
    </row>
    <row r="4937" spans="1:11" x14ac:dyDescent="0.35">
      <c r="A4937">
        <v>2024</v>
      </c>
      <c r="B4937">
        <f>Representative_days!C4938</f>
        <v>6</v>
      </c>
      <c r="C4937">
        <f>Adjusted_Series!C4937</f>
        <v>0.20085817128939801</v>
      </c>
      <c r="D4937">
        <f>Adjusted_Series!D4937</f>
        <v>8.6208360695997702E-2</v>
      </c>
      <c r="E4937">
        <f>Adjusted_Series!E4937</f>
        <v>0.51965226851520196</v>
      </c>
      <c r="F4937">
        <f>Adjusted_Series!F4937</f>
        <v>1</v>
      </c>
      <c r="G4937">
        <f>Adjusted_Series!G4937</f>
        <v>1</v>
      </c>
      <c r="H4937">
        <f>Adjusted_Series!H4937</f>
        <v>1</v>
      </c>
      <c r="I4937">
        <f>Adjusted_Series!I4937/Installed_capacity_init!$H$2</f>
        <v>8.3112623952370387E-2</v>
      </c>
      <c r="J4937">
        <f>Adjusted_Series!J4937</f>
        <v>6553.9062643585703</v>
      </c>
      <c r="K4937">
        <f>Adjusted_Series!K4937</f>
        <v>36507.908184674001</v>
      </c>
    </row>
    <row r="4938" spans="1:11" x14ac:dyDescent="0.35">
      <c r="A4938">
        <v>2024</v>
      </c>
      <c r="B4938">
        <f>Representative_days!C4939</f>
        <v>6</v>
      </c>
      <c r="C4938">
        <f>Adjusted_Series!C4938</f>
        <v>7.6103685080010303E-3</v>
      </c>
      <c r="D4938">
        <f>Adjusted_Series!D4938</f>
        <v>7.9808958214140094E-2</v>
      </c>
      <c r="E4938">
        <f>Adjusted_Series!E4938</f>
        <v>0.51570296112681502</v>
      </c>
      <c r="F4938">
        <f>Adjusted_Series!F4938</f>
        <v>1</v>
      </c>
      <c r="G4938">
        <f>Adjusted_Series!G4938</f>
        <v>1</v>
      </c>
      <c r="H4938">
        <f>Adjusted_Series!H4938</f>
        <v>1</v>
      </c>
      <c r="I4938">
        <f>Adjusted_Series!I4938/Installed_capacity_init!$H$2</f>
        <v>8.2841380008777318E-2</v>
      </c>
      <c r="J4938">
        <f>Adjusted_Series!J4938</f>
        <v>6566.8394825580499</v>
      </c>
      <c r="K4938">
        <f>Adjusted_Series!K4938</f>
        <v>38173.170717637302</v>
      </c>
    </row>
    <row r="4939" spans="1:11" x14ac:dyDescent="0.35">
      <c r="A4939">
        <v>2024</v>
      </c>
      <c r="B4939">
        <f>Representative_days!C4940</f>
        <v>6</v>
      </c>
      <c r="C4939">
        <f>Adjusted_Series!C4939</f>
        <v>1.6829026219398299E-3</v>
      </c>
      <c r="D4939">
        <f>Adjusted_Series!D4939</f>
        <v>7.5622895978836993E-2</v>
      </c>
      <c r="E4939">
        <f>Adjusted_Series!E4939</f>
        <v>0.51338849596315095</v>
      </c>
      <c r="F4939">
        <f>Adjusted_Series!F4939</f>
        <v>1</v>
      </c>
      <c r="G4939">
        <f>Adjusted_Series!G4939</f>
        <v>1</v>
      </c>
      <c r="H4939">
        <f>Adjusted_Series!H4939</f>
        <v>1</v>
      </c>
      <c r="I4939">
        <f>Adjusted_Series!I4939/Installed_capacity_init!$H$2</f>
        <v>8.2677554887489541E-2</v>
      </c>
      <c r="J4939">
        <f>Adjusted_Series!J4939</f>
        <v>6577.6327317518999</v>
      </c>
      <c r="K4939">
        <f>Adjusted_Series!K4939</f>
        <v>38112.283307386097</v>
      </c>
    </row>
    <row r="4940" spans="1:11" x14ac:dyDescent="0.35">
      <c r="A4940">
        <v>2024</v>
      </c>
      <c r="B4940">
        <f>Representative_days!C4941</f>
        <v>6</v>
      </c>
      <c r="C4940">
        <f>Adjusted_Series!C4940</f>
        <v>4.1170116320939804E-6</v>
      </c>
      <c r="D4940">
        <f>Adjusted_Series!D4940</f>
        <v>7.3569724452135402E-2</v>
      </c>
      <c r="E4940">
        <f>Adjusted_Series!E4940</f>
        <v>0.51157415979897503</v>
      </c>
      <c r="F4940">
        <f>Adjusted_Series!F4940</f>
        <v>1</v>
      </c>
      <c r="G4940">
        <f>Adjusted_Series!G4940</f>
        <v>1</v>
      </c>
      <c r="H4940">
        <f>Adjusted_Series!H4940</f>
        <v>1</v>
      </c>
      <c r="I4940">
        <f>Adjusted_Series!I4940/Installed_capacity_init!$H$2</f>
        <v>8.251358340031191E-2</v>
      </c>
      <c r="J4940">
        <f>Adjusted_Series!J4940</f>
        <v>6589.4122962968204</v>
      </c>
      <c r="K4940">
        <f>Adjusted_Series!K4940</f>
        <v>37518.439962263903</v>
      </c>
    </row>
    <row r="4941" spans="1:11" x14ac:dyDescent="0.35">
      <c r="A4941">
        <v>2024</v>
      </c>
      <c r="B4941">
        <f>Representative_days!C4942</f>
        <v>6</v>
      </c>
      <c r="C4941">
        <f>Adjusted_Series!C4941</f>
        <v>0</v>
      </c>
      <c r="D4941">
        <f>Adjusted_Series!D4941</f>
        <v>7.3360342062453301E-2</v>
      </c>
      <c r="E4941">
        <f>Adjusted_Series!E4941</f>
        <v>0.51075853665965398</v>
      </c>
      <c r="F4941">
        <f>Adjusted_Series!F4941</f>
        <v>1</v>
      </c>
      <c r="G4941">
        <f>Adjusted_Series!G4941</f>
        <v>1</v>
      </c>
      <c r="H4941">
        <f>Adjusted_Series!H4941</f>
        <v>1</v>
      </c>
      <c r="I4941">
        <f>Adjusted_Series!I4941/Installed_capacity_init!$H$2</f>
        <v>8.2547993763408198E-2</v>
      </c>
      <c r="J4941">
        <f>Adjusted_Series!J4941</f>
        <v>6596.2888325061404</v>
      </c>
      <c r="K4941">
        <f>Adjusted_Series!K4941</f>
        <v>36221.403397091999</v>
      </c>
    </row>
    <row r="4942" spans="1:11" x14ac:dyDescent="0.35">
      <c r="A4942">
        <v>2024</v>
      </c>
      <c r="B4942">
        <f>Representative_days!C4943</f>
        <v>6</v>
      </c>
      <c r="C4942">
        <f>Adjusted_Series!C4942</f>
        <v>0</v>
      </c>
      <c r="D4942">
        <f>Adjusted_Series!D4942</f>
        <v>7.4500556004688995E-2</v>
      </c>
      <c r="E4942">
        <f>Adjusted_Series!E4942</f>
        <v>0.50793338126189702</v>
      </c>
      <c r="F4942">
        <f>Adjusted_Series!F4942</f>
        <v>1</v>
      </c>
      <c r="G4942">
        <f>Adjusted_Series!G4942</f>
        <v>1</v>
      </c>
      <c r="H4942">
        <f>Adjusted_Series!H4942</f>
        <v>1</v>
      </c>
      <c r="I4942">
        <f>Adjusted_Series!I4942/Installed_capacity_init!$H$2</f>
        <v>8.2723533431013088E-2</v>
      </c>
      <c r="J4942">
        <f>Adjusted_Series!J4942</f>
        <v>6597.4440957537008</v>
      </c>
      <c r="K4942">
        <f>Adjusted_Series!K4942</f>
        <v>34885.3571102313</v>
      </c>
    </row>
    <row r="4943" spans="1:11" x14ac:dyDescent="0.35">
      <c r="A4943">
        <v>2024</v>
      </c>
      <c r="B4943">
        <f>Representative_days!C4944</f>
        <v>6</v>
      </c>
      <c r="C4943">
        <f>Adjusted_Series!C4943</f>
        <v>0</v>
      </c>
      <c r="D4943">
        <f>Adjusted_Series!D4943</f>
        <v>7.7000802395666396E-2</v>
      </c>
      <c r="E4943">
        <f>Adjusted_Series!E4943</f>
        <v>0.50343468475525899</v>
      </c>
      <c r="F4943">
        <f>Adjusted_Series!F4943</f>
        <v>1</v>
      </c>
      <c r="G4943">
        <f>Adjusted_Series!G4943</f>
        <v>1</v>
      </c>
      <c r="H4943">
        <f>Adjusted_Series!H4943</f>
        <v>1</v>
      </c>
      <c r="I4943">
        <f>Adjusted_Series!I4943/Installed_capacity_init!$H$2</f>
        <v>8.2857546413194039E-2</v>
      </c>
      <c r="J4943">
        <f>Adjusted_Series!J4943</f>
        <v>6595.4372000224093</v>
      </c>
      <c r="K4943">
        <f>Adjusted_Series!K4943</f>
        <v>33416.3291987579</v>
      </c>
    </row>
    <row r="4944" spans="1:11" x14ac:dyDescent="0.35">
      <c r="A4944">
        <v>2024</v>
      </c>
      <c r="B4944">
        <f>Representative_days!C4945</f>
        <v>6</v>
      </c>
      <c r="C4944">
        <f>Adjusted_Series!C4944</f>
        <v>0</v>
      </c>
      <c r="D4944">
        <f>Adjusted_Series!D4944</f>
        <v>7.6315257534127504E-2</v>
      </c>
      <c r="E4944">
        <f>Adjusted_Series!E4944</f>
        <v>0.50044408896867998</v>
      </c>
      <c r="F4944">
        <f>Adjusted_Series!F4944</f>
        <v>1</v>
      </c>
      <c r="G4944">
        <f>Adjusted_Series!G4944</f>
        <v>1</v>
      </c>
      <c r="H4944">
        <f>Adjusted_Series!H4944</f>
        <v>1</v>
      </c>
      <c r="I4944">
        <f>Adjusted_Series!I4944/Installed_capacity_init!$H$2</f>
        <v>8.2816326795985898E-2</v>
      </c>
      <c r="J4944">
        <f>Adjusted_Series!J4944</f>
        <v>6577.6552645628499</v>
      </c>
      <c r="K4944">
        <f>Adjusted_Series!K4944</f>
        <v>31369.564632450798</v>
      </c>
    </row>
    <row r="4945" spans="1:11" x14ac:dyDescent="0.35">
      <c r="A4945">
        <v>2024</v>
      </c>
      <c r="B4945">
        <f>Representative_days!C4946</f>
        <v>6</v>
      </c>
      <c r="C4945">
        <f>Adjusted_Series!C4945</f>
        <v>0</v>
      </c>
      <c r="D4945">
        <f>Adjusted_Series!D4945</f>
        <v>7.7440070290786395E-2</v>
      </c>
      <c r="E4945">
        <f>Adjusted_Series!E4945</f>
        <v>0.498199834753973</v>
      </c>
      <c r="F4945">
        <f>Adjusted_Series!F4945</f>
        <v>1</v>
      </c>
      <c r="G4945">
        <f>Adjusted_Series!G4945</f>
        <v>1</v>
      </c>
      <c r="H4945">
        <f>Adjusted_Series!H4945</f>
        <v>1</v>
      </c>
      <c r="I4945">
        <f>Adjusted_Series!I4945/Installed_capacity_init!$H$2</f>
        <v>8.2754017364265936E-2</v>
      </c>
      <c r="J4945">
        <f>Adjusted_Series!J4945</f>
        <v>6565.8067695633408</v>
      </c>
      <c r="K4945">
        <f>Adjusted_Series!K4945</f>
        <v>29585.676521699199</v>
      </c>
    </row>
    <row r="4946" spans="1:11" x14ac:dyDescent="0.35">
      <c r="A4946">
        <v>2024</v>
      </c>
      <c r="B4946">
        <f>Representative_days!C4947</f>
        <v>6</v>
      </c>
      <c r="C4946">
        <f>Adjusted_Series!C4946</f>
        <v>0</v>
      </c>
      <c r="D4946">
        <f>Adjusted_Series!D4946</f>
        <v>7.5115130024768495E-2</v>
      </c>
      <c r="E4946">
        <f>Adjusted_Series!E4946</f>
        <v>0.41133095415728799</v>
      </c>
      <c r="F4946">
        <f>Adjusted_Series!F4946</f>
        <v>1</v>
      </c>
      <c r="G4946">
        <f>Adjusted_Series!G4946</f>
        <v>1</v>
      </c>
      <c r="H4946">
        <f>Adjusted_Series!H4946</f>
        <v>1</v>
      </c>
      <c r="I4946">
        <f>Adjusted_Series!I4946/Installed_capacity_init!$H$2</f>
        <v>9.5063182661000334E-2</v>
      </c>
      <c r="J4946">
        <f>Adjusted_Series!J4946</f>
        <v>3841.6851844880598</v>
      </c>
      <c r="K4946">
        <f>Adjusted_Series!K4946</f>
        <v>24931.105720248001</v>
      </c>
    </row>
    <row r="4947" spans="1:11" x14ac:dyDescent="0.35">
      <c r="A4947">
        <v>2024</v>
      </c>
      <c r="B4947">
        <f>Representative_days!C4948</f>
        <v>6</v>
      </c>
      <c r="C4947">
        <f>Adjusted_Series!C4947</f>
        <v>0</v>
      </c>
      <c r="D4947">
        <f>Adjusted_Series!D4947</f>
        <v>7.4454844115733998E-2</v>
      </c>
      <c r="E4947">
        <f>Adjusted_Series!E4947</f>
        <v>0.40392071146470798</v>
      </c>
      <c r="F4947">
        <f>Adjusted_Series!F4947</f>
        <v>1</v>
      </c>
      <c r="G4947">
        <f>Adjusted_Series!G4947</f>
        <v>1</v>
      </c>
      <c r="H4947">
        <f>Adjusted_Series!H4947</f>
        <v>1</v>
      </c>
      <c r="I4947">
        <f>Adjusted_Series!I4947/Installed_capacity_init!$H$2</f>
        <v>9.3408024250922997E-2</v>
      </c>
      <c r="J4947">
        <f>Adjusted_Series!J4947</f>
        <v>3835.6390921734401</v>
      </c>
      <c r="K4947">
        <f>Adjusted_Series!K4947</f>
        <v>24696.2222782061</v>
      </c>
    </row>
    <row r="4948" spans="1:11" x14ac:dyDescent="0.35">
      <c r="A4948">
        <v>2024</v>
      </c>
      <c r="B4948">
        <f>Representative_days!C4949</f>
        <v>6</v>
      </c>
      <c r="C4948">
        <f>Adjusted_Series!C4948</f>
        <v>0</v>
      </c>
      <c r="D4948">
        <f>Adjusted_Series!D4948</f>
        <v>7.5548067254646606E-2</v>
      </c>
      <c r="E4948">
        <f>Adjusted_Series!E4948</f>
        <v>0.39894155943144599</v>
      </c>
      <c r="F4948">
        <f>Adjusted_Series!F4948</f>
        <v>1</v>
      </c>
      <c r="G4948">
        <f>Adjusted_Series!G4948</f>
        <v>1</v>
      </c>
      <c r="H4948">
        <f>Adjusted_Series!H4948</f>
        <v>1</v>
      </c>
      <c r="I4948">
        <f>Adjusted_Series!I4948/Installed_capacity_init!$H$2</f>
        <v>9.0901373232208052E-2</v>
      </c>
      <c r="J4948">
        <f>Adjusted_Series!J4948</f>
        <v>3814.8568427974897</v>
      </c>
      <c r="K4948">
        <f>Adjusted_Series!K4948</f>
        <v>24687.596408007499</v>
      </c>
    </row>
    <row r="4949" spans="1:11" x14ac:dyDescent="0.35">
      <c r="A4949">
        <v>2024</v>
      </c>
      <c r="B4949">
        <f>Representative_days!C4950</f>
        <v>6</v>
      </c>
      <c r="C4949">
        <f>Adjusted_Series!C4949</f>
        <v>0</v>
      </c>
      <c r="D4949">
        <f>Adjusted_Series!D4949</f>
        <v>7.8304250450900295E-2</v>
      </c>
      <c r="E4949">
        <f>Adjusted_Series!E4949</f>
        <v>0.39649748499945298</v>
      </c>
      <c r="F4949">
        <f>Adjusted_Series!F4949</f>
        <v>1</v>
      </c>
      <c r="G4949">
        <f>Adjusted_Series!G4949</f>
        <v>1</v>
      </c>
      <c r="H4949">
        <f>Adjusted_Series!H4949</f>
        <v>1</v>
      </c>
      <c r="I4949">
        <f>Adjusted_Series!I4949/Installed_capacity_init!$H$2</f>
        <v>8.8433319534837657E-2</v>
      </c>
      <c r="J4949">
        <f>Adjusted_Series!J4949</f>
        <v>3784.1286088224101</v>
      </c>
      <c r="K4949">
        <f>Adjusted_Series!K4949</f>
        <v>25075.827469837099</v>
      </c>
    </row>
    <row r="4950" spans="1:11" x14ac:dyDescent="0.35">
      <c r="A4950">
        <v>2024</v>
      </c>
      <c r="B4950">
        <f>Representative_days!C4951</f>
        <v>6</v>
      </c>
      <c r="C4950">
        <f>Adjusted_Series!C4950</f>
        <v>0</v>
      </c>
      <c r="D4950">
        <f>Adjusted_Series!D4950</f>
        <v>7.4263026012077599E-2</v>
      </c>
      <c r="E4950">
        <f>Adjusted_Series!E4950</f>
        <v>0.38395732686781497</v>
      </c>
      <c r="F4950">
        <f>Adjusted_Series!F4950</f>
        <v>1</v>
      </c>
      <c r="G4950">
        <f>Adjusted_Series!G4950</f>
        <v>1</v>
      </c>
      <c r="H4950">
        <f>Adjusted_Series!H4950</f>
        <v>1</v>
      </c>
      <c r="I4950">
        <f>Adjusted_Series!I4950/Installed_capacity_init!$H$2</f>
        <v>9.411533143492691E-2</v>
      </c>
      <c r="J4950">
        <f>Adjusted_Series!J4950</f>
        <v>3904.4577112280499</v>
      </c>
      <c r="K4950">
        <f>Adjusted_Series!K4950</f>
        <v>26234.6043585644</v>
      </c>
    </row>
    <row r="4951" spans="1:11" x14ac:dyDescent="0.35">
      <c r="A4951">
        <v>2024</v>
      </c>
      <c r="B4951">
        <f>Representative_days!C4952</f>
        <v>6</v>
      </c>
      <c r="C4951">
        <f>Adjusted_Series!C4951</f>
        <v>7.0510769023942304E-3</v>
      </c>
      <c r="D4951">
        <f>Adjusted_Series!D4951</f>
        <v>7.1389477104269794E-2</v>
      </c>
      <c r="E4951">
        <f>Adjusted_Series!E4951</f>
        <v>0.37492683146955302</v>
      </c>
      <c r="F4951">
        <f>Adjusted_Series!F4951</f>
        <v>1</v>
      </c>
      <c r="G4951">
        <f>Adjusted_Series!G4951</f>
        <v>1</v>
      </c>
      <c r="H4951">
        <f>Adjusted_Series!H4951</f>
        <v>1</v>
      </c>
      <c r="I4951">
        <f>Adjusted_Series!I4951/Installed_capacity_init!$H$2</f>
        <v>9.8686268840808264E-2</v>
      </c>
      <c r="J4951">
        <f>Adjusted_Series!J4951</f>
        <v>3981.5720229784902</v>
      </c>
      <c r="K4951">
        <f>Adjusted_Series!K4951</f>
        <v>28397.074420559002</v>
      </c>
    </row>
    <row r="4952" spans="1:11" x14ac:dyDescent="0.35">
      <c r="A4952">
        <v>2024</v>
      </c>
      <c r="B4952">
        <f>Representative_days!C4953</f>
        <v>6</v>
      </c>
      <c r="C4952">
        <f>Adjusted_Series!C4952</f>
        <v>0.12545092029104499</v>
      </c>
      <c r="D4952">
        <f>Adjusted_Series!D4952</f>
        <v>6.9703917887183497E-2</v>
      </c>
      <c r="E4952">
        <f>Adjusted_Series!E4952</f>
        <v>0.37014727283202897</v>
      </c>
      <c r="F4952">
        <f>Adjusted_Series!F4952</f>
        <v>1</v>
      </c>
      <c r="G4952">
        <f>Adjusted_Series!G4952</f>
        <v>1</v>
      </c>
      <c r="H4952">
        <f>Adjusted_Series!H4952</f>
        <v>1</v>
      </c>
      <c r="I4952">
        <f>Adjusted_Series!I4952/Installed_capacity_init!$H$2</f>
        <v>0.10322386688193184</v>
      </c>
      <c r="J4952">
        <f>Adjusted_Series!J4952</f>
        <v>4060.9693948231397</v>
      </c>
      <c r="K4952">
        <f>Adjusted_Series!K4952</f>
        <v>30678.840665797397</v>
      </c>
    </row>
    <row r="4953" spans="1:11" x14ac:dyDescent="0.35">
      <c r="A4953">
        <v>2024</v>
      </c>
      <c r="B4953">
        <f>Representative_days!C4954</f>
        <v>6</v>
      </c>
      <c r="C4953">
        <f>Adjusted_Series!C4953</f>
        <v>0.29028789565852098</v>
      </c>
      <c r="D4953">
        <f>Adjusted_Series!D4953</f>
        <v>8.0198148229560395E-2</v>
      </c>
      <c r="E4953">
        <f>Adjusted_Series!E4953</f>
        <v>0.36130679163014501</v>
      </c>
      <c r="F4953">
        <f>Adjusted_Series!F4953</f>
        <v>1</v>
      </c>
      <c r="G4953">
        <f>Adjusted_Series!G4953</f>
        <v>1</v>
      </c>
      <c r="H4953">
        <f>Adjusted_Series!H4953</f>
        <v>1</v>
      </c>
      <c r="I4953">
        <f>Adjusted_Series!I4953/Installed_capacity_init!$H$2</f>
        <v>0.10755176703624596</v>
      </c>
      <c r="J4953">
        <f>Adjusted_Series!J4953</f>
        <v>4135.4745431020901</v>
      </c>
      <c r="K4953">
        <f>Adjusted_Series!K4953</f>
        <v>32202.379213053697</v>
      </c>
    </row>
    <row r="4954" spans="1:11" x14ac:dyDescent="0.35">
      <c r="A4954">
        <v>2024</v>
      </c>
      <c r="B4954">
        <f>Representative_days!C4955</f>
        <v>6</v>
      </c>
      <c r="C4954">
        <f>Adjusted_Series!C4954</f>
        <v>0.37010475098720103</v>
      </c>
      <c r="D4954">
        <f>Adjusted_Series!D4954</f>
        <v>9.4954502351151299E-2</v>
      </c>
      <c r="E4954">
        <f>Adjusted_Series!E4954</f>
        <v>0.35594474865515502</v>
      </c>
      <c r="F4954">
        <f>Adjusted_Series!F4954</f>
        <v>1</v>
      </c>
      <c r="G4954">
        <f>Adjusted_Series!G4954</f>
        <v>1</v>
      </c>
      <c r="H4954">
        <f>Adjusted_Series!H4954</f>
        <v>1</v>
      </c>
      <c r="I4954">
        <f>Adjusted_Series!I4954/Installed_capacity_init!$H$2</f>
        <v>0.11240998259739247</v>
      </c>
      <c r="J4954">
        <f>Adjusted_Series!J4954</f>
        <v>4221.4521188857298</v>
      </c>
      <c r="K4954">
        <f>Adjusted_Series!K4954</f>
        <v>33400.118858165202</v>
      </c>
    </row>
    <row r="4955" spans="1:11" x14ac:dyDescent="0.35">
      <c r="A4955">
        <v>2024</v>
      </c>
      <c r="B4955">
        <f>Representative_days!C4956</f>
        <v>6</v>
      </c>
      <c r="C4955">
        <f>Adjusted_Series!C4955</f>
        <v>0.44657547421536797</v>
      </c>
      <c r="D4955">
        <f>Adjusted_Series!D4955</f>
        <v>0.114309567881413</v>
      </c>
      <c r="E4955">
        <f>Adjusted_Series!E4955</f>
        <v>0.35503222731742801</v>
      </c>
      <c r="F4955">
        <f>Adjusted_Series!F4955</f>
        <v>1</v>
      </c>
      <c r="G4955">
        <f>Adjusted_Series!G4955</f>
        <v>1</v>
      </c>
      <c r="H4955">
        <f>Adjusted_Series!H4955</f>
        <v>1</v>
      </c>
      <c r="I4955">
        <f>Adjusted_Series!I4955/Installed_capacity_init!$H$2</f>
        <v>0.11717330611172107</v>
      </c>
      <c r="J4955">
        <f>Adjusted_Series!J4955</f>
        <v>4306.43569305043</v>
      </c>
      <c r="K4955">
        <f>Adjusted_Series!K4955</f>
        <v>33935.0902147624</v>
      </c>
    </row>
    <row r="4956" spans="1:11" x14ac:dyDescent="0.35">
      <c r="A4956">
        <v>2024</v>
      </c>
      <c r="B4956">
        <f>Representative_days!C4957</f>
        <v>6</v>
      </c>
      <c r="C4956">
        <f>Adjusted_Series!C4956</f>
        <v>0.52791854851722397</v>
      </c>
      <c r="D4956">
        <f>Adjusted_Series!D4956</f>
        <v>0.13083799252683201</v>
      </c>
      <c r="E4956">
        <f>Adjusted_Series!E4956</f>
        <v>0.35192467485890799</v>
      </c>
      <c r="F4956">
        <f>Adjusted_Series!F4956</f>
        <v>1</v>
      </c>
      <c r="G4956">
        <f>Adjusted_Series!G4956</f>
        <v>1</v>
      </c>
      <c r="H4956">
        <f>Adjusted_Series!H4956</f>
        <v>1</v>
      </c>
      <c r="I4956">
        <f>Adjusted_Series!I4956/Installed_capacity_init!$H$2</f>
        <v>0.1177787559840498</v>
      </c>
      <c r="J4956">
        <f>Adjusted_Series!J4956</f>
        <v>4327.9843293242002</v>
      </c>
      <c r="K4956">
        <f>Adjusted_Series!K4956</f>
        <v>33709.004397450801</v>
      </c>
    </row>
    <row r="4957" spans="1:11" x14ac:dyDescent="0.35">
      <c r="A4957">
        <v>2024</v>
      </c>
      <c r="B4957">
        <f>Representative_days!C4958</f>
        <v>6</v>
      </c>
      <c r="C4957">
        <f>Adjusted_Series!C4957</f>
        <v>0.54363103543404201</v>
      </c>
      <c r="D4957">
        <f>Adjusted_Series!D4957</f>
        <v>0.153911772211517</v>
      </c>
      <c r="E4957">
        <f>Adjusted_Series!E4957</f>
        <v>0.355172367520392</v>
      </c>
      <c r="F4957">
        <f>Adjusted_Series!F4957</f>
        <v>1</v>
      </c>
      <c r="G4957">
        <f>Adjusted_Series!G4957</f>
        <v>1</v>
      </c>
      <c r="H4957">
        <f>Adjusted_Series!H4957</f>
        <v>1</v>
      </c>
      <c r="I4957">
        <f>Adjusted_Series!I4957/Installed_capacity_init!$H$2</f>
        <v>0.11877301512395716</v>
      </c>
      <c r="J4957">
        <f>Adjusted_Series!J4957</f>
        <v>4362.0191199438605</v>
      </c>
      <c r="K4957">
        <f>Adjusted_Series!K4957</f>
        <v>33778.222207168998</v>
      </c>
    </row>
    <row r="4958" spans="1:11" x14ac:dyDescent="0.35">
      <c r="A4958">
        <v>2024</v>
      </c>
      <c r="B4958">
        <f>Representative_days!C4959</f>
        <v>6</v>
      </c>
      <c r="C4958">
        <f>Adjusted_Series!C4958</f>
        <v>0.498508640253705</v>
      </c>
      <c r="D4958">
        <f>Adjusted_Series!D4958</f>
        <v>0.18401600292398201</v>
      </c>
      <c r="E4958">
        <f>Adjusted_Series!E4958</f>
        <v>0.36378731879570703</v>
      </c>
      <c r="F4958">
        <f>Adjusted_Series!F4958</f>
        <v>1</v>
      </c>
      <c r="G4958">
        <f>Adjusted_Series!G4958</f>
        <v>1</v>
      </c>
      <c r="H4958">
        <f>Adjusted_Series!H4958</f>
        <v>1</v>
      </c>
      <c r="I4958">
        <f>Adjusted_Series!I4958/Installed_capacity_init!$H$2</f>
        <v>0.11975000830640574</v>
      </c>
      <c r="J4958">
        <f>Adjusted_Series!J4958</f>
        <v>4394.08901136022</v>
      </c>
      <c r="K4958">
        <f>Adjusted_Series!K4958</f>
        <v>33867.631939914099</v>
      </c>
    </row>
    <row r="4959" spans="1:11" x14ac:dyDescent="0.35">
      <c r="A4959">
        <v>2024</v>
      </c>
      <c r="B4959">
        <f>Representative_days!C4960</f>
        <v>6</v>
      </c>
      <c r="C4959">
        <f>Adjusted_Series!C4959</f>
        <v>0.46465276009746098</v>
      </c>
      <c r="D4959">
        <f>Adjusted_Series!D4959</f>
        <v>0.18310296649140201</v>
      </c>
      <c r="E4959">
        <f>Adjusted_Series!E4959</f>
        <v>0.37137964207924601</v>
      </c>
      <c r="F4959">
        <f>Adjusted_Series!F4959</f>
        <v>1</v>
      </c>
      <c r="G4959">
        <f>Adjusted_Series!G4959</f>
        <v>1</v>
      </c>
      <c r="H4959">
        <f>Adjusted_Series!H4959</f>
        <v>1</v>
      </c>
      <c r="I4959">
        <f>Adjusted_Series!I4959/Installed_capacity_init!$H$2</f>
        <v>0.11998674596474503</v>
      </c>
      <c r="J4959">
        <f>Adjusted_Series!J4959</f>
        <v>4393.7845593849006</v>
      </c>
      <c r="K4959">
        <f>Adjusted_Series!K4959</f>
        <v>34214.236067156002</v>
      </c>
    </row>
    <row r="4960" spans="1:11" x14ac:dyDescent="0.35">
      <c r="A4960">
        <v>2024</v>
      </c>
      <c r="B4960">
        <f>Representative_days!C4961</f>
        <v>6</v>
      </c>
      <c r="C4960">
        <f>Adjusted_Series!C4960</f>
        <v>0.39790907135447401</v>
      </c>
      <c r="D4960">
        <f>Adjusted_Series!D4960</f>
        <v>0.18581837752124</v>
      </c>
      <c r="E4960">
        <f>Adjusted_Series!E4960</f>
        <v>0.38477924941087599</v>
      </c>
      <c r="F4960">
        <f>Adjusted_Series!F4960</f>
        <v>1</v>
      </c>
      <c r="G4960">
        <f>Adjusted_Series!G4960</f>
        <v>1</v>
      </c>
      <c r="H4960">
        <f>Adjusted_Series!H4960</f>
        <v>1</v>
      </c>
      <c r="I4960">
        <f>Adjusted_Series!I4960/Installed_capacity_init!$H$2</f>
        <v>0.12076800356462178</v>
      </c>
      <c r="J4960">
        <f>Adjusted_Series!J4960</f>
        <v>4400.2926182520896</v>
      </c>
      <c r="K4960">
        <f>Adjusted_Series!K4960</f>
        <v>33809.0239582988</v>
      </c>
    </row>
    <row r="4961" spans="1:11" x14ac:dyDescent="0.35">
      <c r="A4961">
        <v>2024</v>
      </c>
      <c r="B4961">
        <f>Representative_days!C4962</f>
        <v>6</v>
      </c>
      <c r="C4961">
        <f>Adjusted_Series!C4961</f>
        <v>0.28958958114657402</v>
      </c>
      <c r="D4961">
        <f>Adjusted_Series!D4961</f>
        <v>0.19223448241624599</v>
      </c>
      <c r="E4961">
        <f>Adjusted_Series!E4961</f>
        <v>0.40305642263131802</v>
      </c>
      <c r="F4961">
        <f>Adjusted_Series!F4961</f>
        <v>1</v>
      </c>
      <c r="G4961">
        <f>Adjusted_Series!G4961</f>
        <v>1</v>
      </c>
      <c r="H4961">
        <f>Adjusted_Series!H4961</f>
        <v>1</v>
      </c>
      <c r="I4961">
        <f>Adjusted_Series!I4961/Installed_capacity_init!$H$2</f>
        <v>0.1215958909353578</v>
      </c>
      <c r="J4961">
        <f>Adjusted_Series!J4961</f>
        <v>4424.7136747241902</v>
      </c>
      <c r="K4961">
        <f>Adjusted_Series!K4961</f>
        <v>32599.721038130898</v>
      </c>
    </row>
    <row r="4962" spans="1:11" x14ac:dyDescent="0.35">
      <c r="A4962">
        <v>2024</v>
      </c>
      <c r="B4962">
        <f>Representative_days!C4963</f>
        <v>6</v>
      </c>
      <c r="C4962">
        <f>Adjusted_Series!C4962</f>
        <v>0.14067798053384201</v>
      </c>
      <c r="D4962">
        <f>Adjusted_Series!D4962</f>
        <v>0.16033906498320799</v>
      </c>
      <c r="E4962">
        <f>Adjusted_Series!E4962</f>
        <v>0.395837749422072</v>
      </c>
      <c r="F4962">
        <f>Adjusted_Series!F4962</f>
        <v>1</v>
      </c>
      <c r="G4962">
        <f>Adjusted_Series!G4962</f>
        <v>1</v>
      </c>
      <c r="H4962">
        <f>Adjusted_Series!H4962</f>
        <v>1</v>
      </c>
      <c r="I4962">
        <f>Adjusted_Series!I4962/Installed_capacity_init!$H$2</f>
        <v>0.11776596699354412</v>
      </c>
      <c r="J4962">
        <f>Adjusted_Series!J4962</f>
        <v>4344.0995308172205</v>
      </c>
      <c r="K4962">
        <f>Adjusted_Series!K4962</f>
        <v>32503.024524201901</v>
      </c>
    </row>
    <row r="4963" spans="1:11" x14ac:dyDescent="0.35">
      <c r="A4963">
        <v>2024</v>
      </c>
      <c r="B4963">
        <f>Representative_days!C4964</f>
        <v>6</v>
      </c>
      <c r="C4963">
        <f>Adjusted_Series!C4963</f>
        <v>2.6051272660789201E-2</v>
      </c>
      <c r="D4963">
        <f>Adjusted_Series!D4963</f>
        <v>0.13500015873381799</v>
      </c>
      <c r="E4963">
        <f>Adjusted_Series!E4963</f>
        <v>0.39142172802730002</v>
      </c>
      <c r="F4963">
        <f>Adjusted_Series!F4963</f>
        <v>1</v>
      </c>
      <c r="G4963">
        <f>Adjusted_Series!G4963</f>
        <v>1</v>
      </c>
      <c r="H4963">
        <f>Adjusted_Series!H4963</f>
        <v>1</v>
      </c>
      <c r="I4963">
        <f>Adjusted_Series!I4963/Installed_capacity_init!$H$2</f>
        <v>0.11469972043730409</v>
      </c>
      <c r="J4963">
        <f>Adjusted_Series!J4963</f>
        <v>4300.19965297624</v>
      </c>
      <c r="K4963">
        <f>Adjusted_Series!K4963</f>
        <v>32555.127506369397</v>
      </c>
    </row>
    <row r="4964" spans="1:11" x14ac:dyDescent="0.35">
      <c r="A4964">
        <v>2024</v>
      </c>
      <c r="B4964">
        <f>Representative_days!C4965</f>
        <v>6</v>
      </c>
      <c r="C4964">
        <f>Adjusted_Series!C4964</f>
        <v>3.9323922233939302E-4</v>
      </c>
      <c r="D4964">
        <f>Adjusted_Series!D4964</f>
        <v>0.115748206813777</v>
      </c>
      <c r="E4964">
        <f>Adjusted_Series!E4964</f>
        <v>0.38927151088099399</v>
      </c>
      <c r="F4964">
        <f>Adjusted_Series!F4964</f>
        <v>1</v>
      </c>
      <c r="G4964">
        <f>Adjusted_Series!G4964</f>
        <v>1</v>
      </c>
      <c r="H4964">
        <f>Adjusted_Series!H4964</f>
        <v>1</v>
      </c>
      <c r="I4964">
        <f>Adjusted_Series!I4964/Installed_capacity_init!$H$2</f>
        <v>0.11164190294748344</v>
      </c>
      <c r="J4964">
        <f>Adjusted_Series!J4964</f>
        <v>4256.8388631606003</v>
      </c>
      <c r="K4964">
        <f>Adjusted_Series!K4964</f>
        <v>32268.209390627897</v>
      </c>
    </row>
    <row r="4965" spans="1:11" x14ac:dyDescent="0.35">
      <c r="A4965">
        <v>2024</v>
      </c>
      <c r="B4965">
        <f>Representative_days!C4966</f>
        <v>6</v>
      </c>
      <c r="C4965">
        <f>Adjusted_Series!C4965</f>
        <v>0</v>
      </c>
      <c r="D4965">
        <f>Adjusted_Series!D4965</f>
        <v>0.10536948780944801</v>
      </c>
      <c r="E4965">
        <f>Adjusted_Series!E4965</f>
        <v>0.37620478412500902</v>
      </c>
      <c r="F4965">
        <f>Adjusted_Series!F4965</f>
        <v>1</v>
      </c>
      <c r="G4965">
        <f>Adjusted_Series!G4965</f>
        <v>1</v>
      </c>
      <c r="H4965">
        <f>Adjusted_Series!H4965</f>
        <v>1</v>
      </c>
      <c r="I4965">
        <f>Adjusted_Series!I4965/Installed_capacity_init!$H$2</f>
        <v>0.10917601667792709</v>
      </c>
      <c r="J4965">
        <f>Adjusted_Series!J4965</f>
        <v>4216.5472907450494</v>
      </c>
      <c r="K4965">
        <f>Adjusted_Series!K4965</f>
        <v>31442.685018440701</v>
      </c>
    </row>
    <row r="4966" spans="1:11" x14ac:dyDescent="0.35">
      <c r="A4966">
        <v>2024</v>
      </c>
      <c r="B4966">
        <f>Representative_days!C4967</f>
        <v>6</v>
      </c>
      <c r="C4966">
        <f>Adjusted_Series!C4966</f>
        <v>0</v>
      </c>
      <c r="D4966">
        <f>Adjusted_Series!D4966</f>
        <v>9.8763208854917198E-2</v>
      </c>
      <c r="E4966">
        <f>Adjusted_Series!E4966</f>
        <v>0.365180485558112</v>
      </c>
      <c r="F4966">
        <f>Adjusted_Series!F4966</f>
        <v>1</v>
      </c>
      <c r="G4966">
        <f>Adjusted_Series!G4966</f>
        <v>1</v>
      </c>
      <c r="H4966">
        <f>Adjusted_Series!H4966</f>
        <v>1</v>
      </c>
      <c r="I4966">
        <f>Adjusted_Series!I4966/Installed_capacity_init!$H$2</f>
        <v>0.10618804890369624</v>
      </c>
      <c r="J4966">
        <f>Adjusted_Series!J4966</f>
        <v>4171.4246910485599</v>
      </c>
      <c r="K4966">
        <f>Adjusted_Series!K4966</f>
        <v>29751.775695632401</v>
      </c>
    </row>
    <row r="4967" spans="1:11" x14ac:dyDescent="0.35">
      <c r="A4967">
        <v>2024</v>
      </c>
      <c r="B4967">
        <f>Representative_days!C4968</f>
        <v>6</v>
      </c>
      <c r="C4967">
        <f>Adjusted_Series!C4967</f>
        <v>0</v>
      </c>
      <c r="D4967">
        <f>Adjusted_Series!D4967</f>
        <v>9.5590979706535406E-2</v>
      </c>
      <c r="E4967">
        <f>Adjusted_Series!E4967</f>
        <v>0.35605822585776797</v>
      </c>
      <c r="F4967">
        <f>Adjusted_Series!F4967</f>
        <v>1</v>
      </c>
      <c r="G4967">
        <f>Adjusted_Series!G4967</f>
        <v>1</v>
      </c>
      <c r="H4967">
        <f>Adjusted_Series!H4967</f>
        <v>1</v>
      </c>
      <c r="I4967">
        <f>Adjusted_Series!I4967/Installed_capacity_init!$H$2</f>
        <v>0.10321936023658508</v>
      </c>
      <c r="J4967">
        <f>Adjusted_Series!J4967</f>
        <v>4117.8376820708299</v>
      </c>
      <c r="K4967">
        <f>Adjusted_Series!K4967</f>
        <v>28158.7806704084</v>
      </c>
    </row>
    <row r="4968" spans="1:11" x14ac:dyDescent="0.35">
      <c r="A4968">
        <v>2024</v>
      </c>
      <c r="B4968">
        <f>Representative_days!C4969</f>
        <v>6</v>
      </c>
      <c r="C4968">
        <f>Adjusted_Series!C4968</f>
        <v>0</v>
      </c>
      <c r="D4968">
        <f>Adjusted_Series!D4968</f>
        <v>9.7180571391082493E-2</v>
      </c>
      <c r="E4968">
        <f>Adjusted_Series!E4968</f>
        <v>0.34926065037735998</v>
      </c>
      <c r="F4968">
        <f>Adjusted_Series!F4968</f>
        <v>1</v>
      </c>
      <c r="G4968">
        <f>Adjusted_Series!G4968</f>
        <v>1</v>
      </c>
      <c r="H4968">
        <f>Adjusted_Series!H4968</f>
        <v>1</v>
      </c>
      <c r="I4968">
        <f>Adjusted_Series!I4968/Installed_capacity_init!$H$2</f>
        <v>0.1017949664003731</v>
      </c>
      <c r="J4968">
        <f>Adjusted_Series!J4968</f>
        <v>4098.0523581052903</v>
      </c>
      <c r="K4968">
        <f>Adjusted_Series!K4968</f>
        <v>26373.475893311701</v>
      </c>
    </row>
    <row r="4969" spans="1:11" x14ac:dyDescent="0.35">
      <c r="A4969">
        <v>2024</v>
      </c>
      <c r="B4969">
        <f>Representative_days!C4970</f>
        <v>6</v>
      </c>
      <c r="C4969">
        <f>Adjusted_Series!C4969</f>
        <v>0</v>
      </c>
      <c r="D4969">
        <f>Adjusted_Series!D4969</f>
        <v>0.10091652880489101</v>
      </c>
      <c r="E4969">
        <f>Adjusted_Series!E4969</f>
        <v>0.34675007078051301</v>
      </c>
      <c r="F4969">
        <f>Adjusted_Series!F4969</f>
        <v>1</v>
      </c>
      <c r="G4969">
        <f>Adjusted_Series!G4969</f>
        <v>1</v>
      </c>
      <c r="H4969">
        <f>Adjusted_Series!H4969</f>
        <v>1</v>
      </c>
      <c r="I4969">
        <f>Adjusted_Series!I4969/Installed_capacity_init!$H$2</f>
        <v>0.10022658927283529</v>
      </c>
      <c r="J4969">
        <f>Adjusted_Series!J4969</f>
        <v>4070.7161035090503</v>
      </c>
      <c r="K4969">
        <f>Adjusted_Series!K4969</f>
        <v>25354.501524134201</v>
      </c>
    </row>
    <row r="4970" spans="1:11" x14ac:dyDescent="0.35">
      <c r="A4970">
        <v>2024</v>
      </c>
      <c r="B4970">
        <f>Representative_days!C4971</f>
        <v>6</v>
      </c>
      <c r="C4970">
        <f>Adjusted_Series!C4970</f>
        <v>0</v>
      </c>
      <c r="D4970">
        <f>Adjusted_Series!D4970</f>
        <v>0.17791510928966001</v>
      </c>
      <c r="E4970">
        <f>Adjusted_Series!E4970</f>
        <v>0.34512361590059598</v>
      </c>
      <c r="F4970">
        <f>Adjusted_Series!F4970</f>
        <v>1</v>
      </c>
      <c r="G4970">
        <f>Adjusted_Series!G4970</f>
        <v>1</v>
      </c>
      <c r="H4970">
        <f>Adjusted_Series!H4970</f>
        <v>1</v>
      </c>
      <c r="I4970">
        <f>Adjusted_Series!I4970/Installed_capacity_init!$H$2</f>
        <v>2.5824494118914243E-2</v>
      </c>
      <c r="J4970">
        <f>Adjusted_Series!J4970</f>
        <v>2023.5404993928601</v>
      </c>
      <c r="K4970">
        <f>Adjusted_Series!K4970</f>
        <v>29209.721023999897</v>
      </c>
    </row>
    <row r="4971" spans="1:11" x14ac:dyDescent="0.35">
      <c r="A4971">
        <v>2024</v>
      </c>
      <c r="B4971">
        <f>Representative_days!C4972</f>
        <v>6</v>
      </c>
      <c r="C4971">
        <f>Adjusted_Series!C4971</f>
        <v>0</v>
      </c>
      <c r="D4971">
        <f>Adjusted_Series!D4971</f>
        <v>0.17577855423691499</v>
      </c>
      <c r="E4971">
        <f>Adjusted_Series!E4971</f>
        <v>0.33868505022717399</v>
      </c>
      <c r="F4971">
        <f>Adjusted_Series!F4971</f>
        <v>1</v>
      </c>
      <c r="G4971">
        <f>Adjusted_Series!G4971</f>
        <v>1</v>
      </c>
      <c r="H4971">
        <f>Adjusted_Series!H4971</f>
        <v>1</v>
      </c>
      <c r="I4971">
        <f>Adjusted_Series!I4971/Installed_capacity_init!$H$2</f>
        <v>2.5624355177533656E-2</v>
      </c>
      <c r="J4971">
        <f>Adjusted_Series!J4971</f>
        <v>2011.8896775918497</v>
      </c>
      <c r="K4971">
        <f>Adjusted_Series!K4971</f>
        <v>28603.072662623403</v>
      </c>
    </row>
    <row r="4972" spans="1:11" x14ac:dyDescent="0.35">
      <c r="A4972">
        <v>2024</v>
      </c>
      <c r="B4972">
        <f>Representative_days!C4973</f>
        <v>6</v>
      </c>
      <c r="C4972">
        <f>Adjusted_Series!C4972</f>
        <v>0</v>
      </c>
      <c r="D4972">
        <f>Adjusted_Series!D4972</f>
        <v>0.17598314546061</v>
      </c>
      <c r="E4972">
        <f>Adjusted_Series!E4972</f>
        <v>0.33292719173902702</v>
      </c>
      <c r="F4972">
        <f>Adjusted_Series!F4972</f>
        <v>1</v>
      </c>
      <c r="G4972">
        <f>Adjusted_Series!G4972</f>
        <v>1</v>
      </c>
      <c r="H4972">
        <f>Adjusted_Series!H4972</f>
        <v>1</v>
      </c>
      <c r="I4972">
        <f>Adjusted_Series!I4972/Installed_capacity_init!$H$2</f>
        <v>2.5251740335802821E-2</v>
      </c>
      <c r="J4972">
        <f>Adjusted_Series!J4972</f>
        <v>1995.1686235895002</v>
      </c>
      <c r="K4972">
        <f>Adjusted_Series!K4972</f>
        <v>28429.239858734501</v>
      </c>
    </row>
    <row r="4973" spans="1:11" x14ac:dyDescent="0.35">
      <c r="A4973">
        <v>2024</v>
      </c>
      <c r="B4973">
        <f>Representative_days!C4974</f>
        <v>6</v>
      </c>
      <c r="C4973">
        <f>Adjusted_Series!C4973</f>
        <v>0</v>
      </c>
      <c r="D4973">
        <f>Adjusted_Series!D4973</f>
        <v>0.17866216740530899</v>
      </c>
      <c r="E4973">
        <f>Adjusted_Series!E4973</f>
        <v>0.32876548676237999</v>
      </c>
      <c r="F4973">
        <f>Adjusted_Series!F4973</f>
        <v>1</v>
      </c>
      <c r="G4973">
        <f>Adjusted_Series!G4973</f>
        <v>1</v>
      </c>
      <c r="H4973">
        <f>Adjusted_Series!H4973</f>
        <v>1</v>
      </c>
      <c r="I4973">
        <f>Adjusted_Series!I4973/Installed_capacity_init!$H$2</f>
        <v>2.4871743965939063E-2</v>
      </c>
      <c r="J4973">
        <f>Adjusted_Series!J4973</f>
        <v>1974.9645035713199</v>
      </c>
      <c r="K4973">
        <f>Adjusted_Series!K4973</f>
        <v>28349.9948705106</v>
      </c>
    </row>
    <row r="4974" spans="1:11" x14ac:dyDescent="0.35">
      <c r="A4974">
        <v>2024</v>
      </c>
      <c r="B4974">
        <f>Representative_days!C4975</f>
        <v>6</v>
      </c>
      <c r="C4974">
        <f>Adjusted_Series!C4974</f>
        <v>0</v>
      </c>
      <c r="D4974">
        <f>Adjusted_Series!D4974</f>
        <v>0.17566367471001901</v>
      </c>
      <c r="E4974">
        <f>Adjusted_Series!E4974</f>
        <v>0.32225959472346899</v>
      </c>
      <c r="F4974">
        <f>Adjusted_Series!F4974</f>
        <v>1</v>
      </c>
      <c r="G4974">
        <f>Adjusted_Series!G4974</f>
        <v>1</v>
      </c>
      <c r="H4974">
        <f>Adjusted_Series!H4974</f>
        <v>1</v>
      </c>
      <c r="I4974">
        <f>Adjusted_Series!I4974/Installed_capacity_init!$H$2</f>
        <v>2.5278216159813613E-2</v>
      </c>
      <c r="J4974">
        <f>Adjusted_Series!J4974</f>
        <v>1993.60836648845</v>
      </c>
      <c r="K4974">
        <f>Adjusted_Series!K4974</f>
        <v>30272.285647248798</v>
      </c>
    </row>
    <row r="4975" spans="1:11" x14ac:dyDescent="0.35">
      <c r="A4975">
        <v>2024</v>
      </c>
      <c r="B4975">
        <f>Representative_days!C4976</f>
        <v>6</v>
      </c>
      <c r="C4975">
        <f>Adjusted_Series!C4975</f>
        <v>1.598081176346E-4</v>
      </c>
      <c r="D4975">
        <f>Adjusted_Series!D4975</f>
        <v>0.17465328279964601</v>
      </c>
      <c r="E4975">
        <f>Adjusted_Series!E4975</f>
        <v>0.31821183476698001</v>
      </c>
      <c r="F4975">
        <f>Adjusted_Series!F4975</f>
        <v>1</v>
      </c>
      <c r="G4975">
        <f>Adjusted_Series!G4975</f>
        <v>1</v>
      </c>
      <c r="H4975">
        <f>Adjusted_Series!H4975</f>
        <v>1</v>
      </c>
      <c r="I4975">
        <f>Adjusted_Series!I4975/Installed_capacity_init!$H$2</f>
        <v>2.5579433233175335E-2</v>
      </c>
      <c r="J4975">
        <f>Adjusted_Series!J4975</f>
        <v>2002.7549570123902</v>
      </c>
      <c r="K4975">
        <f>Adjusted_Series!K4975</f>
        <v>34102.568025649198</v>
      </c>
    </row>
    <row r="4976" spans="1:11" x14ac:dyDescent="0.35">
      <c r="A4976">
        <v>2024</v>
      </c>
      <c r="B4976">
        <f>Representative_days!C4977</f>
        <v>6</v>
      </c>
      <c r="C4976">
        <f>Adjusted_Series!C4976</f>
        <v>7.4065273811326798E-2</v>
      </c>
      <c r="D4976">
        <f>Adjusted_Series!D4976</f>
        <v>0.17554070385779699</v>
      </c>
      <c r="E4976">
        <f>Adjusted_Series!E4976</f>
        <v>0.31591360762010501</v>
      </c>
      <c r="F4976">
        <f>Adjusted_Series!F4976</f>
        <v>1</v>
      </c>
      <c r="G4976">
        <f>Adjusted_Series!G4976</f>
        <v>1</v>
      </c>
      <c r="H4976">
        <f>Adjusted_Series!H4976</f>
        <v>1</v>
      </c>
      <c r="I4976">
        <f>Adjusted_Series!I4976/Installed_capacity_init!$H$2</f>
        <v>2.5862137779136925E-2</v>
      </c>
      <c r="J4976">
        <f>Adjusted_Series!J4976</f>
        <v>2012.5971118599302</v>
      </c>
      <c r="K4976">
        <f>Adjusted_Series!K4976</f>
        <v>36722.3307147132</v>
      </c>
    </row>
    <row r="4977" spans="1:11" x14ac:dyDescent="0.35">
      <c r="A4977">
        <v>2024</v>
      </c>
      <c r="B4977">
        <f>Representative_days!C4978</f>
        <v>6</v>
      </c>
      <c r="C4977">
        <f>Adjusted_Series!C4977</f>
        <v>0.24546380083648101</v>
      </c>
      <c r="D4977">
        <f>Adjusted_Series!D4977</f>
        <v>0.18770500636243001</v>
      </c>
      <c r="E4977">
        <f>Adjusted_Series!E4977</f>
        <v>0.31020725170693603</v>
      </c>
      <c r="F4977">
        <f>Adjusted_Series!F4977</f>
        <v>1</v>
      </c>
      <c r="G4977">
        <f>Adjusted_Series!G4977</f>
        <v>1</v>
      </c>
      <c r="H4977">
        <f>Adjusted_Series!H4977</f>
        <v>1</v>
      </c>
      <c r="I4977">
        <f>Adjusted_Series!I4977/Installed_capacity_init!$H$2</f>
        <v>2.6219113487306305E-2</v>
      </c>
      <c r="J4977">
        <f>Adjusted_Series!J4977</f>
        <v>2025.5149515039102</v>
      </c>
      <c r="K4977">
        <f>Adjusted_Series!K4977</f>
        <v>38785.848681821801</v>
      </c>
    </row>
    <row r="4978" spans="1:11" x14ac:dyDescent="0.35">
      <c r="A4978">
        <v>2024</v>
      </c>
      <c r="B4978">
        <f>Representative_days!C4979</f>
        <v>6</v>
      </c>
      <c r="C4978">
        <f>Adjusted_Series!C4978</f>
        <v>0.26591855179059898</v>
      </c>
      <c r="D4978">
        <f>Adjusted_Series!D4978</f>
        <v>0.203718913917765</v>
      </c>
      <c r="E4978">
        <f>Adjusted_Series!E4978</f>
        <v>0.30545632248154603</v>
      </c>
      <c r="F4978">
        <f>Adjusted_Series!F4978</f>
        <v>1</v>
      </c>
      <c r="G4978">
        <f>Adjusted_Series!G4978</f>
        <v>1</v>
      </c>
      <c r="H4978">
        <f>Adjusted_Series!H4978</f>
        <v>1</v>
      </c>
      <c r="I4978">
        <f>Adjusted_Series!I4978/Installed_capacity_init!$H$2</f>
        <v>2.668381935259383E-2</v>
      </c>
      <c r="J4978">
        <f>Adjusted_Series!J4978</f>
        <v>2043.2234723568299</v>
      </c>
      <c r="K4978">
        <f>Adjusted_Series!K4978</f>
        <v>39362.662564278398</v>
      </c>
    </row>
    <row r="4979" spans="1:11" x14ac:dyDescent="0.35">
      <c r="A4979">
        <v>2024</v>
      </c>
      <c r="B4979">
        <f>Representative_days!C4980</f>
        <v>6</v>
      </c>
      <c r="C4979">
        <f>Adjusted_Series!C4979</f>
        <v>0.33442835251654701</v>
      </c>
      <c r="D4979">
        <f>Adjusted_Series!D4979</f>
        <v>0.22318279645931199</v>
      </c>
      <c r="E4979">
        <f>Adjusted_Series!E4979</f>
        <v>0.30207130418478301</v>
      </c>
      <c r="F4979">
        <f>Adjusted_Series!F4979</f>
        <v>1</v>
      </c>
      <c r="G4979">
        <f>Adjusted_Series!G4979</f>
        <v>1</v>
      </c>
      <c r="H4979">
        <f>Adjusted_Series!H4979</f>
        <v>1</v>
      </c>
      <c r="I4979">
        <f>Adjusted_Series!I4979/Installed_capacity_init!$H$2</f>
        <v>2.7148818904048442E-2</v>
      </c>
      <c r="J4979">
        <f>Adjusted_Series!J4979</f>
        <v>2061.9687912354802</v>
      </c>
      <c r="K4979">
        <f>Adjusted_Series!K4979</f>
        <v>39240.716556306397</v>
      </c>
    </row>
    <row r="4980" spans="1:11" x14ac:dyDescent="0.35">
      <c r="A4980">
        <v>2024</v>
      </c>
      <c r="B4980">
        <f>Representative_days!C4981</f>
        <v>6</v>
      </c>
      <c r="C4980">
        <f>Adjusted_Series!C4980</f>
        <v>0.42959149098683103</v>
      </c>
      <c r="D4980">
        <f>Adjusted_Series!D4980</f>
        <v>0.24334101513238501</v>
      </c>
      <c r="E4980">
        <f>Adjusted_Series!E4980</f>
        <v>0.29795458002249597</v>
      </c>
      <c r="F4980">
        <f>Adjusted_Series!F4980</f>
        <v>1</v>
      </c>
      <c r="G4980">
        <f>Adjusted_Series!G4980</f>
        <v>1</v>
      </c>
      <c r="H4980">
        <f>Adjusted_Series!H4980</f>
        <v>1</v>
      </c>
      <c r="I4980">
        <f>Adjusted_Series!I4980/Installed_capacity_init!$H$2</f>
        <v>2.7901707346041048E-2</v>
      </c>
      <c r="J4980">
        <f>Adjusted_Series!J4980</f>
        <v>2090.7980705047898</v>
      </c>
      <c r="K4980">
        <f>Adjusted_Series!K4980</f>
        <v>38974.927828658598</v>
      </c>
    </row>
    <row r="4981" spans="1:11" x14ac:dyDescent="0.35">
      <c r="A4981">
        <v>2024</v>
      </c>
      <c r="B4981">
        <f>Representative_days!C4982</f>
        <v>6</v>
      </c>
      <c r="C4981">
        <f>Adjusted_Series!C4981</f>
        <v>0.43505767836366499</v>
      </c>
      <c r="D4981">
        <f>Adjusted_Series!D4981</f>
        <v>0.27010828439818901</v>
      </c>
      <c r="E4981">
        <f>Adjusted_Series!E4981</f>
        <v>0.295115998753257</v>
      </c>
      <c r="F4981">
        <f>Adjusted_Series!F4981</f>
        <v>1</v>
      </c>
      <c r="G4981">
        <f>Adjusted_Series!G4981</f>
        <v>1</v>
      </c>
      <c r="H4981">
        <f>Adjusted_Series!H4981</f>
        <v>1</v>
      </c>
      <c r="I4981">
        <f>Adjusted_Series!I4981/Installed_capacity_init!$H$2</f>
        <v>2.8652036357118056E-2</v>
      </c>
      <c r="J4981">
        <f>Adjusted_Series!J4981</f>
        <v>2122.12296032619</v>
      </c>
      <c r="K4981">
        <f>Adjusted_Series!K4981</f>
        <v>37947.7685779288</v>
      </c>
    </row>
    <row r="4982" spans="1:11" x14ac:dyDescent="0.35">
      <c r="A4982">
        <v>2024</v>
      </c>
      <c r="B4982">
        <f>Representative_days!C4983</f>
        <v>6</v>
      </c>
      <c r="C4982">
        <f>Adjusted_Series!C4982</f>
        <v>0.357709662945149</v>
      </c>
      <c r="D4982">
        <f>Adjusted_Series!D4982</f>
        <v>0.30221065313340301</v>
      </c>
      <c r="E4982">
        <f>Adjusted_Series!E4982</f>
        <v>0.29315297261543299</v>
      </c>
      <c r="F4982">
        <f>Adjusted_Series!F4982</f>
        <v>1</v>
      </c>
      <c r="G4982">
        <f>Adjusted_Series!G4982</f>
        <v>1</v>
      </c>
      <c r="H4982">
        <f>Adjusted_Series!H4982</f>
        <v>1</v>
      </c>
      <c r="I4982">
        <f>Adjusted_Series!I4982/Installed_capacity_init!$H$2</f>
        <v>2.9407210255975522E-2</v>
      </c>
      <c r="J4982">
        <f>Adjusted_Series!J4982</f>
        <v>2153.4665475739598</v>
      </c>
      <c r="K4982">
        <f>Adjusted_Series!K4982</f>
        <v>37619.905606813503</v>
      </c>
    </row>
    <row r="4983" spans="1:11" x14ac:dyDescent="0.35">
      <c r="A4983">
        <v>2024</v>
      </c>
      <c r="B4983">
        <f>Representative_days!C4984</f>
        <v>6</v>
      </c>
      <c r="C4983">
        <f>Adjusted_Series!C4983</f>
        <v>0.310215258877235</v>
      </c>
      <c r="D4983">
        <f>Adjusted_Series!D4983</f>
        <v>0.279022996141293</v>
      </c>
      <c r="E4983">
        <f>Adjusted_Series!E4983</f>
        <v>0.29205416374955601</v>
      </c>
      <c r="F4983">
        <f>Adjusted_Series!F4983</f>
        <v>1</v>
      </c>
      <c r="G4983">
        <f>Adjusted_Series!G4983</f>
        <v>1</v>
      </c>
      <c r="H4983">
        <f>Adjusted_Series!H4983</f>
        <v>1</v>
      </c>
      <c r="I4983">
        <f>Adjusted_Series!I4983/Installed_capacity_init!$H$2</f>
        <v>2.9971300252683408E-2</v>
      </c>
      <c r="J4983">
        <f>Adjusted_Series!J4983</f>
        <v>2175.3811404104199</v>
      </c>
      <c r="K4983">
        <f>Adjusted_Series!K4983</f>
        <v>37987.421192460999</v>
      </c>
    </row>
    <row r="4984" spans="1:11" x14ac:dyDescent="0.35">
      <c r="A4984">
        <v>2024</v>
      </c>
      <c r="B4984">
        <f>Representative_days!C4985</f>
        <v>6</v>
      </c>
      <c r="C4984">
        <f>Adjusted_Series!C4984</f>
        <v>0.26934848482190299</v>
      </c>
      <c r="D4984">
        <f>Adjusted_Series!D4984</f>
        <v>0.25900437302857099</v>
      </c>
      <c r="E4984">
        <f>Adjusted_Series!E4984</f>
        <v>0.292988434293046</v>
      </c>
      <c r="F4984">
        <f>Adjusted_Series!F4984</f>
        <v>1</v>
      </c>
      <c r="G4984">
        <f>Adjusted_Series!G4984</f>
        <v>1</v>
      </c>
      <c r="H4984">
        <f>Adjusted_Series!H4984</f>
        <v>1</v>
      </c>
      <c r="I4984">
        <f>Adjusted_Series!I4984/Installed_capacity_init!$H$2</f>
        <v>3.0620611888566719E-2</v>
      </c>
      <c r="J4984">
        <f>Adjusted_Series!J4984</f>
        <v>2196.6526665827701</v>
      </c>
      <c r="K4984">
        <f>Adjusted_Series!K4984</f>
        <v>38245.919066092298</v>
      </c>
    </row>
    <row r="4985" spans="1:11" x14ac:dyDescent="0.35">
      <c r="A4985">
        <v>2024</v>
      </c>
      <c r="B4985">
        <f>Representative_days!C4986</f>
        <v>6</v>
      </c>
      <c r="C4985">
        <f>Adjusted_Series!C4985</f>
        <v>0.22057145250952301</v>
      </c>
      <c r="D4985">
        <f>Adjusted_Series!D4985</f>
        <v>0.24249070778979301</v>
      </c>
      <c r="E4985">
        <f>Adjusted_Series!E4985</f>
        <v>0.29490976364368499</v>
      </c>
      <c r="F4985">
        <f>Adjusted_Series!F4985</f>
        <v>1</v>
      </c>
      <c r="G4985">
        <f>Adjusted_Series!G4985</f>
        <v>1</v>
      </c>
      <c r="H4985">
        <f>Adjusted_Series!H4985</f>
        <v>1</v>
      </c>
      <c r="I4985">
        <f>Adjusted_Series!I4985/Installed_capacity_init!$H$2</f>
        <v>3.1284266148387467E-2</v>
      </c>
      <c r="J4985">
        <f>Adjusted_Series!J4985</f>
        <v>2221.2663366854504</v>
      </c>
      <c r="K4985">
        <f>Adjusted_Series!K4985</f>
        <v>39102.420517874998</v>
      </c>
    </row>
    <row r="4986" spans="1:11" x14ac:dyDescent="0.35">
      <c r="A4986">
        <v>2024</v>
      </c>
      <c r="B4986">
        <f>Representative_days!C4987</f>
        <v>6</v>
      </c>
      <c r="C4986">
        <f>Adjusted_Series!C4986</f>
        <v>2.79052002291134E-2</v>
      </c>
      <c r="D4986">
        <f>Adjusted_Series!D4986</f>
        <v>0.215360708370678</v>
      </c>
      <c r="E4986">
        <f>Adjusted_Series!E4986</f>
        <v>0.29812493124128198</v>
      </c>
      <c r="F4986">
        <f>Adjusted_Series!F4986</f>
        <v>1</v>
      </c>
      <c r="G4986">
        <f>Adjusted_Series!G4986</f>
        <v>1</v>
      </c>
      <c r="H4986">
        <f>Adjusted_Series!H4986</f>
        <v>1</v>
      </c>
      <c r="I4986">
        <f>Adjusted_Series!I4986/Installed_capacity_init!$H$2</f>
        <v>3.0109596905937959E-2</v>
      </c>
      <c r="J4986">
        <f>Adjusted_Series!J4986</f>
        <v>2167.1389622801903</v>
      </c>
      <c r="K4986">
        <f>Adjusted_Series!K4986</f>
        <v>40373.545667054997</v>
      </c>
    </row>
    <row r="4987" spans="1:11" x14ac:dyDescent="0.35">
      <c r="A4987">
        <v>2024</v>
      </c>
      <c r="B4987">
        <f>Representative_days!C4988</f>
        <v>6</v>
      </c>
      <c r="C4987">
        <f>Adjusted_Series!C4987</f>
        <v>3.1134651052872799E-3</v>
      </c>
      <c r="D4987">
        <f>Adjusted_Series!D4987</f>
        <v>0.193994263897665</v>
      </c>
      <c r="E4987">
        <f>Adjusted_Series!E4987</f>
        <v>0.304494508079729</v>
      </c>
      <c r="F4987">
        <f>Adjusted_Series!F4987</f>
        <v>1</v>
      </c>
      <c r="G4987">
        <f>Adjusted_Series!G4987</f>
        <v>1</v>
      </c>
      <c r="H4987">
        <f>Adjusted_Series!H4987</f>
        <v>1</v>
      </c>
      <c r="I4987">
        <f>Adjusted_Series!I4987/Installed_capacity_init!$H$2</f>
        <v>2.9020111115998216E-2</v>
      </c>
      <c r="J4987">
        <f>Adjusted_Series!J4987</f>
        <v>2120.5686606999002</v>
      </c>
      <c r="K4987">
        <f>Adjusted_Series!K4987</f>
        <v>40425.265131764303</v>
      </c>
    </row>
    <row r="4988" spans="1:11" x14ac:dyDescent="0.35">
      <c r="A4988">
        <v>2024</v>
      </c>
      <c r="B4988">
        <f>Representative_days!C4989</f>
        <v>6</v>
      </c>
      <c r="C4988">
        <f>Adjusted_Series!C4988</f>
        <v>0</v>
      </c>
      <c r="D4988">
        <f>Adjusted_Series!D4988</f>
        <v>0.17866244472001699</v>
      </c>
      <c r="E4988">
        <f>Adjusted_Series!E4988</f>
        <v>0.31380317968556998</v>
      </c>
      <c r="F4988">
        <f>Adjusted_Series!F4988</f>
        <v>1</v>
      </c>
      <c r="G4988">
        <f>Adjusted_Series!G4988</f>
        <v>1</v>
      </c>
      <c r="H4988">
        <f>Adjusted_Series!H4988</f>
        <v>1</v>
      </c>
      <c r="I4988">
        <f>Adjusted_Series!I4988/Installed_capacity_init!$H$2</f>
        <v>2.7925811903409828E-2</v>
      </c>
      <c r="J4988">
        <f>Adjusted_Series!J4988</f>
        <v>2075.3224311567001</v>
      </c>
      <c r="K4988">
        <f>Adjusted_Series!K4988</f>
        <v>39852.270624240802</v>
      </c>
    </row>
    <row r="4989" spans="1:11" x14ac:dyDescent="0.35">
      <c r="A4989">
        <v>2024</v>
      </c>
      <c r="B4989">
        <f>Representative_days!C4990</f>
        <v>6</v>
      </c>
      <c r="C4989">
        <f>Adjusted_Series!C4989</f>
        <v>0</v>
      </c>
      <c r="D4989">
        <f>Adjusted_Series!D4989</f>
        <v>0.17162775898461699</v>
      </c>
      <c r="E4989">
        <f>Adjusted_Series!E4989</f>
        <v>0.31402339814755098</v>
      </c>
      <c r="F4989">
        <f>Adjusted_Series!F4989</f>
        <v>1</v>
      </c>
      <c r="G4989">
        <f>Adjusted_Series!G4989</f>
        <v>1</v>
      </c>
      <c r="H4989">
        <f>Adjusted_Series!H4989</f>
        <v>1</v>
      </c>
      <c r="I4989">
        <f>Adjusted_Series!I4989/Installed_capacity_init!$H$2</f>
        <v>2.6895060341916962E-2</v>
      </c>
      <c r="J4989">
        <f>Adjusted_Series!J4989</f>
        <v>2034.6225345847699</v>
      </c>
      <c r="K4989">
        <f>Adjusted_Series!K4989</f>
        <v>38192.810156119303</v>
      </c>
    </row>
    <row r="4990" spans="1:11" x14ac:dyDescent="0.35">
      <c r="A4990">
        <v>2024</v>
      </c>
      <c r="B4990">
        <f>Representative_days!C4991</f>
        <v>6</v>
      </c>
      <c r="C4990">
        <f>Adjusted_Series!C4990</f>
        <v>0</v>
      </c>
      <c r="D4990">
        <f>Adjusted_Series!D4990</f>
        <v>0.16744439665198699</v>
      </c>
      <c r="E4990">
        <f>Adjusted_Series!E4990</f>
        <v>0.31632609590064698</v>
      </c>
      <c r="F4990">
        <f>Adjusted_Series!F4990</f>
        <v>1</v>
      </c>
      <c r="G4990">
        <f>Adjusted_Series!G4990</f>
        <v>1</v>
      </c>
      <c r="H4990">
        <f>Adjusted_Series!H4990</f>
        <v>1</v>
      </c>
      <c r="I4990">
        <f>Adjusted_Series!I4990/Installed_capacity_init!$H$2</f>
        <v>2.5899321319815736E-2</v>
      </c>
      <c r="J4990">
        <f>Adjusted_Series!J4990</f>
        <v>1997.5897709485798</v>
      </c>
      <c r="K4990">
        <f>Adjusted_Series!K4990</f>
        <v>36238.6562433453</v>
      </c>
    </row>
    <row r="4991" spans="1:11" x14ac:dyDescent="0.35">
      <c r="A4991">
        <v>2024</v>
      </c>
      <c r="B4991">
        <f>Representative_days!C4992</f>
        <v>6</v>
      </c>
      <c r="C4991">
        <f>Adjusted_Series!C4991</f>
        <v>0</v>
      </c>
      <c r="D4991">
        <f>Adjusted_Series!D4991</f>
        <v>0.16551399076919501</v>
      </c>
      <c r="E4991">
        <f>Adjusted_Series!E4991</f>
        <v>0.32216453517425298</v>
      </c>
      <c r="F4991">
        <f>Adjusted_Series!F4991</f>
        <v>1</v>
      </c>
      <c r="G4991">
        <f>Adjusted_Series!G4991</f>
        <v>1</v>
      </c>
      <c r="H4991">
        <f>Adjusted_Series!H4991</f>
        <v>1</v>
      </c>
      <c r="I4991">
        <f>Adjusted_Series!I4991/Installed_capacity_init!$H$2</f>
        <v>2.4915766021446205E-2</v>
      </c>
      <c r="J4991">
        <f>Adjusted_Series!J4991</f>
        <v>1957.89686352012</v>
      </c>
      <c r="K4991">
        <f>Adjusted_Series!K4991</f>
        <v>34133.483636555</v>
      </c>
    </row>
    <row r="4992" spans="1:11" x14ac:dyDescent="0.35">
      <c r="A4992">
        <v>2024</v>
      </c>
      <c r="B4992">
        <f>Representative_days!C4993</f>
        <v>6</v>
      </c>
      <c r="C4992">
        <f>Adjusted_Series!C4992</f>
        <v>0</v>
      </c>
      <c r="D4992">
        <f>Adjusted_Series!D4992</f>
        <v>0.160856186773981</v>
      </c>
      <c r="E4992">
        <f>Adjusted_Series!E4992</f>
        <v>0.324647989973669</v>
      </c>
      <c r="F4992">
        <f>Adjusted_Series!F4992</f>
        <v>1</v>
      </c>
      <c r="G4992">
        <f>Adjusted_Series!G4992</f>
        <v>1</v>
      </c>
      <c r="H4992">
        <f>Adjusted_Series!H4992</f>
        <v>1</v>
      </c>
      <c r="I4992">
        <f>Adjusted_Series!I4992/Installed_capacity_init!$H$2</f>
        <v>2.4667829332480958E-2</v>
      </c>
      <c r="J4992">
        <f>Adjusted_Series!J4992</f>
        <v>1948.36593797357</v>
      </c>
      <c r="K4992">
        <f>Adjusted_Series!K4992</f>
        <v>31979.990518040497</v>
      </c>
    </row>
    <row r="4993" spans="1:11" x14ac:dyDescent="0.35">
      <c r="A4993">
        <v>2024</v>
      </c>
      <c r="B4993">
        <f>Representative_days!C4994</f>
        <v>6</v>
      </c>
      <c r="C4993">
        <f>Adjusted_Series!C4993</f>
        <v>0</v>
      </c>
      <c r="D4993">
        <f>Adjusted_Series!D4993</f>
        <v>0.15885508777087201</v>
      </c>
      <c r="E4993">
        <f>Adjusted_Series!E4993</f>
        <v>0.32926717453542298</v>
      </c>
      <c r="F4993">
        <f>Adjusted_Series!F4993</f>
        <v>1</v>
      </c>
      <c r="G4993">
        <f>Adjusted_Series!G4993</f>
        <v>1</v>
      </c>
      <c r="H4993">
        <f>Adjusted_Series!H4993</f>
        <v>1</v>
      </c>
      <c r="I4993">
        <f>Adjusted_Series!I4993/Installed_capacity_init!$H$2</f>
        <v>2.4456657832524983E-2</v>
      </c>
      <c r="J4993">
        <f>Adjusted_Series!J4993</f>
        <v>1938.60515391532</v>
      </c>
      <c r="K4993">
        <f>Adjusted_Series!K4993</f>
        <v>30243.747446818299</v>
      </c>
    </row>
    <row r="4994" spans="1:11" x14ac:dyDescent="0.35">
      <c r="A4994">
        <v>2024</v>
      </c>
      <c r="B4994">
        <f>Representative_days!C4995</f>
        <v>6</v>
      </c>
      <c r="C4994">
        <f>Adjusted_Series!C4994</f>
        <v>0</v>
      </c>
      <c r="D4994">
        <f>Adjusted_Series!D4994</f>
        <v>0.18079897071072901</v>
      </c>
      <c r="E4994">
        <f>Adjusted_Series!E4994</f>
        <v>0.71899841606890402</v>
      </c>
      <c r="F4994">
        <f>Adjusted_Series!F4994</f>
        <v>1</v>
      </c>
      <c r="G4994">
        <f>Adjusted_Series!G4994</f>
        <v>1</v>
      </c>
      <c r="H4994">
        <f>Adjusted_Series!H4994</f>
        <v>1</v>
      </c>
      <c r="I4994">
        <f>Adjusted_Series!I4994/Installed_capacity_init!$H$2</f>
        <v>2.4444057755020399E-2</v>
      </c>
      <c r="J4994">
        <f>Adjusted_Series!J4994</f>
        <v>1958.3741942520601</v>
      </c>
      <c r="K4994">
        <f>Adjusted_Series!K4994</f>
        <v>28550.1856763217</v>
      </c>
    </row>
    <row r="4995" spans="1:11" x14ac:dyDescent="0.35">
      <c r="A4995">
        <v>2024</v>
      </c>
      <c r="B4995">
        <f>Representative_days!C4996</f>
        <v>6</v>
      </c>
      <c r="C4995">
        <f>Adjusted_Series!C4995</f>
        <v>0</v>
      </c>
      <c r="D4995">
        <f>Adjusted_Series!D4995</f>
        <v>0.172895836916198</v>
      </c>
      <c r="E4995">
        <f>Adjusted_Series!E4995</f>
        <v>0.73398785101723096</v>
      </c>
      <c r="F4995">
        <f>Adjusted_Series!F4995</f>
        <v>1</v>
      </c>
      <c r="G4995">
        <f>Adjusted_Series!G4995</f>
        <v>1</v>
      </c>
      <c r="H4995">
        <f>Adjusted_Series!H4995</f>
        <v>1</v>
      </c>
      <c r="I4995">
        <f>Adjusted_Series!I4995/Installed_capacity_init!$H$2</f>
        <v>2.460420541170007E-2</v>
      </c>
      <c r="J4995">
        <f>Adjusted_Series!J4995</f>
        <v>1956.1951483487901</v>
      </c>
      <c r="K4995">
        <f>Adjusted_Series!K4995</f>
        <v>27835.861009249398</v>
      </c>
    </row>
    <row r="4996" spans="1:11" x14ac:dyDescent="0.35">
      <c r="A4996">
        <v>2024</v>
      </c>
      <c r="B4996">
        <f>Representative_days!C4997</f>
        <v>6</v>
      </c>
      <c r="C4996">
        <f>Adjusted_Series!C4996</f>
        <v>0</v>
      </c>
      <c r="D4996">
        <f>Adjusted_Series!D4996</f>
        <v>0.167242534525089</v>
      </c>
      <c r="E4996">
        <f>Adjusted_Series!E4996</f>
        <v>0.745455413910314</v>
      </c>
      <c r="F4996">
        <f>Adjusted_Series!F4996</f>
        <v>1</v>
      </c>
      <c r="G4996">
        <f>Adjusted_Series!G4996</f>
        <v>1</v>
      </c>
      <c r="H4996">
        <f>Adjusted_Series!H4996</f>
        <v>1</v>
      </c>
      <c r="I4996">
        <f>Adjusted_Series!I4996/Installed_capacity_init!$H$2</f>
        <v>2.4652998063861974E-2</v>
      </c>
      <c r="J4996">
        <f>Adjusted_Series!J4996</f>
        <v>1947.5858448261001</v>
      </c>
      <c r="K4996">
        <f>Adjusted_Series!K4996</f>
        <v>27555.615397018199</v>
      </c>
    </row>
    <row r="4997" spans="1:11" x14ac:dyDescent="0.35">
      <c r="A4997">
        <v>2024</v>
      </c>
      <c r="B4997">
        <f>Representative_days!C4998</f>
        <v>6</v>
      </c>
      <c r="C4997">
        <f>Adjusted_Series!C4997</f>
        <v>0</v>
      </c>
      <c r="D4997">
        <f>Adjusted_Series!D4997</f>
        <v>0.16400689154572301</v>
      </c>
      <c r="E4997">
        <f>Adjusted_Series!E4997</f>
        <v>0.74963148441123195</v>
      </c>
      <c r="F4997">
        <f>Adjusted_Series!F4997</f>
        <v>1</v>
      </c>
      <c r="G4997">
        <f>Adjusted_Series!G4997</f>
        <v>1</v>
      </c>
      <c r="H4997">
        <f>Adjusted_Series!H4997</f>
        <v>1</v>
      </c>
      <c r="I4997">
        <f>Adjusted_Series!I4997/Installed_capacity_init!$H$2</f>
        <v>2.4690753361877787E-2</v>
      </c>
      <c r="J4997">
        <f>Adjusted_Series!J4997</f>
        <v>1938.03384096893</v>
      </c>
      <c r="K4997">
        <f>Adjusted_Series!K4997</f>
        <v>27770.2156783625</v>
      </c>
    </row>
    <row r="4998" spans="1:11" x14ac:dyDescent="0.35">
      <c r="A4998">
        <v>2024</v>
      </c>
      <c r="B4998">
        <f>Representative_days!C4999</f>
        <v>6</v>
      </c>
      <c r="C4998">
        <f>Adjusted_Series!C4998</f>
        <v>0</v>
      </c>
      <c r="D4998">
        <f>Adjusted_Series!D4998</f>
        <v>0.165558899108491</v>
      </c>
      <c r="E4998">
        <f>Adjusted_Series!E4998</f>
        <v>0.76136575714284904</v>
      </c>
      <c r="F4998">
        <f>Adjusted_Series!F4998</f>
        <v>1</v>
      </c>
      <c r="G4998">
        <f>Adjusted_Series!G4998</f>
        <v>1</v>
      </c>
      <c r="H4998">
        <f>Adjusted_Series!H4998</f>
        <v>1</v>
      </c>
      <c r="I4998">
        <f>Adjusted_Series!I4998/Installed_capacity_init!$H$2</f>
        <v>2.5101692677087964E-2</v>
      </c>
      <c r="J4998">
        <f>Adjusted_Series!J4998</f>
        <v>1962.3639582271899</v>
      </c>
      <c r="K4998">
        <f>Adjusted_Series!K4998</f>
        <v>30837.960648296503</v>
      </c>
    </row>
    <row r="4999" spans="1:11" x14ac:dyDescent="0.35">
      <c r="A4999">
        <v>2024</v>
      </c>
      <c r="B4999">
        <f>Representative_days!C5000</f>
        <v>6</v>
      </c>
      <c r="C4999">
        <f>Adjusted_Series!C4999</f>
        <v>5.82256787440852E-5</v>
      </c>
      <c r="D4999">
        <f>Adjusted_Series!D4999</f>
        <v>0.170300502112567</v>
      </c>
      <c r="E4999">
        <f>Adjusted_Series!E4999</f>
        <v>0.76797975228869897</v>
      </c>
      <c r="F4999">
        <f>Adjusted_Series!F4999</f>
        <v>1</v>
      </c>
      <c r="G4999">
        <f>Adjusted_Series!G4999</f>
        <v>1</v>
      </c>
      <c r="H4999">
        <f>Adjusted_Series!H4999</f>
        <v>1</v>
      </c>
      <c r="I4999">
        <f>Adjusted_Series!I4999/Installed_capacity_init!$H$2</f>
        <v>2.5458979262772057E-2</v>
      </c>
      <c r="J4999">
        <f>Adjusted_Series!J4999</f>
        <v>1983.19775765342</v>
      </c>
      <c r="K4999">
        <f>Adjusted_Series!K4999</f>
        <v>34120.6667133718</v>
      </c>
    </row>
    <row r="5000" spans="1:11" x14ac:dyDescent="0.35">
      <c r="A5000">
        <v>2024</v>
      </c>
      <c r="B5000">
        <f>Representative_days!C5001</f>
        <v>6</v>
      </c>
      <c r="C5000">
        <f>Adjusted_Series!C5000</f>
        <v>7.3917288847993604E-2</v>
      </c>
      <c r="D5000">
        <f>Adjusted_Series!D5000</f>
        <v>0.178384968432997</v>
      </c>
      <c r="E5000">
        <f>Adjusted_Series!E5000</f>
        <v>0.76685333972471503</v>
      </c>
      <c r="F5000">
        <f>Adjusted_Series!F5000</f>
        <v>1</v>
      </c>
      <c r="G5000">
        <f>Adjusted_Series!G5000</f>
        <v>1</v>
      </c>
      <c r="H5000">
        <f>Adjusted_Series!H5000</f>
        <v>1</v>
      </c>
      <c r="I5000">
        <f>Adjusted_Series!I5000/Installed_capacity_init!$H$2</f>
        <v>2.5824390949170915E-2</v>
      </c>
      <c r="J5000">
        <f>Adjusted_Series!J5000</f>
        <v>2006.5471643573001</v>
      </c>
      <c r="K5000">
        <f>Adjusted_Series!K5000</f>
        <v>36194.505046623999</v>
      </c>
    </row>
    <row r="5001" spans="1:11" x14ac:dyDescent="0.35">
      <c r="A5001">
        <v>2024</v>
      </c>
      <c r="B5001">
        <f>Representative_days!C5002</f>
        <v>6</v>
      </c>
      <c r="C5001">
        <f>Adjusted_Series!C5001</f>
        <v>0.19135150409005899</v>
      </c>
      <c r="D5001">
        <f>Adjusted_Series!D5001</f>
        <v>0.19073880806494001</v>
      </c>
      <c r="E5001">
        <f>Adjusted_Series!E5001</f>
        <v>0.776550045364515</v>
      </c>
      <c r="F5001">
        <f>Adjusted_Series!F5001</f>
        <v>1</v>
      </c>
      <c r="G5001">
        <f>Adjusted_Series!G5001</f>
        <v>1</v>
      </c>
      <c r="H5001">
        <f>Adjusted_Series!H5001</f>
        <v>1</v>
      </c>
      <c r="I5001">
        <f>Adjusted_Series!I5001/Installed_capacity_init!$H$2</f>
        <v>2.6217283533088217E-2</v>
      </c>
      <c r="J5001">
        <f>Adjusted_Series!J5001</f>
        <v>2030.61212493485</v>
      </c>
      <c r="K5001">
        <f>Adjusted_Series!K5001</f>
        <v>38137.694574927598</v>
      </c>
    </row>
    <row r="5002" spans="1:11" x14ac:dyDescent="0.35">
      <c r="A5002">
        <v>2024</v>
      </c>
      <c r="B5002">
        <f>Representative_days!C5003</f>
        <v>6</v>
      </c>
      <c r="C5002">
        <f>Adjusted_Series!C5002</f>
        <v>0.213030807704294</v>
      </c>
      <c r="D5002">
        <f>Adjusted_Series!D5002</f>
        <v>0.20578774643254499</v>
      </c>
      <c r="E5002">
        <f>Adjusted_Series!E5002</f>
        <v>0.78239051192046105</v>
      </c>
      <c r="F5002">
        <f>Adjusted_Series!F5002</f>
        <v>1</v>
      </c>
      <c r="G5002">
        <f>Adjusted_Series!G5002</f>
        <v>1</v>
      </c>
      <c r="H5002">
        <f>Adjusted_Series!H5002</f>
        <v>1</v>
      </c>
      <c r="I5002">
        <f>Adjusted_Series!I5002/Installed_capacity_init!$H$2</f>
        <v>2.6613207835065697E-2</v>
      </c>
      <c r="J5002">
        <f>Adjusted_Series!J5002</f>
        <v>2056.2001877876</v>
      </c>
      <c r="K5002">
        <f>Adjusted_Series!K5002</f>
        <v>38682.022789569499</v>
      </c>
    </row>
    <row r="5003" spans="1:11" x14ac:dyDescent="0.35">
      <c r="A5003">
        <v>2024</v>
      </c>
      <c r="B5003">
        <f>Representative_days!C5004</f>
        <v>6</v>
      </c>
      <c r="C5003">
        <f>Adjusted_Series!C5003</f>
        <v>0.275784090017407</v>
      </c>
      <c r="D5003">
        <f>Adjusted_Series!D5003</f>
        <v>0.22341206219012799</v>
      </c>
      <c r="E5003">
        <f>Adjusted_Series!E5003</f>
        <v>0.78186880736712905</v>
      </c>
      <c r="F5003">
        <f>Adjusted_Series!F5003</f>
        <v>1</v>
      </c>
      <c r="G5003">
        <f>Adjusted_Series!G5003</f>
        <v>1</v>
      </c>
      <c r="H5003">
        <f>Adjusted_Series!H5003</f>
        <v>1</v>
      </c>
      <c r="I5003">
        <f>Adjusted_Series!I5003/Installed_capacity_init!$H$2</f>
        <v>2.6972675362791011E-2</v>
      </c>
      <c r="J5003">
        <f>Adjusted_Series!J5003</f>
        <v>2084.0676751043002</v>
      </c>
      <c r="K5003">
        <f>Adjusted_Series!K5003</f>
        <v>38422.317890803599</v>
      </c>
    </row>
    <row r="5004" spans="1:11" x14ac:dyDescent="0.35">
      <c r="A5004">
        <v>2024</v>
      </c>
      <c r="B5004">
        <f>Representative_days!C5005</f>
        <v>6</v>
      </c>
      <c r="C5004">
        <f>Adjusted_Series!C5004</f>
        <v>0.35965431482437699</v>
      </c>
      <c r="D5004">
        <f>Adjusted_Series!D5004</f>
        <v>0.24684649811647499</v>
      </c>
      <c r="E5004">
        <f>Adjusted_Series!E5004</f>
        <v>0.79811259388816402</v>
      </c>
      <c r="F5004">
        <f>Adjusted_Series!F5004</f>
        <v>1</v>
      </c>
      <c r="G5004">
        <f>Adjusted_Series!G5004</f>
        <v>1</v>
      </c>
      <c r="H5004">
        <f>Adjusted_Series!H5004</f>
        <v>1</v>
      </c>
      <c r="I5004">
        <f>Adjusted_Series!I5004/Installed_capacity_init!$H$2</f>
        <v>2.730123721835688E-2</v>
      </c>
      <c r="J5004">
        <f>Adjusted_Series!J5004</f>
        <v>2097.6551544501499</v>
      </c>
      <c r="K5004">
        <f>Adjusted_Series!K5004</f>
        <v>38194.342446247399</v>
      </c>
    </row>
    <row r="5005" spans="1:11" x14ac:dyDescent="0.35">
      <c r="A5005">
        <v>2024</v>
      </c>
      <c r="B5005">
        <f>Representative_days!C5006</f>
        <v>6</v>
      </c>
      <c r="C5005">
        <f>Adjusted_Series!C5005</f>
        <v>0.36855423635101198</v>
      </c>
      <c r="D5005">
        <f>Adjusted_Series!D5005</f>
        <v>0.27622073832021599</v>
      </c>
      <c r="E5005">
        <f>Adjusted_Series!E5005</f>
        <v>0.804480038222951</v>
      </c>
      <c r="F5005">
        <f>Adjusted_Series!F5005</f>
        <v>1</v>
      </c>
      <c r="G5005">
        <f>Adjusted_Series!G5005</f>
        <v>1</v>
      </c>
      <c r="H5005">
        <f>Adjusted_Series!H5005</f>
        <v>1</v>
      </c>
      <c r="I5005">
        <f>Adjusted_Series!I5005/Installed_capacity_init!$H$2</f>
        <v>2.7642697816479687E-2</v>
      </c>
      <c r="J5005">
        <f>Adjusted_Series!J5005</f>
        <v>2111.8040050290201</v>
      </c>
      <c r="K5005">
        <f>Adjusted_Series!K5005</f>
        <v>37254.525793368201</v>
      </c>
    </row>
    <row r="5006" spans="1:11" x14ac:dyDescent="0.35">
      <c r="A5006">
        <v>2024</v>
      </c>
      <c r="B5006">
        <f>Representative_days!C5007</f>
        <v>6</v>
      </c>
      <c r="C5006">
        <f>Adjusted_Series!C5006</f>
        <v>0.30763996112876002</v>
      </c>
      <c r="D5006">
        <f>Adjusted_Series!D5006</f>
        <v>0.30882881426188602</v>
      </c>
      <c r="E5006">
        <f>Adjusted_Series!E5006</f>
        <v>0.79743001235861999</v>
      </c>
      <c r="F5006">
        <f>Adjusted_Series!F5006</f>
        <v>1</v>
      </c>
      <c r="G5006">
        <f>Adjusted_Series!G5006</f>
        <v>1</v>
      </c>
      <c r="H5006">
        <f>Adjusted_Series!H5006</f>
        <v>1</v>
      </c>
      <c r="I5006">
        <f>Adjusted_Series!I5006/Installed_capacity_init!$H$2</f>
        <v>2.7977496787495237E-2</v>
      </c>
      <c r="J5006">
        <f>Adjusted_Series!J5006</f>
        <v>2125.5436575674498</v>
      </c>
      <c r="K5006">
        <f>Adjusted_Series!K5006</f>
        <v>36707.965967080498</v>
      </c>
    </row>
    <row r="5007" spans="1:11" x14ac:dyDescent="0.35">
      <c r="A5007">
        <v>2024</v>
      </c>
      <c r="B5007">
        <f>Representative_days!C5008</f>
        <v>6</v>
      </c>
      <c r="C5007">
        <f>Adjusted_Series!C5007</f>
        <v>0.27137461684655501</v>
      </c>
      <c r="D5007">
        <f>Adjusted_Series!D5007</f>
        <v>0.29453734242424101</v>
      </c>
      <c r="E5007">
        <f>Adjusted_Series!E5007</f>
        <v>0.81317930211495904</v>
      </c>
      <c r="F5007">
        <f>Adjusted_Series!F5007</f>
        <v>1</v>
      </c>
      <c r="G5007">
        <f>Adjusted_Series!G5007</f>
        <v>1</v>
      </c>
      <c r="H5007">
        <f>Adjusted_Series!H5007</f>
        <v>1</v>
      </c>
      <c r="I5007">
        <f>Adjusted_Series!I5007/Installed_capacity_init!$H$2</f>
        <v>2.8301022231787008E-2</v>
      </c>
      <c r="J5007">
        <f>Adjusted_Series!J5007</f>
        <v>2134.1015186633699</v>
      </c>
      <c r="K5007">
        <f>Adjusted_Series!K5007</f>
        <v>36901.832041995003</v>
      </c>
    </row>
    <row r="5008" spans="1:11" x14ac:dyDescent="0.35">
      <c r="A5008">
        <v>2024</v>
      </c>
      <c r="B5008">
        <f>Representative_days!C5009</f>
        <v>6</v>
      </c>
      <c r="C5008">
        <f>Adjusted_Series!C5008</f>
        <v>0.234445653859573</v>
      </c>
      <c r="D5008">
        <f>Adjusted_Series!D5008</f>
        <v>0.283272310834145</v>
      </c>
      <c r="E5008">
        <f>Adjusted_Series!E5008</f>
        <v>0.81746974741518397</v>
      </c>
      <c r="F5008">
        <f>Adjusted_Series!F5008</f>
        <v>1</v>
      </c>
      <c r="G5008">
        <f>Adjusted_Series!G5008</f>
        <v>1</v>
      </c>
      <c r="H5008">
        <f>Adjusted_Series!H5008</f>
        <v>1</v>
      </c>
      <c r="I5008">
        <f>Adjusted_Series!I5008/Installed_capacity_init!$H$2</f>
        <v>2.8713206392081081E-2</v>
      </c>
      <c r="J5008">
        <f>Adjusted_Series!J5008</f>
        <v>2142.69114681275</v>
      </c>
      <c r="K5008">
        <f>Adjusted_Series!K5008</f>
        <v>36956.164115785599</v>
      </c>
    </row>
    <row r="5009" spans="1:11" x14ac:dyDescent="0.35">
      <c r="A5009">
        <v>2024</v>
      </c>
      <c r="B5009">
        <f>Representative_days!C5010</f>
        <v>6</v>
      </c>
      <c r="C5009">
        <f>Adjusted_Series!C5009</f>
        <v>0.18320198053945599</v>
      </c>
      <c r="D5009">
        <f>Adjusted_Series!D5009</f>
        <v>0.27396581141334603</v>
      </c>
      <c r="E5009">
        <f>Adjusted_Series!E5009</f>
        <v>0.80493603140070202</v>
      </c>
      <c r="F5009">
        <f>Adjusted_Series!F5009</f>
        <v>1</v>
      </c>
      <c r="G5009">
        <f>Adjusted_Series!G5009</f>
        <v>1</v>
      </c>
      <c r="H5009">
        <f>Adjusted_Series!H5009</f>
        <v>1</v>
      </c>
      <c r="I5009">
        <f>Adjusted_Series!I5009/Installed_capacity_init!$H$2</f>
        <v>2.9174838571103177E-2</v>
      </c>
      <c r="J5009">
        <f>Adjusted_Series!J5009</f>
        <v>2152.0195046886902</v>
      </c>
      <c r="K5009">
        <f>Adjusted_Series!K5009</f>
        <v>37667.707968279297</v>
      </c>
    </row>
    <row r="5010" spans="1:11" x14ac:dyDescent="0.35">
      <c r="A5010">
        <v>2024</v>
      </c>
      <c r="B5010">
        <f>Representative_days!C5011</f>
        <v>6</v>
      </c>
      <c r="C5010">
        <f>Adjusted_Series!C5010</f>
        <v>3.7505129764139201E-2</v>
      </c>
      <c r="D5010">
        <f>Adjusted_Series!D5010</f>
        <v>0.24585833177515301</v>
      </c>
      <c r="E5010">
        <f>Adjusted_Series!E5010</f>
        <v>0.817765750832676</v>
      </c>
      <c r="F5010">
        <f>Adjusted_Series!F5010</f>
        <v>1</v>
      </c>
      <c r="G5010">
        <f>Adjusted_Series!G5010</f>
        <v>1</v>
      </c>
      <c r="H5010">
        <f>Adjusted_Series!H5010</f>
        <v>1</v>
      </c>
      <c r="I5010">
        <f>Adjusted_Series!I5010/Installed_capacity_init!$H$2</f>
        <v>2.8869579950050312E-2</v>
      </c>
      <c r="J5010">
        <f>Adjusted_Series!J5010</f>
        <v>2130.8319781875398</v>
      </c>
      <c r="K5010">
        <f>Adjusted_Series!K5010</f>
        <v>39128.1096638237</v>
      </c>
    </row>
    <row r="5011" spans="1:11" x14ac:dyDescent="0.35">
      <c r="A5011">
        <v>2024</v>
      </c>
      <c r="B5011">
        <f>Representative_days!C5012</f>
        <v>6</v>
      </c>
      <c r="C5011">
        <f>Adjusted_Series!C5011</f>
        <v>8.39161813576807E-4</v>
      </c>
      <c r="D5011">
        <f>Adjusted_Series!D5011</f>
        <v>0.22131706820356001</v>
      </c>
      <c r="E5011">
        <f>Adjusted_Series!E5011</f>
        <v>0.820292207929884</v>
      </c>
      <c r="F5011">
        <f>Adjusted_Series!F5011</f>
        <v>1</v>
      </c>
      <c r="G5011">
        <f>Adjusted_Series!G5011</f>
        <v>1</v>
      </c>
      <c r="H5011">
        <f>Adjusted_Series!H5011</f>
        <v>1</v>
      </c>
      <c r="I5011">
        <f>Adjusted_Series!I5011/Installed_capacity_init!$H$2</f>
        <v>2.858680478312162E-2</v>
      </c>
      <c r="J5011">
        <f>Adjusted_Series!J5011</f>
        <v>2109.5294228636799</v>
      </c>
      <c r="K5011">
        <f>Adjusted_Series!K5011</f>
        <v>39404.745648517302</v>
      </c>
    </row>
    <row r="5012" spans="1:11" x14ac:dyDescent="0.35">
      <c r="A5012">
        <v>2024</v>
      </c>
      <c r="B5012">
        <f>Representative_days!C5013</f>
        <v>6</v>
      </c>
      <c r="C5012">
        <f>Adjusted_Series!C5012</f>
        <v>0</v>
      </c>
      <c r="D5012">
        <f>Adjusted_Series!D5012</f>
        <v>0.20151485379848499</v>
      </c>
      <c r="E5012">
        <f>Adjusted_Series!E5012</f>
        <v>0.81441800990907898</v>
      </c>
      <c r="F5012">
        <f>Adjusted_Series!F5012</f>
        <v>1</v>
      </c>
      <c r="G5012">
        <f>Adjusted_Series!G5012</f>
        <v>1</v>
      </c>
      <c r="H5012">
        <f>Adjusted_Series!H5012</f>
        <v>1</v>
      </c>
      <c r="I5012">
        <f>Adjusted_Series!I5012/Installed_capacity_init!$H$2</f>
        <v>2.8297335342851098E-2</v>
      </c>
      <c r="J5012">
        <f>Adjusted_Series!J5012</f>
        <v>2090.3026274753001</v>
      </c>
      <c r="K5012">
        <f>Adjusted_Series!K5012</f>
        <v>39097.618240871197</v>
      </c>
    </row>
    <row r="5013" spans="1:11" x14ac:dyDescent="0.35">
      <c r="A5013">
        <v>2024</v>
      </c>
      <c r="B5013">
        <f>Representative_days!C5014</f>
        <v>6</v>
      </c>
      <c r="C5013">
        <f>Adjusted_Series!C5013</f>
        <v>0</v>
      </c>
      <c r="D5013">
        <f>Adjusted_Series!D5013</f>
        <v>0.19372361738038099</v>
      </c>
      <c r="E5013">
        <f>Adjusted_Series!E5013</f>
        <v>0.83207954063059897</v>
      </c>
      <c r="F5013">
        <f>Adjusted_Series!F5013</f>
        <v>1</v>
      </c>
      <c r="G5013">
        <f>Adjusted_Series!G5013</f>
        <v>1</v>
      </c>
      <c r="H5013">
        <f>Adjusted_Series!H5013</f>
        <v>1</v>
      </c>
      <c r="I5013">
        <f>Adjusted_Series!I5013/Installed_capacity_init!$H$2</f>
        <v>2.7942895539455469E-2</v>
      </c>
      <c r="J5013">
        <f>Adjusted_Series!J5013</f>
        <v>2073.8682434678403</v>
      </c>
      <c r="K5013">
        <f>Adjusted_Series!K5013</f>
        <v>37436.678502969502</v>
      </c>
    </row>
    <row r="5014" spans="1:11" x14ac:dyDescent="0.35">
      <c r="A5014">
        <v>2024</v>
      </c>
      <c r="B5014">
        <f>Representative_days!C5015</f>
        <v>6</v>
      </c>
      <c r="C5014">
        <f>Adjusted_Series!C5014</f>
        <v>0</v>
      </c>
      <c r="D5014">
        <f>Adjusted_Series!D5014</f>
        <v>0.18898929172695</v>
      </c>
      <c r="E5014">
        <f>Adjusted_Series!E5014</f>
        <v>0.83756765943527101</v>
      </c>
      <c r="F5014">
        <f>Adjusted_Series!F5014</f>
        <v>1</v>
      </c>
      <c r="G5014">
        <f>Adjusted_Series!G5014</f>
        <v>1</v>
      </c>
      <c r="H5014">
        <f>Adjusted_Series!H5014</f>
        <v>1</v>
      </c>
      <c r="I5014">
        <f>Adjusted_Series!I5014/Installed_capacity_init!$H$2</f>
        <v>2.7633111216076322E-2</v>
      </c>
      <c r="J5014">
        <f>Adjusted_Series!J5014</f>
        <v>2059.6786757693903</v>
      </c>
      <c r="K5014">
        <f>Adjusted_Series!K5014</f>
        <v>35094.1474762078</v>
      </c>
    </row>
    <row r="5015" spans="1:11" x14ac:dyDescent="0.35">
      <c r="A5015">
        <v>2024</v>
      </c>
      <c r="B5015">
        <f>Representative_days!C5016</f>
        <v>6</v>
      </c>
      <c r="C5015">
        <f>Adjusted_Series!C5015</f>
        <v>0</v>
      </c>
      <c r="D5015">
        <f>Adjusted_Series!D5015</f>
        <v>0.18722524945707</v>
      </c>
      <c r="E5015">
        <f>Adjusted_Series!E5015</f>
        <v>0.83121791838002301</v>
      </c>
      <c r="F5015">
        <f>Adjusted_Series!F5015</f>
        <v>1</v>
      </c>
      <c r="G5015">
        <f>Adjusted_Series!G5015</f>
        <v>1</v>
      </c>
      <c r="H5015">
        <f>Adjusted_Series!H5015</f>
        <v>1</v>
      </c>
      <c r="I5015">
        <f>Adjusted_Series!I5015/Installed_capacity_init!$H$2</f>
        <v>2.7313496666471104E-2</v>
      </c>
      <c r="J5015">
        <f>Adjusted_Series!J5015</f>
        <v>2044.4386728303998</v>
      </c>
      <c r="K5015">
        <f>Adjusted_Series!K5015</f>
        <v>33000.445923801999</v>
      </c>
    </row>
    <row r="5016" spans="1:11" x14ac:dyDescent="0.35">
      <c r="A5016">
        <v>2024</v>
      </c>
      <c r="B5016">
        <f>Representative_days!C5017</f>
        <v>6</v>
      </c>
      <c r="C5016">
        <f>Adjusted_Series!C5016</f>
        <v>0</v>
      </c>
      <c r="D5016">
        <f>Adjusted_Series!D5016</f>
        <v>0.185259495162306</v>
      </c>
      <c r="E5016">
        <f>Adjusted_Series!E5016</f>
        <v>0.83470790173459897</v>
      </c>
      <c r="F5016">
        <f>Adjusted_Series!F5016</f>
        <v>1</v>
      </c>
      <c r="G5016">
        <f>Adjusted_Series!G5016</f>
        <v>1</v>
      </c>
      <c r="H5016">
        <f>Adjusted_Series!H5016</f>
        <v>1</v>
      </c>
      <c r="I5016">
        <f>Adjusted_Series!I5016/Installed_capacity_init!$H$2</f>
        <v>2.7781854522862144E-2</v>
      </c>
      <c r="J5016">
        <f>Adjusted_Series!J5016</f>
        <v>2062.1957640382802</v>
      </c>
      <c r="K5016">
        <f>Adjusted_Series!K5016</f>
        <v>30821.7335364514</v>
      </c>
    </row>
    <row r="5017" spans="1:11" x14ac:dyDescent="0.35">
      <c r="A5017">
        <v>2024</v>
      </c>
      <c r="B5017">
        <f>Representative_days!C5018</f>
        <v>6</v>
      </c>
      <c r="C5017">
        <f>Adjusted_Series!C5017</f>
        <v>0</v>
      </c>
      <c r="D5017">
        <f>Adjusted_Series!D5017</f>
        <v>0.18752871100558499</v>
      </c>
      <c r="E5017">
        <f>Adjusted_Series!E5017</f>
        <v>0.83012098643079502</v>
      </c>
      <c r="F5017">
        <f>Adjusted_Series!F5017</f>
        <v>1</v>
      </c>
      <c r="G5017">
        <f>Adjusted_Series!G5017</f>
        <v>1</v>
      </c>
      <c r="H5017">
        <f>Adjusted_Series!H5017</f>
        <v>1</v>
      </c>
      <c r="I5017">
        <f>Adjusted_Series!I5017/Installed_capacity_init!$H$2</f>
        <v>2.8261761293174231E-2</v>
      </c>
      <c r="J5017">
        <f>Adjusted_Series!J5017</f>
        <v>2083.4694250221301</v>
      </c>
      <c r="K5017">
        <f>Adjusted_Series!K5017</f>
        <v>29164.082256029396</v>
      </c>
    </row>
    <row r="5018" spans="1:11" x14ac:dyDescent="0.35">
      <c r="A5018">
        <v>2024</v>
      </c>
      <c r="B5018">
        <f>Representative_days!C5019</f>
        <v>6</v>
      </c>
      <c r="C5018">
        <f>Adjusted_Series!C5018</f>
        <v>0</v>
      </c>
      <c r="D5018">
        <f>Adjusted_Series!D5018</f>
        <v>0.10248011</v>
      </c>
      <c r="E5018">
        <f>Adjusted_Series!E5018</f>
        <v>0.69900074599999995</v>
      </c>
      <c r="F5018">
        <f>Adjusted_Series!F5018</f>
        <v>1</v>
      </c>
      <c r="G5018">
        <f>Adjusted_Series!G5018</f>
        <v>1</v>
      </c>
      <c r="H5018">
        <f>Adjusted_Series!H5018</f>
        <v>1</v>
      </c>
      <c r="I5018">
        <f>Adjusted_Series!I5018/Installed_capacity_init!$H$2</f>
        <v>2.0731294832568418E-2</v>
      </c>
      <c r="J5018">
        <f>Adjusted_Series!J5018</f>
        <v>3096.7874320000001</v>
      </c>
      <c r="K5018">
        <f>Adjusted_Series!K5018</f>
        <v>28764.626799999998</v>
      </c>
    </row>
    <row r="5019" spans="1:11" x14ac:dyDescent="0.35">
      <c r="A5019">
        <v>2024</v>
      </c>
      <c r="B5019">
        <f>Representative_days!C5020</f>
        <v>6</v>
      </c>
      <c r="C5019">
        <f>Adjusted_Series!C5019</f>
        <v>0</v>
      </c>
      <c r="D5019">
        <f>Adjusted_Series!D5019</f>
        <v>0.102850644</v>
      </c>
      <c r="E5019">
        <f>Adjusted_Series!E5019</f>
        <v>0.72029301199999995</v>
      </c>
      <c r="F5019">
        <f>Adjusted_Series!F5019</f>
        <v>1</v>
      </c>
      <c r="G5019">
        <f>Adjusted_Series!G5019</f>
        <v>1</v>
      </c>
      <c r="H5019">
        <f>Adjusted_Series!H5019</f>
        <v>1</v>
      </c>
      <c r="I5019">
        <f>Adjusted_Series!I5019/Installed_capacity_init!$H$2</f>
        <v>2.1343294407615163E-2</v>
      </c>
      <c r="J5019">
        <f>Adjusted_Series!J5019</f>
        <v>3101.2914610000003</v>
      </c>
      <c r="K5019">
        <f>Adjusted_Series!K5019</f>
        <v>27905.028550000003</v>
      </c>
    </row>
    <row r="5020" spans="1:11" x14ac:dyDescent="0.35">
      <c r="A5020">
        <v>2024</v>
      </c>
      <c r="B5020">
        <f>Representative_days!C5021</f>
        <v>6</v>
      </c>
      <c r="C5020">
        <f>Adjusted_Series!C5020</f>
        <v>0</v>
      </c>
      <c r="D5020">
        <f>Adjusted_Series!D5020</f>
        <v>0.104377806</v>
      </c>
      <c r="E5020">
        <f>Adjusted_Series!E5020</f>
        <v>0.722341185</v>
      </c>
      <c r="F5020">
        <f>Adjusted_Series!F5020</f>
        <v>1</v>
      </c>
      <c r="G5020">
        <f>Adjusted_Series!G5020</f>
        <v>1</v>
      </c>
      <c r="H5020">
        <f>Adjusted_Series!H5020</f>
        <v>1</v>
      </c>
      <c r="I5020">
        <f>Adjusted_Series!I5020/Installed_capacity_init!$H$2</f>
        <v>2.1734339027706957E-2</v>
      </c>
      <c r="J5020">
        <f>Adjusted_Series!J5020</f>
        <v>3086.0631699999999</v>
      </c>
      <c r="K5020">
        <f>Adjusted_Series!K5020</f>
        <v>27175.329150000001</v>
      </c>
    </row>
    <row r="5021" spans="1:11" x14ac:dyDescent="0.35">
      <c r="A5021">
        <v>2024</v>
      </c>
      <c r="B5021">
        <f>Representative_days!C5022</f>
        <v>6</v>
      </c>
      <c r="C5021">
        <f>Adjusted_Series!C5021</f>
        <v>0</v>
      </c>
      <c r="D5021">
        <f>Adjusted_Series!D5021</f>
        <v>0.10710341499999999</v>
      </c>
      <c r="E5021">
        <f>Adjusted_Series!E5021</f>
        <v>0.71920784699999996</v>
      </c>
      <c r="F5021">
        <f>Adjusted_Series!F5021</f>
        <v>1</v>
      </c>
      <c r="G5021">
        <f>Adjusted_Series!G5021</f>
        <v>1</v>
      </c>
      <c r="H5021">
        <f>Adjusted_Series!H5021</f>
        <v>1</v>
      </c>
      <c r="I5021">
        <f>Adjusted_Series!I5021/Installed_capacity_init!$H$2</f>
        <v>2.207541653918069E-2</v>
      </c>
      <c r="J5021">
        <f>Adjusted_Series!J5021</f>
        <v>3074.7316570000003</v>
      </c>
      <c r="K5021">
        <f>Adjusted_Series!K5021</f>
        <v>26275.456620000001</v>
      </c>
    </row>
    <row r="5022" spans="1:11" x14ac:dyDescent="0.35">
      <c r="A5022">
        <v>2024</v>
      </c>
      <c r="B5022">
        <f>Representative_days!C5023</f>
        <v>6</v>
      </c>
      <c r="C5022">
        <f>Adjusted_Series!C5022</f>
        <v>0</v>
      </c>
      <c r="D5022">
        <f>Adjusted_Series!D5022</f>
        <v>0.109382521</v>
      </c>
      <c r="E5022">
        <f>Adjusted_Series!E5022</f>
        <v>0.68764408600000004</v>
      </c>
      <c r="F5022">
        <f>Adjusted_Series!F5022</f>
        <v>1</v>
      </c>
      <c r="G5022">
        <f>Adjusted_Series!G5022</f>
        <v>1</v>
      </c>
      <c r="H5022">
        <f>Adjusted_Series!H5022</f>
        <v>1</v>
      </c>
      <c r="I5022">
        <f>Adjusted_Series!I5022/Installed_capacity_init!$H$2</f>
        <v>2.2705661482236954E-2</v>
      </c>
      <c r="J5022">
        <f>Adjusted_Series!J5022</f>
        <v>3112.1882340000002</v>
      </c>
      <c r="K5022">
        <f>Adjusted_Series!K5022</f>
        <v>41272.37631</v>
      </c>
    </row>
    <row r="5023" spans="1:11" x14ac:dyDescent="0.35">
      <c r="A5023">
        <v>2024</v>
      </c>
      <c r="B5023">
        <f>Representative_days!C5024</f>
        <v>6</v>
      </c>
      <c r="C5023">
        <f>Adjusted_Series!C5023</f>
        <v>0</v>
      </c>
      <c r="D5023">
        <f>Adjusted_Series!D5023</f>
        <v>0.112342133</v>
      </c>
      <c r="E5023">
        <f>Adjusted_Series!E5023</f>
        <v>0.66173024899999999</v>
      </c>
      <c r="F5023">
        <f>Adjusted_Series!F5023</f>
        <v>1</v>
      </c>
      <c r="G5023">
        <f>Adjusted_Series!G5023</f>
        <v>1</v>
      </c>
      <c r="H5023">
        <f>Adjusted_Series!H5023</f>
        <v>1</v>
      </c>
      <c r="I5023">
        <f>Adjusted_Series!I5023/Installed_capacity_init!$H$2</f>
        <v>2.3327170491245962E-2</v>
      </c>
      <c r="J5023">
        <f>Adjusted_Series!J5023</f>
        <v>3148.071081</v>
      </c>
      <c r="K5023">
        <f>Adjusted_Series!K5023</f>
        <v>46593.367400000003</v>
      </c>
    </row>
    <row r="5024" spans="1:11" x14ac:dyDescent="0.35">
      <c r="A5024">
        <v>2024</v>
      </c>
      <c r="B5024">
        <f>Representative_days!C5025</f>
        <v>6</v>
      </c>
      <c r="C5024">
        <f>Adjusted_Series!C5024</f>
        <v>2.0159364999999999E-2</v>
      </c>
      <c r="D5024">
        <f>Adjusted_Series!D5024</f>
        <v>0.11586845</v>
      </c>
      <c r="E5024">
        <f>Adjusted_Series!E5024</f>
        <v>0.64275217600000001</v>
      </c>
      <c r="F5024">
        <f>Adjusted_Series!F5024</f>
        <v>1</v>
      </c>
      <c r="G5024">
        <f>Adjusted_Series!G5024</f>
        <v>1</v>
      </c>
      <c r="H5024">
        <f>Adjusted_Series!H5024</f>
        <v>1</v>
      </c>
      <c r="I5024">
        <f>Adjusted_Series!I5024/Installed_capacity_init!$H$2</f>
        <v>2.4021590685024647E-2</v>
      </c>
      <c r="J5024">
        <f>Adjusted_Series!J5024</f>
        <v>3197.104002</v>
      </c>
      <c r="K5024">
        <f>Adjusted_Series!K5024</f>
        <v>48030.334519999997</v>
      </c>
    </row>
    <row r="5025" spans="1:11" x14ac:dyDescent="0.35">
      <c r="A5025">
        <v>2024</v>
      </c>
      <c r="B5025">
        <f>Representative_days!C5026</f>
        <v>6</v>
      </c>
      <c r="C5025">
        <f>Adjusted_Series!C5025</f>
        <v>0.14412280899999999</v>
      </c>
      <c r="D5025">
        <f>Adjusted_Series!D5025</f>
        <v>0.12506872799999999</v>
      </c>
      <c r="E5025">
        <f>Adjusted_Series!E5025</f>
        <v>0.64587444800000005</v>
      </c>
      <c r="F5025">
        <f>Adjusted_Series!F5025</f>
        <v>1</v>
      </c>
      <c r="G5025">
        <f>Adjusted_Series!G5025</f>
        <v>1</v>
      </c>
      <c r="H5025">
        <f>Adjusted_Series!H5025</f>
        <v>1</v>
      </c>
      <c r="I5025">
        <f>Adjusted_Series!I5025/Installed_capacity_init!$H$2</f>
        <v>2.4758186214516403E-2</v>
      </c>
      <c r="J5025">
        <f>Adjusted_Series!J5025</f>
        <v>3253.243277</v>
      </c>
      <c r="K5025">
        <f>Adjusted_Series!K5025</f>
        <v>51145.183139999899</v>
      </c>
    </row>
    <row r="5026" spans="1:11" x14ac:dyDescent="0.35">
      <c r="A5026">
        <v>2024</v>
      </c>
      <c r="B5026">
        <f>Representative_days!C5027</f>
        <v>6</v>
      </c>
      <c r="C5026">
        <f>Adjusted_Series!C5026</f>
        <v>0.16726021599999899</v>
      </c>
      <c r="D5026">
        <f>Adjusted_Series!D5026</f>
        <v>0.136288679</v>
      </c>
      <c r="E5026">
        <f>Adjusted_Series!E5026</f>
        <v>0.64136997100000004</v>
      </c>
      <c r="F5026">
        <f>Adjusted_Series!F5026</f>
        <v>1</v>
      </c>
      <c r="G5026">
        <f>Adjusted_Series!G5026</f>
        <v>1</v>
      </c>
      <c r="H5026">
        <f>Adjusted_Series!H5026</f>
        <v>1</v>
      </c>
      <c r="I5026">
        <f>Adjusted_Series!I5026/Installed_capacity_init!$H$2</f>
        <v>2.563511983681795E-2</v>
      </c>
      <c r="J5026">
        <f>Adjusted_Series!J5026</f>
        <v>3307.1911960000002</v>
      </c>
      <c r="K5026">
        <f>Adjusted_Series!K5026</f>
        <v>50348.326249999998</v>
      </c>
    </row>
    <row r="5027" spans="1:11" x14ac:dyDescent="0.35">
      <c r="A5027">
        <v>2024</v>
      </c>
      <c r="B5027">
        <f>Representative_days!C5028</f>
        <v>6</v>
      </c>
      <c r="C5027">
        <f>Adjusted_Series!C5027</f>
        <v>0.24682526299999999</v>
      </c>
      <c r="D5027">
        <f>Adjusted_Series!D5027</f>
        <v>0.14948309700000001</v>
      </c>
      <c r="E5027">
        <f>Adjusted_Series!E5027</f>
        <v>0.64089128699999998</v>
      </c>
      <c r="F5027">
        <f>Adjusted_Series!F5027</f>
        <v>1</v>
      </c>
      <c r="G5027">
        <f>Adjusted_Series!G5027</f>
        <v>1</v>
      </c>
      <c r="H5027">
        <f>Adjusted_Series!H5027</f>
        <v>1</v>
      </c>
      <c r="I5027">
        <f>Adjusted_Series!I5027/Installed_capacity_init!$H$2</f>
        <v>2.6507566292707806E-2</v>
      </c>
      <c r="J5027">
        <f>Adjusted_Series!J5027</f>
        <v>3372.9033030000001</v>
      </c>
      <c r="K5027">
        <f>Adjusted_Series!K5027</f>
        <v>47271.00477</v>
      </c>
    </row>
    <row r="5028" spans="1:11" x14ac:dyDescent="0.35">
      <c r="A5028">
        <v>2024</v>
      </c>
      <c r="B5028">
        <f>Representative_days!C5029</f>
        <v>6</v>
      </c>
      <c r="C5028">
        <f>Adjusted_Series!C5028</f>
        <v>0.33971952700000002</v>
      </c>
      <c r="D5028">
        <f>Adjusted_Series!D5028</f>
        <v>0.176604913999999</v>
      </c>
      <c r="E5028">
        <f>Adjusted_Series!E5028</f>
        <v>0.69013734999999998</v>
      </c>
      <c r="F5028">
        <f>Adjusted_Series!F5028</f>
        <v>1</v>
      </c>
      <c r="G5028">
        <f>Adjusted_Series!G5028</f>
        <v>1</v>
      </c>
      <c r="H5028">
        <f>Adjusted_Series!H5028</f>
        <v>1</v>
      </c>
      <c r="I5028">
        <f>Adjusted_Series!I5028/Installed_capacity_init!$H$2</f>
        <v>2.6321171171171172E-2</v>
      </c>
      <c r="J5028">
        <f>Adjusted_Series!J5028</f>
        <v>3336.1355910000002</v>
      </c>
      <c r="K5028">
        <f>Adjusted_Series!K5028</f>
        <v>45185.808590000001</v>
      </c>
    </row>
    <row r="5029" spans="1:11" x14ac:dyDescent="0.35">
      <c r="A5029">
        <v>2024</v>
      </c>
      <c r="B5029">
        <f>Representative_days!C5030</f>
        <v>6</v>
      </c>
      <c r="C5029">
        <f>Adjusted_Series!C5029</f>
        <v>0.36433590999999999</v>
      </c>
      <c r="D5029">
        <f>Adjusted_Series!D5029</f>
        <v>0.210109722</v>
      </c>
      <c r="E5029">
        <f>Adjusted_Series!E5029</f>
        <v>0.73115652200000003</v>
      </c>
      <c r="F5029">
        <f>Adjusted_Series!F5029</f>
        <v>1</v>
      </c>
      <c r="G5029">
        <f>Adjusted_Series!G5029</f>
        <v>1</v>
      </c>
      <c r="H5029">
        <f>Adjusted_Series!H5029</f>
        <v>1</v>
      </c>
      <c r="I5029">
        <f>Adjusted_Series!I5029/Installed_capacity_init!$H$2</f>
        <v>2.6125146098929117E-2</v>
      </c>
      <c r="J5029">
        <f>Adjusted_Series!J5029</f>
        <v>3299.0920799999999</v>
      </c>
      <c r="K5029">
        <f>Adjusted_Series!K5029</f>
        <v>42961.89127</v>
      </c>
    </row>
    <row r="5030" spans="1:11" x14ac:dyDescent="0.35">
      <c r="A5030">
        <v>2024</v>
      </c>
      <c r="B5030">
        <f>Representative_days!C5031</f>
        <v>6</v>
      </c>
      <c r="C5030">
        <f>Adjusted_Series!C5030</f>
        <v>0.32811205100000002</v>
      </c>
      <c r="D5030">
        <f>Adjusted_Series!D5030</f>
        <v>0.25130922100000003</v>
      </c>
      <c r="E5030">
        <f>Adjusted_Series!E5030</f>
        <v>0.73900502099999998</v>
      </c>
      <c r="F5030">
        <f>Adjusted_Series!F5030</f>
        <v>1</v>
      </c>
      <c r="G5030">
        <f>Adjusted_Series!G5030</f>
        <v>1</v>
      </c>
      <c r="H5030">
        <f>Adjusted_Series!H5030</f>
        <v>1</v>
      </c>
      <c r="I5030">
        <f>Adjusted_Series!I5030/Installed_capacity_init!$H$2</f>
        <v>2.5847678480367158E-2</v>
      </c>
      <c r="J5030">
        <f>Adjusted_Series!J5030</f>
        <v>3263.1828310000001</v>
      </c>
      <c r="K5030">
        <f>Adjusted_Series!K5030</f>
        <v>40892.902329999997</v>
      </c>
    </row>
    <row r="5031" spans="1:11" x14ac:dyDescent="0.35">
      <c r="A5031">
        <v>2024</v>
      </c>
      <c r="B5031">
        <f>Representative_days!C5032</f>
        <v>6</v>
      </c>
      <c r="C5031">
        <f>Adjusted_Series!C5031</f>
        <v>0.315139946</v>
      </c>
      <c r="D5031">
        <f>Adjusted_Series!D5031</f>
        <v>0.244571014</v>
      </c>
      <c r="E5031">
        <f>Adjusted_Series!E5031</f>
        <v>0.79430752900000001</v>
      </c>
      <c r="F5031">
        <f>Adjusted_Series!F5031</f>
        <v>1</v>
      </c>
      <c r="G5031">
        <f>Adjusted_Series!G5031</f>
        <v>1</v>
      </c>
      <c r="H5031">
        <f>Adjusted_Series!H5031</f>
        <v>1</v>
      </c>
      <c r="I5031">
        <f>Adjusted_Series!I5031/Installed_capacity_init!$H$2</f>
        <v>2.5502007819139895E-2</v>
      </c>
      <c r="J5031">
        <f>Adjusted_Series!J5031</f>
        <v>3232.3383169999997</v>
      </c>
      <c r="K5031">
        <f>Adjusted_Series!K5031</f>
        <v>41208.876519999998</v>
      </c>
    </row>
    <row r="5032" spans="1:11" x14ac:dyDescent="0.35">
      <c r="A5032">
        <v>2024</v>
      </c>
      <c r="B5032">
        <f>Representative_days!C5033</f>
        <v>6</v>
      </c>
      <c r="C5032">
        <f>Adjusted_Series!C5032</f>
        <v>0.27061040600000003</v>
      </c>
      <c r="D5032">
        <f>Adjusted_Series!D5032</f>
        <v>0.23978619100000001</v>
      </c>
      <c r="E5032">
        <f>Adjusted_Series!E5032</f>
        <v>0.81703624699999999</v>
      </c>
      <c r="F5032">
        <f>Adjusted_Series!F5032</f>
        <v>1</v>
      </c>
      <c r="G5032">
        <f>Adjusted_Series!G5032</f>
        <v>1</v>
      </c>
      <c r="H5032">
        <f>Adjusted_Series!H5032</f>
        <v>1</v>
      </c>
      <c r="I5032">
        <f>Adjusted_Series!I5032/Installed_capacity_init!$H$2</f>
        <v>2.5225098504164538E-2</v>
      </c>
      <c r="J5032">
        <f>Adjusted_Series!J5032</f>
        <v>3228.7228880000002</v>
      </c>
      <c r="K5032">
        <f>Adjusted_Series!K5032</f>
        <v>41932.956319999998</v>
      </c>
    </row>
    <row r="5033" spans="1:11" x14ac:dyDescent="0.35">
      <c r="A5033">
        <v>2024</v>
      </c>
      <c r="B5033">
        <f>Representative_days!C5034</f>
        <v>6</v>
      </c>
      <c r="C5033">
        <f>Adjusted_Series!C5033</f>
        <v>0.18618907200000001</v>
      </c>
      <c r="D5033">
        <f>Adjusted_Series!D5033</f>
        <v>0.23841057500000001</v>
      </c>
      <c r="E5033">
        <f>Adjusted_Series!E5033</f>
        <v>0.80443925599999999</v>
      </c>
      <c r="F5033">
        <f>Adjusted_Series!F5033</f>
        <v>1</v>
      </c>
      <c r="G5033">
        <f>Adjusted_Series!G5033</f>
        <v>1</v>
      </c>
      <c r="H5033">
        <f>Adjusted_Series!H5033</f>
        <v>1</v>
      </c>
      <c r="I5033">
        <f>Adjusted_Series!I5033/Installed_capacity_init!$H$2</f>
        <v>2.5030273074961758E-2</v>
      </c>
      <c r="J5033">
        <f>Adjusted_Series!J5033</f>
        <v>3224.6412300000002</v>
      </c>
      <c r="K5033">
        <f>Adjusted_Series!K5033</f>
        <v>44038.557549999998</v>
      </c>
    </row>
    <row r="5034" spans="1:11" x14ac:dyDescent="0.35">
      <c r="A5034">
        <v>2024</v>
      </c>
      <c r="B5034">
        <f>Representative_days!C5035</f>
        <v>6</v>
      </c>
      <c r="C5034">
        <f>Adjusted_Series!C5034</f>
        <v>0.120317825</v>
      </c>
      <c r="D5034">
        <f>Adjusted_Series!D5034</f>
        <v>0.21379761899999999</v>
      </c>
      <c r="E5034">
        <f>Adjusted_Series!E5034</f>
        <v>0.761553755</v>
      </c>
      <c r="F5034">
        <f>Adjusted_Series!F5034</f>
        <v>1</v>
      </c>
      <c r="G5034">
        <f>Adjusted_Series!G5034</f>
        <v>1</v>
      </c>
      <c r="H5034">
        <f>Adjusted_Series!H5034</f>
        <v>1</v>
      </c>
      <c r="I5034">
        <f>Adjusted_Series!I5034/Installed_capacity_init!$H$2</f>
        <v>2.4483234914159446E-2</v>
      </c>
      <c r="J5034">
        <f>Adjusted_Series!J5034</f>
        <v>3194.865468</v>
      </c>
      <c r="K5034">
        <f>Adjusted_Series!K5034</f>
        <v>46170.970070000003</v>
      </c>
    </row>
    <row r="5035" spans="1:11" x14ac:dyDescent="0.35">
      <c r="A5035">
        <v>2024</v>
      </c>
      <c r="B5035">
        <f>Representative_days!C5036</f>
        <v>6</v>
      </c>
      <c r="C5035">
        <f>Adjusted_Series!C5035</f>
        <v>0</v>
      </c>
      <c r="D5035">
        <f>Adjusted_Series!D5035</f>
        <v>0.19302540900000001</v>
      </c>
      <c r="E5035">
        <f>Adjusted_Series!E5035</f>
        <v>0.70369071400000005</v>
      </c>
      <c r="F5035">
        <f>Adjusted_Series!F5035</f>
        <v>1</v>
      </c>
      <c r="G5035">
        <f>Adjusted_Series!G5035</f>
        <v>1</v>
      </c>
      <c r="H5035">
        <f>Adjusted_Series!H5035</f>
        <v>1</v>
      </c>
      <c r="I5035">
        <f>Adjusted_Series!I5035/Installed_capacity_init!$H$2</f>
        <v>2.3955996940336559E-2</v>
      </c>
      <c r="J5035">
        <f>Adjusted_Series!J5035</f>
        <v>3160.9782679999998</v>
      </c>
      <c r="K5035">
        <f>Adjusted_Series!K5035</f>
        <v>47989.641250000001</v>
      </c>
    </row>
    <row r="5036" spans="1:11" x14ac:dyDescent="0.35">
      <c r="A5036">
        <v>2024</v>
      </c>
      <c r="B5036">
        <f>Representative_days!C5037</f>
        <v>6</v>
      </c>
      <c r="C5036">
        <f>Adjusted_Series!C5036</f>
        <v>0</v>
      </c>
      <c r="D5036">
        <f>Adjusted_Series!D5036</f>
        <v>0.176421827</v>
      </c>
      <c r="E5036">
        <f>Adjusted_Series!E5036</f>
        <v>0.65309631400000001</v>
      </c>
      <c r="F5036">
        <f>Adjusted_Series!F5036</f>
        <v>1</v>
      </c>
      <c r="G5036">
        <f>Adjusted_Series!G5036</f>
        <v>1</v>
      </c>
      <c r="H5036">
        <f>Adjusted_Series!H5036</f>
        <v>1</v>
      </c>
      <c r="I5036">
        <f>Adjusted_Series!I5036/Installed_capacity_init!$H$2</f>
        <v>2.3413730409654939E-2</v>
      </c>
      <c r="J5036">
        <f>Adjusted_Series!J5036</f>
        <v>3131.6139539999999</v>
      </c>
      <c r="K5036">
        <f>Adjusted_Series!K5036</f>
        <v>47679.17596</v>
      </c>
    </row>
    <row r="5037" spans="1:11" x14ac:dyDescent="0.35">
      <c r="A5037">
        <v>2024</v>
      </c>
      <c r="B5037">
        <f>Representative_days!C5038</f>
        <v>6</v>
      </c>
      <c r="C5037">
        <f>Adjusted_Series!C5037</f>
        <v>0</v>
      </c>
      <c r="D5037">
        <f>Adjusted_Series!D5037</f>
        <v>0.17523634900000001</v>
      </c>
      <c r="E5037">
        <f>Adjusted_Series!E5037</f>
        <v>0.67632386</v>
      </c>
      <c r="F5037">
        <f>Adjusted_Series!F5037</f>
        <v>1</v>
      </c>
      <c r="G5037">
        <f>Adjusted_Series!G5037</f>
        <v>1</v>
      </c>
      <c r="H5037">
        <f>Adjusted_Series!H5037</f>
        <v>1</v>
      </c>
      <c r="I5037">
        <f>Adjusted_Series!I5037/Installed_capacity_init!$H$2</f>
        <v>2.2931778174400813E-2</v>
      </c>
      <c r="J5037">
        <f>Adjusted_Series!J5037</f>
        <v>3104.8184160000001</v>
      </c>
      <c r="K5037">
        <f>Adjusted_Series!K5037</f>
        <v>44283.212310000003</v>
      </c>
    </row>
    <row r="5038" spans="1:11" x14ac:dyDescent="0.35">
      <c r="A5038">
        <v>2024</v>
      </c>
      <c r="B5038">
        <f>Representative_days!C5039</f>
        <v>6</v>
      </c>
      <c r="C5038">
        <f>Adjusted_Series!C5038</f>
        <v>0</v>
      </c>
      <c r="D5038">
        <f>Adjusted_Series!D5038</f>
        <v>0.17689368999999999</v>
      </c>
      <c r="E5038">
        <f>Adjusted_Series!E5038</f>
        <v>0.66792174299999996</v>
      </c>
      <c r="F5038">
        <f>Adjusted_Series!F5038</f>
        <v>1</v>
      </c>
      <c r="G5038">
        <f>Adjusted_Series!G5038</f>
        <v>1</v>
      </c>
      <c r="H5038">
        <f>Adjusted_Series!H5038</f>
        <v>1</v>
      </c>
      <c r="I5038">
        <f>Adjusted_Series!I5038/Installed_capacity_init!$H$2</f>
        <v>2.2401721740608536E-2</v>
      </c>
      <c r="J5038">
        <f>Adjusted_Series!J5038</f>
        <v>3098.4180200000001</v>
      </c>
      <c r="K5038">
        <f>Adjusted_Series!K5038</f>
        <v>36892.396560000001</v>
      </c>
    </row>
    <row r="5039" spans="1:11" x14ac:dyDescent="0.35">
      <c r="A5039">
        <v>2024</v>
      </c>
      <c r="B5039">
        <f>Representative_days!C5040</f>
        <v>6</v>
      </c>
      <c r="C5039">
        <f>Adjusted_Series!C5039</f>
        <v>0</v>
      </c>
      <c r="D5039">
        <f>Adjusted_Series!D5039</f>
        <v>0.18136617899999899</v>
      </c>
      <c r="E5039">
        <f>Adjusted_Series!E5039</f>
        <v>0.66561760400000003</v>
      </c>
      <c r="F5039">
        <f>Adjusted_Series!F5039</f>
        <v>1</v>
      </c>
      <c r="G5039">
        <f>Adjusted_Series!G5039</f>
        <v>1</v>
      </c>
      <c r="H5039">
        <f>Adjusted_Series!H5039</f>
        <v>1</v>
      </c>
      <c r="I5039">
        <f>Adjusted_Series!I5039/Installed_capacity_init!$H$2</f>
        <v>2.1816364354920958E-2</v>
      </c>
      <c r="J5039">
        <f>Adjusted_Series!J5039</f>
        <v>3082.760714</v>
      </c>
      <c r="K5039">
        <f>Adjusted_Series!K5039</f>
        <v>34802.717479999999</v>
      </c>
    </row>
    <row r="5040" spans="1:11" x14ac:dyDescent="0.35">
      <c r="A5040">
        <v>2024</v>
      </c>
      <c r="B5040">
        <f>Representative_days!C5041</f>
        <v>6</v>
      </c>
      <c r="C5040">
        <f>Adjusted_Series!C5040</f>
        <v>0</v>
      </c>
      <c r="D5040">
        <f>Adjusted_Series!D5040</f>
        <v>0.17714094499999999</v>
      </c>
      <c r="E5040">
        <f>Adjusted_Series!E5040</f>
        <v>0.67748623799999996</v>
      </c>
      <c r="F5040">
        <f>Adjusted_Series!F5040</f>
        <v>1</v>
      </c>
      <c r="G5040">
        <f>Adjusted_Series!G5040</f>
        <v>1</v>
      </c>
      <c r="H5040">
        <f>Adjusted_Series!H5040</f>
        <v>1</v>
      </c>
      <c r="I5040">
        <f>Adjusted_Series!I5040/Installed_capacity_init!$H$2</f>
        <v>2.186823159952405E-2</v>
      </c>
      <c r="J5040">
        <f>Adjusted_Series!J5040</f>
        <v>3138.9205299999999</v>
      </c>
      <c r="K5040">
        <f>Adjusted_Series!K5040</f>
        <v>32963.123399999997</v>
      </c>
    </row>
    <row r="5041" spans="1:11" x14ac:dyDescent="0.35">
      <c r="A5041">
        <v>2024</v>
      </c>
      <c r="B5041">
        <f>Representative_days!C5042</f>
        <v>6</v>
      </c>
      <c r="C5041">
        <f>Adjusted_Series!C5041</f>
        <v>0</v>
      </c>
      <c r="D5041">
        <f>Adjusted_Series!D5041</f>
        <v>0.175718656</v>
      </c>
      <c r="E5041">
        <f>Adjusted_Series!E5041</f>
        <v>0.69476985300000005</v>
      </c>
      <c r="F5041">
        <f>Adjusted_Series!F5041</f>
        <v>1</v>
      </c>
      <c r="G5041">
        <f>Adjusted_Series!G5041</f>
        <v>1</v>
      </c>
      <c r="H5041">
        <f>Adjusted_Series!H5041</f>
        <v>1</v>
      </c>
      <c r="I5041">
        <f>Adjusted_Series!I5041/Installed_capacity_init!$H$2</f>
        <v>2.1908988526262111E-2</v>
      </c>
      <c r="J5041">
        <f>Adjusted_Series!J5041</f>
        <v>3190.18787199999</v>
      </c>
      <c r="K5041">
        <f>Adjusted_Series!K5041</f>
        <v>31310.261509999997</v>
      </c>
    </row>
    <row r="5042" spans="1:11" x14ac:dyDescent="0.35">
      <c r="A5042">
        <v>2025</v>
      </c>
      <c r="B5042">
        <f>Representative_days!C5043</f>
        <v>1</v>
      </c>
      <c r="C5042">
        <f>Adjusted_Series!C5042</f>
        <v>0</v>
      </c>
      <c r="D5042">
        <f>Adjusted_Series!D5042</f>
        <v>7.7532646975067093E-2</v>
      </c>
      <c r="E5042">
        <f>Adjusted_Series!E5042</f>
        <v>0.34657778051222499</v>
      </c>
      <c r="F5042">
        <f>Adjusted_Series!F5042</f>
        <v>1</v>
      </c>
      <c r="G5042">
        <f>Adjusted_Series!G5042</f>
        <v>1</v>
      </c>
      <c r="H5042">
        <f>Adjusted_Series!H5042</f>
        <v>1</v>
      </c>
      <c r="I5042">
        <f>Adjusted_Series!I5042/Installed_capacity_init!$H$2</f>
        <v>6.4584395122090008E-2</v>
      </c>
      <c r="J5042">
        <f>Adjusted_Series!J5042</f>
        <v>3819.88232694413</v>
      </c>
      <c r="K5042">
        <f>Adjusted_Series!K5042</f>
        <v>27344.315500070199</v>
      </c>
    </row>
    <row r="5043" spans="1:11" x14ac:dyDescent="0.35">
      <c r="A5043">
        <v>2025</v>
      </c>
      <c r="B5043">
        <f>Representative_days!C5044</f>
        <v>1</v>
      </c>
      <c r="C5043">
        <f>Adjusted_Series!C5043</f>
        <v>0</v>
      </c>
      <c r="D5043">
        <f>Adjusted_Series!D5043</f>
        <v>7.6711114646023301E-2</v>
      </c>
      <c r="E5043">
        <f>Adjusted_Series!E5043</f>
        <v>0.33277371576883302</v>
      </c>
      <c r="F5043">
        <f>Adjusted_Series!F5043</f>
        <v>1</v>
      </c>
      <c r="G5043">
        <f>Adjusted_Series!G5043</f>
        <v>1</v>
      </c>
      <c r="H5043">
        <f>Adjusted_Series!H5043</f>
        <v>1</v>
      </c>
      <c r="I5043">
        <f>Adjusted_Series!I5043/Installed_capacity_init!$H$2</f>
        <v>6.4052866944672618E-2</v>
      </c>
      <c r="J5043">
        <f>Adjusted_Series!J5043</f>
        <v>3807.0383459949603</v>
      </c>
      <c r="K5043">
        <f>Adjusted_Series!K5043</f>
        <v>26974.030018216399</v>
      </c>
    </row>
    <row r="5044" spans="1:11" x14ac:dyDescent="0.35">
      <c r="A5044">
        <v>2025</v>
      </c>
      <c r="B5044">
        <f>Representative_days!C5045</f>
        <v>1</v>
      </c>
      <c r="C5044">
        <f>Adjusted_Series!C5044</f>
        <v>0</v>
      </c>
      <c r="D5044">
        <f>Adjusted_Series!D5044</f>
        <v>7.6960611624580205E-2</v>
      </c>
      <c r="E5044">
        <f>Adjusted_Series!E5044</f>
        <v>0.32086396519726301</v>
      </c>
      <c r="F5044">
        <f>Adjusted_Series!F5044</f>
        <v>1</v>
      </c>
      <c r="G5044">
        <f>Adjusted_Series!G5044</f>
        <v>1</v>
      </c>
      <c r="H5044">
        <f>Adjusted_Series!H5044</f>
        <v>1</v>
      </c>
      <c r="I5044">
        <f>Adjusted_Series!I5044/Installed_capacity_init!$H$2</f>
        <v>6.3161864646884072E-2</v>
      </c>
      <c r="J5044">
        <f>Adjusted_Series!J5044</f>
        <v>3784.6728051524701</v>
      </c>
      <c r="K5044">
        <f>Adjusted_Series!K5044</f>
        <v>26869.4928203942</v>
      </c>
    </row>
    <row r="5045" spans="1:11" x14ac:dyDescent="0.35">
      <c r="A5045">
        <v>2025</v>
      </c>
      <c r="B5045">
        <f>Representative_days!C5046</f>
        <v>1</v>
      </c>
      <c r="C5045">
        <f>Adjusted_Series!C5045</f>
        <v>0</v>
      </c>
      <c r="D5045">
        <f>Adjusted_Series!D5045</f>
        <v>7.82169538504906E-2</v>
      </c>
      <c r="E5045">
        <f>Adjusted_Series!E5045</f>
        <v>0.31131232684403298</v>
      </c>
      <c r="F5045">
        <f>Adjusted_Series!F5045</f>
        <v>1</v>
      </c>
      <c r="G5045">
        <f>Adjusted_Series!G5045</f>
        <v>1</v>
      </c>
      <c r="H5045">
        <f>Adjusted_Series!H5045</f>
        <v>1</v>
      </c>
      <c r="I5045">
        <f>Adjusted_Series!I5045/Installed_capacity_init!$H$2</f>
        <v>6.2253353341622131E-2</v>
      </c>
      <c r="J5045">
        <f>Adjusted_Series!J5045</f>
        <v>3756.4248810663798</v>
      </c>
      <c r="K5045">
        <f>Adjusted_Series!K5045</f>
        <v>27129.718280495399</v>
      </c>
    </row>
    <row r="5046" spans="1:11" x14ac:dyDescent="0.35">
      <c r="A5046">
        <v>2025</v>
      </c>
      <c r="B5046">
        <f>Representative_days!C5047</f>
        <v>1</v>
      </c>
      <c r="C5046">
        <f>Adjusted_Series!C5046</f>
        <v>0</v>
      </c>
      <c r="D5046">
        <f>Adjusted_Series!D5046</f>
        <v>7.6942869047492701E-2</v>
      </c>
      <c r="E5046">
        <f>Adjusted_Series!E5046</f>
        <v>0.30432160844823802</v>
      </c>
      <c r="F5046">
        <f>Adjusted_Series!F5046</f>
        <v>1</v>
      </c>
      <c r="G5046">
        <f>Adjusted_Series!G5046</f>
        <v>1</v>
      </c>
      <c r="H5046">
        <f>Adjusted_Series!H5046</f>
        <v>1</v>
      </c>
      <c r="I5046">
        <f>Adjusted_Series!I5046/Installed_capacity_init!$H$2</f>
        <v>6.3608297279315912E-2</v>
      </c>
      <c r="J5046">
        <f>Adjusted_Series!J5046</f>
        <v>3795.4424256075899</v>
      </c>
      <c r="K5046">
        <f>Adjusted_Series!K5046</f>
        <v>28747.970514967099</v>
      </c>
    </row>
    <row r="5047" spans="1:11" x14ac:dyDescent="0.35">
      <c r="A5047">
        <v>2025</v>
      </c>
      <c r="B5047">
        <f>Representative_days!C5048</f>
        <v>1</v>
      </c>
      <c r="C5047">
        <f>Adjusted_Series!C5047</f>
        <v>3.7130981866188299E-3</v>
      </c>
      <c r="D5047">
        <f>Adjusted_Series!D5047</f>
        <v>7.6742676749153901E-2</v>
      </c>
      <c r="E5047">
        <f>Adjusted_Series!E5047</f>
        <v>0.297168911297992</v>
      </c>
      <c r="F5047">
        <f>Adjusted_Series!F5047</f>
        <v>1</v>
      </c>
      <c r="G5047">
        <f>Adjusted_Series!G5047</f>
        <v>1</v>
      </c>
      <c r="H5047">
        <f>Adjusted_Series!H5047</f>
        <v>1</v>
      </c>
      <c r="I5047">
        <f>Adjusted_Series!I5047/Installed_capacity_init!$H$2</f>
        <v>6.4516407381132748E-2</v>
      </c>
      <c r="J5047">
        <f>Adjusted_Series!J5047</f>
        <v>3815.15633244025</v>
      </c>
      <c r="K5047">
        <f>Adjusted_Series!K5047</f>
        <v>32424.642040619299</v>
      </c>
    </row>
    <row r="5048" spans="1:11" x14ac:dyDescent="0.35">
      <c r="A5048">
        <v>2025</v>
      </c>
      <c r="B5048">
        <f>Representative_days!C5049</f>
        <v>1</v>
      </c>
      <c r="C5048">
        <f>Adjusted_Series!C5048</f>
        <v>0.11232744441185499</v>
      </c>
      <c r="D5048">
        <f>Adjusted_Series!D5048</f>
        <v>7.7677335356682503E-2</v>
      </c>
      <c r="E5048">
        <f>Adjusted_Series!E5048</f>
        <v>0.29197207563468203</v>
      </c>
      <c r="F5048">
        <f>Adjusted_Series!F5048</f>
        <v>1</v>
      </c>
      <c r="G5048">
        <f>Adjusted_Series!G5048</f>
        <v>1</v>
      </c>
      <c r="H5048">
        <f>Adjusted_Series!H5048</f>
        <v>1</v>
      </c>
      <c r="I5048">
        <f>Adjusted_Series!I5048/Installed_capacity_init!$H$2</f>
        <v>6.5418018478817605E-2</v>
      </c>
      <c r="J5048">
        <f>Adjusted_Series!J5048</f>
        <v>3837.7376154292201</v>
      </c>
      <c r="K5048">
        <f>Adjusted_Series!K5048</f>
        <v>35551.342915223599</v>
      </c>
    </row>
    <row r="5049" spans="1:11" x14ac:dyDescent="0.35">
      <c r="A5049">
        <v>2025</v>
      </c>
      <c r="B5049">
        <f>Representative_days!C5050</f>
        <v>1</v>
      </c>
      <c r="C5049">
        <f>Adjusted_Series!C5049</f>
        <v>0.24908064510658001</v>
      </c>
      <c r="D5049">
        <f>Adjusted_Series!D5049</f>
        <v>8.5999748607550802E-2</v>
      </c>
      <c r="E5049">
        <f>Adjusted_Series!E5049</f>
        <v>0.28025961211913603</v>
      </c>
      <c r="F5049">
        <f>Adjusted_Series!F5049</f>
        <v>1</v>
      </c>
      <c r="G5049">
        <f>Adjusted_Series!G5049</f>
        <v>1</v>
      </c>
      <c r="H5049">
        <f>Adjusted_Series!H5049</f>
        <v>1</v>
      </c>
      <c r="I5049">
        <f>Adjusted_Series!I5049/Installed_capacity_init!$H$2</f>
        <v>6.6368706351461665E-2</v>
      </c>
      <c r="J5049">
        <f>Adjusted_Series!J5049</f>
        <v>3863.8416870723299</v>
      </c>
      <c r="K5049">
        <f>Adjusted_Series!K5049</f>
        <v>37369.252821464797</v>
      </c>
    </row>
    <row r="5050" spans="1:11" x14ac:dyDescent="0.35">
      <c r="A5050">
        <v>2025</v>
      </c>
      <c r="B5050">
        <f>Representative_days!C5051</f>
        <v>1</v>
      </c>
      <c r="C5050">
        <f>Adjusted_Series!C5050</f>
        <v>0.32249614712096702</v>
      </c>
      <c r="D5050">
        <f>Adjusted_Series!D5050</f>
        <v>9.8256342443120995E-2</v>
      </c>
      <c r="E5050">
        <f>Adjusted_Series!E5050</f>
        <v>0.27218332851493998</v>
      </c>
      <c r="F5050">
        <f>Adjusted_Series!F5050</f>
        <v>1</v>
      </c>
      <c r="G5050">
        <f>Adjusted_Series!G5050</f>
        <v>1</v>
      </c>
      <c r="H5050">
        <f>Adjusted_Series!H5050</f>
        <v>1</v>
      </c>
      <c r="I5050">
        <f>Adjusted_Series!I5050/Installed_capacity_init!$H$2</f>
        <v>6.7312818860577009E-2</v>
      </c>
      <c r="J5050">
        <f>Adjusted_Series!J5050</f>
        <v>3890.6211829274603</v>
      </c>
      <c r="K5050">
        <f>Adjusted_Series!K5050</f>
        <v>38069.980965493603</v>
      </c>
    </row>
    <row r="5051" spans="1:11" x14ac:dyDescent="0.35">
      <c r="A5051">
        <v>2025</v>
      </c>
      <c r="B5051">
        <f>Representative_days!C5052</f>
        <v>1</v>
      </c>
      <c r="C5051">
        <f>Adjusted_Series!C5051</f>
        <v>0.38864966373999299</v>
      </c>
      <c r="D5051">
        <f>Adjusted_Series!D5051</f>
        <v>0.11437136685605</v>
      </c>
      <c r="E5051">
        <f>Adjusted_Series!E5051</f>
        <v>0.26697323611468898</v>
      </c>
      <c r="F5051">
        <f>Adjusted_Series!F5051</f>
        <v>1</v>
      </c>
      <c r="G5051">
        <f>Adjusted_Series!G5051</f>
        <v>1</v>
      </c>
      <c r="H5051">
        <f>Adjusted_Series!H5051</f>
        <v>1</v>
      </c>
      <c r="I5051">
        <f>Adjusted_Series!I5051/Installed_capacity_init!$H$2</f>
        <v>6.8238493411578449E-2</v>
      </c>
      <c r="J5051">
        <f>Adjusted_Series!J5051</f>
        <v>3914.8505208850202</v>
      </c>
      <c r="K5051">
        <f>Adjusted_Series!K5051</f>
        <v>38236.809330769604</v>
      </c>
    </row>
    <row r="5052" spans="1:11" x14ac:dyDescent="0.35">
      <c r="A5052">
        <v>2025</v>
      </c>
      <c r="B5052">
        <f>Representative_days!C5053</f>
        <v>1</v>
      </c>
      <c r="C5052">
        <f>Adjusted_Series!C5052</f>
        <v>0.463434657592806</v>
      </c>
      <c r="D5052">
        <f>Adjusted_Series!D5052</f>
        <v>0.1265932262884</v>
      </c>
      <c r="E5052">
        <f>Adjusted_Series!E5052</f>
        <v>0.26429800468999598</v>
      </c>
      <c r="F5052">
        <f>Adjusted_Series!F5052</f>
        <v>1</v>
      </c>
      <c r="G5052">
        <f>Adjusted_Series!G5052</f>
        <v>1</v>
      </c>
      <c r="H5052">
        <f>Adjusted_Series!H5052</f>
        <v>1</v>
      </c>
      <c r="I5052">
        <f>Adjusted_Series!I5052/Installed_capacity_init!$H$2</f>
        <v>6.958141526731132E-2</v>
      </c>
      <c r="J5052">
        <f>Adjusted_Series!J5052</f>
        <v>3949.0159182614198</v>
      </c>
      <c r="K5052">
        <f>Adjusted_Series!K5052</f>
        <v>37843.472685702603</v>
      </c>
    </row>
    <row r="5053" spans="1:11" x14ac:dyDescent="0.35">
      <c r="A5053">
        <v>2025</v>
      </c>
      <c r="B5053">
        <f>Representative_days!C5054</f>
        <v>1</v>
      </c>
      <c r="C5053">
        <f>Adjusted_Series!C5053</f>
        <v>0.47278127121699898</v>
      </c>
      <c r="D5053">
        <f>Adjusted_Series!D5053</f>
        <v>0.143567135305774</v>
      </c>
      <c r="E5053">
        <f>Adjusted_Series!E5053</f>
        <v>0.26547250060386102</v>
      </c>
      <c r="F5053">
        <f>Adjusted_Series!F5053</f>
        <v>1</v>
      </c>
      <c r="G5053">
        <f>Adjusted_Series!G5053</f>
        <v>1</v>
      </c>
      <c r="H5053">
        <f>Adjusted_Series!H5053</f>
        <v>1</v>
      </c>
      <c r="I5053">
        <f>Adjusted_Series!I5053/Installed_capacity_init!$H$2</f>
        <v>7.1132424780335546E-2</v>
      </c>
      <c r="J5053">
        <f>Adjusted_Series!J5053</f>
        <v>3989.3516570724</v>
      </c>
      <c r="K5053">
        <f>Adjusted_Series!K5053</f>
        <v>37373.140883799402</v>
      </c>
    </row>
    <row r="5054" spans="1:11" x14ac:dyDescent="0.35">
      <c r="A5054">
        <v>2025</v>
      </c>
      <c r="B5054">
        <f>Representative_days!C5055</f>
        <v>1</v>
      </c>
      <c r="C5054">
        <f>Adjusted_Series!C5054</f>
        <v>0.42172999741192002</v>
      </c>
      <c r="D5054">
        <f>Adjusted_Series!D5054</f>
        <v>0.16558466634483701</v>
      </c>
      <c r="E5054">
        <f>Adjusted_Series!E5054</f>
        <v>0.26954132055477398</v>
      </c>
      <c r="F5054">
        <f>Adjusted_Series!F5054</f>
        <v>1</v>
      </c>
      <c r="G5054">
        <f>Adjusted_Series!G5054</f>
        <v>1</v>
      </c>
      <c r="H5054">
        <f>Adjusted_Series!H5054</f>
        <v>1</v>
      </c>
      <c r="I5054">
        <f>Adjusted_Series!I5054/Installed_capacity_init!$H$2</f>
        <v>7.2686524417134968E-2</v>
      </c>
      <c r="J5054">
        <f>Adjusted_Series!J5054</f>
        <v>4026.8962866406896</v>
      </c>
      <c r="K5054">
        <f>Adjusted_Series!K5054</f>
        <v>37597.905906196298</v>
      </c>
    </row>
    <row r="5055" spans="1:11" x14ac:dyDescent="0.35">
      <c r="A5055">
        <v>2025</v>
      </c>
      <c r="B5055">
        <f>Representative_days!C5056</f>
        <v>1</v>
      </c>
      <c r="C5055">
        <f>Adjusted_Series!C5055</f>
        <v>0.38424097635162202</v>
      </c>
      <c r="D5055">
        <f>Adjusted_Series!D5055</f>
        <v>0.16316101922612899</v>
      </c>
      <c r="E5055">
        <f>Adjusted_Series!E5055</f>
        <v>0.26768100089156699</v>
      </c>
      <c r="F5055">
        <f>Adjusted_Series!F5055</f>
        <v>1</v>
      </c>
      <c r="G5055">
        <f>Adjusted_Series!G5055</f>
        <v>1</v>
      </c>
      <c r="H5055">
        <f>Adjusted_Series!H5055</f>
        <v>1</v>
      </c>
      <c r="I5055">
        <f>Adjusted_Series!I5055/Installed_capacity_init!$H$2</f>
        <v>7.4097003431966763E-2</v>
      </c>
      <c r="J5055">
        <f>Adjusted_Series!J5055</f>
        <v>4050.1318033365797</v>
      </c>
      <c r="K5055">
        <f>Adjusted_Series!K5055</f>
        <v>38426.849791188302</v>
      </c>
    </row>
    <row r="5056" spans="1:11" x14ac:dyDescent="0.35">
      <c r="A5056">
        <v>2025</v>
      </c>
      <c r="B5056">
        <f>Representative_days!C5057</f>
        <v>1</v>
      </c>
      <c r="C5056">
        <f>Adjusted_Series!C5056</f>
        <v>0.318730513705694</v>
      </c>
      <c r="D5056">
        <f>Adjusted_Series!D5056</f>
        <v>0.16389875325004999</v>
      </c>
      <c r="E5056">
        <f>Adjusted_Series!E5056</f>
        <v>0.27137339413218398</v>
      </c>
      <c r="F5056">
        <f>Adjusted_Series!F5056</f>
        <v>1</v>
      </c>
      <c r="G5056">
        <f>Adjusted_Series!G5056</f>
        <v>1</v>
      </c>
      <c r="H5056">
        <f>Adjusted_Series!H5056</f>
        <v>1</v>
      </c>
      <c r="I5056">
        <f>Adjusted_Series!I5056/Installed_capacity_init!$H$2</f>
        <v>7.5726368014550821E-2</v>
      </c>
      <c r="J5056">
        <f>Adjusted_Series!J5056</f>
        <v>4067.8139401396897</v>
      </c>
      <c r="K5056">
        <f>Adjusted_Series!K5056</f>
        <v>38168.616070293298</v>
      </c>
    </row>
    <row r="5057" spans="1:11" x14ac:dyDescent="0.35">
      <c r="A5057">
        <v>2025</v>
      </c>
      <c r="B5057">
        <f>Representative_days!C5058</f>
        <v>1</v>
      </c>
      <c r="C5057">
        <f>Adjusted_Series!C5057</f>
        <v>0.21822556046481301</v>
      </c>
      <c r="D5057">
        <f>Adjusted_Series!D5057</f>
        <v>0.16764085632765299</v>
      </c>
      <c r="E5057">
        <f>Adjusted_Series!E5057</f>
        <v>0.27974412233398799</v>
      </c>
      <c r="F5057">
        <f>Adjusted_Series!F5057</f>
        <v>1</v>
      </c>
      <c r="G5057">
        <f>Adjusted_Series!G5057</f>
        <v>1</v>
      </c>
      <c r="H5057">
        <f>Adjusted_Series!H5057</f>
        <v>1</v>
      </c>
      <c r="I5057">
        <f>Adjusted_Series!I5057/Installed_capacity_init!$H$2</f>
        <v>7.7374428160458447E-2</v>
      </c>
      <c r="J5057">
        <f>Adjusted_Series!J5057</f>
        <v>4093.10425557291</v>
      </c>
      <c r="K5057">
        <f>Adjusted_Series!K5057</f>
        <v>37178.985990190202</v>
      </c>
    </row>
    <row r="5058" spans="1:11" x14ac:dyDescent="0.35">
      <c r="A5058">
        <v>2025</v>
      </c>
      <c r="B5058">
        <f>Representative_days!C5059</f>
        <v>1</v>
      </c>
      <c r="C5058">
        <f>Adjusted_Series!C5058</f>
        <v>0.119534973287844</v>
      </c>
      <c r="D5058">
        <f>Adjusted_Series!D5058</f>
        <v>0.133478633822428</v>
      </c>
      <c r="E5058">
        <f>Adjusted_Series!E5058</f>
        <v>0.27705798624872902</v>
      </c>
      <c r="F5058">
        <f>Adjusted_Series!F5058</f>
        <v>1</v>
      </c>
      <c r="G5058">
        <f>Adjusted_Series!G5058</f>
        <v>1</v>
      </c>
      <c r="H5058">
        <f>Adjusted_Series!H5058</f>
        <v>1</v>
      </c>
      <c r="I5058">
        <f>Adjusted_Series!I5058/Installed_capacity_init!$H$2</f>
        <v>7.4414543073510378E-2</v>
      </c>
      <c r="J5058">
        <f>Adjusted_Series!J5058</f>
        <v>3993.9922020374097</v>
      </c>
      <c r="K5058">
        <f>Adjusted_Series!K5058</f>
        <v>37218.1926294804</v>
      </c>
    </row>
    <row r="5059" spans="1:11" x14ac:dyDescent="0.35">
      <c r="A5059">
        <v>2025</v>
      </c>
      <c r="B5059">
        <f>Representative_days!C5060</f>
        <v>1</v>
      </c>
      <c r="C5059">
        <f>Adjusted_Series!C5059</f>
        <v>1.5751935375916001E-2</v>
      </c>
      <c r="D5059">
        <f>Adjusted_Series!D5059</f>
        <v>0.10607348268295801</v>
      </c>
      <c r="E5059">
        <f>Adjusted_Series!E5059</f>
        <v>0.27877653038878802</v>
      </c>
      <c r="F5059">
        <f>Adjusted_Series!F5059</f>
        <v>1</v>
      </c>
      <c r="G5059">
        <f>Adjusted_Series!G5059</f>
        <v>1</v>
      </c>
      <c r="H5059">
        <f>Adjusted_Series!H5059</f>
        <v>1</v>
      </c>
      <c r="I5059">
        <f>Adjusted_Series!I5059/Installed_capacity_init!$H$2</f>
        <v>7.1776731029619414E-2</v>
      </c>
      <c r="J5059">
        <f>Adjusted_Series!J5059</f>
        <v>3908.3627227542902</v>
      </c>
      <c r="K5059">
        <f>Adjusted_Series!K5059</f>
        <v>37656.969579390199</v>
      </c>
    </row>
    <row r="5060" spans="1:11" x14ac:dyDescent="0.35">
      <c r="A5060">
        <v>2025</v>
      </c>
      <c r="B5060">
        <f>Representative_days!C5061</f>
        <v>1</v>
      </c>
      <c r="C5060">
        <f>Adjusted_Series!C5060</f>
        <v>1.1576971332325899E-5</v>
      </c>
      <c r="D5060">
        <f>Adjusted_Series!D5060</f>
        <v>8.5291087191791695E-2</v>
      </c>
      <c r="E5060">
        <f>Adjusted_Series!E5060</f>
        <v>0.28376089967893797</v>
      </c>
      <c r="F5060">
        <f>Adjusted_Series!F5060</f>
        <v>1</v>
      </c>
      <c r="G5060">
        <f>Adjusted_Series!G5060</f>
        <v>1</v>
      </c>
      <c r="H5060">
        <f>Adjusted_Series!H5060</f>
        <v>1</v>
      </c>
      <c r="I5060">
        <f>Adjusted_Series!I5060/Installed_capacity_init!$H$2</f>
        <v>6.9165597900038928E-2</v>
      </c>
      <c r="J5060">
        <f>Adjusted_Series!J5060</f>
        <v>3824.1093828473799</v>
      </c>
      <c r="K5060">
        <f>Adjusted_Series!K5060</f>
        <v>37119.784972485701</v>
      </c>
    </row>
    <row r="5061" spans="1:11" x14ac:dyDescent="0.35">
      <c r="A5061">
        <v>2025</v>
      </c>
      <c r="B5061">
        <f>Representative_days!C5062</f>
        <v>1</v>
      </c>
      <c r="C5061">
        <f>Adjusted_Series!C5061</f>
        <v>0</v>
      </c>
      <c r="D5061">
        <f>Adjusted_Series!D5061</f>
        <v>7.8717119178638495E-2</v>
      </c>
      <c r="E5061">
        <f>Adjusted_Series!E5061</f>
        <v>0.282815543526867</v>
      </c>
      <c r="F5061">
        <f>Adjusted_Series!F5061</f>
        <v>1</v>
      </c>
      <c r="G5061">
        <f>Adjusted_Series!G5061</f>
        <v>1</v>
      </c>
      <c r="H5061">
        <f>Adjusted_Series!H5061</f>
        <v>1</v>
      </c>
      <c r="I5061">
        <f>Adjusted_Series!I5061/Installed_capacity_init!$H$2</f>
        <v>6.6426021608253435E-2</v>
      </c>
      <c r="J5061">
        <f>Adjusted_Series!J5061</f>
        <v>3737.2720913469602</v>
      </c>
      <c r="K5061">
        <f>Adjusted_Series!K5061</f>
        <v>35636.276853265699</v>
      </c>
    </row>
    <row r="5062" spans="1:11" x14ac:dyDescent="0.35">
      <c r="A5062">
        <v>2025</v>
      </c>
      <c r="B5062">
        <f>Representative_days!C5063</f>
        <v>1</v>
      </c>
      <c r="C5062">
        <f>Adjusted_Series!C5062</f>
        <v>0</v>
      </c>
      <c r="D5062">
        <f>Adjusted_Series!D5062</f>
        <v>7.4592754919111895E-2</v>
      </c>
      <c r="E5062">
        <f>Adjusted_Series!E5062</f>
        <v>0.28656775974090998</v>
      </c>
      <c r="F5062">
        <f>Adjusted_Series!F5062</f>
        <v>1</v>
      </c>
      <c r="G5062">
        <f>Adjusted_Series!G5062</f>
        <v>1</v>
      </c>
      <c r="H5062">
        <f>Adjusted_Series!H5062</f>
        <v>1</v>
      </c>
      <c r="I5062">
        <f>Adjusted_Series!I5062/Installed_capacity_init!$H$2</f>
        <v>6.3818504614928273E-2</v>
      </c>
      <c r="J5062">
        <f>Adjusted_Series!J5062</f>
        <v>3655.54472287199</v>
      </c>
      <c r="K5062">
        <f>Adjusted_Series!K5062</f>
        <v>33796.513382855803</v>
      </c>
    </row>
    <row r="5063" spans="1:11" x14ac:dyDescent="0.35">
      <c r="A5063">
        <v>2025</v>
      </c>
      <c r="B5063">
        <f>Representative_days!C5064</f>
        <v>1</v>
      </c>
      <c r="C5063">
        <f>Adjusted_Series!C5063</f>
        <v>0</v>
      </c>
      <c r="D5063">
        <f>Adjusted_Series!D5063</f>
        <v>7.2861443208693102E-2</v>
      </c>
      <c r="E5063">
        <f>Adjusted_Series!E5063</f>
        <v>0.29446492572419303</v>
      </c>
      <c r="F5063">
        <f>Adjusted_Series!F5063</f>
        <v>1</v>
      </c>
      <c r="G5063">
        <f>Adjusted_Series!G5063</f>
        <v>1</v>
      </c>
      <c r="H5063">
        <f>Adjusted_Series!H5063</f>
        <v>1</v>
      </c>
      <c r="I5063">
        <f>Adjusted_Series!I5063/Installed_capacity_init!$H$2</f>
        <v>6.1219674447500941E-2</v>
      </c>
      <c r="J5063">
        <f>Adjusted_Series!J5063</f>
        <v>3574.4913654496504</v>
      </c>
      <c r="K5063">
        <f>Adjusted_Series!K5063</f>
        <v>31810.068678035503</v>
      </c>
    </row>
    <row r="5064" spans="1:11" x14ac:dyDescent="0.35">
      <c r="A5064">
        <v>2025</v>
      </c>
      <c r="B5064">
        <f>Representative_days!C5065</f>
        <v>1</v>
      </c>
      <c r="C5064">
        <f>Adjusted_Series!C5064</f>
        <v>0</v>
      </c>
      <c r="D5064">
        <f>Adjusted_Series!D5064</f>
        <v>7.15968093808209E-2</v>
      </c>
      <c r="E5064">
        <f>Adjusted_Series!E5064</f>
        <v>0.29875414776015802</v>
      </c>
      <c r="F5064">
        <f>Adjusted_Series!F5064</f>
        <v>1</v>
      </c>
      <c r="G5064">
        <f>Adjusted_Series!G5064</f>
        <v>1</v>
      </c>
      <c r="H5064">
        <f>Adjusted_Series!H5064</f>
        <v>1</v>
      </c>
      <c r="I5064">
        <f>Adjusted_Series!I5064/Installed_capacity_init!$H$2</f>
        <v>6.0514334510184349E-2</v>
      </c>
      <c r="J5064">
        <f>Adjusted_Series!J5064</f>
        <v>3545.2268938070797</v>
      </c>
      <c r="K5064">
        <f>Adjusted_Series!K5064</f>
        <v>29624.348257947699</v>
      </c>
    </row>
    <row r="5065" spans="1:11" x14ac:dyDescent="0.35">
      <c r="A5065">
        <v>2025</v>
      </c>
      <c r="B5065">
        <f>Representative_days!C5066</f>
        <v>1</v>
      </c>
      <c r="C5065">
        <f>Adjusted_Series!C5065</f>
        <v>0</v>
      </c>
      <c r="D5065">
        <f>Adjusted_Series!D5065</f>
        <v>7.1873941812102896E-2</v>
      </c>
      <c r="E5065">
        <f>Adjusted_Series!E5065</f>
        <v>0.30686500787454701</v>
      </c>
      <c r="F5065">
        <f>Adjusted_Series!F5065</f>
        <v>1</v>
      </c>
      <c r="G5065">
        <f>Adjusted_Series!G5065</f>
        <v>1</v>
      </c>
      <c r="H5065">
        <f>Adjusted_Series!H5065</f>
        <v>1</v>
      </c>
      <c r="I5065">
        <f>Adjusted_Series!I5065/Installed_capacity_init!$H$2</f>
        <v>5.9706812194751747E-2</v>
      </c>
      <c r="J5065">
        <f>Adjusted_Series!J5065</f>
        <v>3513.9792913598803</v>
      </c>
      <c r="K5065">
        <f>Adjusted_Series!K5065</f>
        <v>28282.620967477298</v>
      </c>
    </row>
    <row r="5066" spans="1:11" x14ac:dyDescent="0.35">
      <c r="A5066">
        <v>2025</v>
      </c>
      <c r="B5066">
        <f>Representative_days!C5067</f>
        <v>1</v>
      </c>
      <c r="C5066">
        <f>Adjusted_Series!C5066</f>
        <v>0</v>
      </c>
      <c r="D5066">
        <f>Adjusted_Series!D5066</f>
        <v>0.172734651688674</v>
      </c>
      <c r="E5066">
        <f>Adjusted_Series!E5066</f>
        <v>0.62552140993429695</v>
      </c>
      <c r="F5066">
        <f>Adjusted_Series!F5066</f>
        <v>1</v>
      </c>
      <c r="G5066">
        <f>Adjusted_Series!G5066</f>
        <v>1</v>
      </c>
      <c r="H5066">
        <f>Adjusted_Series!H5066</f>
        <v>1</v>
      </c>
      <c r="I5066">
        <f>Adjusted_Series!I5066/Installed_capacity_init!$H$2</f>
        <v>2.6428720475615841E-2</v>
      </c>
      <c r="J5066">
        <f>Adjusted_Series!J5066</f>
        <v>2577.0855445268103</v>
      </c>
      <c r="K5066">
        <f>Adjusted_Series!K5066</f>
        <v>29254.116521058902</v>
      </c>
    </row>
    <row r="5067" spans="1:11" x14ac:dyDescent="0.35">
      <c r="A5067">
        <v>2025</v>
      </c>
      <c r="B5067">
        <f>Representative_days!C5068</f>
        <v>1</v>
      </c>
      <c r="C5067">
        <f>Adjusted_Series!C5067</f>
        <v>0</v>
      </c>
      <c r="D5067">
        <f>Adjusted_Series!D5067</f>
        <v>0.172599338203721</v>
      </c>
      <c r="E5067">
        <f>Adjusted_Series!E5067</f>
        <v>0.63333293209015795</v>
      </c>
      <c r="F5067">
        <f>Adjusted_Series!F5067</f>
        <v>1</v>
      </c>
      <c r="G5067">
        <f>Adjusted_Series!G5067</f>
        <v>1</v>
      </c>
      <c r="H5067">
        <f>Adjusted_Series!H5067</f>
        <v>1</v>
      </c>
      <c r="I5067">
        <f>Adjusted_Series!I5067/Installed_capacity_init!$H$2</f>
        <v>2.6471268432250554E-2</v>
      </c>
      <c r="J5067">
        <f>Adjusted_Series!J5067</f>
        <v>2575.4922591059799</v>
      </c>
      <c r="K5067">
        <f>Adjusted_Series!K5067</f>
        <v>28607.722932299701</v>
      </c>
    </row>
    <row r="5068" spans="1:11" x14ac:dyDescent="0.35">
      <c r="A5068">
        <v>2025</v>
      </c>
      <c r="B5068">
        <f>Representative_days!C5069</f>
        <v>1</v>
      </c>
      <c r="C5068">
        <f>Adjusted_Series!C5068</f>
        <v>0</v>
      </c>
      <c r="D5068">
        <f>Adjusted_Series!D5068</f>
        <v>0.17417207287415301</v>
      </c>
      <c r="E5068">
        <f>Adjusted_Series!E5068</f>
        <v>0.637922146059268</v>
      </c>
      <c r="F5068">
        <f>Adjusted_Series!F5068</f>
        <v>1</v>
      </c>
      <c r="G5068">
        <f>Adjusted_Series!G5068</f>
        <v>1</v>
      </c>
      <c r="H5068">
        <f>Adjusted_Series!H5068</f>
        <v>1</v>
      </c>
      <c r="I5068">
        <f>Adjusted_Series!I5068/Installed_capacity_init!$H$2</f>
        <v>2.6283330768161826E-2</v>
      </c>
      <c r="J5068">
        <f>Adjusted_Series!J5068</f>
        <v>2566.1159899016202</v>
      </c>
      <c r="K5068">
        <f>Adjusted_Series!K5068</f>
        <v>28240.217219277001</v>
      </c>
    </row>
    <row r="5069" spans="1:11" x14ac:dyDescent="0.35">
      <c r="A5069">
        <v>2025</v>
      </c>
      <c r="B5069">
        <f>Representative_days!C5070</f>
        <v>1</v>
      </c>
      <c r="C5069">
        <f>Adjusted_Series!C5069</f>
        <v>0</v>
      </c>
      <c r="D5069">
        <f>Adjusted_Series!D5069</f>
        <v>0.17772411200969601</v>
      </c>
      <c r="E5069">
        <f>Adjusted_Series!E5069</f>
        <v>0.638243753018505</v>
      </c>
      <c r="F5069">
        <f>Adjusted_Series!F5069</f>
        <v>1</v>
      </c>
      <c r="G5069">
        <f>Adjusted_Series!G5069</f>
        <v>1</v>
      </c>
      <c r="H5069">
        <f>Adjusted_Series!H5069</f>
        <v>1</v>
      </c>
      <c r="I5069">
        <f>Adjusted_Series!I5069/Installed_capacity_init!$H$2</f>
        <v>2.6089636493358916E-2</v>
      </c>
      <c r="J5069">
        <f>Adjusted_Series!J5069</f>
        <v>2554.2220236764001</v>
      </c>
      <c r="K5069">
        <f>Adjusted_Series!K5069</f>
        <v>27794.7281070073</v>
      </c>
    </row>
    <row r="5070" spans="1:11" x14ac:dyDescent="0.35">
      <c r="A5070">
        <v>2025</v>
      </c>
      <c r="B5070">
        <f>Representative_days!C5071</f>
        <v>1</v>
      </c>
      <c r="C5070">
        <f>Adjusted_Series!C5070</f>
        <v>0</v>
      </c>
      <c r="D5070">
        <f>Adjusted_Series!D5070</f>
        <v>0.174091727423201</v>
      </c>
      <c r="E5070">
        <f>Adjusted_Series!E5070</f>
        <v>0.64687830935795598</v>
      </c>
      <c r="F5070">
        <f>Adjusted_Series!F5070</f>
        <v>1</v>
      </c>
      <c r="G5070">
        <f>Adjusted_Series!G5070</f>
        <v>1</v>
      </c>
      <c r="H5070">
        <f>Adjusted_Series!H5070</f>
        <v>1</v>
      </c>
      <c r="I5070">
        <f>Adjusted_Series!I5070/Installed_capacity_init!$H$2</f>
        <v>2.6539761947997193E-2</v>
      </c>
      <c r="J5070">
        <f>Adjusted_Series!J5070</f>
        <v>2555.9206578411604</v>
      </c>
      <c r="K5070">
        <f>Adjusted_Series!K5070</f>
        <v>30865.631952670403</v>
      </c>
    </row>
    <row r="5071" spans="1:11" x14ac:dyDescent="0.35">
      <c r="A5071">
        <v>2025</v>
      </c>
      <c r="B5071">
        <f>Representative_days!C5072</f>
        <v>1</v>
      </c>
      <c r="C5071">
        <f>Adjusted_Series!C5071</f>
        <v>5.5856133851540197E-4</v>
      </c>
      <c r="D5071">
        <f>Adjusted_Series!D5071</f>
        <v>0.172739174958944</v>
      </c>
      <c r="E5071">
        <f>Adjusted_Series!E5071</f>
        <v>0.65330557335938899</v>
      </c>
      <c r="F5071">
        <f>Adjusted_Series!F5071</f>
        <v>1</v>
      </c>
      <c r="G5071">
        <f>Adjusted_Series!G5071</f>
        <v>1</v>
      </c>
      <c r="H5071">
        <f>Adjusted_Series!H5071</f>
        <v>1</v>
      </c>
      <c r="I5071">
        <f>Adjusted_Series!I5071/Installed_capacity_init!$H$2</f>
        <v>2.6897391518009094E-2</v>
      </c>
      <c r="J5071">
        <f>Adjusted_Series!J5071</f>
        <v>2549.7015914613603</v>
      </c>
      <c r="K5071">
        <f>Adjusted_Series!K5071</f>
        <v>36427.212964628903</v>
      </c>
    </row>
    <row r="5072" spans="1:11" x14ac:dyDescent="0.35">
      <c r="A5072">
        <v>2025</v>
      </c>
      <c r="B5072">
        <f>Representative_days!C5073</f>
        <v>1</v>
      </c>
      <c r="C5072">
        <f>Adjusted_Series!C5072</f>
        <v>7.39914353016079E-2</v>
      </c>
      <c r="D5072">
        <f>Adjusted_Series!D5072</f>
        <v>0.17381894894598199</v>
      </c>
      <c r="E5072">
        <f>Adjusted_Series!E5072</f>
        <v>0.65465902937985798</v>
      </c>
      <c r="F5072">
        <f>Adjusted_Series!F5072</f>
        <v>1</v>
      </c>
      <c r="G5072">
        <f>Adjusted_Series!G5072</f>
        <v>1</v>
      </c>
      <c r="H5072">
        <f>Adjusted_Series!H5072</f>
        <v>1</v>
      </c>
      <c r="I5072">
        <f>Adjusted_Series!I5072/Installed_capacity_init!$H$2</f>
        <v>2.7228992759971954E-2</v>
      </c>
      <c r="J5072">
        <f>Adjusted_Series!J5072</f>
        <v>2544.2429710381102</v>
      </c>
      <c r="K5072">
        <f>Adjusted_Series!K5072</f>
        <v>38820.228776119002</v>
      </c>
    </row>
    <row r="5073" spans="1:11" x14ac:dyDescent="0.35">
      <c r="A5073">
        <v>2025</v>
      </c>
      <c r="B5073">
        <f>Representative_days!C5074</f>
        <v>1</v>
      </c>
      <c r="C5073">
        <f>Adjusted_Series!C5073</f>
        <v>0.21558817926201099</v>
      </c>
      <c r="D5073">
        <f>Adjusted_Series!D5073</f>
        <v>0.190546903474028</v>
      </c>
      <c r="E5073">
        <f>Adjusted_Series!E5073</f>
        <v>0.66008827898207101</v>
      </c>
      <c r="F5073">
        <f>Adjusted_Series!F5073</f>
        <v>1</v>
      </c>
      <c r="G5073">
        <f>Adjusted_Series!G5073</f>
        <v>1</v>
      </c>
      <c r="H5073">
        <f>Adjusted_Series!H5073</f>
        <v>1</v>
      </c>
      <c r="I5073">
        <f>Adjusted_Series!I5073/Installed_capacity_init!$H$2</f>
        <v>2.7611075274477138E-2</v>
      </c>
      <c r="J5073">
        <f>Adjusted_Series!J5073</f>
        <v>2543.58036096045</v>
      </c>
      <c r="K5073">
        <f>Adjusted_Series!K5073</f>
        <v>40040.145658511901</v>
      </c>
    </row>
    <row r="5074" spans="1:11" x14ac:dyDescent="0.35">
      <c r="A5074">
        <v>2025</v>
      </c>
      <c r="B5074">
        <f>Representative_days!C5075</f>
        <v>1</v>
      </c>
      <c r="C5074">
        <f>Adjusted_Series!C5074</f>
        <v>0.25725630992762699</v>
      </c>
      <c r="D5074">
        <f>Adjusted_Series!D5074</f>
        <v>0.21289735787275699</v>
      </c>
      <c r="E5074">
        <f>Adjusted_Series!E5074</f>
        <v>0.66050928054598201</v>
      </c>
      <c r="F5074">
        <f>Adjusted_Series!F5074</f>
        <v>1</v>
      </c>
      <c r="G5074">
        <f>Adjusted_Series!G5074</f>
        <v>1</v>
      </c>
      <c r="H5074">
        <f>Adjusted_Series!H5074</f>
        <v>1</v>
      </c>
      <c r="I5074">
        <f>Adjusted_Series!I5074/Installed_capacity_init!$H$2</f>
        <v>2.8169238891340133E-2</v>
      </c>
      <c r="J5074">
        <f>Adjusted_Series!J5074</f>
        <v>2553.0855944602599</v>
      </c>
      <c r="K5074">
        <f>Adjusted_Series!K5074</f>
        <v>40017.458573936201</v>
      </c>
    </row>
    <row r="5075" spans="1:11" x14ac:dyDescent="0.35">
      <c r="A5075">
        <v>2025</v>
      </c>
      <c r="B5075">
        <f>Representative_days!C5076</f>
        <v>1</v>
      </c>
      <c r="C5075">
        <f>Adjusted_Series!C5075</f>
        <v>0.33361378288896598</v>
      </c>
      <c r="D5075">
        <f>Adjusted_Series!D5075</f>
        <v>0.23999114478214301</v>
      </c>
      <c r="E5075">
        <f>Adjusted_Series!E5075</f>
        <v>0.65643928794488005</v>
      </c>
      <c r="F5075">
        <f>Adjusted_Series!F5075</f>
        <v>1</v>
      </c>
      <c r="G5075">
        <f>Adjusted_Series!G5075</f>
        <v>1</v>
      </c>
      <c r="H5075">
        <f>Adjusted_Series!H5075</f>
        <v>1</v>
      </c>
      <c r="I5075">
        <f>Adjusted_Series!I5075/Installed_capacity_init!$H$2</f>
        <v>2.8727295998817355E-2</v>
      </c>
      <c r="J5075">
        <f>Adjusted_Series!J5075</f>
        <v>2564.79570756262</v>
      </c>
      <c r="K5075">
        <f>Adjusted_Series!K5075</f>
        <v>39699.092452664998</v>
      </c>
    </row>
    <row r="5076" spans="1:11" x14ac:dyDescent="0.35">
      <c r="A5076">
        <v>2025</v>
      </c>
      <c r="B5076">
        <f>Representative_days!C5077</f>
        <v>1</v>
      </c>
      <c r="C5076">
        <f>Adjusted_Series!C5076</f>
        <v>0.42630407860435998</v>
      </c>
      <c r="D5076">
        <f>Adjusted_Series!D5076</f>
        <v>0.26125161914718997</v>
      </c>
      <c r="E5076">
        <f>Adjusted_Series!E5076</f>
        <v>0.65909720455458298</v>
      </c>
      <c r="F5076">
        <f>Adjusted_Series!F5076</f>
        <v>1</v>
      </c>
      <c r="G5076">
        <f>Adjusted_Series!G5076</f>
        <v>1</v>
      </c>
      <c r="H5076">
        <f>Adjusted_Series!H5076</f>
        <v>1</v>
      </c>
      <c r="I5076">
        <f>Adjusted_Series!I5076/Installed_capacity_init!$H$2</f>
        <v>2.9332771654824154E-2</v>
      </c>
      <c r="J5076">
        <f>Adjusted_Series!J5076</f>
        <v>2597.9635523665602</v>
      </c>
      <c r="K5076">
        <f>Adjusted_Series!K5076</f>
        <v>39483.302429512303</v>
      </c>
    </row>
    <row r="5077" spans="1:11" x14ac:dyDescent="0.35">
      <c r="A5077">
        <v>2025</v>
      </c>
      <c r="B5077">
        <f>Representative_days!C5078</f>
        <v>1</v>
      </c>
      <c r="C5077">
        <f>Adjusted_Series!C5077</f>
        <v>0.442754548392848</v>
      </c>
      <c r="D5077">
        <f>Adjusted_Series!D5077</f>
        <v>0.28765765339941202</v>
      </c>
      <c r="E5077">
        <f>Adjusted_Series!E5077</f>
        <v>0.65897391332949995</v>
      </c>
      <c r="F5077">
        <f>Adjusted_Series!F5077</f>
        <v>1</v>
      </c>
      <c r="G5077">
        <f>Adjusted_Series!G5077</f>
        <v>1</v>
      </c>
      <c r="H5077">
        <f>Adjusted_Series!H5077</f>
        <v>1</v>
      </c>
      <c r="I5077">
        <f>Adjusted_Series!I5077/Installed_capacity_init!$H$2</f>
        <v>2.9944586431856966E-2</v>
      </c>
      <c r="J5077">
        <f>Adjusted_Series!J5077</f>
        <v>2638.7022294431799</v>
      </c>
      <c r="K5077">
        <f>Adjusted_Series!K5077</f>
        <v>38901.464721001801</v>
      </c>
    </row>
    <row r="5078" spans="1:11" x14ac:dyDescent="0.35">
      <c r="A5078">
        <v>2025</v>
      </c>
      <c r="B5078">
        <f>Representative_days!C5079</f>
        <v>1</v>
      </c>
      <c r="C5078">
        <f>Adjusted_Series!C5078</f>
        <v>0.39045572560431602</v>
      </c>
      <c r="D5078">
        <f>Adjusted_Series!D5078</f>
        <v>0.318443611699469</v>
      </c>
      <c r="E5078">
        <f>Adjusted_Series!E5078</f>
        <v>0.65634166702713304</v>
      </c>
      <c r="F5078">
        <f>Adjusted_Series!F5078</f>
        <v>1</v>
      </c>
      <c r="G5078">
        <f>Adjusted_Series!G5078</f>
        <v>1</v>
      </c>
      <c r="H5078">
        <f>Adjusted_Series!H5078</f>
        <v>1</v>
      </c>
      <c r="I5078">
        <f>Adjusted_Series!I5078/Installed_capacity_init!$H$2</f>
        <v>3.0551933496622132E-2</v>
      </c>
      <c r="J5078">
        <f>Adjusted_Series!J5078</f>
        <v>2679.2903821678096</v>
      </c>
      <c r="K5078">
        <f>Adjusted_Series!K5078</f>
        <v>38350.866532062399</v>
      </c>
    </row>
    <row r="5079" spans="1:11" x14ac:dyDescent="0.35">
      <c r="A5079">
        <v>2025</v>
      </c>
      <c r="B5079">
        <f>Representative_days!C5080</f>
        <v>1</v>
      </c>
      <c r="C5079">
        <f>Adjusted_Series!C5079</f>
        <v>0.361700312640094</v>
      </c>
      <c r="D5079">
        <f>Adjusted_Series!D5079</f>
        <v>0.30572367403666401</v>
      </c>
      <c r="E5079">
        <f>Adjusted_Series!E5079</f>
        <v>0.66351973108833495</v>
      </c>
      <c r="F5079">
        <f>Adjusted_Series!F5079</f>
        <v>1</v>
      </c>
      <c r="G5079">
        <f>Adjusted_Series!G5079</f>
        <v>1</v>
      </c>
      <c r="H5079">
        <f>Adjusted_Series!H5079</f>
        <v>1</v>
      </c>
      <c r="I5079">
        <f>Adjusted_Series!I5079/Installed_capacity_init!$H$2</f>
        <v>3.0845592751636838E-2</v>
      </c>
      <c r="J5079">
        <f>Adjusted_Series!J5079</f>
        <v>2705.7014776727201</v>
      </c>
      <c r="K5079">
        <f>Adjusted_Series!K5079</f>
        <v>38671.472426417698</v>
      </c>
    </row>
    <row r="5080" spans="1:11" x14ac:dyDescent="0.35">
      <c r="A5080">
        <v>2025</v>
      </c>
      <c r="B5080">
        <f>Representative_days!C5081</f>
        <v>1</v>
      </c>
      <c r="C5080">
        <f>Adjusted_Series!C5080</f>
        <v>0.30695927088706199</v>
      </c>
      <c r="D5080">
        <f>Adjusted_Series!D5080</f>
        <v>0.29515374938439198</v>
      </c>
      <c r="E5080">
        <f>Adjusted_Series!E5080</f>
        <v>0.66850497618415505</v>
      </c>
      <c r="F5080">
        <f>Adjusted_Series!F5080</f>
        <v>1</v>
      </c>
      <c r="G5080">
        <f>Adjusted_Series!G5080</f>
        <v>1</v>
      </c>
      <c r="H5080">
        <f>Adjusted_Series!H5080</f>
        <v>1</v>
      </c>
      <c r="I5080">
        <f>Adjusted_Series!I5080/Installed_capacity_init!$H$2</f>
        <v>3.1129788865727863E-2</v>
      </c>
      <c r="J5080">
        <f>Adjusted_Series!J5080</f>
        <v>2724.0864135250604</v>
      </c>
      <c r="K5080">
        <f>Adjusted_Series!K5080</f>
        <v>38570.503237190896</v>
      </c>
    </row>
    <row r="5081" spans="1:11" x14ac:dyDescent="0.35">
      <c r="A5081">
        <v>2025</v>
      </c>
      <c r="B5081">
        <f>Representative_days!C5082</f>
        <v>1</v>
      </c>
      <c r="C5081">
        <f>Adjusted_Series!C5081</f>
        <v>0.218779369320939</v>
      </c>
      <c r="D5081">
        <f>Adjusted_Series!D5081</f>
        <v>0.28691439467189001</v>
      </c>
      <c r="E5081">
        <f>Adjusted_Series!E5081</f>
        <v>0.67246412153809698</v>
      </c>
      <c r="F5081">
        <f>Adjusted_Series!F5081</f>
        <v>1</v>
      </c>
      <c r="G5081">
        <f>Adjusted_Series!G5081</f>
        <v>1</v>
      </c>
      <c r="H5081">
        <f>Adjusted_Series!H5081</f>
        <v>1</v>
      </c>
      <c r="I5081">
        <f>Adjusted_Series!I5081/Installed_capacity_init!$H$2</f>
        <v>3.1404613560911863E-2</v>
      </c>
      <c r="J5081">
        <f>Adjusted_Series!J5081</f>
        <v>2744.9466406715701</v>
      </c>
      <c r="K5081">
        <f>Adjusted_Series!K5081</f>
        <v>38686.897920308998</v>
      </c>
    </row>
    <row r="5082" spans="1:11" x14ac:dyDescent="0.35">
      <c r="A5082">
        <v>2025</v>
      </c>
      <c r="B5082">
        <f>Representative_days!C5083</f>
        <v>1</v>
      </c>
      <c r="C5082">
        <f>Adjusted_Series!C5082</f>
        <v>0.11354190364949</v>
      </c>
      <c r="D5082">
        <f>Adjusted_Series!D5082</f>
        <v>0.25572540156854801</v>
      </c>
      <c r="E5082">
        <f>Adjusted_Series!E5082</f>
        <v>0.67791663374053501</v>
      </c>
      <c r="F5082">
        <f>Adjusted_Series!F5082</f>
        <v>1</v>
      </c>
      <c r="G5082">
        <f>Adjusted_Series!G5082</f>
        <v>1</v>
      </c>
      <c r="H5082">
        <f>Adjusted_Series!H5082</f>
        <v>1</v>
      </c>
      <c r="I5082">
        <f>Adjusted_Series!I5082/Installed_capacity_init!$H$2</f>
        <v>3.0145179601297891E-2</v>
      </c>
      <c r="J5082">
        <f>Adjusted_Series!J5082</f>
        <v>2702.9364683844601</v>
      </c>
      <c r="K5082">
        <f>Adjusted_Series!K5082</f>
        <v>39615.062885605999</v>
      </c>
    </row>
    <row r="5083" spans="1:11" x14ac:dyDescent="0.35">
      <c r="A5083">
        <v>2025</v>
      </c>
      <c r="B5083">
        <f>Representative_days!C5084</f>
        <v>1</v>
      </c>
      <c r="C5083">
        <f>Adjusted_Series!C5083</f>
        <v>3.9866637635848504E-3</v>
      </c>
      <c r="D5083">
        <f>Adjusted_Series!D5083</f>
        <v>0.229749490851648</v>
      </c>
      <c r="E5083">
        <f>Adjusted_Series!E5083</f>
        <v>0.67904864847976198</v>
      </c>
      <c r="F5083">
        <f>Adjusted_Series!F5083</f>
        <v>1</v>
      </c>
      <c r="G5083">
        <f>Adjusted_Series!G5083</f>
        <v>1</v>
      </c>
      <c r="H5083">
        <f>Adjusted_Series!H5083</f>
        <v>1</v>
      </c>
      <c r="I5083">
        <f>Adjusted_Series!I5083/Installed_capacity_init!$H$2</f>
        <v>2.8957220277571645E-2</v>
      </c>
      <c r="J5083">
        <f>Adjusted_Series!J5083</f>
        <v>2662.1515806513398</v>
      </c>
      <c r="K5083">
        <f>Adjusted_Series!K5083</f>
        <v>40485.737288604803</v>
      </c>
    </row>
    <row r="5084" spans="1:11" x14ac:dyDescent="0.35">
      <c r="A5084">
        <v>2025</v>
      </c>
      <c r="B5084">
        <f>Representative_days!C5085</f>
        <v>1</v>
      </c>
      <c r="C5084">
        <f>Adjusted_Series!C5084</f>
        <v>5.5237375294891605E-7</v>
      </c>
      <c r="D5084">
        <f>Adjusted_Series!D5084</f>
        <v>0.209553417299816</v>
      </c>
      <c r="E5084">
        <f>Adjusted_Series!E5084</f>
        <v>0.67668367393429096</v>
      </c>
      <c r="F5084">
        <f>Adjusted_Series!F5084</f>
        <v>1</v>
      </c>
      <c r="G5084">
        <f>Adjusted_Series!G5084</f>
        <v>1</v>
      </c>
      <c r="H5084">
        <f>Adjusted_Series!H5084</f>
        <v>1</v>
      </c>
      <c r="I5084">
        <f>Adjusted_Series!I5084/Installed_capacity_init!$H$2</f>
        <v>2.7792411543386453E-2</v>
      </c>
      <c r="J5084">
        <f>Adjusted_Series!J5084</f>
        <v>2622.5785769816998</v>
      </c>
      <c r="K5084">
        <f>Adjusted_Series!K5084</f>
        <v>40066.915569206198</v>
      </c>
    </row>
    <row r="5085" spans="1:11" x14ac:dyDescent="0.35">
      <c r="A5085">
        <v>2025</v>
      </c>
      <c r="B5085">
        <f>Representative_days!C5086</f>
        <v>1</v>
      </c>
      <c r="C5085">
        <f>Adjusted_Series!C5085</f>
        <v>0</v>
      </c>
      <c r="D5085">
        <f>Adjusted_Series!D5085</f>
        <v>0.20309048762328299</v>
      </c>
      <c r="E5085">
        <f>Adjusted_Series!E5085</f>
        <v>0.68010178027689405</v>
      </c>
      <c r="F5085">
        <f>Adjusted_Series!F5085</f>
        <v>1</v>
      </c>
      <c r="G5085">
        <f>Adjusted_Series!G5085</f>
        <v>1</v>
      </c>
      <c r="H5085">
        <f>Adjusted_Series!H5085</f>
        <v>1</v>
      </c>
      <c r="I5085">
        <f>Adjusted_Series!I5085/Installed_capacity_init!$H$2</f>
        <v>2.6808381114831206E-2</v>
      </c>
      <c r="J5085">
        <f>Adjusted_Series!J5085</f>
        <v>2588.0267848969802</v>
      </c>
      <c r="K5085">
        <f>Adjusted_Series!K5085</f>
        <v>38329.357344572803</v>
      </c>
    </row>
    <row r="5086" spans="1:11" x14ac:dyDescent="0.35">
      <c r="A5086">
        <v>2025</v>
      </c>
      <c r="B5086">
        <f>Representative_days!C5087</f>
        <v>1</v>
      </c>
      <c r="C5086">
        <f>Adjusted_Series!C5086</f>
        <v>0</v>
      </c>
      <c r="D5086">
        <f>Adjusted_Series!D5086</f>
        <v>0.19913333050850199</v>
      </c>
      <c r="E5086">
        <f>Adjusted_Series!E5086</f>
        <v>0.67962917074854201</v>
      </c>
      <c r="F5086">
        <f>Adjusted_Series!F5086</f>
        <v>1</v>
      </c>
      <c r="G5086">
        <f>Adjusted_Series!G5086</f>
        <v>1</v>
      </c>
      <c r="H5086">
        <f>Adjusted_Series!H5086</f>
        <v>1</v>
      </c>
      <c r="I5086">
        <f>Adjusted_Series!I5086/Installed_capacity_init!$H$2</f>
        <v>2.5922855324181628E-2</v>
      </c>
      <c r="J5086">
        <f>Adjusted_Series!J5086</f>
        <v>2559.53977940913</v>
      </c>
      <c r="K5086">
        <f>Adjusted_Series!K5086</f>
        <v>36327.704917677998</v>
      </c>
    </row>
    <row r="5087" spans="1:11" x14ac:dyDescent="0.35">
      <c r="A5087">
        <v>2025</v>
      </c>
      <c r="B5087">
        <f>Representative_days!C5088</f>
        <v>1</v>
      </c>
      <c r="C5087">
        <f>Adjusted_Series!C5087</f>
        <v>0</v>
      </c>
      <c r="D5087">
        <f>Adjusted_Series!D5087</f>
        <v>0.197690717096697</v>
      </c>
      <c r="E5087">
        <f>Adjusted_Series!E5087</f>
        <v>0.67647604430382602</v>
      </c>
      <c r="F5087">
        <f>Adjusted_Series!F5087</f>
        <v>1</v>
      </c>
      <c r="G5087">
        <f>Adjusted_Series!G5087</f>
        <v>1</v>
      </c>
      <c r="H5087">
        <f>Adjusted_Series!H5087</f>
        <v>1</v>
      </c>
      <c r="I5087">
        <f>Adjusted_Series!I5087/Installed_capacity_init!$H$2</f>
        <v>2.5047348401705759E-2</v>
      </c>
      <c r="J5087">
        <f>Adjusted_Series!J5087</f>
        <v>2529.3452866790299</v>
      </c>
      <c r="K5087">
        <f>Adjusted_Series!K5087</f>
        <v>34387.893635965404</v>
      </c>
    </row>
    <row r="5088" spans="1:11" x14ac:dyDescent="0.35">
      <c r="A5088">
        <v>2025</v>
      </c>
      <c r="B5088">
        <f>Representative_days!C5089</f>
        <v>1</v>
      </c>
      <c r="C5088">
        <f>Adjusted_Series!C5088</f>
        <v>0</v>
      </c>
      <c r="D5088">
        <f>Adjusted_Series!D5088</f>
        <v>0.19172245878052999</v>
      </c>
      <c r="E5088">
        <f>Adjusted_Series!E5088</f>
        <v>0.67094548525099895</v>
      </c>
      <c r="F5088">
        <f>Adjusted_Series!F5088</f>
        <v>1</v>
      </c>
      <c r="G5088">
        <f>Adjusted_Series!G5088</f>
        <v>1</v>
      </c>
      <c r="H5088">
        <f>Adjusted_Series!H5088</f>
        <v>1</v>
      </c>
      <c r="I5088">
        <f>Adjusted_Series!I5088/Installed_capacity_init!$H$2</f>
        <v>2.5025743007082608E-2</v>
      </c>
      <c r="J5088">
        <f>Adjusted_Series!J5088</f>
        <v>2524.1474188658103</v>
      </c>
      <c r="K5088">
        <f>Adjusted_Series!K5088</f>
        <v>32318.9289445838</v>
      </c>
    </row>
    <row r="5089" spans="1:11" x14ac:dyDescent="0.35">
      <c r="A5089">
        <v>2025</v>
      </c>
      <c r="B5089">
        <f>Representative_days!C5090</f>
        <v>1</v>
      </c>
      <c r="C5089">
        <f>Adjusted_Series!C5089</f>
        <v>0</v>
      </c>
      <c r="D5089">
        <f>Adjusted_Series!D5089</f>
        <v>0.188148821085284</v>
      </c>
      <c r="E5089">
        <f>Adjusted_Series!E5089</f>
        <v>0.6607415758952</v>
      </c>
      <c r="F5089">
        <f>Adjusted_Series!F5089</f>
        <v>1</v>
      </c>
      <c r="G5089">
        <f>Adjusted_Series!G5089</f>
        <v>1</v>
      </c>
      <c r="H5089">
        <f>Adjusted_Series!H5089</f>
        <v>1</v>
      </c>
      <c r="I5089">
        <f>Adjusted_Series!I5089/Installed_capacity_init!$H$2</f>
        <v>2.503199570713964E-2</v>
      </c>
      <c r="J5089">
        <f>Adjusted_Series!J5089</f>
        <v>2517.3892509679099</v>
      </c>
      <c r="K5089">
        <f>Adjusted_Series!K5089</f>
        <v>30610.009253580298</v>
      </c>
    </row>
    <row r="5090" spans="1:11" x14ac:dyDescent="0.35">
      <c r="A5090">
        <v>2025</v>
      </c>
      <c r="B5090">
        <f>Representative_days!C5091</f>
        <v>1</v>
      </c>
      <c r="C5090">
        <f>Adjusted_Series!C5090</f>
        <v>0</v>
      </c>
      <c r="D5090">
        <f>Adjusted_Series!D5090</f>
        <v>0.117014618448575</v>
      </c>
      <c r="E5090">
        <f>Adjusted_Series!E5090</f>
        <v>0.29017800669872201</v>
      </c>
      <c r="F5090">
        <f>Adjusted_Series!F5090</f>
        <v>1</v>
      </c>
      <c r="G5090">
        <f>Adjusted_Series!G5090</f>
        <v>1</v>
      </c>
      <c r="H5090">
        <f>Adjusted_Series!H5090</f>
        <v>1</v>
      </c>
      <c r="I5090">
        <f>Adjusted_Series!I5090/Installed_capacity_init!$H$2</f>
        <v>0.14772316184722251</v>
      </c>
      <c r="J5090">
        <f>Adjusted_Series!J5090</f>
        <v>5392.7220347946195</v>
      </c>
      <c r="K5090">
        <f>Adjusted_Series!K5090</f>
        <v>24832.438438271602</v>
      </c>
    </row>
    <row r="5091" spans="1:11" x14ac:dyDescent="0.35">
      <c r="A5091">
        <v>2025</v>
      </c>
      <c r="B5091">
        <f>Representative_days!C5092</f>
        <v>1</v>
      </c>
      <c r="C5091">
        <f>Adjusted_Series!C5091</f>
        <v>0</v>
      </c>
      <c r="D5091">
        <f>Adjusted_Series!D5091</f>
        <v>0.110781085714941</v>
      </c>
      <c r="E5091">
        <f>Adjusted_Series!E5091</f>
        <v>0.30544739521184799</v>
      </c>
      <c r="F5091">
        <f>Adjusted_Series!F5091</f>
        <v>1</v>
      </c>
      <c r="G5091">
        <f>Adjusted_Series!G5091</f>
        <v>1</v>
      </c>
      <c r="H5091">
        <f>Adjusted_Series!H5091</f>
        <v>1</v>
      </c>
      <c r="I5091">
        <f>Adjusted_Series!I5091/Installed_capacity_init!$H$2</f>
        <v>0.14721356628621793</v>
      </c>
      <c r="J5091">
        <f>Adjusted_Series!J5091</f>
        <v>5399.0926552506899</v>
      </c>
      <c r="K5091">
        <f>Adjusted_Series!K5091</f>
        <v>24537.458241765598</v>
      </c>
    </row>
    <row r="5092" spans="1:11" x14ac:dyDescent="0.35">
      <c r="A5092">
        <v>2025</v>
      </c>
      <c r="B5092">
        <f>Representative_days!C5093</f>
        <v>1</v>
      </c>
      <c r="C5092">
        <f>Adjusted_Series!C5092</f>
        <v>0</v>
      </c>
      <c r="D5092">
        <f>Adjusted_Series!D5092</f>
        <v>0.107089854744608</v>
      </c>
      <c r="E5092">
        <f>Adjusted_Series!E5092</f>
        <v>0.33085456938559499</v>
      </c>
      <c r="F5092">
        <f>Adjusted_Series!F5092</f>
        <v>1</v>
      </c>
      <c r="G5092">
        <f>Adjusted_Series!G5092</f>
        <v>1</v>
      </c>
      <c r="H5092">
        <f>Adjusted_Series!H5092</f>
        <v>1</v>
      </c>
      <c r="I5092">
        <f>Adjusted_Series!I5092/Installed_capacity_init!$H$2</f>
        <v>0.1448173864495895</v>
      </c>
      <c r="J5092">
        <f>Adjusted_Series!J5092</f>
        <v>5377.6797710096498</v>
      </c>
      <c r="K5092">
        <f>Adjusted_Series!K5092</f>
        <v>24214.7315284877</v>
      </c>
    </row>
    <row r="5093" spans="1:11" x14ac:dyDescent="0.35">
      <c r="A5093">
        <v>2025</v>
      </c>
      <c r="B5093">
        <f>Representative_days!C5094</f>
        <v>1</v>
      </c>
      <c r="C5093">
        <f>Adjusted_Series!C5093</f>
        <v>0</v>
      </c>
      <c r="D5093">
        <f>Adjusted_Series!D5093</f>
        <v>0.105764797304815</v>
      </c>
      <c r="E5093">
        <f>Adjusted_Series!E5093</f>
        <v>0.36557748426689701</v>
      </c>
      <c r="F5093">
        <f>Adjusted_Series!F5093</f>
        <v>1</v>
      </c>
      <c r="G5093">
        <f>Adjusted_Series!G5093</f>
        <v>1</v>
      </c>
      <c r="H5093">
        <f>Adjusted_Series!H5093</f>
        <v>1</v>
      </c>
      <c r="I5093">
        <f>Adjusted_Series!I5093/Installed_capacity_init!$H$2</f>
        <v>0.14242146313796447</v>
      </c>
      <c r="J5093">
        <f>Adjusted_Series!J5093</f>
        <v>5335.8142568247704</v>
      </c>
      <c r="K5093">
        <f>Adjusted_Series!K5093</f>
        <v>24534.9546080531</v>
      </c>
    </row>
    <row r="5094" spans="1:11" x14ac:dyDescent="0.35">
      <c r="A5094">
        <v>2025</v>
      </c>
      <c r="B5094">
        <f>Representative_days!C5095</f>
        <v>1</v>
      </c>
      <c r="C5094">
        <f>Adjusted_Series!C5094</f>
        <v>0</v>
      </c>
      <c r="D5094">
        <f>Adjusted_Series!D5094</f>
        <v>0.107325502518179</v>
      </c>
      <c r="E5094">
        <f>Adjusted_Series!E5094</f>
        <v>0.37973801448590899</v>
      </c>
      <c r="F5094">
        <f>Adjusted_Series!F5094</f>
        <v>1</v>
      </c>
      <c r="G5094">
        <f>Adjusted_Series!G5094</f>
        <v>1</v>
      </c>
      <c r="H5094">
        <f>Adjusted_Series!H5094</f>
        <v>1</v>
      </c>
      <c r="I5094">
        <f>Adjusted_Series!I5094/Installed_capacity_init!$H$2</f>
        <v>0.15644643200455888</v>
      </c>
      <c r="J5094">
        <f>Adjusted_Series!J5094</f>
        <v>5602.5442138859598</v>
      </c>
      <c r="K5094">
        <f>Adjusted_Series!K5094</f>
        <v>25175.475071709399</v>
      </c>
    </row>
    <row r="5095" spans="1:11" x14ac:dyDescent="0.35">
      <c r="A5095">
        <v>2025</v>
      </c>
      <c r="B5095">
        <f>Representative_days!C5096</f>
        <v>1</v>
      </c>
      <c r="C5095">
        <f>Adjusted_Series!C5095</f>
        <v>2.5250723970912499E-2</v>
      </c>
      <c r="D5095">
        <f>Adjusted_Series!D5095</f>
        <v>0.11098383052864</v>
      </c>
      <c r="E5095">
        <f>Adjusted_Series!E5095</f>
        <v>0.39354894678622498</v>
      </c>
      <c r="F5095">
        <f>Adjusted_Series!F5095</f>
        <v>1</v>
      </c>
      <c r="G5095">
        <f>Adjusted_Series!G5095</f>
        <v>1</v>
      </c>
      <c r="H5095">
        <f>Adjusted_Series!H5095</f>
        <v>1</v>
      </c>
      <c r="I5095">
        <f>Adjusted_Series!I5095/Installed_capacity_init!$H$2</f>
        <v>0.16756224331097058</v>
      </c>
      <c r="J5095">
        <f>Adjusted_Series!J5095</f>
        <v>5770.9257453053406</v>
      </c>
      <c r="K5095">
        <f>Adjusted_Series!K5095</f>
        <v>26865.9590166218</v>
      </c>
    </row>
    <row r="5096" spans="1:11" x14ac:dyDescent="0.35">
      <c r="A5096">
        <v>2025</v>
      </c>
      <c r="B5096">
        <f>Representative_days!C5097</f>
        <v>1</v>
      </c>
      <c r="C5096">
        <f>Adjusted_Series!C5096</f>
        <v>0.18141866151716601</v>
      </c>
      <c r="D5096">
        <f>Adjusted_Series!D5096</f>
        <v>0.116572774010834</v>
      </c>
      <c r="E5096">
        <f>Adjusted_Series!E5096</f>
        <v>0.408578858745128</v>
      </c>
      <c r="F5096">
        <f>Adjusted_Series!F5096</f>
        <v>1</v>
      </c>
      <c r="G5096">
        <f>Adjusted_Series!G5096</f>
        <v>1</v>
      </c>
      <c r="H5096">
        <f>Adjusted_Series!H5096</f>
        <v>1</v>
      </c>
      <c r="I5096">
        <f>Adjusted_Series!I5096/Installed_capacity_init!$H$2</f>
        <v>0.17862138319535439</v>
      </c>
      <c r="J5096">
        <f>Adjusted_Series!J5096</f>
        <v>5943.56506369609</v>
      </c>
      <c r="K5096">
        <f>Adjusted_Series!K5096</f>
        <v>28409.439051210698</v>
      </c>
    </row>
    <row r="5097" spans="1:11" x14ac:dyDescent="0.35">
      <c r="A5097">
        <v>2025</v>
      </c>
      <c r="B5097">
        <f>Representative_days!C5098</f>
        <v>1</v>
      </c>
      <c r="C5097">
        <f>Adjusted_Series!C5097</f>
        <v>0.33546682848763298</v>
      </c>
      <c r="D5097">
        <f>Adjusted_Series!D5097</f>
        <v>0.13013998408102501</v>
      </c>
      <c r="E5097">
        <f>Adjusted_Series!E5097</f>
        <v>0.405051635886502</v>
      </c>
      <c r="F5097">
        <f>Adjusted_Series!F5097</f>
        <v>1</v>
      </c>
      <c r="G5097">
        <f>Adjusted_Series!G5097</f>
        <v>1</v>
      </c>
      <c r="H5097">
        <f>Adjusted_Series!H5097</f>
        <v>1</v>
      </c>
      <c r="I5097">
        <f>Adjusted_Series!I5097/Installed_capacity_init!$H$2</f>
        <v>0.18926855392807496</v>
      </c>
      <c r="J5097">
        <f>Adjusted_Series!J5097</f>
        <v>6096.2153124938104</v>
      </c>
      <c r="K5097">
        <f>Adjusted_Series!K5097</f>
        <v>30071.608584732297</v>
      </c>
    </row>
    <row r="5098" spans="1:11" x14ac:dyDescent="0.35">
      <c r="A5098">
        <v>2025</v>
      </c>
      <c r="B5098">
        <f>Representative_days!C5099</f>
        <v>1</v>
      </c>
      <c r="C5098">
        <f>Adjusted_Series!C5098</f>
        <v>0.44924445813596098</v>
      </c>
      <c r="D5098">
        <f>Adjusted_Series!D5098</f>
        <v>0.14961860856467901</v>
      </c>
      <c r="E5098">
        <f>Adjusted_Series!E5098</f>
        <v>0.40422990841128698</v>
      </c>
      <c r="F5098">
        <f>Adjusted_Series!F5098</f>
        <v>1</v>
      </c>
      <c r="G5098">
        <f>Adjusted_Series!G5098</f>
        <v>1</v>
      </c>
      <c r="H5098">
        <f>Adjusted_Series!H5098</f>
        <v>1</v>
      </c>
      <c r="I5098">
        <f>Adjusted_Series!I5098/Installed_capacity_init!$H$2</f>
        <v>0.20097374424339454</v>
      </c>
      <c r="J5098">
        <f>Adjusted_Series!J5098</f>
        <v>6263.4669463878099</v>
      </c>
      <c r="K5098">
        <f>Adjusted_Series!K5098</f>
        <v>31995.196769104499</v>
      </c>
    </row>
    <row r="5099" spans="1:11" x14ac:dyDescent="0.35">
      <c r="A5099">
        <v>2025</v>
      </c>
      <c r="B5099">
        <f>Representative_days!C5100</f>
        <v>1</v>
      </c>
      <c r="C5099">
        <f>Adjusted_Series!C5099</f>
        <v>0.52334191440384903</v>
      </c>
      <c r="D5099">
        <f>Adjusted_Series!D5099</f>
        <v>0.17529885195179201</v>
      </c>
      <c r="E5099">
        <f>Adjusted_Series!E5099</f>
        <v>0.40376767892999899</v>
      </c>
      <c r="F5099">
        <f>Adjusted_Series!F5099</f>
        <v>1</v>
      </c>
      <c r="G5099">
        <f>Adjusted_Series!G5099</f>
        <v>1</v>
      </c>
      <c r="H5099">
        <f>Adjusted_Series!H5099</f>
        <v>1</v>
      </c>
      <c r="I5099">
        <f>Adjusted_Series!I5099/Installed_capacity_init!$H$2</f>
        <v>0.2126788601468817</v>
      </c>
      <c r="J5099">
        <f>Adjusted_Series!J5099</f>
        <v>6449.4125290707207</v>
      </c>
      <c r="K5099">
        <f>Adjusted_Series!K5099</f>
        <v>32232.291303518803</v>
      </c>
    </row>
    <row r="5100" spans="1:11" x14ac:dyDescent="0.35">
      <c r="A5100">
        <v>2025</v>
      </c>
      <c r="B5100">
        <f>Representative_days!C5101</f>
        <v>1</v>
      </c>
      <c r="C5100">
        <f>Adjusted_Series!C5100</f>
        <v>0.59301935225973601</v>
      </c>
      <c r="D5100">
        <f>Adjusted_Series!D5100</f>
        <v>0.18301541240198901</v>
      </c>
      <c r="E5100">
        <f>Adjusted_Series!E5100</f>
        <v>0.412244224955643</v>
      </c>
      <c r="F5100">
        <f>Adjusted_Series!F5100</f>
        <v>1</v>
      </c>
      <c r="G5100">
        <f>Adjusted_Series!G5100</f>
        <v>1</v>
      </c>
      <c r="H5100">
        <f>Adjusted_Series!H5100</f>
        <v>1</v>
      </c>
      <c r="I5100">
        <f>Adjusted_Series!I5100/Installed_capacity_init!$H$2</f>
        <v>0.21433161707148479</v>
      </c>
      <c r="J5100">
        <f>Adjusted_Series!J5100</f>
        <v>6488.52006141125</v>
      </c>
      <c r="K5100">
        <f>Adjusted_Series!K5100</f>
        <v>32396.821438930303</v>
      </c>
    </row>
    <row r="5101" spans="1:11" x14ac:dyDescent="0.35">
      <c r="A5101">
        <v>2025</v>
      </c>
      <c r="B5101">
        <f>Representative_days!C5102</f>
        <v>1</v>
      </c>
      <c r="C5101">
        <f>Adjusted_Series!C5101</f>
        <v>0.60494089126163997</v>
      </c>
      <c r="D5101">
        <f>Adjusted_Series!D5101</f>
        <v>0.19603709976318601</v>
      </c>
      <c r="E5101">
        <f>Adjusted_Series!E5101</f>
        <v>0.41531494182168999</v>
      </c>
      <c r="F5101">
        <f>Adjusted_Series!F5101</f>
        <v>1</v>
      </c>
      <c r="G5101">
        <f>Adjusted_Series!G5101</f>
        <v>1</v>
      </c>
      <c r="H5101">
        <f>Adjusted_Series!H5101</f>
        <v>1</v>
      </c>
      <c r="I5101">
        <f>Adjusted_Series!I5101/Installed_capacity_init!$H$2</f>
        <v>0.21794908605633007</v>
      </c>
      <c r="J5101">
        <f>Adjusted_Series!J5101</f>
        <v>6581.0988525205003</v>
      </c>
      <c r="K5101">
        <f>Adjusted_Series!K5101</f>
        <v>31771.086861176598</v>
      </c>
    </row>
    <row r="5102" spans="1:11" x14ac:dyDescent="0.35">
      <c r="A5102">
        <v>2025</v>
      </c>
      <c r="B5102">
        <f>Representative_days!C5103</f>
        <v>1</v>
      </c>
      <c r="C5102">
        <f>Adjusted_Series!C5102</f>
        <v>0.56105891111672002</v>
      </c>
      <c r="D5102">
        <f>Adjusted_Series!D5102</f>
        <v>0.21523500691502001</v>
      </c>
      <c r="E5102">
        <f>Adjusted_Series!E5102</f>
        <v>0.418719813753059</v>
      </c>
      <c r="F5102">
        <f>Adjusted_Series!F5102</f>
        <v>1</v>
      </c>
      <c r="G5102">
        <f>Adjusted_Series!G5102</f>
        <v>1</v>
      </c>
      <c r="H5102">
        <f>Adjusted_Series!H5102</f>
        <v>1</v>
      </c>
      <c r="I5102">
        <f>Adjusted_Series!I5102/Installed_capacity_init!$H$2</f>
        <v>0.22156370606409992</v>
      </c>
      <c r="J5102">
        <f>Adjusted_Series!J5102</f>
        <v>6671.5834714860503</v>
      </c>
      <c r="K5102">
        <f>Adjusted_Series!K5102</f>
        <v>31521.570890066701</v>
      </c>
    </row>
    <row r="5103" spans="1:11" x14ac:dyDescent="0.35">
      <c r="A5103">
        <v>2025</v>
      </c>
      <c r="B5103">
        <f>Representative_days!C5104</f>
        <v>1</v>
      </c>
      <c r="C5103">
        <f>Adjusted_Series!C5103</f>
        <v>0.51708319572366901</v>
      </c>
      <c r="D5103">
        <f>Adjusted_Series!D5103</f>
        <v>0.208159652064215</v>
      </c>
      <c r="E5103">
        <f>Adjusted_Series!E5103</f>
        <v>0.41855793411785902</v>
      </c>
      <c r="F5103">
        <f>Adjusted_Series!F5103</f>
        <v>1</v>
      </c>
      <c r="G5103">
        <f>Adjusted_Series!G5103</f>
        <v>1</v>
      </c>
      <c r="H5103">
        <f>Adjusted_Series!H5103</f>
        <v>1</v>
      </c>
      <c r="I5103">
        <f>Adjusted_Series!I5103/Installed_capacity_init!$H$2</f>
        <v>0.22337517976763044</v>
      </c>
      <c r="J5103">
        <f>Adjusted_Series!J5103</f>
        <v>6670.8390855963507</v>
      </c>
      <c r="K5103">
        <f>Adjusted_Series!K5103</f>
        <v>33105.031935639599</v>
      </c>
    </row>
    <row r="5104" spans="1:11" x14ac:dyDescent="0.35">
      <c r="A5104">
        <v>2025</v>
      </c>
      <c r="B5104">
        <f>Representative_days!C5105</f>
        <v>1</v>
      </c>
      <c r="C5104">
        <f>Adjusted_Series!C5104</f>
        <v>0.43527227479290298</v>
      </c>
      <c r="D5104">
        <f>Adjusted_Series!D5104</f>
        <v>0.20514281305547499</v>
      </c>
      <c r="E5104">
        <f>Adjusted_Series!E5104</f>
        <v>0.41982546863147802</v>
      </c>
      <c r="F5104">
        <f>Adjusted_Series!F5104</f>
        <v>1</v>
      </c>
      <c r="G5104">
        <f>Adjusted_Series!G5104</f>
        <v>1</v>
      </c>
      <c r="H5104">
        <f>Adjusted_Series!H5104</f>
        <v>1</v>
      </c>
      <c r="I5104">
        <f>Adjusted_Series!I5104/Installed_capacity_init!$H$2</f>
        <v>0.22663930641937444</v>
      </c>
      <c r="J5104">
        <f>Adjusted_Series!J5104</f>
        <v>6696.8817551976999</v>
      </c>
      <c r="K5104">
        <f>Adjusted_Series!K5104</f>
        <v>31588.672854315897</v>
      </c>
    </row>
    <row r="5105" spans="1:11" x14ac:dyDescent="0.35">
      <c r="A5105">
        <v>2025</v>
      </c>
      <c r="B5105">
        <f>Representative_days!C5106</f>
        <v>1</v>
      </c>
      <c r="C5105">
        <f>Adjusted_Series!C5105</f>
        <v>0.31238067418208298</v>
      </c>
      <c r="D5105">
        <f>Adjusted_Series!D5105</f>
        <v>0.20558560974524701</v>
      </c>
      <c r="E5105">
        <f>Adjusted_Series!E5105</f>
        <v>0.424419765156685</v>
      </c>
      <c r="F5105">
        <f>Adjusted_Series!F5105</f>
        <v>1</v>
      </c>
      <c r="G5105">
        <f>Adjusted_Series!G5105</f>
        <v>1</v>
      </c>
      <c r="H5105">
        <f>Adjusted_Series!H5105</f>
        <v>1</v>
      </c>
      <c r="I5105">
        <f>Adjusted_Series!I5105/Installed_capacity_init!$H$2</f>
        <v>0.22990377946075558</v>
      </c>
      <c r="J5105">
        <f>Adjusted_Series!J5105</f>
        <v>6748.8970582833999</v>
      </c>
      <c r="K5105">
        <f>Adjusted_Series!K5105</f>
        <v>30025.610798053203</v>
      </c>
    </row>
    <row r="5106" spans="1:11" x14ac:dyDescent="0.35">
      <c r="A5106">
        <v>2025</v>
      </c>
      <c r="B5106">
        <f>Representative_days!C5107</f>
        <v>1</v>
      </c>
      <c r="C5106">
        <f>Adjusted_Series!C5106</f>
        <v>0.17816891187046199</v>
      </c>
      <c r="D5106">
        <f>Adjusted_Series!D5106</f>
        <v>0.16320614580583601</v>
      </c>
      <c r="E5106">
        <f>Adjusted_Series!E5106</f>
        <v>0.42059740787736899</v>
      </c>
      <c r="F5106">
        <f>Adjusted_Series!F5106</f>
        <v>1</v>
      </c>
      <c r="G5106">
        <f>Adjusted_Series!G5106</f>
        <v>1</v>
      </c>
      <c r="H5106">
        <f>Adjusted_Series!H5106</f>
        <v>1</v>
      </c>
      <c r="I5106">
        <f>Adjusted_Series!I5106/Installed_capacity_init!$H$2</f>
        <v>0.21491518459285572</v>
      </c>
      <c r="J5106">
        <f>Adjusted_Series!J5106</f>
        <v>6480.4353634300396</v>
      </c>
      <c r="K5106">
        <f>Adjusted_Series!K5106</f>
        <v>29268.654994164397</v>
      </c>
    </row>
    <row r="5107" spans="1:11" x14ac:dyDescent="0.35">
      <c r="A5107">
        <v>2025</v>
      </c>
      <c r="B5107">
        <f>Representative_days!C5108</f>
        <v>1</v>
      </c>
      <c r="C5107">
        <f>Adjusted_Series!C5107</f>
        <v>3.5668693279076798E-2</v>
      </c>
      <c r="D5107">
        <f>Adjusted_Series!D5107</f>
        <v>0.13056815246199499</v>
      </c>
      <c r="E5107">
        <f>Adjusted_Series!E5107</f>
        <v>0.42253745527662501</v>
      </c>
      <c r="F5107">
        <f>Adjusted_Series!F5107</f>
        <v>1</v>
      </c>
      <c r="G5107">
        <f>Adjusted_Series!G5107</f>
        <v>1</v>
      </c>
      <c r="H5107">
        <f>Adjusted_Series!H5107</f>
        <v>1</v>
      </c>
      <c r="I5107">
        <f>Adjusted_Series!I5107/Installed_capacity_init!$H$2</f>
        <v>0.20247616763980536</v>
      </c>
      <c r="J5107">
        <f>Adjusted_Series!J5107</f>
        <v>6301.3019895076095</v>
      </c>
      <c r="K5107">
        <f>Adjusted_Series!K5107</f>
        <v>30050.125023302899</v>
      </c>
    </row>
    <row r="5108" spans="1:11" x14ac:dyDescent="0.35">
      <c r="A5108">
        <v>2025</v>
      </c>
      <c r="B5108">
        <f>Representative_days!C5109</f>
        <v>1</v>
      </c>
      <c r="C5108">
        <f>Adjusted_Series!C5108</f>
        <v>7.3449316793499405E-4</v>
      </c>
      <c r="D5108">
        <f>Adjusted_Series!D5108</f>
        <v>0.10690229443572601</v>
      </c>
      <c r="E5108">
        <f>Adjusted_Series!E5108</f>
        <v>0.42751995068215498</v>
      </c>
      <c r="F5108">
        <f>Adjusted_Series!F5108</f>
        <v>1</v>
      </c>
      <c r="G5108">
        <f>Adjusted_Series!G5108</f>
        <v>1</v>
      </c>
      <c r="H5108">
        <f>Adjusted_Series!H5108</f>
        <v>1</v>
      </c>
      <c r="I5108">
        <f>Adjusted_Series!I5108/Installed_capacity_init!$H$2</f>
        <v>0.19007885575215622</v>
      </c>
      <c r="J5108">
        <f>Adjusted_Series!J5108</f>
        <v>6118.6963266436896</v>
      </c>
      <c r="K5108">
        <f>Adjusted_Series!K5108</f>
        <v>30056.6779906175</v>
      </c>
    </row>
    <row r="5109" spans="1:11" x14ac:dyDescent="0.35">
      <c r="A5109">
        <v>2025</v>
      </c>
      <c r="B5109">
        <f>Representative_days!C5110</f>
        <v>1</v>
      </c>
      <c r="C5109">
        <f>Adjusted_Series!C5109</f>
        <v>0</v>
      </c>
      <c r="D5109">
        <f>Adjusted_Series!D5109</f>
        <v>9.4918061162634404E-2</v>
      </c>
      <c r="E5109">
        <f>Adjusted_Series!E5109</f>
        <v>0.42747060484809402</v>
      </c>
      <c r="F5109">
        <f>Adjusted_Series!F5109</f>
        <v>1</v>
      </c>
      <c r="G5109">
        <f>Adjusted_Series!G5109</f>
        <v>1</v>
      </c>
      <c r="H5109">
        <f>Adjusted_Series!H5109</f>
        <v>1</v>
      </c>
      <c r="I5109">
        <f>Adjusted_Series!I5109/Installed_capacity_init!$H$2</f>
        <v>0.17850609304300696</v>
      </c>
      <c r="J5109">
        <f>Adjusted_Series!J5109</f>
        <v>5960.9758635040398</v>
      </c>
      <c r="K5109">
        <f>Adjusted_Series!K5109</f>
        <v>30125.2529532474</v>
      </c>
    </row>
    <row r="5110" spans="1:11" x14ac:dyDescent="0.35">
      <c r="A5110">
        <v>2025</v>
      </c>
      <c r="B5110">
        <f>Representative_days!C5111</f>
        <v>1</v>
      </c>
      <c r="C5110">
        <f>Adjusted_Series!C5110</f>
        <v>0</v>
      </c>
      <c r="D5110">
        <f>Adjusted_Series!D5110</f>
        <v>8.6286977562534395E-2</v>
      </c>
      <c r="E5110">
        <f>Adjusted_Series!E5110</f>
        <v>0.43670132913483001</v>
      </c>
      <c r="F5110">
        <f>Adjusted_Series!F5110</f>
        <v>1</v>
      </c>
      <c r="G5110">
        <f>Adjusted_Series!G5110</f>
        <v>1</v>
      </c>
      <c r="H5110">
        <f>Adjusted_Series!H5110</f>
        <v>1</v>
      </c>
      <c r="I5110">
        <f>Adjusted_Series!I5110/Installed_capacity_init!$H$2</f>
        <v>0.16622385160549125</v>
      </c>
      <c r="J5110">
        <f>Adjusted_Series!J5110</f>
        <v>5787.4986792460595</v>
      </c>
      <c r="K5110">
        <f>Adjusted_Series!K5110</f>
        <v>28746.547705144301</v>
      </c>
    </row>
    <row r="5111" spans="1:11" x14ac:dyDescent="0.35">
      <c r="A5111">
        <v>2025</v>
      </c>
      <c r="B5111">
        <f>Representative_days!C5112</f>
        <v>1</v>
      </c>
      <c r="C5111">
        <f>Adjusted_Series!C5111</f>
        <v>0</v>
      </c>
      <c r="D5111">
        <f>Adjusted_Series!D5111</f>
        <v>8.0616528378818303E-2</v>
      </c>
      <c r="E5111">
        <f>Adjusted_Series!E5111</f>
        <v>0.45527258258241499</v>
      </c>
      <c r="F5111">
        <f>Adjusted_Series!F5111</f>
        <v>1</v>
      </c>
      <c r="G5111">
        <f>Adjusted_Series!G5111</f>
        <v>1</v>
      </c>
      <c r="H5111">
        <f>Adjusted_Series!H5111</f>
        <v>1</v>
      </c>
      <c r="I5111">
        <f>Adjusted_Series!I5111/Installed_capacity_init!$H$2</f>
        <v>0.15395118187955378</v>
      </c>
      <c r="J5111">
        <f>Adjusted_Series!J5111</f>
        <v>5590.0684573920198</v>
      </c>
      <c r="K5111">
        <f>Adjusted_Series!K5111</f>
        <v>26929.8060634918</v>
      </c>
    </row>
    <row r="5112" spans="1:11" x14ac:dyDescent="0.35">
      <c r="A5112">
        <v>2025</v>
      </c>
      <c r="B5112">
        <f>Representative_days!C5113</f>
        <v>1</v>
      </c>
      <c r="C5112">
        <f>Adjusted_Series!C5112</f>
        <v>0</v>
      </c>
      <c r="D5112">
        <f>Adjusted_Series!D5112</f>
        <v>8.0499917666173496E-2</v>
      </c>
      <c r="E5112">
        <f>Adjusted_Series!E5112</f>
        <v>0.48064107827661501</v>
      </c>
      <c r="F5112">
        <f>Adjusted_Series!F5112</f>
        <v>1</v>
      </c>
      <c r="G5112">
        <f>Adjusted_Series!G5112</f>
        <v>1</v>
      </c>
      <c r="H5112">
        <f>Adjusted_Series!H5112</f>
        <v>1</v>
      </c>
      <c r="I5112">
        <f>Adjusted_Series!I5112/Installed_capacity_init!$H$2</f>
        <v>0.15481350966473992</v>
      </c>
      <c r="J5112">
        <f>Adjusted_Series!J5112</f>
        <v>5598.6488602645504</v>
      </c>
      <c r="K5112">
        <f>Adjusted_Series!K5112</f>
        <v>24303.849538500199</v>
      </c>
    </row>
    <row r="5113" spans="1:11" x14ac:dyDescent="0.35">
      <c r="A5113">
        <v>2025</v>
      </c>
      <c r="B5113">
        <f>Representative_days!C5114</f>
        <v>1</v>
      </c>
      <c r="C5113">
        <f>Adjusted_Series!C5113</f>
        <v>0</v>
      </c>
      <c r="D5113">
        <f>Adjusted_Series!D5113</f>
        <v>8.1732703652158706E-2</v>
      </c>
      <c r="E5113">
        <f>Adjusted_Series!E5113</f>
        <v>0.50791296773759098</v>
      </c>
      <c r="F5113">
        <f>Adjusted_Series!F5113</f>
        <v>1</v>
      </c>
      <c r="G5113">
        <f>Adjusted_Series!G5113</f>
        <v>1</v>
      </c>
      <c r="H5113">
        <f>Adjusted_Series!H5113</f>
        <v>1</v>
      </c>
      <c r="I5113">
        <f>Adjusted_Series!I5113/Installed_capacity_init!$H$2</f>
        <v>0.15392127381415435</v>
      </c>
      <c r="J5113">
        <f>Adjusted_Series!J5113</f>
        <v>5563.1038542447504</v>
      </c>
      <c r="K5113">
        <f>Adjusted_Series!K5113</f>
        <v>24045.559940944499</v>
      </c>
    </row>
    <row r="5114" spans="1:11" x14ac:dyDescent="0.35">
      <c r="A5114">
        <v>2025</v>
      </c>
      <c r="B5114">
        <f>Representative_days!C5115</f>
        <v>1</v>
      </c>
      <c r="C5114">
        <f>Adjusted_Series!C5114</f>
        <v>0</v>
      </c>
      <c r="D5114">
        <f>Adjusted_Series!D5114</f>
        <v>0.113059791164933</v>
      </c>
      <c r="E5114">
        <f>Adjusted_Series!E5114</f>
        <v>0.29029857287350203</v>
      </c>
      <c r="F5114">
        <f>Adjusted_Series!F5114</f>
        <v>1</v>
      </c>
      <c r="G5114">
        <f>Adjusted_Series!G5114</f>
        <v>1</v>
      </c>
      <c r="H5114">
        <f>Adjusted_Series!H5114</f>
        <v>1</v>
      </c>
      <c r="I5114">
        <f>Adjusted_Series!I5114/Installed_capacity_init!$H$2</f>
        <v>1.5450568102080144E-2</v>
      </c>
      <c r="J5114">
        <f>Adjusted_Series!J5114</f>
        <v>2251.9617709444201</v>
      </c>
      <c r="K5114">
        <f>Adjusted_Series!K5114</f>
        <v>30735.863285916501</v>
      </c>
    </row>
    <row r="5115" spans="1:11" x14ac:dyDescent="0.35">
      <c r="A5115">
        <v>2025</v>
      </c>
      <c r="B5115">
        <f>Representative_days!C5116</f>
        <v>1</v>
      </c>
      <c r="C5115">
        <f>Adjusted_Series!C5115</f>
        <v>0</v>
      </c>
      <c r="D5115">
        <f>Adjusted_Series!D5115</f>
        <v>0.11091075185576001</v>
      </c>
      <c r="E5115">
        <f>Adjusted_Series!E5115</f>
        <v>0.28660864627486399</v>
      </c>
      <c r="F5115">
        <f>Adjusted_Series!F5115</f>
        <v>1</v>
      </c>
      <c r="G5115">
        <f>Adjusted_Series!G5115</f>
        <v>1</v>
      </c>
      <c r="H5115">
        <f>Adjusted_Series!H5115</f>
        <v>1</v>
      </c>
      <c r="I5115">
        <f>Adjusted_Series!I5115/Installed_capacity_init!$H$2</f>
        <v>1.5365675288027793E-2</v>
      </c>
      <c r="J5115">
        <f>Adjusted_Series!J5115</f>
        <v>2243.2218829971002</v>
      </c>
      <c r="K5115">
        <f>Adjusted_Series!K5115</f>
        <v>29737.886891522801</v>
      </c>
    </row>
    <row r="5116" spans="1:11" x14ac:dyDescent="0.35">
      <c r="A5116">
        <v>2025</v>
      </c>
      <c r="B5116">
        <f>Representative_days!C5117</f>
        <v>1</v>
      </c>
      <c r="C5116">
        <f>Adjusted_Series!C5116</f>
        <v>0</v>
      </c>
      <c r="D5116">
        <f>Adjusted_Series!D5116</f>
        <v>0.110362815565596</v>
      </c>
      <c r="E5116">
        <f>Adjusted_Series!E5116</f>
        <v>0.27551758931362602</v>
      </c>
      <c r="F5116">
        <f>Adjusted_Series!F5116</f>
        <v>1</v>
      </c>
      <c r="G5116">
        <f>Adjusted_Series!G5116</f>
        <v>1</v>
      </c>
      <c r="H5116">
        <f>Adjusted_Series!H5116</f>
        <v>1</v>
      </c>
      <c r="I5116">
        <f>Adjusted_Series!I5116/Installed_capacity_init!$H$2</f>
        <v>1.5182983730884668E-2</v>
      </c>
      <c r="J5116">
        <f>Adjusted_Series!J5116</f>
        <v>2227.92527034768</v>
      </c>
      <c r="K5116">
        <f>Adjusted_Series!K5116</f>
        <v>28785.885800972901</v>
      </c>
    </row>
    <row r="5117" spans="1:11" x14ac:dyDescent="0.35">
      <c r="A5117">
        <v>2025</v>
      </c>
      <c r="B5117">
        <f>Representative_days!C5118</f>
        <v>1</v>
      </c>
      <c r="C5117">
        <f>Adjusted_Series!C5117</f>
        <v>0</v>
      </c>
      <c r="D5117">
        <f>Adjusted_Series!D5117</f>
        <v>0.111366571367054</v>
      </c>
      <c r="E5117">
        <f>Adjusted_Series!E5117</f>
        <v>0.26554134570147903</v>
      </c>
      <c r="F5117">
        <f>Adjusted_Series!F5117</f>
        <v>1</v>
      </c>
      <c r="G5117">
        <f>Adjusted_Series!G5117</f>
        <v>1</v>
      </c>
      <c r="H5117">
        <f>Adjusted_Series!H5117</f>
        <v>1</v>
      </c>
      <c r="I5117">
        <f>Adjusted_Series!I5117/Installed_capacity_init!$H$2</f>
        <v>1.5002857679194289E-2</v>
      </c>
      <c r="J5117">
        <f>Adjusted_Series!J5117</f>
        <v>2210.64285835701</v>
      </c>
      <c r="K5117">
        <f>Adjusted_Series!K5117</f>
        <v>27815.1923276661</v>
      </c>
    </row>
    <row r="5118" spans="1:11" x14ac:dyDescent="0.35">
      <c r="A5118">
        <v>2025</v>
      </c>
      <c r="B5118">
        <f>Representative_days!C5119</f>
        <v>1</v>
      </c>
      <c r="C5118">
        <f>Adjusted_Series!C5118</f>
        <v>0</v>
      </c>
      <c r="D5118">
        <f>Adjusted_Series!D5118</f>
        <v>0.10961616147518601</v>
      </c>
      <c r="E5118">
        <f>Adjusted_Series!E5118</f>
        <v>0.26178147190530698</v>
      </c>
      <c r="F5118">
        <f>Adjusted_Series!F5118</f>
        <v>1</v>
      </c>
      <c r="G5118">
        <f>Adjusted_Series!G5118</f>
        <v>1</v>
      </c>
      <c r="H5118">
        <f>Adjusted_Series!H5118</f>
        <v>1</v>
      </c>
      <c r="I5118">
        <f>Adjusted_Series!I5118/Installed_capacity_init!$H$2</f>
        <v>1.4889929936137684E-2</v>
      </c>
      <c r="J5118">
        <f>Adjusted_Series!J5118</f>
        <v>2199.9069168094102</v>
      </c>
      <c r="K5118">
        <f>Adjusted_Series!K5118</f>
        <v>31676.275996675002</v>
      </c>
    </row>
    <row r="5119" spans="1:11" x14ac:dyDescent="0.35">
      <c r="A5119">
        <v>2025</v>
      </c>
      <c r="B5119">
        <f>Representative_days!C5120</f>
        <v>1</v>
      </c>
      <c r="C5119">
        <f>Adjusted_Series!C5119</f>
        <v>0</v>
      </c>
      <c r="D5119">
        <f>Adjusted_Series!D5119</f>
        <v>0.109337492989274</v>
      </c>
      <c r="E5119">
        <f>Adjusted_Series!E5119</f>
        <v>0.26016535999842699</v>
      </c>
      <c r="F5119">
        <f>Adjusted_Series!F5119</f>
        <v>1</v>
      </c>
      <c r="G5119">
        <f>Adjusted_Series!G5119</f>
        <v>1</v>
      </c>
      <c r="H5119">
        <f>Adjusted_Series!H5119</f>
        <v>1</v>
      </c>
      <c r="I5119">
        <f>Adjusted_Series!I5119/Installed_capacity_init!$H$2</f>
        <v>1.4713205547788884E-2</v>
      </c>
      <c r="J5119">
        <f>Adjusted_Series!J5119</f>
        <v>2176.5653221237199</v>
      </c>
      <c r="K5119">
        <f>Adjusted_Series!K5119</f>
        <v>37969.797287849498</v>
      </c>
    </row>
    <row r="5120" spans="1:11" x14ac:dyDescent="0.35">
      <c r="A5120">
        <v>2025</v>
      </c>
      <c r="B5120">
        <f>Representative_days!C5121</f>
        <v>1</v>
      </c>
      <c r="C5120">
        <f>Adjusted_Series!C5120</f>
        <v>1.98766929447916E-2</v>
      </c>
      <c r="D5120">
        <f>Adjusted_Series!D5120</f>
        <v>0.11071641698665299</v>
      </c>
      <c r="E5120">
        <f>Adjusted_Series!E5120</f>
        <v>0.26054326344866202</v>
      </c>
      <c r="F5120">
        <f>Adjusted_Series!F5120</f>
        <v>1</v>
      </c>
      <c r="G5120">
        <f>Adjusted_Series!G5120</f>
        <v>1</v>
      </c>
      <c r="H5120">
        <f>Adjusted_Series!H5120</f>
        <v>1</v>
      </c>
      <c r="I5120">
        <f>Adjusted_Series!I5120/Installed_capacity_init!$H$2</f>
        <v>1.4524773037229646E-2</v>
      </c>
      <c r="J5120">
        <f>Adjusted_Series!J5120</f>
        <v>2153.2510050535998</v>
      </c>
      <c r="K5120">
        <f>Adjusted_Series!K5120</f>
        <v>39536.566471834602</v>
      </c>
    </row>
    <row r="5121" spans="1:11" x14ac:dyDescent="0.35">
      <c r="A5121">
        <v>2025</v>
      </c>
      <c r="B5121">
        <f>Representative_days!C5122</f>
        <v>1</v>
      </c>
      <c r="C5121">
        <f>Adjusted_Series!C5121</f>
        <v>0.22141459610379999</v>
      </c>
      <c r="D5121">
        <f>Adjusted_Series!D5121</f>
        <v>0.11202937841458201</v>
      </c>
      <c r="E5121">
        <f>Adjusted_Series!E5121</f>
        <v>0.25840323063364101</v>
      </c>
      <c r="F5121">
        <f>Adjusted_Series!F5121</f>
        <v>1</v>
      </c>
      <c r="G5121">
        <f>Adjusted_Series!G5121</f>
        <v>1</v>
      </c>
      <c r="H5121">
        <f>Adjusted_Series!H5121</f>
        <v>1</v>
      </c>
      <c r="I5121">
        <f>Adjusted_Series!I5121/Installed_capacity_init!$H$2</f>
        <v>1.4445332848155194E-2</v>
      </c>
      <c r="J5121">
        <f>Adjusted_Series!J5121</f>
        <v>2138.6741122845197</v>
      </c>
      <c r="K5121">
        <f>Adjusted_Series!K5121</f>
        <v>40252.114728117798</v>
      </c>
    </row>
    <row r="5122" spans="1:11" x14ac:dyDescent="0.35">
      <c r="A5122">
        <v>2025</v>
      </c>
      <c r="B5122">
        <f>Representative_days!C5123</f>
        <v>1</v>
      </c>
      <c r="C5122">
        <f>Adjusted_Series!C5122</f>
        <v>0.21639239717469499</v>
      </c>
      <c r="D5122">
        <f>Adjusted_Series!D5122</f>
        <v>0.11579095483958</v>
      </c>
      <c r="E5122">
        <f>Adjusted_Series!E5122</f>
        <v>0.25894148158434599</v>
      </c>
      <c r="F5122">
        <f>Adjusted_Series!F5122</f>
        <v>1</v>
      </c>
      <c r="G5122">
        <f>Adjusted_Series!G5122</f>
        <v>1</v>
      </c>
      <c r="H5122">
        <f>Adjusted_Series!H5122</f>
        <v>1</v>
      </c>
      <c r="I5122">
        <f>Adjusted_Series!I5122/Installed_capacity_init!$H$2</f>
        <v>1.4409817471102837E-2</v>
      </c>
      <c r="J5122">
        <f>Adjusted_Series!J5122</f>
        <v>2129.9398548263098</v>
      </c>
      <c r="K5122">
        <f>Adjusted_Series!K5122</f>
        <v>40124.174528271702</v>
      </c>
    </row>
    <row r="5123" spans="1:11" x14ac:dyDescent="0.35">
      <c r="A5123">
        <v>2025</v>
      </c>
      <c r="B5123">
        <f>Representative_days!C5124</f>
        <v>1</v>
      </c>
      <c r="C5123">
        <f>Adjusted_Series!C5123</f>
        <v>0.30431999358573097</v>
      </c>
      <c r="D5123">
        <f>Adjusted_Series!D5123</f>
        <v>0.122064138365041</v>
      </c>
      <c r="E5123">
        <f>Adjusted_Series!E5123</f>
        <v>0.26286077257617801</v>
      </c>
      <c r="F5123">
        <f>Adjusted_Series!F5123</f>
        <v>1</v>
      </c>
      <c r="G5123">
        <f>Adjusted_Series!G5123</f>
        <v>1</v>
      </c>
      <c r="H5123">
        <f>Adjusted_Series!H5123</f>
        <v>1</v>
      </c>
      <c r="I5123">
        <f>Adjusted_Series!I5123/Installed_capacity_init!$H$2</f>
        <v>1.4367778655395291E-2</v>
      </c>
      <c r="J5123">
        <f>Adjusted_Series!J5123</f>
        <v>2120.4589318487001</v>
      </c>
      <c r="K5123">
        <f>Adjusted_Series!K5123</f>
        <v>39703.731820948997</v>
      </c>
    </row>
    <row r="5124" spans="1:11" x14ac:dyDescent="0.35">
      <c r="A5124">
        <v>2025</v>
      </c>
      <c r="B5124">
        <f>Representative_days!C5125</f>
        <v>1</v>
      </c>
      <c r="C5124">
        <f>Adjusted_Series!C5124</f>
        <v>0.41512354486955899</v>
      </c>
      <c r="D5124">
        <f>Adjusted_Series!D5124</f>
        <v>0.14043689458418299</v>
      </c>
      <c r="E5124">
        <f>Adjusted_Series!E5124</f>
        <v>0.258505250500213</v>
      </c>
      <c r="F5124">
        <f>Adjusted_Series!F5124</f>
        <v>1</v>
      </c>
      <c r="G5124">
        <f>Adjusted_Series!G5124</f>
        <v>1</v>
      </c>
      <c r="H5124">
        <f>Adjusted_Series!H5124</f>
        <v>1</v>
      </c>
      <c r="I5124">
        <f>Adjusted_Series!I5124/Installed_capacity_init!$H$2</f>
        <v>1.4686072438498555E-2</v>
      </c>
      <c r="J5124">
        <f>Adjusted_Series!J5124</f>
        <v>2143.9280733475598</v>
      </c>
      <c r="K5124">
        <f>Adjusted_Series!K5124</f>
        <v>39494.206712628999</v>
      </c>
    </row>
    <row r="5125" spans="1:11" x14ac:dyDescent="0.35">
      <c r="A5125">
        <v>2025</v>
      </c>
      <c r="B5125">
        <f>Representative_days!C5126</f>
        <v>1</v>
      </c>
      <c r="C5125">
        <f>Adjusted_Series!C5125</f>
        <v>0.43538397415610303</v>
      </c>
      <c r="D5125">
        <f>Adjusted_Series!D5125</f>
        <v>0.16427595386800101</v>
      </c>
      <c r="E5125">
        <f>Adjusted_Series!E5125</f>
        <v>0.25673441058097901</v>
      </c>
      <c r="F5125">
        <f>Adjusted_Series!F5125</f>
        <v>1</v>
      </c>
      <c r="G5125">
        <f>Adjusted_Series!G5125</f>
        <v>1</v>
      </c>
      <c r="H5125">
        <f>Adjusted_Series!H5125</f>
        <v>1</v>
      </c>
      <c r="I5125">
        <f>Adjusted_Series!I5125/Installed_capacity_init!$H$2</f>
        <v>1.5009577816946541E-2</v>
      </c>
      <c r="J5125">
        <f>Adjusted_Series!J5125</f>
        <v>2174.3830383976997</v>
      </c>
      <c r="K5125">
        <f>Adjusted_Series!K5125</f>
        <v>38748.098669683903</v>
      </c>
    </row>
    <row r="5126" spans="1:11" x14ac:dyDescent="0.35">
      <c r="A5126">
        <v>2025</v>
      </c>
      <c r="B5126">
        <f>Representative_days!C5127</f>
        <v>1</v>
      </c>
      <c r="C5126">
        <f>Adjusted_Series!C5126</f>
        <v>0.37719054588700801</v>
      </c>
      <c r="D5126">
        <f>Adjusted_Series!D5126</f>
        <v>0.19356055248378101</v>
      </c>
      <c r="E5126">
        <f>Adjusted_Series!E5126</f>
        <v>0.25761789586926798</v>
      </c>
      <c r="F5126">
        <f>Adjusted_Series!F5126</f>
        <v>1</v>
      </c>
      <c r="G5126">
        <f>Adjusted_Series!G5126</f>
        <v>1</v>
      </c>
      <c r="H5126">
        <f>Adjusted_Series!H5126</f>
        <v>1</v>
      </c>
      <c r="I5126">
        <f>Adjusted_Series!I5126/Installed_capacity_init!$H$2</f>
        <v>1.5341282742400476E-2</v>
      </c>
      <c r="J5126">
        <f>Adjusted_Series!J5126</f>
        <v>2202.8025291395597</v>
      </c>
      <c r="K5126">
        <f>Adjusted_Series!K5126</f>
        <v>38060.103922575101</v>
      </c>
    </row>
    <row r="5127" spans="1:11" x14ac:dyDescent="0.35">
      <c r="A5127">
        <v>2025</v>
      </c>
      <c r="B5127">
        <f>Representative_days!C5128</f>
        <v>1</v>
      </c>
      <c r="C5127">
        <f>Adjusted_Series!C5127</f>
        <v>0.35450147287613898</v>
      </c>
      <c r="D5127">
        <f>Adjusted_Series!D5127</f>
        <v>0.18214819884144701</v>
      </c>
      <c r="E5127">
        <f>Adjusted_Series!E5127</f>
        <v>0.25604744129901702</v>
      </c>
      <c r="F5127">
        <f>Adjusted_Series!F5127</f>
        <v>1</v>
      </c>
      <c r="G5127">
        <f>Adjusted_Series!G5127</f>
        <v>1</v>
      </c>
      <c r="H5127">
        <f>Adjusted_Series!H5127</f>
        <v>1</v>
      </c>
      <c r="I5127">
        <f>Adjusted_Series!I5127/Installed_capacity_init!$H$2</f>
        <v>1.5506567209249618E-2</v>
      </c>
      <c r="J5127">
        <f>Adjusted_Series!J5127</f>
        <v>2217.0576800374602</v>
      </c>
      <c r="K5127">
        <f>Adjusted_Series!K5127</f>
        <v>38189.652247911697</v>
      </c>
    </row>
    <row r="5128" spans="1:11" x14ac:dyDescent="0.35">
      <c r="A5128">
        <v>2025</v>
      </c>
      <c r="B5128">
        <f>Representative_days!C5129</f>
        <v>1</v>
      </c>
      <c r="C5128">
        <f>Adjusted_Series!C5128</f>
        <v>0.31472520207740701</v>
      </c>
      <c r="D5128">
        <f>Adjusted_Series!D5128</f>
        <v>0.17381047541237299</v>
      </c>
      <c r="E5128">
        <f>Adjusted_Series!E5128</f>
        <v>0.25765503229430597</v>
      </c>
      <c r="F5128">
        <f>Adjusted_Series!F5128</f>
        <v>1</v>
      </c>
      <c r="G5128">
        <f>Adjusted_Series!G5128</f>
        <v>1</v>
      </c>
      <c r="H5128">
        <f>Adjusted_Series!H5128</f>
        <v>1</v>
      </c>
      <c r="I5128">
        <f>Adjusted_Series!I5128/Installed_capacity_init!$H$2</f>
        <v>1.5722521579456316E-2</v>
      </c>
      <c r="J5128">
        <f>Adjusted_Series!J5128</f>
        <v>2227.0041199421698</v>
      </c>
      <c r="K5128">
        <f>Adjusted_Series!K5128</f>
        <v>38264.682738099902</v>
      </c>
    </row>
    <row r="5129" spans="1:11" x14ac:dyDescent="0.35">
      <c r="A5129">
        <v>2025</v>
      </c>
      <c r="B5129">
        <f>Representative_days!C5130</f>
        <v>1</v>
      </c>
      <c r="C5129">
        <f>Adjusted_Series!C5129</f>
        <v>0.237977795791221</v>
      </c>
      <c r="D5129">
        <f>Adjusted_Series!D5129</f>
        <v>0.16848511593562501</v>
      </c>
      <c r="E5129">
        <f>Adjusted_Series!E5129</f>
        <v>0.26202835745802899</v>
      </c>
      <c r="F5129">
        <f>Adjusted_Series!F5129</f>
        <v>1</v>
      </c>
      <c r="G5129">
        <f>Adjusted_Series!G5129</f>
        <v>1</v>
      </c>
      <c r="H5129">
        <f>Adjusted_Series!H5129</f>
        <v>1</v>
      </c>
      <c r="I5129">
        <f>Adjusted_Series!I5129/Installed_capacity_init!$H$2</f>
        <v>1.5944344848243159E-2</v>
      </c>
      <c r="J5129">
        <f>Adjusted_Series!J5129</f>
        <v>2239.5330868710198</v>
      </c>
      <c r="K5129">
        <f>Adjusted_Series!K5129</f>
        <v>38792.623043805797</v>
      </c>
    </row>
    <row r="5130" spans="1:11" x14ac:dyDescent="0.35">
      <c r="A5130">
        <v>2025</v>
      </c>
      <c r="B5130">
        <f>Representative_days!C5131</f>
        <v>1</v>
      </c>
      <c r="C5130">
        <f>Adjusted_Series!C5130</f>
        <v>8.7393693115762797E-2</v>
      </c>
      <c r="D5130">
        <f>Adjusted_Series!D5130</f>
        <v>0.14971388226454899</v>
      </c>
      <c r="E5130">
        <f>Adjusted_Series!E5130</f>
        <v>0.26094152345476401</v>
      </c>
      <c r="F5130">
        <f>Adjusted_Series!F5130</f>
        <v>1</v>
      </c>
      <c r="G5130">
        <f>Adjusted_Series!G5130</f>
        <v>1</v>
      </c>
      <c r="H5130">
        <f>Adjusted_Series!H5130</f>
        <v>1</v>
      </c>
      <c r="I5130">
        <f>Adjusted_Series!I5130/Installed_capacity_init!$H$2</f>
        <v>1.5481815228307581E-2</v>
      </c>
      <c r="J5130">
        <f>Adjusted_Series!J5130</f>
        <v>2190.8714112931202</v>
      </c>
      <c r="K5130">
        <f>Adjusted_Series!K5130</f>
        <v>40397.568049644702</v>
      </c>
    </row>
    <row r="5131" spans="1:11" x14ac:dyDescent="0.35">
      <c r="A5131">
        <v>2025</v>
      </c>
      <c r="B5131">
        <f>Representative_days!C5132</f>
        <v>1</v>
      </c>
      <c r="C5131">
        <f>Adjusted_Series!C5131</f>
        <v>2.6853186459992501E-3</v>
      </c>
      <c r="D5131">
        <f>Adjusted_Series!D5131</f>
        <v>0.13480215560943301</v>
      </c>
      <c r="E5131">
        <f>Adjusted_Series!E5131</f>
        <v>0.26317278943028</v>
      </c>
      <c r="F5131">
        <f>Adjusted_Series!F5131</f>
        <v>1</v>
      </c>
      <c r="G5131">
        <f>Adjusted_Series!G5131</f>
        <v>1</v>
      </c>
      <c r="H5131">
        <f>Adjusted_Series!H5131</f>
        <v>1</v>
      </c>
      <c r="I5131">
        <f>Adjusted_Series!I5131/Installed_capacity_init!$H$2</f>
        <v>1.5057755891389682E-2</v>
      </c>
      <c r="J5131">
        <f>Adjusted_Series!J5131</f>
        <v>2147.2393817265497</v>
      </c>
      <c r="K5131">
        <f>Adjusted_Series!K5131</f>
        <v>41418.207036897002</v>
      </c>
    </row>
    <row r="5132" spans="1:11" x14ac:dyDescent="0.35">
      <c r="A5132">
        <v>2025</v>
      </c>
      <c r="B5132">
        <f>Representative_days!C5133</f>
        <v>1</v>
      </c>
      <c r="C5132">
        <f>Adjusted_Series!C5132</f>
        <v>0</v>
      </c>
      <c r="D5132">
        <f>Adjusted_Series!D5132</f>
        <v>0.12386027274962801</v>
      </c>
      <c r="E5132">
        <f>Adjusted_Series!E5132</f>
        <v>0.26789775733398402</v>
      </c>
      <c r="F5132">
        <f>Adjusted_Series!F5132</f>
        <v>1</v>
      </c>
      <c r="G5132">
        <f>Adjusted_Series!G5132</f>
        <v>1</v>
      </c>
      <c r="H5132">
        <f>Adjusted_Series!H5132</f>
        <v>1</v>
      </c>
      <c r="I5132">
        <f>Adjusted_Series!I5132/Installed_capacity_init!$H$2</f>
        <v>1.463152748514168E-2</v>
      </c>
      <c r="J5132">
        <f>Adjusted_Series!J5132</f>
        <v>2107.4989132730302</v>
      </c>
      <c r="K5132">
        <f>Adjusted_Series!K5132</f>
        <v>41226.9052817255</v>
      </c>
    </row>
    <row r="5133" spans="1:11" x14ac:dyDescent="0.35">
      <c r="A5133">
        <v>2025</v>
      </c>
      <c r="B5133">
        <f>Representative_days!C5134</f>
        <v>1</v>
      </c>
      <c r="C5133">
        <f>Adjusted_Series!C5133</f>
        <v>0</v>
      </c>
      <c r="D5133">
        <f>Adjusted_Series!D5133</f>
        <v>0.12291030874007999</v>
      </c>
      <c r="E5133">
        <f>Adjusted_Series!E5133</f>
        <v>0.268995299089058</v>
      </c>
      <c r="F5133">
        <f>Adjusted_Series!F5133</f>
        <v>1</v>
      </c>
      <c r="G5133">
        <f>Adjusted_Series!G5133</f>
        <v>1</v>
      </c>
      <c r="H5133">
        <f>Adjusted_Series!H5133</f>
        <v>1</v>
      </c>
      <c r="I5133">
        <f>Adjusted_Series!I5133/Installed_capacity_init!$H$2</f>
        <v>1.4281152886964642E-2</v>
      </c>
      <c r="J5133">
        <f>Adjusted_Series!J5133</f>
        <v>2073.3116323074896</v>
      </c>
      <c r="K5133">
        <f>Adjusted_Series!K5133</f>
        <v>39390.409649433503</v>
      </c>
    </row>
    <row r="5134" spans="1:11" x14ac:dyDescent="0.35">
      <c r="A5134">
        <v>2025</v>
      </c>
      <c r="B5134">
        <f>Representative_days!C5135</f>
        <v>1</v>
      </c>
      <c r="C5134">
        <f>Adjusted_Series!C5134</f>
        <v>0</v>
      </c>
      <c r="D5134">
        <f>Adjusted_Series!D5134</f>
        <v>0.123940852422215</v>
      </c>
      <c r="E5134">
        <f>Adjusted_Series!E5134</f>
        <v>0.27128485916871797</v>
      </c>
      <c r="F5134">
        <f>Adjusted_Series!F5134</f>
        <v>1</v>
      </c>
      <c r="G5134">
        <f>Adjusted_Series!G5134</f>
        <v>1</v>
      </c>
      <c r="H5134">
        <f>Adjusted_Series!H5134</f>
        <v>1</v>
      </c>
      <c r="I5134">
        <f>Adjusted_Series!I5134/Installed_capacity_init!$H$2</f>
        <v>1.398432863596762E-2</v>
      </c>
      <c r="J5134">
        <f>Adjusted_Series!J5134</f>
        <v>2048.9617656451096</v>
      </c>
      <c r="K5134">
        <f>Adjusted_Series!K5134</f>
        <v>36848.691551595402</v>
      </c>
    </row>
    <row r="5135" spans="1:11" x14ac:dyDescent="0.35">
      <c r="A5135">
        <v>2025</v>
      </c>
      <c r="B5135">
        <f>Representative_days!C5136</f>
        <v>1</v>
      </c>
      <c r="C5135">
        <f>Adjusted_Series!C5135</f>
        <v>0</v>
      </c>
      <c r="D5135">
        <f>Adjusted_Series!D5135</f>
        <v>0.126652765175059</v>
      </c>
      <c r="E5135">
        <f>Adjusted_Series!E5135</f>
        <v>0.27456721808990497</v>
      </c>
      <c r="F5135">
        <f>Adjusted_Series!F5135</f>
        <v>1</v>
      </c>
      <c r="G5135">
        <f>Adjusted_Series!G5135</f>
        <v>1</v>
      </c>
      <c r="H5135">
        <f>Adjusted_Series!H5135</f>
        <v>1</v>
      </c>
      <c r="I5135">
        <f>Adjusted_Series!I5135/Installed_capacity_init!$H$2</f>
        <v>1.3692456142615416E-2</v>
      </c>
      <c r="J5135">
        <f>Adjusted_Series!J5135</f>
        <v>2023.4072520205402</v>
      </c>
      <c r="K5135">
        <f>Adjusted_Series!K5135</f>
        <v>35228.587361411097</v>
      </c>
    </row>
    <row r="5136" spans="1:11" x14ac:dyDescent="0.35">
      <c r="A5136">
        <v>2025</v>
      </c>
      <c r="B5136">
        <f>Representative_days!C5137</f>
        <v>1</v>
      </c>
      <c r="C5136">
        <f>Adjusted_Series!C5136</f>
        <v>0</v>
      </c>
      <c r="D5136">
        <f>Adjusted_Series!D5136</f>
        <v>0.124929289480481</v>
      </c>
      <c r="E5136">
        <f>Adjusted_Series!E5136</f>
        <v>0.27683956990952902</v>
      </c>
      <c r="F5136">
        <f>Adjusted_Series!F5136</f>
        <v>1</v>
      </c>
      <c r="G5136">
        <f>Adjusted_Series!G5136</f>
        <v>1</v>
      </c>
      <c r="H5136">
        <f>Adjusted_Series!H5136</f>
        <v>1</v>
      </c>
      <c r="I5136">
        <f>Adjusted_Series!I5136/Installed_capacity_init!$H$2</f>
        <v>1.3697848279921725E-2</v>
      </c>
      <c r="J5136">
        <f>Adjusted_Series!J5136</f>
        <v>2025.48547021639</v>
      </c>
      <c r="K5136">
        <f>Adjusted_Series!K5136</f>
        <v>33461.745574581102</v>
      </c>
    </row>
    <row r="5137" spans="1:11" x14ac:dyDescent="0.35">
      <c r="A5137">
        <v>2025</v>
      </c>
      <c r="B5137">
        <f>Representative_days!C5138</f>
        <v>1</v>
      </c>
      <c r="C5137">
        <f>Adjusted_Series!C5137</f>
        <v>0</v>
      </c>
      <c r="D5137">
        <f>Adjusted_Series!D5137</f>
        <v>0.12476324951642701</v>
      </c>
      <c r="E5137">
        <f>Adjusted_Series!E5137</f>
        <v>0.28099696852592498</v>
      </c>
      <c r="F5137">
        <f>Adjusted_Series!F5137</f>
        <v>1</v>
      </c>
      <c r="G5137">
        <f>Adjusted_Series!G5137</f>
        <v>1</v>
      </c>
      <c r="H5137">
        <f>Adjusted_Series!H5137</f>
        <v>1</v>
      </c>
      <c r="I5137">
        <f>Adjusted_Series!I5137/Installed_capacity_init!$H$2</f>
        <v>1.3729924222699983E-2</v>
      </c>
      <c r="J5137">
        <f>Adjusted_Series!J5137</f>
        <v>2029.8131770310399</v>
      </c>
      <c r="K5137">
        <f>Adjusted_Series!K5137</f>
        <v>31634.9342467346</v>
      </c>
    </row>
    <row r="5138" spans="1:11" x14ac:dyDescent="0.35">
      <c r="A5138">
        <v>2025</v>
      </c>
      <c r="B5138">
        <f>Representative_days!C5139</f>
        <v>1</v>
      </c>
      <c r="C5138">
        <f>Adjusted_Series!C5138</f>
        <v>0</v>
      </c>
      <c r="D5138">
        <f>Adjusted_Series!D5138</f>
        <v>4.0957357E-2</v>
      </c>
      <c r="E5138">
        <f>Adjusted_Series!E5138</f>
        <v>0.65982549800000001</v>
      </c>
      <c r="F5138">
        <f>Adjusted_Series!F5138</f>
        <v>1</v>
      </c>
      <c r="G5138">
        <f>Adjusted_Series!G5138</f>
        <v>1</v>
      </c>
      <c r="H5138">
        <f>Adjusted_Series!H5138</f>
        <v>1</v>
      </c>
      <c r="I5138">
        <f>Adjusted_Series!I5138/Installed_capacity_init!$H$2</f>
        <v>1.2019472378038415E-2</v>
      </c>
      <c r="J5138">
        <f>Adjusted_Series!J5138</f>
        <v>2073.94596</v>
      </c>
      <c r="K5138">
        <f>Adjusted_Series!K5138</f>
        <v>30793.903270000003</v>
      </c>
    </row>
    <row r="5139" spans="1:11" x14ac:dyDescent="0.35">
      <c r="A5139">
        <v>2025</v>
      </c>
      <c r="B5139">
        <f>Representative_days!C5140</f>
        <v>1</v>
      </c>
      <c r="C5139">
        <f>Adjusted_Series!C5139</f>
        <v>0</v>
      </c>
      <c r="D5139">
        <f>Adjusted_Series!D5139</f>
        <v>4.066463E-2</v>
      </c>
      <c r="E5139">
        <f>Adjusted_Series!E5139</f>
        <v>0.66130647099999995</v>
      </c>
      <c r="F5139">
        <f>Adjusted_Series!F5139</f>
        <v>1</v>
      </c>
      <c r="G5139">
        <f>Adjusted_Series!G5139</f>
        <v>1</v>
      </c>
      <c r="H5139">
        <f>Adjusted_Series!H5139</f>
        <v>1</v>
      </c>
      <c r="I5139">
        <f>Adjusted_Series!I5139/Installed_capacity_init!$H$2</f>
        <v>1.1986070542240351E-2</v>
      </c>
      <c r="J5139">
        <f>Adjusted_Series!J5139</f>
        <v>2059.329412</v>
      </c>
      <c r="K5139">
        <f>Adjusted_Series!K5139</f>
        <v>29790.178249999997</v>
      </c>
    </row>
    <row r="5140" spans="1:11" x14ac:dyDescent="0.35">
      <c r="A5140">
        <v>2025</v>
      </c>
      <c r="B5140">
        <f>Representative_days!C5141</f>
        <v>1</v>
      </c>
      <c r="C5140">
        <f>Adjusted_Series!C5140</f>
        <v>0</v>
      </c>
      <c r="D5140">
        <f>Adjusted_Series!D5140</f>
        <v>4.1129382999999999E-2</v>
      </c>
      <c r="E5140">
        <f>Adjusted_Series!E5140</f>
        <v>0.65729055700000005</v>
      </c>
      <c r="F5140">
        <f>Adjusted_Series!F5140</f>
        <v>1</v>
      </c>
      <c r="G5140">
        <f>Adjusted_Series!G5140</f>
        <v>1</v>
      </c>
      <c r="H5140">
        <f>Adjusted_Series!H5140</f>
        <v>1</v>
      </c>
      <c r="I5140">
        <f>Adjusted_Series!I5140/Installed_capacity_init!$H$2</f>
        <v>1.1901386282508924E-2</v>
      </c>
      <c r="J5140">
        <f>Adjusted_Series!J5140</f>
        <v>2042.2774729999999</v>
      </c>
      <c r="K5140">
        <f>Adjusted_Series!K5140</f>
        <v>28897.72741</v>
      </c>
    </row>
    <row r="5141" spans="1:11" x14ac:dyDescent="0.35">
      <c r="A5141">
        <v>2025</v>
      </c>
      <c r="B5141">
        <f>Representative_days!C5142</f>
        <v>1</v>
      </c>
      <c r="C5141">
        <f>Adjusted_Series!C5141</f>
        <v>0</v>
      </c>
      <c r="D5141">
        <f>Adjusted_Series!D5141</f>
        <v>4.2706648999999999E-2</v>
      </c>
      <c r="E5141">
        <f>Adjusted_Series!E5141</f>
        <v>0.65716597099999996</v>
      </c>
      <c r="F5141">
        <f>Adjusted_Series!F5141</f>
        <v>1</v>
      </c>
      <c r="G5141">
        <f>Adjusted_Series!G5141</f>
        <v>1</v>
      </c>
      <c r="H5141">
        <f>Adjusted_Series!H5141</f>
        <v>1</v>
      </c>
      <c r="I5141">
        <f>Adjusted_Series!I5141/Installed_capacity_init!$H$2</f>
        <v>1.1827015128335882E-2</v>
      </c>
      <c r="J5141">
        <f>Adjusted_Series!J5141</f>
        <v>2023.5922080000003</v>
      </c>
      <c r="K5141">
        <f>Adjusted_Series!K5141</f>
        <v>28005.410329999999</v>
      </c>
    </row>
    <row r="5142" spans="1:11" x14ac:dyDescent="0.35">
      <c r="A5142">
        <v>2025</v>
      </c>
      <c r="B5142">
        <f>Representative_days!C5143</f>
        <v>1</v>
      </c>
      <c r="C5142">
        <f>Adjusted_Series!C5142</f>
        <v>0</v>
      </c>
      <c r="D5142">
        <f>Adjusted_Series!D5142</f>
        <v>4.1705876000000003E-2</v>
      </c>
      <c r="E5142">
        <f>Adjusted_Series!E5142</f>
        <v>0.65750958999999998</v>
      </c>
      <c r="F5142">
        <f>Adjusted_Series!F5142</f>
        <v>1</v>
      </c>
      <c r="G5142">
        <f>Adjusted_Series!G5142</f>
        <v>1</v>
      </c>
      <c r="H5142">
        <f>Adjusted_Series!H5142</f>
        <v>1</v>
      </c>
      <c r="I5142">
        <f>Adjusted_Series!I5142/Installed_capacity_init!$H$2</f>
        <v>1.1767848716641169E-2</v>
      </c>
      <c r="J5142">
        <f>Adjusted_Series!J5142</f>
        <v>2011.0317869999999</v>
      </c>
      <c r="K5142">
        <f>Adjusted_Series!K5142</f>
        <v>45571.793400000002</v>
      </c>
    </row>
    <row r="5143" spans="1:11" x14ac:dyDescent="0.35">
      <c r="A5143">
        <v>2025</v>
      </c>
      <c r="B5143">
        <f>Representative_days!C5144</f>
        <v>1</v>
      </c>
      <c r="C5143">
        <f>Adjusted_Series!C5143</f>
        <v>0</v>
      </c>
      <c r="D5143">
        <f>Adjusted_Series!D5143</f>
        <v>4.1329657999999998E-2</v>
      </c>
      <c r="E5143">
        <f>Adjusted_Series!E5143</f>
        <v>0.65960023199999995</v>
      </c>
      <c r="F5143">
        <f>Adjusted_Series!F5143</f>
        <v>1</v>
      </c>
      <c r="G5143">
        <f>Adjusted_Series!G5143</f>
        <v>1</v>
      </c>
      <c r="H5143">
        <f>Adjusted_Series!H5143</f>
        <v>1</v>
      </c>
      <c r="I5143">
        <f>Adjusted_Series!I5143/Installed_capacity_init!$H$2</f>
        <v>1.1657249532551419E-2</v>
      </c>
      <c r="J5143">
        <f>Adjusted_Series!J5143</f>
        <v>1990.2730120000001</v>
      </c>
      <c r="K5143">
        <f>Adjusted_Series!K5143</f>
        <v>49888.623449999999</v>
      </c>
    </row>
    <row r="5144" spans="1:11" x14ac:dyDescent="0.35">
      <c r="A5144">
        <v>2025</v>
      </c>
      <c r="B5144">
        <f>Representative_days!C5145</f>
        <v>1</v>
      </c>
      <c r="C5144">
        <f>Adjusted_Series!C5144</f>
        <v>0</v>
      </c>
      <c r="D5144">
        <f>Adjusted_Series!D5144</f>
        <v>4.1732709E-2</v>
      </c>
      <c r="E5144">
        <f>Adjusted_Series!E5144</f>
        <v>0.66624387200000001</v>
      </c>
      <c r="F5144">
        <f>Adjusted_Series!F5144</f>
        <v>1</v>
      </c>
      <c r="G5144">
        <f>Adjusted_Series!G5144</f>
        <v>1</v>
      </c>
      <c r="H5144">
        <f>Adjusted_Series!H5144</f>
        <v>1</v>
      </c>
      <c r="I5144">
        <f>Adjusted_Series!I5144/Installed_capacity_init!$H$2</f>
        <v>1.1506928692843787E-2</v>
      </c>
      <c r="J5144">
        <f>Adjusted_Series!J5144</f>
        <v>1968.5536199999999</v>
      </c>
      <c r="K5144">
        <f>Adjusted_Series!K5144</f>
        <v>51134.900730000001</v>
      </c>
    </row>
    <row r="5145" spans="1:11" x14ac:dyDescent="0.35">
      <c r="A5145">
        <v>2025</v>
      </c>
      <c r="B5145">
        <f>Representative_days!C5146</f>
        <v>1</v>
      </c>
      <c r="C5145">
        <f>Adjusted_Series!C5145</f>
        <v>0.20075405800000001</v>
      </c>
      <c r="D5145">
        <f>Adjusted_Series!D5145</f>
        <v>3.7702909E-2</v>
      </c>
      <c r="E5145">
        <f>Adjusted_Series!E5145</f>
        <v>0.65067682599999999</v>
      </c>
      <c r="F5145">
        <f>Adjusted_Series!F5145</f>
        <v>1</v>
      </c>
      <c r="G5145">
        <f>Adjusted_Series!G5145</f>
        <v>1</v>
      </c>
      <c r="H5145">
        <f>Adjusted_Series!H5145</f>
        <v>1</v>
      </c>
      <c r="I5145">
        <f>Adjusted_Series!I5145/Installed_capacity_init!$H$2</f>
        <v>1.1380912884582697E-2</v>
      </c>
      <c r="J5145">
        <f>Adjusted_Series!J5145</f>
        <v>1952.9479389999899</v>
      </c>
      <c r="K5145">
        <f>Adjusted_Series!K5145</f>
        <v>53988.256370000003</v>
      </c>
    </row>
    <row r="5146" spans="1:11" x14ac:dyDescent="0.35">
      <c r="A5146">
        <v>2025</v>
      </c>
      <c r="B5146">
        <f>Representative_days!C5147</f>
        <v>1</v>
      </c>
      <c r="C5146">
        <f>Adjusted_Series!C5146</f>
        <v>0.17531824500000001</v>
      </c>
      <c r="D5146">
        <f>Adjusted_Series!D5146</f>
        <v>3.4569862E-2</v>
      </c>
      <c r="E5146">
        <f>Adjusted_Series!E5146</f>
        <v>0.63532260299999999</v>
      </c>
      <c r="F5146">
        <f>Adjusted_Series!F5146</f>
        <v>1</v>
      </c>
      <c r="G5146">
        <f>Adjusted_Series!G5146</f>
        <v>1</v>
      </c>
      <c r="H5146">
        <f>Adjusted_Series!H5146</f>
        <v>1</v>
      </c>
      <c r="I5146">
        <f>Adjusted_Series!I5146/Installed_capacity_init!$H$2</f>
        <v>1.1280246132925378E-2</v>
      </c>
      <c r="J5146">
        <f>Adjusted_Series!J5146</f>
        <v>1946.1273079999999</v>
      </c>
      <c r="K5146">
        <f>Adjusted_Series!K5146</f>
        <v>51736.910459999999</v>
      </c>
    </row>
    <row r="5147" spans="1:11" x14ac:dyDescent="0.35">
      <c r="A5147">
        <v>2025</v>
      </c>
      <c r="B5147">
        <f>Representative_days!C5148</f>
        <v>1</v>
      </c>
      <c r="C5147">
        <f>Adjusted_Series!C5147</f>
        <v>0.28254056999999999</v>
      </c>
      <c r="D5147">
        <f>Adjusted_Series!D5147</f>
        <v>3.2119395000000002E-2</v>
      </c>
      <c r="E5147">
        <f>Adjusted_Series!E5147</f>
        <v>0.62089198599999995</v>
      </c>
      <c r="F5147">
        <f>Adjusted_Series!F5147</f>
        <v>1</v>
      </c>
      <c r="G5147">
        <f>Adjusted_Series!G5147</f>
        <v>1</v>
      </c>
      <c r="H5147">
        <f>Adjusted_Series!H5147</f>
        <v>1</v>
      </c>
      <c r="I5147">
        <f>Adjusted_Series!I5147/Installed_capacity_init!$H$2</f>
        <v>1.1192233639299679E-2</v>
      </c>
      <c r="J5147">
        <f>Adjusted_Series!J5147</f>
        <v>1937.05819</v>
      </c>
      <c r="K5147">
        <f>Adjusted_Series!K5147</f>
        <v>48521.46082</v>
      </c>
    </row>
    <row r="5148" spans="1:11" x14ac:dyDescent="0.35">
      <c r="A5148">
        <v>2025</v>
      </c>
      <c r="B5148">
        <f>Representative_days!C5149</f>
        <v>1</v>
      </c>
      <c r="C5148">
        <f>Adjusted_Series!C5148</f>
        <v>0.412415056</v>
      </c>
      <c r="D5148">
        <f>Adjusted_Series!D5148</f>
        <v>3.6583576999999999E-2</v>
      </c>
      <c r="E5148">
        <f>Adjusted_Series!E5148</f>
        <v>0.60726992999999996</v>
      </c>
      <c r="F5148">
        <f>Adjusted_Series!F5148</f>
        <v>1</v>
      </c>
      <c r="G5148">
        <f>Adjusted_Series!G5148</f>
        <v>1</v>
      </c>
      <c r="H5148">
        <f>Adjusted_Series!H5148</f>
        <v>1</v>
      </c>
      <c r="I5148">
        <f>Adjusted_Series!I5148/Installed_capacity_init!$H$2</f>
        <v>1.1232373703892573E-2</v>
      </c>
      <c r="J5148">
        <f>Adjusted_Series!J5148</f>
        <v>1945.632202</v>
      </c>
      <c r="K5148">
        <f>Adjusted_Series!K5148</f>
        <v>45862.065770000001</v>
      </c>
    </row>
    <row r="5149" spans="1:11" x14ac:dyDescent="0.35">
      <c r="A5149">
        <v>2025</v>
      </c>
      <c r="B5149">
        <f>Representative_days!C5150</f>
        <v>1</v>
      </c>
      <c r="C5149">
        <f>Adjusted_Series!C5149</f>
        <v>0.44791561200000002</v>
      </c>
      <c r="D5149">
        <f>Adjusted_Series!D5149</f>
        <v>4.3565176999999997E-2</v>
      </c>
      <c r="E5149">
        <f>Adjusted_Series!E5149</f>
        <v>0.59523363900000004</v>
      </c>
      <c r="F5149">
        <f>Adjusted_Series!F5149</f>
        <v>1</v>
      </c>
      <c r="G5149">
        <f>Adjusted_Series!G5149</f>
        <v>1</v>
      </c>
      <c r="H5149">
        <f>Adjusted_Series!H5149</f>
        <v>1</v>
      </c>
      <c r="I5149">
        <f>Adjusted_Series!I5149/Installed_capacity_init!$H$2</f>
        <v>1.1277089070202277E-2</v>
      </c>
      <c r="J5149">
        <f>Adjusted_Series!J5149</f>
        <v>1958.9189019999999</v>
      </c>
      <c r="K5149">
        <f>Adjusted_Series!K5149</f>
        <v>43248.722020000001</v>
      </c>
    </row>
    <row r="5150" spans="1:11" x14ac:dyDescent="0.35">
      <c r="A5150">
        <v>2025</v>
      </c>
      <c r="B5150">
        <f>Representative_days!C5151</f>
        <v>1</v>
      </c>
      <c r="C5150">
        <f>Adjusted_Series!C5150</f>
        <v>0.403270197</v>
      </c>
      <c r="D5150">
        <f>Adjusted_Series!D5150</f>
        <v>5.3213357000000003E-2</v>
      </c>
      <c r="E5150">
        <f>Adjusted_Series!E5150</f>
        <v>0.58058895200000005</v>
      </c>
      <c r="F5150">
        <f>Adjusted_Series!F5150</f>
        <v>1</v>
      </c>
      <c r="G5150">
        <f>Adjusted_Series!G5150</f>
        <v>1</v>
      </c>
      <c r="H5150">
        <f>Adjusted_Series!H5150</f>
        <v>1</v>
      </c>
      <c r="I5150">
        <f>Adjusted_Series!I5150/Installed_capacity_init!$H$2</f>
        <v>1.1335503909569949E-2</v>
      </c>
      <c r="J5150">
        <f>Adjusted_Series!J5150</f>
        <v>1970.4139560000001</v>
      </c>
      <c r="K5150">
        <f>Adjusted_Series!K5150</f>
        <v>41673.863590000001</v>
      </c>
    </row>
    <row r="5151" spans="1:11" x14ac:dyDescent="0.35">
      <c r="A5151">
        <v>2025</v>
      </c>
      <c r="B5151">
        <f>Representative_days!C5152</f>
        <v>1</v>
      </c>
      <c r="C5151">
        <f>Adjusted_Series!C5151</f>
        <v>0.40247977000000001</v>
      </c>
      <c r="D5151">
        <f>Adjusted_Series!D5151</f>
        <v>5.1059522000000003E-2</v>
      </c>
      <c r="E5151">
        <f>Adjusted_Series!E5151</f>
        <v>0.57746408400000004</v>
      </c>
      <c r="F5151">
        <f>Adjusted_Series!F5151</f>
        <v>1</v>
      </c>
      <c r="G5151">
        <f>Adjusted_Series!G5151</f>
        <v>1</v>
      </c>
      <c r="H5151">
        <f>Adjusted_Series!H5151</f>
        <v>1</v>
      </c>
      <c r="I5151">
        <f>Adjusted_Series!I5151/Installed_capacity_init!$H$2</f>
        <v>1.1347120006799251E-2</v>
      </c>
      <c r="J5151">
        <f>Adjusted_Series!J5151</f>
        <v>1971.802365</v>
      </c>
      <c r="K5151">
        <f>Adjusted_Series!K5151</f>
        <v>41983.438829999999</v>
      </c>
    </row>
    <row r="5152" spans="1:11" x14ac:dyDescent="0.35">
      <c r="A5152">
        <v>2025</v>
      </c>
      <c r="B5152">
        <f>Representative_days!C5153</f>
        <v>1</v>
      </c>
      <c r="C5152">
        <f>Adjusted_Series!C5152</f>
        <v>0.37781076299999999</v>
      </c>
      <c r="D5152">
        <f>Adjusted_Series!D5152</f>
        <v>4.9730666E-2</v>
      </c>
      <c r="E5152">
        <f>Adjusted_Series!E5152</f>
        <v>0.57608584500000004</v>
      </c>
      <c r="F5152">
        <f>Adjusted_Series!F5152</f>
        <v>1</v>
      </c>
      <c r="G5152">
        <f>Adjusted_Series!G5152</f>
        <v>1</v>
      </c>
      <c r="H5152">
        <f>Adjusted_Series!H5152</f>
        <v>1</v>
      </c>
      <c r="I5152">
        <f>Adjusted_Series!I5152/Installed_capacity_init!$H$2</f>
        <v>1.1351122556518784E-2</v>
      </c>
      <c r="J5152">
        <f>Adjusted_Series!J5152</f>
        <v>1962.170259</v>
      </c>
      <c r="K5152">
        <f>Adjusted_Series!K5152</f>
        <v>42751.418420000002</v>
      </c>
    </row>
    <row r="5153" spans="1:11" x14ac:dyDescent="0.35">
      <c r="A5153">
        <v>2025</v>
      </c>
      <c r="B5153">
        <f>Representative_days!C5154</f>
        <v>1</v>
      </c>
      <c r="C5153">
        <f>Adjusted_Series!C5153</f>
        <v>0.29140696900000002</v>
      </c>
      <c r="D5153">
        <f>Adjusted_Series!D5153</f>
        <v>4.9295861000000003E-2</v>
      </c>
      <c r="E5153">
        <f>Adjusted_Series!E5153</f>
        <v>0.57446446299999998</v>
      </c>
      <c r="F5153">
        <f>Adjusted_Series!F5153</f>
        <v>1</v>
      </c>
      <c r="G5153">
        <f>Adjusted_Series!G5153</f>
        <v>1</v>
      </c>
      <c r="H5153">
        <f>Adjusted_Series!H5153</f>
        <v>1</v>
      </c>
      <c r="I5153">
        <f>Adjusted_Series!I5153/Installed_capacity_init!$H$2</f>
        <v>1.1303090005099438E-2</v>
      </c>
      <c r="J5153">
        <f>Adjusted_Series!J5153</f>
        <v>1955.1903729999999</v>
      </c>
      <c r="K5153">
        <f>Adjusted_Series!K5153</f>
        <v>45084.880879999997</v>
      </c>
    </row>
    <row r="5154" spans="1:11" x14ac:dyDescent="0.35">
      <c r="A5154">
        <v>2025</v>
      </c>
      <c r="B5154">
        <f>Representative_days!C5155</f>
        <v>1</v>
      </c>
      <c r="C5154">
        <f>Adjusted_Series!C5154</f>
        <v>8.2148342999999999E-2</v>
      </c>
      <c r="D5154">
        <f>Adjusted_Series!D5154</f>
        <v>4.8887992999999998E-2</v>
      </c>
      <c r="E5154">
        <f>Adjusted_Series!E5154</f>
        <v>0.53546680800000002</v>
      </c>
      <c r="F5154">
        <f>Adjusted_Series!F5154</f>
        <v>1</v>
      </c>
      <c r="G5154">
        <f>Adjusted_Series!G5154</f>
        <v>1</v>
      </c>
      <c r="H5154">
        <f>Adjusted_Series!H5154</f>
        <v>1</v>
      </c>
      <c r="I5154">
        <f>Adjusted_Series!I5154/Installed_capacity_init!$H$2</f>
        <v>1.1112850331463538E-2</v>
      </c>
      <c r="J5154">
        <f>Adjusted_Series!J5154</f>
        <v>1928.7639000000001</v>
      </c>
      <c r="K5154">
        <f>Adjusted_Series!K5154</f>
        <v>48355.341999999997</v>
      </c>
    </row>
    <row r="5155" spans="1:11" x14ac:dyDescent="0.35">
      <c r="A5155">
        <v>2025</v>
      </c>
      <c r="B5155">
        <f>Representative_days!C5156</f>
        <v>1</v>
      </c>
      <c r="C5155">
        <f>Adjusted_Series!C5155</f>
        <v>0</v>
      </c>
      <c r="D5155">
        <f>Adjusted_Series!D5155</f>
        <v>5.0268936E-2</v>
      </c>
      <c r="E5155">
        <f>Adjusted_Series!E5155</f>
        <v>0.49621443799999998</v>
      </c>
      <c r="F5155">
        <f>Adjusted_Series!F5155</f>
        <v>1</v>
      </c>
      <c r="G5155">
        <f>Adjusted_Series!G5155</f>
        <v>1</v>
      </c>
      <c r="H5155">
        <f>Adjusted_Series!H5155</f>
        <v>1</v>
      </c>
      <c r="I5155">
        <f>Adjusted_Series!I5155/Installed_capacity_init!$H$2</f>
        <v>1.0939121196668367E-2</v>
      </c>
      <c r="J5155">
        <f>Adjusted_Series!J5155</f>
        <v>1906.50307199999</v>
      </c>
      <c r="K5155">
        <f>Adjusted_Series!K5155</f>
        <v>50106.697200000002</v>
      </c>
    </row>
    <row r="5156" spans="1:11" x14ac:dyDescent="0.35">
      <c r="A5156">
        <v>2025</v>
      </c>
      <c r="B5156">
        <f>Representative_days!C5157</f>
        <v>1</v>
      </c>
      <c r="C5156">
        <f>Adjusted_Series!C5156</f>
        <v>0</v>
      </c>
      <c r="D5156">
        <f>Adjusted_Series!D5156</f>
        <v>5.3467394000000001E-2</v>
      </c>
      <c r="E5156">
        <f>Adjusted_Series!E5156</f>
        <v>0.46066171700000003</v>
      </c>
      <c r="F5156">
        <f>Adjusted_Series!F5156</f>
        <v>1</v>
      </c>
      <c r="G5156">
        <f>Adjusted_Series!G5156</f>
        <v>1</v>
      </c>
      <c r="H5156">
        <f>Adjusted_Series!H5156</f>
        <v>1</v>
      </c>
      <c r="I5156">
        <f>Adjusted_Series!I5156/Installed_capacity_init!$H$2</f>
        <v>1.0771890872004081E-2</v>
      </c>
      <c r="J5156">
        <f>Adjusted_Series!J5156</f>
        <v>1888.3964070000002</v>
      </c>
      <c r="K5156">
        <f>Adjusted_Series!K5156</f>
        <v>49859.903189999997</v>
      </c>
    </row>
    <row r="5157" spans="1:11" x14ac:dyDescent="0.35">
      <c r="A5157">
        <v>2025</v>
      </c>
      <c r="B5157">
        <f>Representative_days!C5158</f>
        <v>1</v>
      </c>
      <c r="C5157">
        <f>Adjusted_Series!C5157</f>
        <v>0</v>
      </c>
      <c r="D5157">
        <f>Adjusted_Series!D5157</f>
        <v>5.7841776999999997E-2</v>
      </c>
      <c r="E5157">
        <f>Adjusted_Series!E5157</f>
        <v>0.42067680000000002</v>
      </c>
      <c r="F5157">
        <f>Adjusted_Series!F5157</f>
        <v>1</v>
      </c>
      <c r="G5157">
        <f>Adjusted_Series!G5157</f>
        <v>1</v>
      </c>
      <c r="H5157">
        <f>Adjusted_Series!H5157</f>
        <v>1</v>
      </c>
      <c r="I5157">
        <f>Adjusted_Series!I5157/Installed_capacity_init!$H$2</f>
        <v>1.0645780639129698E-2</v>
      </c>
      <c r="J5157">
        <f>Adjusted_Series!J5157</f>
        <v>1873.042725</v>
      </c>
      <c r="K5157">
        <f>Adjusted_Series!K5157</f>
        <v>46448.437890000001</v>
      </c>
    </row>
    <row r="5158" spans="1:11" x14ac:dyDescent="0.35">
      <c r="A5158">
        <v>2025</v>
      </c>
      <c r="B5158">
        <f>Representative_days!C5159</f>
        <v>1</v>
      </c>
      <c r="C5158">
        <f>Adjusted_Series!C5158</f>
        <v>0</v>
      </c>
      <c r="D5158">
        <f>Adjusted_Series!D5158</f>
        <v>6.2819066000000007E-2</v>
      </c>
      <c r="E5158">
        <f>Adjusted_Series!E5158</f>
        <v>0.37606167299999999</v>
      </c>
      <c r="F5158">
        <f>Adjusted_Series!F5158</f>
        <v>1</v>
      </c>
      <c r="G5158">
        <f>Adjusted_Series!G5158</f>
        <v>1</v>
      </c>
      <c r="H5158">
        <f>Adjusted_Series!H5158</f>
        <v>1</v>
      </c>
      <c r="I5158">
        <f>Adjusted_Series!I5158/Installed_capacity_init!$H$2</f>
        <v>1.0536140829508754E-2</v>
      </c>
      <c r="J5158">
        <f>Adjusted_Series!J5158</f>
        <v>1864.8381489999999</v>
      </c>
      <c r="K5158">
        <f>Adjusted_Series!K5158</f>
        <v>38599.208489999997</v>
      </c>
    </row>
    <row r="5159" spans="1:11" x14ac:dyDescent="0.35">
      <c r="A5159">
        <v>2025</v>
      </c>
      <c r="B5159">
        <f>Representative_days!C5160</f>
        <v>1</v>
      </c>
      <c r="C5159">
        <f>Adjusted_Series!C5159</f>
        <v>0</v>
      </c>
      <c r="D5159">
        <f>Adjusted_Series!D5159</f>
        <v>6.8709257999999995E-2</v>
      </c>
      <c r="E5159">
        <f>Adjusted_Series!E5159</f>
        <v>0.33699741100000002</v>
      </c>
      <c r="F5159">
        <f>Adjusted_Series!F5159</f>
        <v>1</v>
      </c>
      <c r="G5159">
        <f>Adjusted_Series!G5159</f>
        <v>1</v>
      </c>
      <c r="H5159">
        <f>Adjusted_Series!H5159</f>
        <v>1</v>
      </c>
      <c r="I5159">
        <f>Adjusted_Series!I5159/Installed_capacity_init!$H$2</f>
        <v>1.0451962944076151E-2</v>
      </c>
      <c r="J5159">
        <f>Adjusted_Series!J5159</f>
        <v>1855.5749929999999</v>
      </c>
      <c r="K5159">
        <f>Adjusted_Series!K5159</f>
        <v>36337.754079999999</v>
      </c>
    </row>
    <row r="5160" spans="1:11" x14ac:dyDescent="0.35">
      <c r="A5160">
        <v>2025</v>
      </c>
      <c r="B5160">
        <f>Representative_days!C5161</f>
        <v>1</v>
      </c>
      <c r="C5160">
        <f>Adjusted_Series!C5160</f>
        <v>0</v>
      </c>
      <c r="D5160">
        <f>Adjusted_Series!D5160</f>
        <v>7.0487755999999999E-2</v>
      </c>
      <c r="E5160">
        <f>Adjusted_Series!E5160</f>
        <v>0.31704824199999998</v>
      </c>
      <c r="F5160">
        <f>Adjusted_Series!F5160</f>
        <v>1</v>
      </c>
      <c r="G5160">
        <f>Adjusted_Series!G5160</f>
        <v>1</v>
      </c>
      <c r="H5160">
        <f>Adjusted_Series!H5160</f>
        <v>1</v>
      </c>
      <c r="I5160">
        <f>Adjusted_Series!I5160/Installed_capacity_init!$H$2</f>
        <v>1.0476109807921128E-2</v>
      </c>
      <c r="J5160">
        <f>Adjusted_Series!J5160</f>
        <v>1862.0872219999999</v>
      </c>
      <c r="K5160">
        <f>Adjusted_Series!K5160</f>
        <v>34336.412900000003</v>
      </c>
    </row>
    <row r="5161" spans="1:11" x14ac:dyDescent="0.35">
      <c r="A5161">
        <v>2025</v>
      </c>
      <c r="B5161">
        <f>Representative_days!C5162</f>
        <v>1</v>
      </c>
      <c r="C5161">
        <f>Adjusted_Series!C5161</f>
        <v>0</v>
      </c>
      <c r="D5161">
        <f>Adjusted_Series!D5161</f>
        <v>7.3081433000000001E-2</v>
      </c>
      <c r="E5161">
        <f>Adjusted_Series!E5161</f>
        <v>0.30408295899999999</v>
      </c>
      <c r="F5161">
        <f>Adjusted_Series!F5161</f>
        <v>1</v>
      </c>
      <c r="G5161">
        <f>Adjusted_Series!G5161</f>
        <v>1</v>
      </c>
      <c r="H5161">
        <f>Adjusted_Series!H5161</f>
        <v>1</v>
      </c>
      <c r="I5161">
        <f>Adjusted_Series!I5161/Installed_capacity_init!$H$2</f>
        <v>1.0511632925378208E-2</v>
      </c>
      <c r="J5161">
        <f>Adjusted_Series!J5161</f>
        <v>1862.671613</v>
      </c>
      <c r="K5161">
        <f>Adjusted_Series!K5161</f>
        <v>32076.105159999999</v>
      </c>
    </row>
    <row r="5162" spans="1:11" x14ac:dyDescent="0.35">
      <c r="A5162">
        <v>2025</v>
      </c>
      <c r="B5162">
        <f>Representative_days!C5163</f>
        <v>2</v>
      </c>
      <c r="C5162">
        <f>Adjusted_Series!C5162</f>
        <v>0</v>
      </c>
      <c r="D5162">
        <f>Adjusted_Series!D5162</f>
        <v>0.20953574563142799</v>
      </c>
      <c r="E5162">
        <f>Adjusted_Series!E5162</f>
        <v>0.75959361129956404</v>
      </c>
      <c r="F5162">
        <f>Adjusted_Series!F5162</f>
        <v>1</v>
      </c>
      <c r="G5162">
        <f>Adjusted_Series!G5162</f>
        <v>1</v>
      </c>
      <c r="H5162">
        <f>Adjusted_Series!H5162</f>
        <v>1</v>
      </c>
      <c r="I5162">
        <f>Adjusted_Series!I5162/Installed_capacity_init!$H$2</f>
        <v>3.9217467434388829E-2</v>
      </c>
      <c r="J5162">
        <f>Adjusted_Series!J5162</f>
        <v>2331.6675894493001</v>
      </c>
      <c r="K5162">
        <f>Adjusted_Series!K5162</f>
        <v>26817.273964178399</v>
      </c>
    </row>
    <row r="5163" spans="1:11" x14ac:dyDescent="0.35">
      <c r="A5163">
        <v>2025</v>
      </c>
      <c r="B5163">
        <f>Representative_days!C5164</f>
        <v>2</v>
      </c>
      <c r="C5163">
        <f>Adjusted_Series!C5163</f>
        <v>0</v>
      </c>
      <c r="D5163">
        <f>Adjusted_Series!D5163</f>
        <v>0.20690313104593999</v>
      </c>
      <c r="E5163">
        <f>Adjusted_Series!E5163</f>
        <v>0.76608273715199204</v>
      </c>
      <c r="F5163">
        <f>Adjusted_Series!F5163</f>
        <v>1</v>
      </c>
      <c r="G5163">
        <f>Adjusted_Series!G5163</f>
        <v>1</v>
      </c>
      <c r="H5163">
        <f>Adjusted_Series!H5163</f>
        <v>1</v>
      </c>
      <c r="I5163">
        <f>Adjusted_Series!I5163/Installed_capacity_init!$H$2</f>
        <v>3.914781729072174E-2</v>
      </c>
      <c r="J5163">
        <f>Adjusted_Series!J5163</f>
        <v>2325.9458179568701</v>
      </c>
      <c r="K5163">
        <f>Adjusted_Series!K5163</f>
        <v>26573.348448760498</v>
      </c>
    </row>
    <row r="5164" spans="1:11" x14ac:dyDescent="0.35">
      <c r="A5164">
        <v>2025</v>
      </c>
      <c r="B5164">
        <f>Representative_days!C5165</f>
        <v>2</v>
      </c>
      <c r="C5164">
        <f>Adjusted_Series!C5164</f>
        <v>0</v>
      </c>
      <c r="D5164">
        <f>Adjusted_Series!D5164</f>
        <v>0.20861580668968399</v>
      </c>
      <c r="E5164">
        <f>Adjusted_Series!E5164</f>
        <v>0.767892485046199</v>
      </c>
      <c r="F5164">
        <f>Adjusted_Series!F5164</f>
        <v>1</v>
      </c>
      <c r="G5164">
        <f>Adjusted_Series!G5164</f>
        <v>1</v>
      </c>
      <c r="H5164">
        <f>Adjusted_Series!H5164</f>
        <v>1</v>
      </c>
      <c r="I5164">
        <f>Adjusted_Series!I5164/Installed_capacity_init!$H$2</f>
        <v>3.8578256592772399E-2</v>
      </c>
      <c r="J5164">
        <f>Adjusted_Series!J5164</f>
        <v>2310.9256013427498</v>
      </c>
      <c r="K5164">
        <f>Adjusted_Series!K5164</f>
        <v>26658.926894253302</v>
      </c>
    </row>
    <row r="5165" spans="1:11" x14ac:dyDescent="0.35">
      <c r="A5165">
        <v>2025</v>
      </c>
      <c r="B5165">
        <f>Representative_days!C5166</f>
        <v>2</v>
      </c>
      <c r="C5165">
        <f>Adjusted_Series!C5165</f>
        <v>0</v>
      </c>
      <c r="D5165">
        <f>Adjusted_Series!D5165</f>
        <v>0.21436408715344599</v>
      </c>
      <c r="E5165">
        <f>Adjusted_Series!E5165</f>
        <v>0.76644011438725701</v>
      </c>
      <c r="F5165">
        <f>Adjusted_Series!F5165</f>
        <v>1</v>
      </c>
      <c r="G5165">
        <f>Adjusted_Series!G5165</f>
        <v>1</v>
      </c>
      <c r="H5165">
        <f>Adjusted_Series!H5165</f>
        <v>1</v>
      </c>
      <c r="I5165">
        <f>Adjusted_Series!I5165/Installed_capacity_init!$H$2</f>
        <v>3.8005108885694798E-2</v>
      </c>
      <c r="J5165">
        <f>Adjusted_Series!J5165</f>
        <v>2291.18500907917</v>
      </c>
      <c r="K5165">
        <f>Adjusted_Series!K5165</f>
        <v>27408.693525950399</v>
      </c>
    </row>
    <row r="5166" spans="1:11" x14ac:dyDescent="0.35">
      <c r="A5166">
        <v>2025</v>
      </c>
      <c r="B5166">
        <f>Representative_days!C5167</f>
        <v>2</v>
      </c>
      <c r="C5166">
        <f>Adjusted_Series!C5166</f>
        <v>0</v>
      </c>
      <c r="D5166">
        <f>Adjusted_Series!D5166</f>
        <v>0.21683852494668299</v>
      </c>
      <c r="E5166">
        <f>Adjusted_Series!E5166</f>
        <v>0.77190854044702695</v>
      </c>
      <c r="F5166">
        <f>Adjusted_Series!F5166</f>
        <v>1</v>
      </c>
      <c r="G5166">
        <f>Adjusted_Series!G5166</f>
        <v>1</v>
      </c>
      <c r="H5166">
        <f>Adjusted_Series!H5166</f>
        <v>1</v>
      </c>
      <c r="I5166">
        <f>Adjusted_Series!I5166/Installed_capacity_init!$H$2</f>
        <v>4.0251894632673466E-2</v>
      </c>
      <c r="J5166">
        <f>Adjusted_Series!J5166</f>
        <v>2356.9446420007698</v>
      </c>
      <c r="K5166">
        <f>Adjusted_Series!K5166</f>
        <v>28973.887316543602</v>
      </c>
    </row>
    <row r="5167" spans="1:11" x14ac:dyDescent="0.35">
      <c r="A5167">
        <v>2025</v>
      </c>
      <c r="B5167">
        <f>Representative_days!C5168</f>
        <v>2</v>
      </c>
      <c r="C5167">
        <f>Adjusted_Series!C5167</f>
        <v>6.0978781962239496E-3</v>
      </c>
      <c r="D5167">
        <f>Adjusted_Series!D5167</f>
        <v>0.22278481024449201</v>
      </c>
      <c r="E5167">
        <f>Adjusted_Series!E5167</f>
        <v>0.77320088414605903</v>
      </c>
      <c r="F5167">
        <f>Adjusted_Series!F5167</f>
        <v>1</v>
      </c>
      <c r="G5167">
        <f>Adjusted_Series!G5167</f>
        <v>1</v>
      </c>
      <c r="H5167">
        <f>Adjusted_Series!H5167</f>
        <v>1</v>
      </c>
      <c r="I5167">
        <f>Adjusted_Series!I5167/Installed_capacity_init!$H$2</f>
        <v>4.2344130624482237E-2</v>
      </c>
      <c r="J5167">
        <f>Adjusted_Series!J5167</f>
        <v>2406.6198973677901</v>
      </c>
      <c r="K5167">
        <f>Adjusted_Series!K5167</f>
        <v>31708.819304382698</v>
      </c>
    </row>
    <row r="5168" spans="1:11" x14ac:dyDescent="0.35">
      <c r="A5168">
        <v>2025</v>
      </c>
      <c r="B5168">
        <f>Representative_days!C5169</f>
        <v>2</v>
      </c>
      <c r="C5168">
        <f>Adjusted_Series!C5168</f>
        <v>0.130449701780498</v>
      </c>
      <c r="D5168">
        <f>Adjusted_Series!D5168</f>
        <v>0.23220240928921401</v>
      </c>
      <c r="E5168">
        <f>Adjusted_Series!E5168</f>
        <v>0.77099293371353494</v>
      </c>
      <c r="F5168">
        <f>Adjusted_Series!F5168</f>
        <v>1</v>
      </c>
      <c r="G5168">
        <f>Adjusted_Series!G5168</f>
        <v>1</v>
      </c>
      <c r="H5168">
        <f>Adjusted_Series!H5168</f>
        <v>1</v>
      </c>
      <c r="I5168">
        <f>Adjusted_Series!I5168/Installed_capacity_init!$H$2</f>
        <v>4.4368641487385944E-2</v>
      </c>
      <c r="J5168">
        <f>Adjusted_Series!J5168</f>
        <v>2458.91319971025</v>
      </c>
      <c r="K5168">
        <f>Adjusted_Series!K5168</f>
        <v>34469.824177338298</v>
      </c>
    </row>
    <row r="5169" spans="1:11" x14ac:dyDescent="0.35">
      <c r="A5169">
        <v>2025</v>
      </c>
      <c r="B5169">
        <f>Representative_days!C5170</f>
        <v>2</v>
      </c>
      <c r="C5169">
        <f>Adjusted_Series!C5169</f>
        <v>0.26201434844777799</v>
      </c>
      <c r="D5169">
        <f>Adjusted_Series!D5169</f>
        <v>0.27652682407711099</v>
      </c>
      <c r="E5169">
        <f>Adjusted_Series!E5169</f>
        <v>0.779988540905175</v>
      </c>
      <c r="F5169">
        <f>Adjusted_Series!F5169</f>
        <v>1</v>
      </c>
      <c r="G5169">
        <f>Adjusted_Series!G5169</f>
        <v>1</v>
      </c>
      <c r="H5169">
        <f>Adjusted_Series!H5169</f>
        <v>1</v>
      </c>
      <c r="I5169">
        <f>Adjusted_Series!I5169/Installed_capacity_init!$H$2</f>
        <v>4.6571281388820163E-2</v>
      </c>
      <c r="J5169">
        <f>Adjusted_Series!J5169</f>
        <v>2520.6151531896103</v>
      </c>
      <c r="K5169">
        <f>Adjusted_Series!K5169</f>
        <v>35987.930756530899</v>
      </c>
    </row>
    <row r="5170" spans="1:11" x14ac:dyDescent="0.35">
      <c r="A5170">
        <v>2025</v>
      </c>
      <c r="B5170">
        <f>Representative_days!C5171</f>
        <v>2</v>
      </c>
      <c r="C5170">
        <f>Adjusted_Series!C5170</f>
        <v>0.34819483939920798</v>
      </c>
      <c r="D5170">
        <f>Adjusted_Series!D5170</f>
        <v>0.33130045732475</v>
      </c>
      <c r="E5170">
        <f>Adjusted_Series!E5170</f>
        <v>0.78350427823629398</v>
      </c>
      <c r="F5170">
        <f>Adjusted_Series!F5170</f>
        <v>1</v>
      </c>
      <c r="G5170">
        <f>Adjusted_Series!G5170</f>
        <v>1</v>
      </c>
      <c r="H5170">
        <f>Adjusted_Series!H5170</f>
        <v>1</v>
      </c>
      <c r="I5170">
        <f>Adjusted_Series!I5170/Installed_capacity_init!$H$2</f>
        <v>4.8862844347349908E-2</v>
      </c>
      <c r="J5170">
        <f>Adjusted_Series!J5170</f>
        <v>2589.0392996416399</v>
      </c>
      <c r="K5170">
        <f>Adjusted_Series!K5170</f>
        <v>36780.163759620598</v>
      </c>
    </row>
    <row r="5171" spans="1:11" x14ac:dyDescent="0.35">
      <c r="A5171">
        <v>2025</v>
      </c>
      <c r="B5171">
        <f>Representative_days!C5172</f>
        <v>2</v>
      </c>
      <c r="C5171">
        <f>Adjusted_Series!C5171</f>
        <v>0.41565358644914202</v>
      </c>
      <c r="D5171">
        <f>Adjusted_Series!D5171</f>
        <v>0.39458688479632198</v>
      </c>
      <c r="E5171">
        <f>Adjusted_Series!E5171</f>
        <v>0.77977684892761201</v>
      </c>
      <c r="F5171">
        <f>Adjusted_Series!F5171</f>
        <v>1</v>
      </c>
      <c r="G5171">
        <f>Adjusted_Series!G5171</f>
        <v>1</v>
      </c>
      <c r="H5171">
        <f>Adjusted_Series!H5171</f>
        <v>1</v>
      </c>
      <c r="I5171">
        <f>Adjusted_Series!I5171/Installed_capacity_init!$H$2</f>
        <v>5.1121196588053974E-2</v>
      </c>
      <c r="J5171">
        <f>Adjusted_Series!J5171</f>
        <v>2663.7953671107903</v>
      </c>
      <c r="K5171">
        <f>Adjusted_Series!K5171</f>
        <v>36902.568860827902</v>
      </c>
    </row>
    <row r="5172" spans="1:11" x14ac:dyDescent="0.35">
      <c r="A5172">
        <v>2025</v>
      </c>
      <c r="B5172">
        <f>Representative_days!C5173</f>
        <v>2</v>
      </c>
      <c r="C5172">
        <f>Adjusted_Series!C5172</f>
        <v>0.48841435169303599</v>
      </c>
      <c r="D5172">
        <f>Adjusted_Series!D5172</f>
        <v>0.413015065032724</v>
      </c>
      <c r="E5172">
        <f>Adjusted_Series!E5172</f>
        <v>0.79199074960496596</v>
      </c>
      <c r="F5172">
        <f>Adjusted_Series!F5172</f>
        <v>1</v>
      </c>
      <c r="G5172">
        <f>Adjusted_Series!G5172</f>
        <v>1</v>
      </c>
      <c r="H5172">
        <f>Adjusted_Series!H5172</f>
        <v>1</v>
      </c>
      <c r="I5172">
        <f>Adjusted_Series!I5172/Installed_capacity_init!$H$2</f>
        <v>5.3463294114808178E-2</v>
      </c>
      <c r="J5172">
        <f>Adjusted_Series!J5172</f>
        <v>2754.27711108208</v>
      </c>
      <c r="K5172">
        <f>Adjusted_Series!K5172</f>
        <v>36343.612279799599</v>
      </c>
    </row>
    <row r="5173" spans="1:11" x14ac:dyDescent="0.35">
      <c r="A5173">
        <v>2025</v>
      </c>
      <c r="B5173">
        <f>Representative_days!C5174</f>
        <v>2</v>
      </c>
      <c r="C5173">
        <f>Adjusted_Series!C5173</f>
        <v>0.500899741273931</v>
      </c>
      <c r="D5173">
        <f>Adjusted_Series!D5173</f>
        <v>0.43504010776350499</v>
      </c>
      <c r="E5173">
        <f>Adjusted_Series!E5173</f>
        <v>0.79701733329653801</v>
      </c>
      <c r="F5173">
        <f>Adjusted_Series!F5173</f>
        <v>1</v>
      </c>
      <c r="G5173">
        <f>Adjusted_Series!G5173</f>
        <v>1</v>
      </c>
      <c r="H5173">
        <f>Adjusted_Series!H5173</f>
        <v>1</v>
      </c>
      <c r="I5173">
        <f>Adjusted_Series!I5173/Installed_capacity_init!$H$2</f>
        <v>5.5713480802393509E-2</v>
      </c>
      <c r="J5173">
        <f>Adjusted_Series!J5173</f>
        <v>2850.6567499544803</v>
      </c>
      <c r="K5173">
        <f>Adjusted_Series!K5173</f>
        <v>35976.120393819903</v>
      </c>
    </row>
    <row r="5174" spans="1:11" x14ac:dyDescent="0.35">
      <c r="A5174">
        <v>2025</v>
      </c>
      <c r="B5174">
        <f>Representative_days!C5175</f>
        <v>2</v>
      </c>
      <c r="C5174">
        <f>Adjusted_Series!C5174</f>
        <v>0.45673846279240499</v>
      </c>
      <c r="D5174">
        <f>Adjusted_Series!D5174</f>
        <v>0.46212490003332402</v>
      </c>
      <c r="E5174">
        <f>Adjusted_Series!E5174</f>
        <v>0.79636353565714801</v>
      </c>
      <c r="F5174">
        <f>Adjusted_Series!F5174</f>
        <v>1</v>
      </c>
      <c r="G5174">
        <f>Adjusted_Series!G5174</f>
        <v>1</v>
      </c>
      <c r="H5174">
        <f>Adjusted_Series!H5174</f>
        <v>1</v>
      </c>
      <c r="I5174">
        <f>Adjusted_Series!I5174/Installed_capacity_init!$H$2</f>
        <v>5.7976678205256163E-2</v>
      </c>
      <c r="J5174">
        <f>Adjusted_Series!J5174</f>
        <v>2947.5480665627201</v>
      </c>
      <c r="K5174">
        <f>Adjusted_Series!K5174</f>
        <v>35998.101493901901</v>
      </c>
    </row>
    <row r="5175" spans="1:11" x14ac:dyDescent="0.35">
      <c r="A5175">
        <v>2025</v>
      </c>
      <c r="B5175">
        <f>Representative_days!C5176</f>
        <v>2</v>
      </c>
      <c r="C5175">
        <f>Adjusted_Series!C5175</f>
        <v>0.42289773553370202</v>
      </c>
      <c r="D5175">
        <f>Adjusted_Series!D5175</f>
        <v>0.45022282501574601</v>
      </c>
      <c r="E5175">
        <f>Adjusted_Series!E5175</f>
        <v>0.79717512616087804</v>
      </c>
      <c r="F5175">
        <f>Adjusted_Series!F5175</f>
        <v>1</v>
      </c>
      <c r="G5175">
        <f>Adjusted_Series!G5175</f>
        <v>1</v>
      </c>
      <c r="H5175">
        <f>Adjusted_Series!H5175</f>
        <v>1</v>
      </c>
      <c r="I5175">
        <f>Adjusted_Series!I5175/Installed_capacity_init!$H$2</f>
        <v>5.9633534793364272E-2</v>
      </c>
      <c r="J5175">
        <f>Adjusted_Series!J5175</f>
        <v>3010.9859880219401</v>
      </c>
      <c r="K5175">
        <f>Adjusted_Series!K5175</f>
        <v>36744.484364966898</v>
      </c>
    </row>
    <row r="5176" spans="1:11" x14ac:dyDescent="0.35">
      <c r="A5176">
        <v>2025</v>
      </c>
      <c r="B5176">
        <f>Representative_days!C5177</f>
        <v>2</v>
      </c>
      <c r="C5176">
        <f>Adjusted_Series!C5176</f>
        <v>0.352306031801771</v>
      </c>
      <c r="D5176">
        <f>Adjusted_Series!D5176</f>
        <v>0.44095053872989698</v>
      </c>
      <c r="E5176">
        <f>Adjusted_Series!E5176</f>
        <v>0.79574026214754401</v>
      </c>
      <c r="F5176">
        <f>Adjusted_Series!F5176</f>
        <v>1</v>
      </c>
      <c r="G5176">
        <f>Adjusted_Series!G5176</f>
        <v>1</v>
      </c>
      <c r="H5176">
        <f>Adjusted_Series!H5176</f>
        <v>1</v>
      </c>
      <c r="I5176">
        <f>Adjusted_Series!I5176/Installed_capacity_init!$H$2</f>
        <v>6.1632765736917047E-2</v>
      </c>
      <c r="J5176">
        <f>Adjusted_Series!J5176</f>
        <v>3068.0518236448997</v>
      </c>
      <c r="K5176">
        <f>Adjusted_Series!K5176</f>
        <v>36313.514522510297</v>
      </c>
    </row>
    <row r="5177" spans="1:11" x14ac:dyDescent="0.35">
      <c r="A5177">
        <v>2025</v>
      </c>
      <c r="B5177">
        <f>Representative_days!C5178</f>
        <v>2</v>
      </c>
      <c r="C5177">
        <f>Adjusted_Series!C5177</f>
        <v>0.23888709359606999</v>
      </c>
      <c r="D5177">
        <f>Adjusted_Series!D5177</f>
        <v>0.43427064492307499</v>
      </c>
      <c r="E5177">
        <f>Adjusted_Series!E5177</f>
        <v>0.79068764637483002</v>
      </c>
      <c r="F5177">
        <f>Adjusted_Series!F5177</f>
        <v>1</v>
      </c>
      <c r="G5177">
        <f>Adjusted_Series!G5177</f>
        <v>1</v>
      </c>
      <c r="H5177">
        <f>Adjusted_Series!H5177</f>
        <v>1</v>
      </c>
      <c r="I5177">
        <f>Adjusted_Series!I5177/Installed_capacity_init!$H$2</f>
        <v>6.3662889486139046E-2</v>
      </c>
      <c r="J5177">
        <f>Adjusted_Series!J5177</f>
        <v>3127.7105745803601</v>
      </c>
      <c r="K5177">
        <f>Adjusted_Series!K5177</f>
        <v>35274.835568673298</v>
      </c>
    </row>
    <row r="5178" spans="1:11" x14ac:dyDescent="0.35">
      <c r="A5178">
        <v>2025</v>
      </c>
      <c r="B5178">
        <f>Representative_days!C5179</f>
        <v>2</v>
      </c>
      <c r="C5178">
        <f>Adjusted_Series!C5178</f>
        <v>0.12413211820122</v>
      </c>
      <c r="D5178">
        <f>Adjusted_Series!D5178</f>
        <v>0.37091423859754202</v>
      </c>
      <c r="E5178">
        <f>Adjusted_Series!E5178</f>
        <v>0.79048962312542004</v>
      </c>
      <c r="F5178">
        <f>Adjusted_Series!F5178</f>
        <v>1</v>
      </c>
      <c r="G5178">
        <f>Adjusted_Series!G5178</f>
        <v>1</v>
      </c>
      <c r="H5178">
        <f>Adjusted_Series!H5178</f>
        <v>1</v>
      </c>
      <c r="I5178">
        <f>Adjusted_Series!I5178/Installed_capacity_init!$H$2</f>
        <v>5.9338931917002041E-2</v>
      </c>
      <c r="J5178">
        <f>Adjusted_Series!J5178</f>
        <v>2985.7482522104801</v>
      </c>
      <c r="K5178">
        <f>Adjusted_Series!K5178</f>
        <v>35501.667090189498</v>
      </c>
    </row>
    <row r="5179" spans="1:11" x14ac:dyDescent="0.35">
      <c r="A5179">
        <v>2025</v>
      </c>
      <c r="B5179">
        <f>Representative_days!C5180</f>
        <v>2</v>
      </c>
      <c r="C5179">
        <f>Adjusted_Series!C5179</f>
        <v>1.0972437077277601E-2</v>
      </c>
      <c r="D5179">
        <f>Adjusted_Series!D5179</f>
        <v>0.31507792869757101</v>
      </c>
      <c r="E5179">
        <f>Adjusted_Series!E5179</f>
        <v>0.78421281922032404</v>
      </c>
      <c r="F5179">
        <f>Adjusted_Series!F5179</f>
        <v>1</v>
      </c>
      <c r="G5179">
        <f>Adjusted_Series!G5179</f>
        <v>1</v>
      </c>
      <c r="H5179">
        <f>Adjusted_Series!H5179</f>
        <v>1</v>
      </c>
      <c r="I5179">
        <f>Adjusted_Series!I5179/Installed_capacity_init!$H$2</f>
        <v>5.5189665034981905E-2</v>
      </c>
      <c r="J5179">
        <f>Adjusted_Series!J5179</f>
        <v>2852.5660386220802</v>
      </c>
      <c r="K5179">
        <f>Adjusted_Series!K5179</f>
        <v>35945.314459024303</v>
      </c>
    </row>
    <row r="5180" spans="1:11" x14ac:dyDescent="0.35">
      <c r="A5180">
        <v>2025</v>
      </c>
      <c r="B5180">
        <f>Representative_days!C5181</f>
        <v>2</v>
      </c>
      <c r="C5180">
        <f>Adjusted_Series!C5180</f>
        <v>3.1491244629518498E-7</v>
      </c>
      <c r="D5180">
        <f>Adjusted_Series!D5180</f>
        <v>0.26849348759208402</v>
      </c>
      <c r="E5180">
        <f>Adjusted_Series!E5180</f>
        <v>0.77219878383472196</v>
      </c>
      <c r="F5180">
        <f>Adjusted_Series!F5180</f>
        <v>1</v>
      </c>
      <c r="G5180">
        <f>Adjusted_Series!G5180</f>
        <v>1</v>
      </c>
      <c r="H5180">
        <f>Adjusted_Series!H5180</f>
        <v>1</v>
      </c>
      <c r="I5180">
        <f>Adjusted_Series!I5180/Installed_capacity_init!$H$2</f>
        <v>5.1042046177987077E-2</v>
      </c>
      <c r="J5180">
        <f>Adjusted_Series!J5180</f>
        <v>2718.12698070031</v>
      </c>
      <c r="K5180">
        <f>Adjusted_Series!K5180</f>
        <v>36020.215469777097</v>
      </c>
    </row>
    <row r="5181" spans="1:11" x14ac:dyDescent="0.35">
      <c r="A5181">
        <v>2025</v>
      </c>
      <c r="B5181">
        <f>Representative_days!C5182</f>
        <v>2</v>
      </c>
      <c r="C5181">
        <f>Adjusted_Series!C5181</f>
        <v>0</v>
      </c>
      <c r="D5181">
        <f>Adjusted_Series!D5181</f>
        <v>0.25154314674718697</v>
      </c>
      <c r="E5181">
        <f>Adjusted_Series!E5181</f>
        <v>0.77474987860266897</v>
      </c>
      <c r="F5181">
        <f>Adjusted_Series!F5181</f>
        <v>1</v>
      </c>
      <c r="G5181">
        <f>Adjusted_Series!G5181</f>
        <v>1</v>
      </c>
      <c r="H5181">
        <f>Adjusted_Series!H5181</f>
        <v>1</v>
      </c>
      <c r="I5181">
        <f>Adjusted_Series!I5181/Installed_capacity_init!$H$2</f>
        <v>4.7013507774994807E-2</v>
      </c>
      <c r="J5181">
        <f>Adjusted_Series!J5181</f>
        <v>2594.8283711188901</v>
      </c>
      <c r="K5181">
        <f>Adjusted_Series!K5181</f>
        <v>34559.982896604801</v>
      </c>
    </row>
    <row r="5182" spans="1:11" x14ac:dyDescent="0.35">
      <c r="A5182">
        <v>2025</v>
      </c>
      <c r="B5182">
        <f>Representative_days!C5183</f>
        <v>2</v>
      </c>
      <c r="C5182">
        <f>Adjusted_Series!C5182</f>
        <v>0</v>
      </c>
      <c r="D5182">
        <f>Adjusted_Series!D5182</f>
        <v>0.238891838645793</v>
      </c>
      <c r="E5182">
        <f>Adjusted_Series!E5182</f>
        <v>0.77183197098246803</v>
      </c>
      <c r="F5182">
        <f>Adjusted_Series!F5182</f>
        <v>1</v>
      </c>
      <c r="G5182">
        <f>Adjusted_Series!G5182</f>
        <v>1</v>
      </c>
      <c r="H5182">
        <f>Adjusted_Series!H5182</f>
        <v>1</v>
      </c>
      <c r="I5182">
        <f>Adjusted_Series!I5182/Installed_capacity_init!$H$2</f>
        <v>4.3009076568201431E-2</v>
      </c>
      <c r="J5182">
        <f>Adjusted_Series!J5182</f>
        <v>2480.3684866223298</v>
      </c>
      <c r="K5182">
        <f>Adjusted_Series!K5182</f>
        <v>32547.0017566268</v>
      </c>
    </row>
    <row r="5183" spans="1:11" x14ac:dyDescent="0.35">
      <c r="A5183">
        <v>2025</v>
      </c>
      <c r="B5183">
        <f>Representative_days!C5184</f>
        <v>2</v>
      </c>
      <c r="C5183">
        <f>Adjusted_Series!C5183</f>
        <v>0</v>
      </c>
      <c r="D5183">
        <f>Adjusted_Series!D5183</f>
        <v>0.22997265157015001</v>
      </c>
      <c r="E5183">
        <f>Adjusted_Series!E5183</f>
        <v>0.75982933887532</v>
      </c>
      <c r="F5183">
        <f>Adjusted_Series!F5183</f>
        <v>1</v>
      </c>
      <c r="G5183">
        <f>Adjusted_Series!G5183</f>
        <v>1</v>
      </c>
      <c r="H5183">
        <f>Adjusted_Series!H5183</f>
        <v>1</v>
      </c>
      <c r="I5183">
        <f>Adjusted_Series!I5183/Installed_capacity_init!$H$2</f>
        <v>3.9027205575759047E-2</v>
      </c>
      <c r="J5183">
        <f>Adjusted_Series!J5183</f>
        <v>2360.9507647301702</v>
      </c>
      <c r="K5183">
        <f>Adjusted_Series!K5183</f>
        <v>30549.094165846604</v>
      </c>
    </row>
    <row r="5184" spans="1:11" x14ac:dyDescent="0.35">
      <c r="A5184">
        <v>2025</v>
      </c>
      <c r="B5184">
        <f>Representative_days!C5185</f>
        <v>2</v>
      </c>
      <c r="C5184">
        <f>Adjusted_Series!C5184</f>
        <v>0</v>
      </c>
      <c r="D5184">
        <f>Adjusted_Series!D5184</f>
        <v>0.22517803036782599</v>
      </c>
      <c r="E5184">
        <f>Adjusted_Series!E5184</f>
        <v>0.75569307392678697</v>
      </c>
      <c r="F5184">
        <f>Adjusted_Series!F5184</f>
        <v>1</v>
      </c>
      <c r="G5184">
        <f>Adjusted_Series!G5184</f>
        <v>1</v>
      </c>
      <c r="H5184">
        <f>Adjusted_Series!H5184</f>
        <v>1</v>
      </c>
      <c r="I5184">
        <f>Adjusted_Series!I5184/Installed_capacity_init!$H$2</f>
        <v>3.8588884605866562E-2</v>
      </c>
      <c r="J5184">
        <f>Adjusted_Series!J5184</f>
        <v>2343.9393040361801</v>
      </c>
      <c r="K5184">
        <f>Adjusted_Series!K5184</f>
        <v>28642.122071291997</v>
      </c>
    </row>
    <row r="5185" spans="1:11" x14ac:dyDescent="0.35">
      <c r="A5185">
        <v>2025</v>
      </c>
      <c r="B5185">
        <f>Representative_days!C5186</f>
        <v>2</v>
      </c>
      <c r="C5185">
        <f>Adjusted_Series!C5185</f>
        <v>0</v>
      </c>
      <c r="D5185">
        <f>Adjusted_Series!D5185</f>
        <v>0.223126869173986</v>
      </c>
      <c r="E5185">
        <f>Adjusted_Series!E5185</f>
        <v>0.74740407070270098</v>
      </c>
      <c r="F5185">
        <f>Adjusted_Series!F5185</f>
        <v>1</v>
      </c>
      <c r="G5185">
        <f>Adjusted_Series!G5185</f>
        <v>1</v>
      </c>
      <c r="H5185">
        <f>Adjusted_Series!H5185</f>
        <v>1</v>
      </c>
      <c r="I5185">
        <f>Adjusted_Series!I5185/Installed_capacity_init!$H$2</f>
        <v>3.8232666233407535E-2</v>
      </c>
      <c r="J5185">
        <f>Adjusted_Series!J5185</f>
        <v>2328.16425961816</v>
      </c>
      <c r="K5185">
        <f>Adjusted_Series!K5185</f>
        <v>27534.619347011801</v>
      </c>
    </row>
    <row r="5186" spans="1:11" x14ac:dyDescent="0.35">
      <c r="A5186">
        <v>2025</v>
      </c>
      <c r="B5186">
        <f>Representative_days!C5187</f>
        <v>2</v>
      </c>
      <c r="C5186">
        <f>Adjusted_Series!C5186</f>
        <v>0</v>
      </c>
      <c r="D5186">
        <f>Adjusted_Series!D5186</f>
        <v>0.10287786637607001</v>
      </c>
      <c r="E5186">
        <f>Adjusted_Series!E5186</f>
        <v>0.53345972162425204</v>
      </c>
      <c r="F5186">
        <f>Adjusted_Series!F5186</f>
        <v>1</v>
      </c>
      <c r="G5186">
        <f>Adjusted_Series!G5186</f>
        <v>1</v>
      </c>
      <c r="H5186">
        <f>Adjusted_Series!H5186</f>
        <v>1</v>
      </c>
      <c r="I5186">
        <f>Adjusted_Series!I5186/Installed_capacity_init!$H$2</f>
        <v>2.7492502545550145E-2</v>
      </c>
      <c r="J5186">
        <f>Adjusted_Series!J5186</f>
        <v>1891.1989671199301</v>
      </c>
      <c r="K5186">
        <f>Adjusted_Series!K5186</f>
        <v>28573.157295373501</v>
      </c>
    </row>
    <row r="5187" spans="1:11" x14ac:dyDescent="0.35">
      <c r="A5187">
        <v>2025</v>
      </c>
      <c r="B5187">
        <f>Representative_days!C5188</f>
        <v>2</v>
      </c>
      <c r="C5187">
        <f>Adjusted_Series!C5187</f>
        <v>0</v>
      </c>
      <c r="D5187">
        <f>Adjusted_Series!D5187</f>
        <v>9.9871037982592295E-2</v>
      </c>
      <c r="E5187">
        <f>Adjusted_Series!E5187</f>
        <v>0.53100284016821797</v>
      </c>
      <c r="F5187">
        <f>Adjusted_Series!F5187</f>
        <v>1</v>
      </c>
      <c r="G5187">
        <f>Adjusted_Series!G5187</f>
        <v>1</v>
      </c>
      <c r="H5187">
        <f>Adjusted_Series!H5187</f>
        <v>1</v>
      </c>
      <c r="I5187">
        <f>Adjusted_Series!I5187/Installed_capacity_init!$H$2</f>
        <v>2.758419828584719E-2</v>
      </c>
      <c r="J5187">
        <f>Adjusted_Series!J5187</f>
        <v>1886.7610012400999</v>
      </c>
      <c r="K5187">
        <f>Adjusted_Series!K5187</f>
        <v>28141.476975587699</v>
      </c>
    </row>
    <row r="5188" spans="1:11" x14ac:dyDescent="0.35">
      <c r="A5188">
        <v>2025</v>
      </c>
      <c r="B5188">
        <f>Representative_days!C5189</f>
        <v>2</v>
      </c>
      <c r="C5188">
        <f>Adjusted_Series!C5188</f>
        <v>0</v>
      </c>
      <c r="D5188">
        <f>Adjusted_Series!D5188</f>
        <v>9.8256289267557903E-2</v>
      </c>
      <c r="E5188">
        <f>Adjusted_Series!E5188</f>
        <v>0.527398741670981</v>
      </c>
      <c r="F5188">
        <f>Adjusted_Series!F5188</f>
        <v>1</v>
      </c>
      <c r="G5188">
        <f>Adjusted_Series!G5188</f>
        <v>1</v>
      </c>
      <c r="H5188">
        <f>Adjusted_Series!H5188</f>
        <v>1</v>
      </c>
      <c r="I5188">
        <f>Adjusted_Series!I5188/Installed_capacity_init!$H$2</f>
        <v>2.7249888370052443E-2</v>
      </c>
      <c r="J5188">
        <f>Adjusted_Series!J5188</f>
        <v>1875.00412154737</v>
      </c>
      <c r="K5188">
        <f>Adjusted_Series!K5188</f>
        <v>27996.4068113752</v>
      </c>
    </row>
    <row r="5189" spans="1:11" x14ac:dyDescent="0.35">
      <c r="A5189">
        <v>2025</v>
      </c>
      <c r="B5189">
        <f>Representative_days!C5190</f>
        <v>2</v>
      </c>
      <c r="C5189">
        <f>Adjusted_Series!C5189</f>
        <v>0</v>
      </c>
      <c r="D5189">
        <f>Adjusted_Series!D5189</f>
        <v>9.8134308889835098E-2</v>
      </c>
      <c r="E5189">
        <f>Adjusted_Series!E5189</f>
        <v>0.52147879197647695</v>
      </c>
      <c r="F5189">
        <f>Adjusted_Series!F5189</f>
        <v>1</v>
      </c>
      <c r="G5189">
        <f>Adjusted_Series!G5189</f>
        <v>1</v>
      </c>
      <c r="H5189">
        <f>Adjusted_Series!H5189</f>
        <v>1</v>
      </c>
      <c r="I5189">
        <f>Adjusted_Series!I5189/Installed_capacity_init!$H$2</f>
        <v>2.68926386907067E-2</v>
      </c>
      <c r="J5189">
        <f>Adjusted_Series!J5189</f>
        <v>1860.22392727175</v>
      </c>
      <c r="K5189">
        <f>Adjusted_Series!K5189</f>
        <v>27968.560247740199</v>
      </c>
    </row>
    <row r="5190" spans="1:11" x14ac:dyDescent="0.35">
      <c r="A5190">
        <v>2025</v>
      </c>
      <c r="B5190">
        <f>Representative_days!C5191</f>
        <v>2</v>
      </c>
      <c r="C5190">
        <f>Adjusted_Series!C5190</f>
        <v>0</v>
      </c>
      <c r="D5190">
        <f>Adjusted_Series!D5190</f>
        <v>9.5150416367451099E-2</v>
      </c>
      <c r="E5190">
        <f>Adjusted_Series!E5190</f>
        <v>0.52082590036500798</v>
      </c>
      <c r="F5190">
        <f>Adjusted_Series!F5190</f>
        <v>1</v>
      </c>
      <c r="G5190">
        <f>Adjusted_Series!G5190</f>
        <v>1</v>
      </c>
      <c r="H5190">
        <f>Adjusted_Series!H5190</f>
        <v>1</v>
      </c>
      <c r="I5190">
        <f>Adjusted_Series!I5190/Installed_capacity_init!$H$2</f>
        <v>2.8078832275231599E-2</v>
      </c>
      <c r="J5190">
        <f>Adjusted_Series!J5190</f>
        <v>1895.4450429426699</v>
      </c>
      <c r="K5190">
        <f>Adjusted_Series!K5190</f>
        <v>28878.088464516797</v>
      </c>
    </row>
    <row r="5191" spans="1:11" x14ac:dyDescent="0.35">
      <c r="A5191">
        <v>2025</v>
      </c>
      <c r="B5191">
        <f>Representative_days!C5192</f>
        <v>2</v>
      </c>
      <c r="C5191">
        <f>Adjusted_Series!C5191</f>
        <v>2.21360385830319E-3</v>
      </c>
      <c r="D5191">
        <f>Adjusted_Series!D5191</f>
        <v>9.3574709619691901E-2</v>
      </c>
      <c r="E5191">
        <f>Adjusted_Series!E5191</f>
        <v>0.51803913937881696</v>
      </c>
      <c r="F5191">
        <f>Adjusted_Series!F5191</f>
        <v>1</v>
      </c>
      <c r="G5191">
        <f>Adjusted_Series!G5191</f>
        <v>1</v>
      </c>
      <c r="H5191">
        <f>Adjusted_Series!H5191</f>
        <v>1</v>
      </c>
      <c r="I5191">
        <f>Adjusted_Series!I5191/Installed_capacity_init!$H$2</f>
        <v>2.9074825348309113E-2</v>
      </c>
      <c r="J5191">
        <f>Adjusted_Series!J5191</f>
        <v>1913.94209300173</v>
      </c>
      <c r="K5191">
        <f>Adjusted_Series!K5191</f>
        <v>31372.744746559903</v>
      </c>
    </row>
    <row r="5192" spans="1:11" x14ac:dyDescent="0.35">
      <c r="A5192">
        <v>2025</v>
      </c>
      <c r="B5192">
        <f>Representative_days!C5193</f>
        <v>2</v>
      </c>
      <c r="C5192">
        <f>Adjusted_Series!C5192</f>
        <v>0.131568939245509</v>
      </c>
      <c r="D5192">
        <f>Adjusted_Series!D5192</f>
        <v>9.3417021871793807E-2</v>
      </c>
      <c r="E5192">
        <f>Adjusted_Series!E5192</f>
        <v>0.513625549703013</v>
      </c>
      <c r="F5192">
        <f>Adjusted_Series!F5192</f>
        <v>1</v>
      </c>
      <c r="G5192">
        <f>Adjusted_Series!G5192</f>
        <v>1</v>
      </c>
      <c r="H5192">
        <f>Adjusted_Series!H5192</f>
        <v>1</v>
      </c>
      <c r="I5192">
        <f>Adjusted_Series!I5192/Installed_capacity_init!$H$2</f>
        <v>3.0034429143441867E-2</v>
      </c>
      <c r="J5192">
        <f>Adjusted_Series!J5192</f>
        <v>1936.0627734186201</v>
      </c>
      <c r="K5192">
        <f>Adjusted_Series!K5192</f>
        <v>33924.547808289797</v>
      </c>
    </row>
    <row r="5193" spans="1:11" x14ac:dyDescent="0.35">
      <c r="A5193">
        <v>2025</v>
      </c>
      <c r="B5193">
        <f>Representative_days!C5194</f>
        <v>2</v>
      </c>
      <c r="C5193">
        <f>Adjusted_Series!C5193</f>
        <v>0.286074826799531</v>
      </c>
      <c r="D5193">
        <f>Adjusted_Series!D5193</f>
        <v>0.106889573487951</v>
      </c>
      <c r="E5193">
        <f>Adjusted_Series!E5193</f>
        <v>0.50623638529417703</v>
      </c>
      <c r="F5193">
        <f>Adjusted_Series!F5193</f>
        <v>1</v>
      </c>
      <c r="G5193">
        <f>Adjusted_Series!G5193</f>
        <v>1</v>
      </c>
      <c r="H5193">
        <f>Adjusted_Series!H5193</f>
        <v>1</v>
      </c>
      <c r="I5193">
        <f>Adjusted_Series!I5193/Installed_capacity_init!$H$2</f>
        <v>3.1081211641295004E-2</v>
      </c>
      <c r="J5193">
        <f>Adjusted_Series!J5193</f>
        <v>1963.54429879034</v>
      </c>
      <c r="K5193">
        <f>Adjusted_Series!K5193</f>
        <v>36112.625672764101</v>
      </c>
    </row>
    <row r="5194" spans="1:11" x14ac:dyDescent="0.35">
      <c r="A5194">
        <v>2025</v>
      </c>
      <c r="B5194">
        <f>Representative_days!C5195</f>
        <v>2</v>
      </c>
      <c r="C5194">
        <f>Adjusted_Series!C5194</f>
        <v>0.370379455671007</v>
      </c>
      <c r="D5194">
        <f>Adjusted_Series!D5194</f>
        <v>0.12622448999693001</v>
      </c>
      <c r="E5194">
        <f>Adjusted_Series!E5194</f>
        <v>0.49912557719211798</v>
      </c>
      <c r="F5194">
        <f>Adjusted_Series!F5194</f>
        <v>1</v>
      </c>
      <c r="G5194">
        <f>Adjusted_Series!G5194</f>
        <v>1</v>
      </c>
      <c r="H5194">
        <f>Adjusted_Series!H5194</f>
        <v>1</v>
      </c>
      <c r="I5194">
        <f>Adjusted_Series!I5194/Installed_capacity_init!$H$2</f>
        <v>3.240512243308355E-2</v>
      </c>
      <c r="J5194">
        <f>Adjusted_Series!J5194</f>
        <v>2000.20780979861</v>
      </c>
      <c r="K5194">
        <f>Adjusted_Series!K5194</f>
        <v>37610.452551386799</v>
      </c>
    </row>
    <row r="5195" spans="1:11" x14ac:dyDescent="0.35">
      <c r="A5195">
        <v>2025</v>
      </c>
      <c r="B5195">
        <f>Representative_days!C5196</f>
        <v>2</v>
      </c>
      <c r="C5195">
        <f>Adjusted_Series!C5195</f>
        <v>0.43647516859880398</v>
      </c>
      <c r="D5195">
        <f>Adjusted_Series!D5195</f>
        <v>0.152052287904441</v>
      </c>
      <c r="E5195">
        <f>Adjusted_Series!E5195</f>
        <v>0.49080971703863802</v>
      </c>
      <c r="F5195">
        <f>Adjusted_Series!F5195</f>
        <v>1</v>
      </c>
      <c r="G5195">
        <f>Adjusted_Series!G5195</f>
        <v>1</v>
      </c>
      <c r="H5195">
        <f>Adjusted_Series!H5195</f>
        <v>1</v>
      </c>
      <c r="I5195">
        <f>Adjusted_Series!I5195/Installed_capacity_init!$H$2</f>
        <v>3.3727568154028643E-2</v>
      </c>
      <c r="J5195">
        <f>Adjusted_Series!J5195</f>
        <v>2041.5974229455198</v>
      </c>
      <c r="K5195">
        <f>Adjusted_Series!K5195</f>
        <v>37987.579160781897</v>
      </c>
    </row>
    <row r="5196" spans="1:11" x14ac:dyDescent="0.35">
      <c r="A5196">
        <v>2025</v>
      </c>
      <c r="B5196">
        <f>Representative_days!C5197</f>
        <v>2</v>
      </c>
      <c r="C5196">
        <f>Adjusted_Series!C5196</f>
        <v>0.51315147965735097</v>
      </c>
      <c r="D5196">
        <f>Adjusted_Series!D5196</f>
        <v>0.16428925057087199</v>
      </c>
      <c r="E5196">
        <f>Adjusted_Series!E5196</f>
        <v>0.48919549206677598</v>
      </c>
      <c r="F5196">
        <f>Adjusted_Series!F5196</f>
        <v>1</v>
      </c>
      <c r="G5196">
        <f>Adjusted_Series!G5196</f>
        <v>1</v>
      </c>
      <c r="H5196">
        <f>Adjusted_Series!H5196</f>
        <v>1</v>
      </c>
      <c r="I5196">
        <f>Adjusted_Series!I5196/Installed_capacity_init!$H$2</f>
        <v>3.5652953211177285E-2</v>
      </c>
      <c r="J5196">
        <f>Adjusted_Series!J5196</f>
        <v>2112.2082451199803</v>
      </c>
      <c r="K5196">
        <f>Adjusted_Series!K5196</f>
        <v>38168.9818988591</v>
      </c>
    </row>
    <row r="5197" spans="1:11" x14ac:dyDescent="0.35">
      <c r="A5197">
        <v>2025</v>
      </c>
      <c r="B5197">
        <f>Representative_days!C5198</f>
        <v>2</v>
      </c>
      <c r="C5197">
        <f>Adjusted_Series!C5197</f>
        <v>0.51993544381657797</v>
      </c>
      <c r="D5197">
        <f>Adjusted_Series!D5197</f>
        <v>0.18268985410939001</v>
      </c>
      <c r="E5197">
        <f>Adjusted_Series!E5197</f>
        <v>0.488948651943167</v>
      </c>
      <c r="F5197">
        <f>Adjusted_Series!F5197</f>
        <v>1</v>
      </c>
      <c r="G5197">
        <f>Adjusted_Series!G5197</f>
        <v>1</v>
      </c>
      <c r="H5197">
        <f>Adjusted_Series!H5197</f>
        <v>1</v>
      </c>
      <c r="I5197">
        <f>Adjusted_Series!I5197/Installed_capacity_init!$H$2</f>
        <v>3.7601795347927167E-2</v>
      </c>
      <c r="J5197">
        <f>Adjusted_Series!J5197</f>
        <v>2190.3450993904003</v>
      </c>
      <c r="K5197">
        <f>Adjusted_Series!K5197</f>
        <v>37662.588100981899</v>
      </c>
    </row>
    <row r="5198" spans="1:11" x14ac:dyDescent="0.35">
      <c r="A5198">
        <v>2025</v>
      </c>
      <c r="B5198">
        <f>Representative_days!C5199</f>
        <v>2</v>
      </c>
      <c r="C5198">
        <f>Adjusted_Series!C5198</f>
        <v>0.461180244311169</v>
      </c>
      <c r="D5198">
        <f>Adjusted_Series!D5198</f>
        <v>0.20720309172718901</v>
      </c>
      <c r="E5198">
        <f>Adjusted_Series!E5198</f>
        <v>0.48906061113420202</v>
      </c>
      <c r="F5198">
        <f>Adjusted_Series!F5198</f>
        <v>1</v>
      </c>
      <c r="G5198">
        <f>Adjusted_Series!G5198</f>
        <v>1</v>
      </c>
      <c r="H5198">
        <f>Adjusted_Series!H5198</f>
        <v>1</v>
      </c>
      <c r="I5198">
        <f>Adjusted_Series!I5198/Installed_capacity_init!$H$2</f>
        <v>3.9543922452080993E-2</v>
      </c>
      <c r="J5198">
        <f>Adjusted_Series!J5198</f>
        <v>2269.44807633853</v>
      </c>
      <c r="K5198">
        <f>Adjusted_Series!K5198</f>
        <v>37129.379428438602</v>
      </c>
    </row>
    <row r="5199" spans="1:11" x14ac:dyDescent="0.35">
      <c r="A5199">
        <v>2025</v>
      </c>
      <c r="B5199">
        <f>Representative_days!C5200</f>
        <v>2</v>
      </c>
      <c r="C5199">
        <f>Adjusted_Series!C5199</f>
        <v>0.41661746098907299</v>
      </c>
      <c r="D5199">
        <f>Adjusted_Series!D5199</f>
        <v>0.199528006688655</v>
      </c>
      <c r="E5199">
        <f>Adjusted_Series!E5199</f>
        <v>0.49921638127871398</v>
      </c>
      <c r="F5199">
        <f>Adjusted_Series!F5199</f>
        <v>1</v>
      </c>
      <c r="G5199">
        <f>Adjusted_Series!G5199</f>
        <v>1</v>
      </c>
      <c r="H5199">
        <f>Adjusted_Series!H5199</f>
        <v>1</v>
      </c>
      <c r="I5199">
        <f>Adjusted_Series!I5199/Installed_capacity_init!$H$2</f>
        <v>4.095454148478183E-2</v>
      </c>
      <c r="J5199">
        <f>Adjusted_Series!J5199</f>
        <v>2322.9338861041301</v>
      </c>
      <c r="K5199">
        <f>Adjusted_Series!K5199</f>
        <v>37244.639298221598</v>
      </c>
    </row>
    <row r="5200" spans="1:11" x14ac:dyDescent="0.35">
      <c r="A5200">
        <v>2025</v>
      </c>
      <c r="B5200">
        <f>Representative_days!C5201</f>
        <v>2</v>
      </c>
      <c r="C5200">
        <f>Adjusted_Series!C5200</f>
        <v>0.34230372780377399</v>
      </c>
      <c r="D5200">
        <f>Adjusted_Series!D5200</f>
        <v>0.19584864018047299</v>
      </c>
      <c r="E5200">
        <f>Adjusted_Series!E5200</f>
        <v>0.510295174294355</v>
      </c>
      <c r="F5200">
        <f>Adjusted_Series!F5200</f>
        <v>1</v>
      </c>
      <c r="G5200">
        <f>Adjusted_Series!G5200</f>
        <v>1</v>
      </c>
      <c r="H5200">
        <f>Adjusted_Series!H5200</f>
        <v>1</v>
      </c>
      <c r="I5200">
        <f>Adjusted_Series!I5200/Installed_capacity_init!$H$2</f>
        <v>4.2460636469289902E-2</v>
      </c>
      <c r="J5200">
        <f>Adjusted_Series!J5200</f>
        <v>2368.2741761471798</v>
      </c>
      <c r="K5200">
        <f>Adjusted_Series!K5200</f>
        <v>36926.452957955597</v>
      </c>
    </row>
    <row r="5201" spans="1:11" x14ac:dyDescent="0.35">
      <c r="A5201">
        <v>2025</v>
      </c>
      <c r="B5201">
        <f>Representative_days!C5202</f>
        <v>2</v>
      </c>
      <c r="C5201">
        <f>Adjusted_Series!C5201</f>
        <v>0.227755983018472</v>
      </c>
      <c r="D5201">
        <f>Adjusted_Series!D5201</f>
        <v>0.196023518623647</v>
      </c>
      <c r="E5201">
        <f>Adjusted_Series!E5201</f>
        <v>0.51876705302649095</v>
      </c>
      <c r="F5201">
        <f>Adjusted_Series!F5201</f>
        <v>1</v>
      </c>
      <c r="G5201">
        <f>Adjusted_Series!G5201</f>
        <v>1</v>
      </c>
      <c r="H5201">
        <f>Adjusted_Series!H5201</f>
        <v>1</v>
      </c>
      <c r="I5201">
        <f>Adjusted_Series!I5201/Installed_capacity_init!$H$2</f>
        <v>4.3977427117348714E-2</v>
      </c>
      <c r="J5201">
        <f>Adjusted_Series!J5201</f>
        <v>2418.22865187456</v>
      </c>
      <c r="K5201">
        <f>Adjusted_Series!K5201</f>
        <v>36326.460572164702</v>
      </c>
    </row>
    <row r="5202" spans="1:11" x14ac:dyDescent="0.35">
      <c r="A5202">
        <v>2025</v>
      </c>
      <c r="B5202">
        <f>Representative_days!C5203</f>
        <v>2</v>
      </c>
      <c r="C5202">
        <f>Adjusted_Series!C5202</f>
        <v>9.0410635108956597E-2</v>
      </c>
      <c r="D5202">
        <f>Adjusted_Series!D5202</f>
        <v>0.157750421011664</v>
      </c>
      <c r="E5202">
        <f>Adjusted_Series!E5202</f>
        <v>0.523853381223363</v>
      </c>
      <c r="F5202">
        <f>Adjusted_Series!F5202</f>
        <v>1</v>
      </c>
      <c r="G5202">
        <f>Adjusted_Series!G5202</f>
        <v>1</v>
      </c>
      <c r="H5202">
        <f>Adjusted_Series!H5202</f>
        <v>1</v>
      </c>
      <c r="I5202">
        <f>Adjusted_Series!I5202/Installed_capacity_init!$H$2</f>
        <v>4.1205312883149582E-2</v>
      </c>
      <c r="J5202">
        <f>Adjusted_Series!J5202</f>
        <v>2322.7743759948899</v>
      </c>
      <c r="K5202">
        <f>Adjusted_Series!K5202</f>
        <v>36653.536835148203</v>
      </c>
    </row>
    <row r="5203" spans="1:11" x14ac:dyDescent="0.35">
      <c r="A5203">
        <v>2025</v>
      </c>
      <c r="B5203">
        <f>Representative_days!C5204</f>
        <v>2</v>
      </c>
      <c r="C5203">
        <f>Adjusted_Series!C5203</f>
        <v>1.55294135149608E-2</v>
      </c>
      <c r="D5203">
        <f>Adjusted_Series!D5203</f>
        <v>0.127701452036277</v>
      </c>
      <c r="E5203">
        <f>Adjusted_Series!E5203</f>
        <v>0.52859673264451201</v>
      </c>
      <c r="F5203">
        <f>Adjusted_Series!F5203</f>
        <v>1</v>
      </c>
      <c r="G5203">
        <f>Adjusted_Series!G5203</f>
        <v>1</v>
      </c>
      <c r="H5203">
        <f>Adjusted_Series!H5203</f>
        <v>1</v>
      </c>
      <c r="I5203">
        <f>Adjusted_Series!I5203/Installed_capacity_init!$H$2</f>
        <v>3.8557543054129867E-2</v>
      </c>
      <c r="J5203">
        <f>Adjusted_Series!J5203</f>
        <v>2236.1454258763702</v>
      </c>
      <c r="K5203">
        <f>Adjusted_Series!K5203</f>
        <v>37499.211441840198</v>
      </c>
    </row>
    <row r="5204" spans="1:11" x14ac:dyDescent="0.35">
      <c r="A5204">
        <v>2025</v>
      </c>
      <c r="B5204">
        <f>Representative_days!C5205</f>
        <v>2</v>
      </c>
      <c r="C5204">
        <f>Adjusted_Series!C5204</f>
        <v>1.7965414597031099E-7</v>
      </c>
      <c r="D5204">
        <f>Adjusted_Series!D5204</f>
        <v>0.105276125653312</v>
      </c>
      <c r="E5204">
        <f>Adjusted_Series!E5204</f>
        <v>0.53256367032685004</v>
      </c>
      <c r="F5204">
        <f>Adjusted_Series!F5204</f>
        <v>1</v>
      </c>
      <c r="G5204">
        <f>Adjusted_Series!G5204</f>
        <v>1</v>
      </c>
      <c r="H5204">
        <f>Adjusted_Series!H5204</f>
        <v>1</v>
      </c>
      <c r="I5204">
        <f>Adjusted_Series!I5204/Installed_capacity_init!$H$2</f>
        <v>3.5931815315776904E-2</v>
      </c>
      <c r="J5204">
        <f>Adjusted_Series!J5204</f>
        <v>2149.8918152032397</v>
      </c>
      <c r="K5204">
        <f>Adjusted_Series!K5204</f>
        <v>37902.241445356602</v>
      </c>
    </row>
    <row r="5205" spans="1:11" x14ac:dyDescent="0.35">
      <c r="A5205">
        <v>2025</v>
      </c>
      <c r="B5205">
        <f>Representative_days!C5206</f>
        <v>2</v>
      </c>
      <c r="C5205">
        <f>Adjusted_Series!C5205</f>
        <v>0</v>
      </c>
      <c r="D5205">
        <f>Adjusted_Series!D5205</f>
        <v>9.8355097046695206E-2</v>
      </c>
      <c r="E5205">
        <f>Adjusted_Series!E5205</f>
        <v>0.53926142002796496</v>
      </c>
      <c r="F5205">
        <f>Adjusted_Series!F5205</f>
        <v>1</v>
      </c>
      <c r="G5205">
        <f>Adjusted_Series!G5205</f>
        <v>1</v>
      </c>
      <c r="H5205">
        <f>Adjusted_Series!H5205</f>
        <v>1</v>
      </c>
      <c r="I5205">
        <f>Adjusted_Series!I5205/Installed_capacity_init!$H$2</f>
        <v>3.3625235645771211E-2</v>
      </c>
      <c r="J5205">
        <f>Adjusted_Series!J5205</f>
        <v>2075.2912046289998</v>
      </c>
      <c r="K5205">
        <f>Adjusted_Series!K5205</f>
        <v>36539.5768474336</v>
      </c>
    </row>
    <row r="5206" spans="1:11" x14ac:dyDescent="0.35">
      <c r="A5206">
        <v>2025</v>
      </c>
      <c r="B5206">
        <f>Representative_days!C5207</f>
        <v>2</v>
      </c>
      <c r="C5206">
        <f>Adjusted_Series!C5206</f>
        <v>0</v>
      </c>
      <c r="D5206">
        <f>Adjusted_Series!D5206</f>
        <v>9.4662168193000801E-2</v>
      </c>
      <c r="E5206">
        <f>Adjusted_Series!E5206</f>
        <v>0.54341217863732305</v>
      </c>
      <c r="F5206">
        <f>Adjusted_Series!F5206</f>
        <v>1</v>
      </c>
      <c r="G5206">
        <f>Adjusted_Series!G5206</f>
        <v>1</v>
      </c>
      <c r="H5206">
        <f>Adjusted_Series!H5206</f>
        <v>1</v>
      </c>
      <c r="I5206">
        <f>Adjusted_Series!I5206/Installed_capacity_init!$H$2</f>
        <v>3.1426840823033146E-2</v>
      </c>
      <c r="J5206">
        <f>Adjusted_Series!J5206</f>
        <v>2010.0804366008899</v>
      </c>
      <c r="K5206">
        <f>Adjusted_Series!K5206</f>
        <v>34793.846272923998</v>
      </c>
    </row>
    <row r="5207" spans="1:11" x14ac:dyDescent="0.35">
      <c r="A5207">
        <v>2025</v>
      </c>
      <c r="B5207">
        <f>Representative_days!C5208</f>
        <v>2</v>
      </c>
      <c r="C5207">
        <f>Adjusted_Series!C5207</f>
        <v>0</v>
      </c>
      <c r="D5207">
        <f>Adjusted_Series!D5207</f>
        <v>9.3681088331175902E-2</v>
      </c>
      <c r="E5207">
        <f>Adjusted_Series!E5207</f>
        <v>0.54388563994648198</v>
      </c>
      <c r="F5207">
        <f>Adjusted_Series!F5207</f>
        <v>1</v>
      </c>
      <c r="G5207">
        <f>Adjusted_Series!G5207</f>
        <v>1</v>
      </c>
      <c r="H5207">
        <f>Adjusted_Series!H5207</f>
        <v>1</v>
      </c>
      <c r="I5207">
        <f>Adjusted_Series!I5207/Installed_capacity_init!$H$2</f>
        <v>2.9238788393589496E-2</v>
      </c>
      <c r="J5207">
        <f>Adjusted_Series!J5207</f>
        <v>1939.51442647568</v>
      </c>
      <c r="K5207">
        <f>Adjusted_Series!K5207</f>
        <v>32877.615162042297</v>
      </c>
    </row>
    <row r="5208" spans="1:11" x14ac:dyDescent="0.35">
      <c r="A5208">
        <v>2025</v>
      </c>
      <c r="B5208">
        <f>Representative_days!C5209</f>
        <v>2</v>
      </c>
      <c r="C5208">
        <f>Adjusted_Series!C5208</f>
        <v>0</v>
      </c>
      <c r="D5208">
        <f>Adjusted_Series!D5208</f>
        <v>9.3271392825293301E-2</v>
      </c>
      <c r="E5208">
        <f>Adjusted_Series!E5208</f>
        <v>0.54467355141447005</v>
      </c>
      <c r="F5208">
        <f>Adjusted_Series!F5208</f>
        <v>1</v>
      </c>
      <c r="G5208">
        <f>Adjusted_Series!G5208</f>
        <v>1</v>
      </c>
      <c r="H5208">
        <f>Adjusted_Series!H5208</f>
        <v>1</v>
      </c>
      <c r="I5208">
        <f>Adjusted_Series!I5208/Installed_capacity_init!$H$2</f>
        <v>2.9057953818797892E-2</v>
      </c>
      <c r="J5208">
        <f>Adjusted_Series!J5208</f>
        <v>1930.51025972603</v>
      </c>
      <c r="K5208">
        <f>Adjusted_Series!K5208</f>
        <v>30723.353665298899</v>
      </c>
    </row>
    <row r="5209" spans="1:11" x14ac:dyDescent="0.35">
      <c r="A5209">
        <v>2025</v>
      </c>
      <c r="B5209">
        <f>Representative_days!C5210</f>
        <v>2</v>
      </c>
      <c r="C5209">
        <f>Adjusted_Series!C5209</f>
        <v>0</v>
      </c>
      <c r="D5209">
        <f>Adjusted_Series!D5209</f>
        <v>9.51673526401111E-2</v>
      </c>
      <c r="E5209">
        <f>Adjusted_Series!E5209</f>
        <v>0.54211073224574502</v>
      </c>
      <c r="F5209">
        <f>Adjusted_Series!F5209</f>
        <v>1</v>
      </c>
      <c r="G5209">
        <f>Adjusted_Series!G5209</f>
        <v>1</v>
      </c>
      <c r="H5209">
        <f>Adjusted_Series!H5209</f>
        <v>1</v>
      </c>
      <c r="I5209">
        <f>Adjusted_Series!I5209/Installed_capacity_init!$H$2</f>
        <v>2.8923195142341578E-2</v>
      </c>
      <c r="J5209">
        <f>Adjusted_Series!J5209</f>
        <v>1921.9980578879301</v>
      </c>
      <c r="K5209">
        <f>Adjusted_Series!K5209</f>
        <v>29255.1052067829</v>
      </c>
    </row>
    <row r="5210" spans="1:11" x14ac:dyDescent="0.35">
      <c r="A5210">
        <v>2025</v>
      </c>
      <c r="B5210">
        <f>Representative_days!C5211</f>
        <v>2</v>
      </c>
      <c r="C5210">
        <f>Adjusted_Series!C5210</f>
        <v>0</v>
      </c>
      <c r="D5210">
        <f>Adjusted_Series!D5210</f>
        <v>0.121505337767779</v>
      </c>
      <c r="E5210">
        <f>Adjusted_Series!E5210</f>
        <v>0.30357477908629499</v>
      </c>
      <c r="F5210">
        <f>Adjusted_Series!F5210</f>
        <v>1</v>
      </c>
      <c r="G5210">
        <f>Adjusted_Series!G5210</f>
        <v>1</v>
      </c>
      <c r="H5210">
        <f>Adjusted_Series!H5210</f>
        <v>1</v>
      </c>
      <c r="I5210">
        <f>Adjusted_Series!I5210/Installed_capacity_init!$H$2</f>
        <v>8.2572109909933633E-2</v>
      </c>
      <c r="J5210">
        <f>Adjusted_Series!J5210</f>
        <v>4083.3579505115595</v>
      </c>
      <c r="K5210">
        <f>Adjusted_Series!K5210</f>
        <v>26510.725247885999</v>
      </c>
    </row>
    <row r="5211" spans="1:11" x14ac:dyDescent="0.35">
      <c r="A5211">
        <v>2025</v>
      </c>
      <c r="B5211">
        <f>Representative_days!C5212</f>
        <v>2</v>
      </c>
      <c r="C5211">
        <f>Adjusted_Series!C5211</f>
        <v>0</v>
      </c>
      <c r="D5211">
        <f>Adjusted_Series!D5211</f>
        <v>0.121901189493013</v>
      </c>
      <c r="E5211">
        <f>Adjusted_Series!E5211</f>
        <v>0.30224877041921699</v>
      </c>
      <c r="F5211">
        <f>Adjusted_Series!F5211</f>
        <v>1</v>
      </c>
      <c r="G5211">
        <f>Adjusted_Series!G5211</f>
        <v>1</v>
      </c>
      <c r="H5211">
        <f>Adjusted_Series!H5211</f>
        <v>1</v>
      </c>
      <c r="I5211">
        <f>Adjusted_Series!I5211/Installed_capacity_init!$H$2</f>
        <v>8.2204734377856276E-2</v>
      </c>
      <c r="J5211">
        <f>Adjusted_Series!J5211</f>
        <v>4065.4124283185001</v>
      </c>
      <c r="K5211">
        <f>Adjusted_Series!K5211</f>
        <v>26354.916172165002</v>
      </c>
    </row>
    <row r="5212" spans="1:11" x14ac:dyDescent="0.35">
      <c r="A5212">
        <v>2025</v>
      </c>
      <c r="B5212">
        <f>Representative_days!C5213</f>
        <v>2</v>
      </c>
      <c r="C5212">
        <f>Adjusted_Series!C5212</f>
        <v>0</v>
      </c>
      <c r="D5212">
        <f>Adjusted_Series!D5212</f>
        <v>0.12472019626869001</v>
      </c>
      <c r="E5212">
        <f>Adjusted_Series!E5212</f>
        <v>0.304877143893235</v>
      </c>
      <c r="F5212">
        <f>Adjusted_Series!F5212</f>
        <v>1</v>
      </c>
      <c r="G5212">
        <f>Adjusted_Series!G5212</f>
        <v>1</v>
      </c>
      <c r="H5212">
        <f>Adjusted_Series!H5212</f>
        <v>1</v>
      </c>
      <c r="I5212">
        <f>Adjusted_Series!I5212/Installed_capacity_init!$H$2</f>
        <v>8.0674917633613133E-2</v>
      </c>
      <c r="J5212">
        <f>Adjusted_Series!J5212</f>
        <v>4029.1411053492602</v>
      </c>
      <c r="K5212">
        <f>Adjusted_Series!K5212</f>
        <v>26722.319215521999</v>
      </c>
    </row>
    <row r="5213" spans="1:11" x14ac:dyDescent="0.35">
      <c r="A5213">
        <v>2025</v>
      </c>
      <c r="B5213">
        <f>Representative_days!C5214</f>
        <v>2</v>
      </c>
      <c r="C5213">
        <f>Adjusted_Series!C5213</f>
        <v>0</v>
      </c>
      <c r="D5213">
        <f>Adjusted_Series!D5213</f>
        <v>0.12984773840236399</v>
      </c>
      <c r="E5213">
        <f>Adjusted_Series!E5213</f>
        <v>0.31098716649744002</v>
      </c>
      <c r="F5213">
        <f>Adjusted_Series!F5213</f>
        <v>1</v>
      </c>
      <c r="G5213">
        <f>Adjusted_Series!G5213</f>
        <v>1</v>
      </c>
      <c r="H5213">
        <f>Adjusted_Series!H5213</f>
        <v>1</v>
      </c>
      <c r="I5213">
        <f>Adjusted_Series!I5213/Installed_capacity_init!$H$2</f>
        <v>7.9124842609987076E-2</v>
      </c>
      <c r="J5213">
        <f>Adjusted_Series!J5213</f>
        <v>3976.2704372609601</v>
      </c>
      <c r="K5213">
        <f>Adjusted_Series!K5213</f>
        <v>27323.217262379199</v>
      </c>
    </row>
    <row r="5214" spans="1:11" x14ac:dyDescent="0.35">
      <c r="A5214">
        <v>2025</v>
      </c>
      <c r="B5214">
        <f>Representative_days!C5215</f>
        <v>2</v>
      </c>
      <c r="C5214">
        <f>Adjusted_Series!C5214</f>
        <v>0</v>
      </c>
      <c r="D5214">
        <f>Adjusted_Series!D5214</f>
        <v>0.12553269935956399</v>
      </c>
      <c r="E5214">
        <f>Adjusted_Series!E5214</f>
        <v>0.30917668314604402</v>
      </c>
      <c r="F5214">
        <f>Adjusted_Series!F5214</f>
        <v>1</v>
      </c>
      <c r="G5214">
        <f>Adjusted_Series!G5214</f>
        <v>1</v>
      </c>
      <c r="H5214">
        <f>Adjusted_Series!H5214</f>
        <v>1</v>
      </c>
      <c r="I5214">
        <f>Adjusted_Series!I5214/Installed_capacity_init!$H$2</f>
        <v>8.7162479334280119E-2</v>
      </c>
      <c r="J5214">
        <f>Adjusted_Series!J5214</f>
        <v>4152.7438749500598</v>
      </c>
      <c r="K5214">
        <f>Adjusted_Series!K5214</f>
        <v>29143.853248746498</v>
      </c>
    </row>
    <row r="5215" spans="1:11" x14ac:dyDescent="0.35">
      <c r="A5215">
        <v>2025</v>
      </c>
      <c r="B5215">
        <f>Representative_days!C5216</f>
        <v>2</v>
      </c>
      <c r="C5215">
        <f>Adjusted_Series!C5215</f>
        <v>6.84822880485927E-3</v>
      </c>
      <c r="D5215">
        <f>Adjusted_Series!D5215</f>
        <v>0.121894353264983</v>
      </c>
      <c r="E5215">
        <f>Adjusted_Series!E5215</f>
        <v>0.31064454900816502</v>
      </c>
      <c r="F5215">
        <f>Adjusted_Series!F5215</f>
        <v>1</v>
      </c>
      <c r="G5215">
        <f>Adjusted_Series!G5215</f>
        <v>1</v>
      </c>
      <c r="H5215">
        <f>Adjusted_Series!H5215</f>
        <v>1</v>
      </c>
      <c r="I5215">
        <f>Adjusted_Series!I5215/Installed_capacity_init!$H$2</f>
        <v>9.4368758103635902E-2</v>
      </c>
      <c r="J5215">
        <f>Adjusted_Series!J5215</f>
        <v>4294.4190510591507</v>
      </c>
      <c r="K5215">
        <f>Adjusted_Series!K5215</f>
        <v>32255.307408883898</v>
      </c>
    </row>
    <row r="5216" spans="1:11" x14ac:dyDescent="0.35">
      <c r="A5216">
        <v>2025</v>
      </c>
      <c r="B5216">
        <f>Representative_days!C5217</f>
        <v>2</v>
      </c>
      <c r="C5216">
        <f>Adjusted_Series!C5216</f>
        <v>0.14309975192869101</v>
      </c>
      <c r="D5216">
        <f>Adjusted_Series!D5216</f>
        <v>0.120391286308188</v>
      </c>
      <c r="E5216">
        <f>Adjusted_Series!E5216</f>
        <v>0.31497305056010599</v>
      </c>
      <c r="F5216">
        <f>Adjusted_Series!F5216</f>
        <v>1</v>
      </c>
      <c r="G5216">
        <f>Adjusted_Series!G5216</f>
        <v>1</v>
      </c>
      <c r="H5216">
        <f>Adjusted_Series!H5216</f>
        <v>1</v>
      </c>
      <c r="I5216">
        <f>Adjusted_Series!I5216/Installed_capacity_init!$H$2</f>
        <v>0.10145409659926569</v>
      </c>
      <c r="J5216">
        <f>Adjusted_Series!J5216</f>
        <v>4436.24132479526</v>
      </c>
      <c r="K5216">
        <f>Adjusted_Series!K5216</f>
        <v>35430.105839345597</v>
      </c>
    </row>
    <row r="5217" spans="1:11" x14ac:dyDescent="0.35">
      <c r="A5217">
        <v>2025</v>
      </c>
      <c r="B5217">
        <f>Representative_days!C5218</f>
        <v>2</v>
      </c>
      <c r="C5217">
        <f>Adjusted_Series!C5217</f>
        <v>0.30608549705675397</v>
      </c>
      <c r="D5217">
        <f>Adjusted_Series!D5217</f>
        <v>0.12905804843751301</v>
      </c>
      <c r="E5217">
        <f>Adjusted_Series!E5217</f>
        <v>0.31262763213334199</v>
      </c>
      <c r="F5217">
        <f>Adjusted_Series!F5217</f>
        <v>1</v>
      </c>
      <c r="G5217">
        <f>Adjusted_Series!G5217</f>
        <v>1</v>
      </c>
      <c r="H5217">
        <f>Adjusted_Series!H5217</f>
        <v>1</v>
      </c>
      <c r="I5217">
        <f>Adjusted_Series!I5217/Installed_capacity_init!$H$2</f>
        <v>0.10846506715183581</v>
      </c>
      <c r="J5217">
        <f>Adjusted_Series!J5217</f>
        <v>4587.25894815216</v>
      </c>
      <c r="K5217">
        <f>Adjusted_Series!K5217</f>
        <v>37220.288530371799</v>
      </c>
    </row>
    <row r="5218" spans="1:11" x14ac:dyDescent="0.35">
      <c r="A5218">
        <v>2025</v>
      </c>
      <c r="B5218">
        <f>Representative_days!C5219</f>
        <v>2</v>
      </c>
      <c r="C5218">
        <f>Adjusted_Series!C5218</f>
        <v>0.39963661950367102</v>
      </c>
      <c r="D5218">
        <f>Adjusted_Series!D5218</f>
        <v>0.14306951954943101</v>
      </c>
      <c r="E5218">
        <f>Adjusted_Series!E5218</f>
        <v>0.31379545829730499</v>
      </c>
      <c r="F5218">
        <f>Adjusted_Series!F5218</f>
        <v>1</v>
      </c>
      <c r="G5218">
        <f>Adjusted_Series!G5218</f>
        <v>1</v>
      </c>
      <c r="H5218">
        <f>Adjusted_Series!H5218</f>
        <v>1</v>
      </c>
      <c r="I5218">
        <f>Adjusted_Series!I5218/Installed_capacity_init!$H$2</f>
        <v>0.11602313572569693</v>
      </c>
      <c r="J5218">
        <f>Adjusted_Series!J5218</f>
        <v>4752.6620291220206</v>
      </c>
      <c r="K5218">
        <f>Adjusted_Series!K5218</f>
        <v>37762.687460598099</v>
      </c>
    </row>
    <row r="5219" spans="1:11" x14ac:dyDescent="0.35">
      <c r="A5219">
        <v>2025</v>
      </c>
      <c r="B5219">
        <f>Representative_days!C5220</f>
        <v>2</v>
      </c>
      <c r="C5219">
        <f>Adjusted_Series!C5219</f>
        <v>0.46767206099383002</v>
      </c>
      <c r="D5219">
        <f>Adjusted_Series!D5219</f>
        <v>0.16374077576410101</v>
      </c>
      <c r="E5219">
        <f>Adjusted_Series!E5219</f>
        <v>0.31631906035789398</v>
      </c>
      <c r="F5219">
        <f>Adjusted_Series!F5219</f>
        <v>1</v>
      </c>
      <c r="G5219">
        <f>Adjusted_Series!G5219</f>
        <v>1</v>
      </c>
      <c r="H5219">
        <f>Adjusted_Series!H5219</f>
        <v>1</v>
      </c>
      <c r="I5219">
        <f>Adjusted_Series!I5219/Installed_capacity_init!$H$2</f>
        <v>0.12357725372176526</v>
      </c>
      <c r="J5219">
        <f>Adjusted_Series!J5219</f>
        <v>4926.2371637218994</v>
      </c>
      <c r="K5219">
        <f>Adjusted_Series!K5219</f>
        <v>37904.994861250001</v>
      </c>
    </row>
    <row r="5220" spans="1:11" x14ac:dyDescent="0.35">
      <c r="A5220">
        <v>2025</v>
      </c>
      <c r="B5220">
        <f>Representative_days!C5221</f>
        <v>2</v>
      </c>
      <c r="C5220">
        <f>Adjusted_Series!C5220</f>
        <v>0.54096594143490695</v>
      </c>
      <c r="D5220">
        <f>Adjusted_Series!D5220</f>
        <v>0.179196691116983</v>
      </c>
      <c r="E5220">
        <f>Adjusted_Series!E5220</f>
        <v>0.31021898226319999</v>
      </c>
      <c r="F5220">
        <f>Adjusted_Series!F5220</f>
        <v>1</v>
      </c>
      <c r="G5220">
        <f>Adjusted_Series!G5220</f>
        <v>1</v>
      </c>
      <c r="H5220">
        <f>Adjusted_Series!H5220</f>
        <v>1</v>
      </c>
      <c r="I5220">
        <f>Adjusted_Series!I5220/Installed_capacity_init!$H$2</f>
        <v>0.12688679097168282</v>
      </c>
      <c r="J5220">
        <f>Adjusted_Series!J5220</f>
        <v>5035.8065130971499</v>
      </c>
      <c r="K5220">
        <f>Adjusted_Series!K5220</f>
        <v>37271.434407509398</v>
      </c>
    </row>
    <row r="5221" spans="1:11" x14ac:dyDescent="0.35">
      <c r="A5221">
        <v>2025</v>
      </c>
      <c r="B5221">
        <f>Representative_days!C5222</f>
        <v>2</v>
      </c>
      <c r="C5221">
        <f>Adjusted_Series!C5221</f>
        <v>0.54835156216056402</v>
      </c>
      <c r="D5221">
        <f>Adjusted_Series!D5221</f>
        <v>0.20015330279278801</v>
      </c>
      <c r="E5221">
        <f>Adjusted_Series!E5221</f>
        <v>0.30640478667286702</v>
      </c>
      <c r="F5221">
        <f>Adjusted_Series!F5221</f>
        <v>1</v>
      </c>
      <c r="G5221">
        <f>Adjusted_Series!G5221</f>
        <v>1</v>
      </c>
      <c r="H5221">
        <f>Adjusted_Series!H5221</f>
        <v>1</v>
      </c>
      <c r="I5221">
        <f>Adjusted_Series!I5221/Installed_capacity_init!$H$2</f>
        <v>0.13051601231689952</v>
      </c>
      <c r="J5221">
        <f>Adjusted_Series!J5221</f>
        <v>5166.14158629341</v>
      </c>
      <c r="K5221">
        <f>Adjusted_Series!K5221</f>
        <v>37064.969486768903</v>
      </c>
    </row>
    <row r="5222" spans="1:11" x14ac:dyDescent="0.35">
      <c r="A5222">
        <v>2025</v>
      </c>
      <c r="B5222">
        <f>Representative_days!C5223</f>
        <v>2</v>
      </c>
      <c r="C5222">
        <f>Adjusted_Series!C5222</f>
        <v>0.493149931557256</v>
      </c>
      <c r="D5222">
        <f>Adjusted_Series!D5222</f>
        <v>0.227487608594764</v>
      </c>
      <c r="E5222">
        <f>Adjusted_Series!E5222</f>
        <v>0.30534942406747001</v>
      </c>
      <c r="F5222">
        <f>Adjusted_Series!F5222</f>
        <v>1</v>
      </c>
      <c r="G5222">
        <f>Adjusted_Series!G5222</f>
        <v>1</v>
      </c>
      <c r="H5222">
        <f>Adjusted_Series!H5222</f>
        <v>1</v>
      </c>
      <c r="I5222">
        <f>Adjusted_Series!I5222/Installed_capacity_init!$H$2</f>
        <v>0.13411707354814381</v>
      </c>
      <c r="J5222">
        <f>Adjusted_Series!J5222</f>
        <v>5298.9533788725694</v>
      </c>
      <c r="K5222">
        <f>Adjusted_Series!K5222</f>
        <v>37472.001485592897</v>
      </c>
    </row>
    <row r="5223" spans="1:11" x14ac:dyDescent="0.35">
      <c r="A5223">
        <v>2025</v>
      </c>
      <c r="B5223">
        <f>Representative_days!C5224</f>
        <v>2</v>
      </c>
      <c r="C5223">
        <f>Adjusted_Series!C5223</f>
        <v>0.44702164991111099</v>
      </c>
      <c r="D5223">
        <f>Adjusted_Series!D5223</f>
        <v>0.22522117959669299</v>
      </c>
      <c r="E5223">
        <f>Adjusted_Series!E5223</f>
        <v>0.30803558684030302</v>
      </c>
      <c r="F5223">
        <f>Adjusted_Series!F5223</f>
        <v>1</v>
      </c>
      <c r="G5223">
        <f>Adjusted_Series!G5223</f>
        <v>1</v>
      </c>
      <c r="H5223">
        <f>Adjusted_Series!H5223</f>
        <v>1</v>
      </c>
      <c r="I5223">
        <f>Adjusted_Series!I5223/Installed_capacity_init!$H$2</f>
        <v>0.1370401018786036</v>
      </c>
      <c r="J5223">
        <f>Adjusted_Series!J5223</f>
        <v>5376.6126230920599</v>
      </c>
      <c r="K5223">
        <f>Adjusted_Series!K5223</f>
        <v>38038.728283053002</v>
      </c>
    </row>
    <row r="5224" spans="1:11" x14ac:dyDescent="0.35">
      <c r="A5224">
        <v>2025</v>
      </c>
      <c r="B5224">
        <f>Representative_days!C5225</f>
        <v>2</v>
      </c>
      <c r="C5224">
        <f>Adjusted_Series!C5224</f>
        <v>0.37377952709358098</v>
      </c>
      <c r="D5224">
        <f>Adjusted_Series!D5224</f>
        <v>0.22608351920200301</v>
      </c>
      <c r="E5224">
        <f>Adjusted_Series!E5224</f>
        <v>0.31485591714443101</v>
      </c>
      <c r="F5224">
        <f>Adjusted_Series!F5224</f>
        <v>1</v>
      </c>
      <c r="G5224">
        <f>Adjusted_Series!G5224</f>
        <v>1</v>
      </c>
      <c r="H5224">
        <f>Adjusted_Series!H5224</f>
        <v>1</v>
      </c>
      <c r="I5224">
        <f>Adjusted_Series!I5224/Installed_capacity_init!$H$2</f>
        <v>0.1410588483235577</v>
      </c>
      <c r="J5224">
        <f>Adjusted_Series!J5224</f>
        <v>5461.1448003241403</v>
      </c>
      <c r="K5224">
        <f>Adjusted_Series!K5224</f>
        <v>37698.442789097797</v>
      </c>
    </row>
    <row r="5225" spans="1:11" x14ac:dyDescent="0.35">
      <c r="A5225">
        <v>2025</v>
      </c>
      <c r="B5225">
        <f>Representative_days!C5226</f>
        <v>2</v>
      </c>
      <c r="C5225">
        <f>Adjusted_Series!C5225</f>
        <v>0.26445919558518999</v>
      </c>
      <c r="D5225">
        <f>Adjusted_Series!D5225</f>
        <v>0.23012067345495901</v>
      </c>
      <c r="E5225">
        <f>Adjusted_Series!E5225</f>
        <v>0.32570163298458499</v>
      </c>
      <c r="F5225">
        <f>Adjusted_Series!F5225</f>
        <v>1</v>
      </c>
      <c r="G5225">
        <f>Adjusted_Series!G5225</f>
        <v>1</v>
      </c>
      <c r="H5225">
        <f>Adjusted_Series!H5225</f>
        <v>1</v>
      </c>
      <c r="I5225">
        <f>Adjusted_Series!I5225/Installed_capacity_init!$H$2</f>
        <v>0.14508960855465919</v>
      </c>
      <c r="J5225">
        <f>Adjusted_Series!J5225</f>
        <v>5563.9229500203601</v>
      </c>
      <c r="K5225">
        <f>Adjusted_Series!K5225</f>
        <v>36601.347579212998</v>
      </c>
    </row>
    <row r="5226" spans="1:11" x14ac:dyDescent="0.35">
      <c r="A5226">
        <v>2025</v>
      </c>
      <c r="B5226">
        <f>Representative_days!C5227</f>
        <v>2</v>
      </c>
      <c r="C5226">
        <f>Adjusted_Series!C5226</f>
        <v>0.12571929478525001</v>
      </c>
      <c r="D5226">
        <f>Adjusted_Series!D5226</f>
        <v>0.18688958012330301</v>
      </c>
      <c r="E5226">
        <f>Adjusted_Series!E5226</f>
        <v>0.32879015797148903</v>
      </c>
      <c r="F5226">
        <f>Adjusted_Series!F5226</f>
        <v>1</v>
      </c>
      <c r="G5226">
        <f>Adjusted_Series!G5226</f>
        <v>1</v>
      </c>
      <c r="H5226">
        <f>Adjusted_Series!H5226</f>
        <v>1</v>
      </c>
      <c r="I5226">
        <f>Adjusted_Series!I5226/Installed_capacity_init!$H$2</f>
        <v>0.1376984826605652</v>
      </c>
      <c r="J5226">
        <f>Adjusted_Series!J5226</f>
        <v>5395.7529142922594</v>
      </c>
      <c r="K5226">
        <f>Adjusted_Series!K5226</f>
        <v>36362.093369194801</v>
      </c>
    </row>
    <row r="5227" spans="1:11" x14ac:dyDescent="0.35">
      <c r="A5227">
        <v>2025</v>
      </c>
      <c r="B5227">
        <f>Representative_days!C5228</f>
        <v>2</v>
      </c>
      <c r="C5227">
        <f>Adjusted_Series!C5227</f>
        <v>2.0603323098594199E-2</v>
      </c>
      <c r="D5227">
        <f>Adjusted_Series!D5227</f>
        <v>0.152473173714677</v>
      </c>
      <c r="E5227">
        <f>Adjusted_Series!E5227</f>
        <v>0.33572982103899301</v>
      </c>
      <c r="F5227">
        <f>Adjusted_Series!F5227</f>
        <v>1</v>
      </c>
      <c r="G5227">
        <f>Adjusted_Series!G5227</f>
        <v>1</v>
      </c>
      <c r="H5227">
        <f>Adjusted_Series!H5227</f>
        <v>1</v>
      </c>
      <c r="I5227">
        <f>Adjusted_Series!I5227/Installed_capacity_init!$H$2</f>
        <v>0.13092493782528472</v>
      </c>
      <c r="J5227">
        <f>Adjusted_Series!J5227</f>
        <v>5253.1225782196298</v>
      </c>
      <c r="K5227">
        <f>Adjusted_Series!K5227</f>
        <v>36135.8298306125</v>
      </c>
    </row>
    <row r="5228" spans="1:11" x14ac:dyDescent="0.35">
      <c r="A5228">
        <v>2025</v>
      </c>
      <c r="B5228">
        <f>Representative_days!C5229</f>
        <v>2</v>
      </c>
      <c r="C5228">
        <f>Adjusted_Series!C5228</f>
        <v>3.2114754643252901E-5</v>
      </c>
      <c r="D5228">
        <f>Adjusted_Series!D5228</f>
        <v>0.126483323601352</v>
      </c>
      <c r="E5228">
        <f>Adjusted_Series!E5228</f>
        <v>0.34752973917063801</v>
      </c>
      <c r="F5228">
        <f>Adjusted_Series!F5228</f>
        <v>1</v>
      </c>
      <c r="G5228">
        <f>Adjusted_Series!G5228</f>
        <v>1</v>
      </c>
      <c r="H5228">
        <f>Adjusted_Series!H5228</f>
        <v>1</v>
      </c>
      <c r="I5228">
        <f>Adjusted_Series!I5228/Installed_capacity_init!$H$2</f>
        <v>0.1243076024208805</v>
      </c>
      <c r="J5228">
        <f>Adjusted_Series!J5228</f>
        <v>5112.2528093403498</v>
      </c>
      <c r="K5228">
        <f>Adjusted_Series!K5228</f>
        <v>35795.818067484703</v>
      </c>
    </row>
    <row r="5229" spans="1:11" x14ac:dyDescent="0.35">
      <c r="A5229">
        <v>2025</v>
      </c>
      <c r="B5229">
        <f>Representative_days!C5230</f>
        <v>2</v>
      </c>
      <c r="C5229">
        <f>Adjusted_Series!C5229</f>
        <v>0</v>
      </c>
      <c r="D5229">
        <f>Adjusted_Series!D5229</f>
        <v>0.110268366965057</v>
      </c>
      <c r="E5229">
        <f>Adjusted_Series!E5229</f>
        <v>0.34541256810048199</v>
      </c>
      <c r="F5229">
        <f>Adjusted_Series!F5229</f>
        <v>1</v>
      </c>
      <c r="G5229">
        <f>Adjusted_Series!G5229</f>
        <v>1</v>
      </c>
      <c r="H5229">
        <f>Adjusted_Series!H5229</f>
        <v>1</v>
      </c>
      <c r="I5229">
        <f>Adjusted_Series!I5229/Installed_capacity_init!$H$2</f>
        <v>0.11776824701966003</v>
      </c>
      <c r="J5229">
        <f>Adjusted_Series!J5229</f>
        <v>4988.1654013856296</v>
      </c>
      <c r="K5229">
        <f>Adjusted_Series!K5229</f>
        <v>34367.723685932302</v>
      </c>
    </row>
    <row r="5230" spans="1:11" x14ac:dyDescent="0.35">
      <c r="A5230">
        <v>2025</v>
      </c>
      <c r="B5230">
        <f>Representative_days!C5231</f>
        <v>2</v>
      </c>
      <c r="C5230">
        <f>Adjusted_Series!C5230</f>
        <v>0</v>
      </c>
      <c r="D5230">
        <f>Adjusted_Series!D5230</f>
        <v>9.8081617392045101E-2</v>
      </c>
      <c r="E5230">
        <f>Adjusted_Series!E5230</f>
        <v>0.34685159525647902</v>
      </c>
      <c r="F5230">
        <f>Adjusted_Series!F5230</f>
        <v>1</v>
      </c>
      <c r="G5230">
        <f>Adjusted_Series!G5230</f>
        <v>1</v>
      </c>
      <c r="H5230">
        <f>Adjusted_Series!H5230</f>
        <v>1</v>
      </c>
      <c r="I5230">
        <f>Adjusted_Series!I5230/Installed_capacity_init!$H$2</f>
        <v>0.11064206443600715</v>
      </c>
      <c r="J5230">
        <f>Adjusted_Series!J5230</f>
        <v>4860.44840236644</v>
      </c>
      <c r="K5230">
        <f>Adjusted_Series!K5230</f>
        <v>32270.597016209998</v>
      </c>
    </row>
    <row r="5231" spans="1:11" x14ac:dyDescent="0.35">
      <c r="A5231">
        <v>2025</v>
      </c>
      <c r="B5231">
        <f>Representative_days!C5232</f>
        <v>2</v>
      </c>
      <c r="C5231">
        <f>Adjusted_Series!C5231</f>
        <v>0</v>
      </c>
      <c r="D5231">
        <f>Adjusted_Series!D5231</f>
        <v>8.9549921259129403E-2</v>
      </c>
      <c r="E5231">
        <f>Adjusted_Series!E5231</f>
        <v>0.35267801682046801</v>
      </c>
      <c r="F5231">
        <f>Adjusted_Series!F5231</f>
        <v>1</v>
      </c>
      <c r="G5231">
        <f>Adjusted_Series!G5231</f>
        <v>1</v>
      </c>
      <c r="H5231">
        <f>Adjusted_Series!H5231</f>
        <v>1</v>
      </c>
      <c r="I5231">
        <f>Adjusted_Series!I5231/Installed_capacity_init!$H$2</f>
        <v>0.10352817105648479</v>
      </c>
      <c r="J5231">
        <f>Adjusted_Series!J5231</f>
        <v>4723.0925221504503</v>
      </c>
      <c r="K5231">
        <f>Adjusted_Series!K5231</f>
        <v>30294.826776451402</v>
      </c>
    </row>
    <row r="5232" spans="1:11" x14ac:dyDescent="0.35">
      <c r="A5232">
        <v>2025</v>
      </c>
      <c r="B5232">
        <f>Representative_days!C5233</f>
        <v>2</v>
      </c>
      <c r="C5232">
        <f>Adjusted_Series!C5232</f>
        <v>0</v>
      </c>
      <c r="D5232">
        <f>Adjusted_Series!D5232</f>
        <v>8.5752870609243595E-2</v>
      </c>
      <c r="E5232">
        <f>Adjusted_Series!E5232</f>
        <v>0.34761463642322299</v>
      </c>
      <c r="F5232">
        <f>Adjusted_Series!F5232</f>
        <v>1</v>
      </c>
      <c r="G5232">
        <f>Adjusted_Series!G5232</f>
        <v>1</v>
      </c>
      <c r="H5232">
        <f>Adjusted_Series!H5232</f>
        <v>1</v>
      </c>
      <c r="I5232">
        <f>Adjusted_Series!I5232/Installed_capacity_init!$H$2</f>
        <v>0.1023964869722752</v>
      </c>
      <c r="J5232">
        <f>Adjusted_Series!J5232</f>
        <v>4682.8491377726905</v>
      </c>
      <c r="K5232">
        <f>Adjusted_Series!K5232</f>
        <v>28144.350966115897</v>
      </c>
    </row>
    <row r="5233" spans="1:11" x14ac:dyDescent="0.35">
      <c r="A5233">
        <v>2025</v>
      </c>
      <c r="B5233">
        <f>Representative_days!C5234</f>
        <v>2</v>
      </c>
      <c r="C5233">
        <f>Adjusted_Series!C5233</f>
        <v>0</v>
      </c>
      <c r="D5233">
        <f>Adjusted_Series!D5233</f>
        <v>8.3540710850706801E-2</v>
      </c>
      <c r="E5233">
        <f>Adjusted_Series!E5233</f>
        <v>0.34628694788178699</v>
      </c>
      <c r="F5233">
        <f>Adjusted_Series!F5233</f>
        <v>1</v>
      </c>
      <c r="G5233">
        <f>Adjusted_Series!G5233</f>
        <v>1</v>
      </c>
      <c r="H5233">
        <f>Adjusted_Series!H5233</f>
        <v>1</v>
      </c>
      <c r="I5233">
        <f>Adjusted_Series!I5233/Installed_capacity_init!$H$2</f>
        <v>0.10114744720821689</v>
      </c>
      <c r="J5233">
        <f>Adjusted_Series!J5233</f>
        <v>4631.5004350882</v>
      </c>
      <c r="K5233">
        <f>Adjusted_Series!K5233</f>
        <v>27262.5995683656</v>
      </c>
    </row>
    <row r="5234" spans="1:11" x14ac:dyDescent="0.35">
      <c r="A5234">
        <v>2025</v>
      </c>
      <c r="B5234">
        <f>Representative_days!C5235</f>
        <v>2</v>
      </c>
      <c r="C5234">
        <f>Adjusted_Series!C5234</f>
        <v>0</v>
      </c>
      <c r="D5234">
        <f>Adjusted_Series!D5234</f>
        <v>4.4515655043357902E-2</v>
      </c>
      <c r="E5234">
        <f>Adjusted_Series!E5234</f>
        <v>0.58750496639069505</v>
      </c>
      <c r="F5234">
        <f>Adjusted_Series!F5234</f>
        <v>1</v>
      </c>
      <c r="G5234">
        <f>Adjusted_Series!G5234</f>
        <v>1</v>
      </c>
      <c r="H5234">
        <f>Adjusted_Series!H5234</f>
        <v>1</v>
      </c>
      <c r="I5234">
        <f>Adjusted_Series!I5234/Installed_capacity_init!$H$2</f>
        <v>0.16876396696992521</v>
      </c>
      <c r="J5234">
        <f>Adjusted_Series!J5234</f>
        <v>5766.1811969200799</v>
      </c>
      <c r="K5234">
        <f>Adjusted_Series!K5234</f>
        <v>23529.970897782201</v>
      </c>
    </row>
    <row r="5235" spans="1:11" x14ac:dyDescent="0.35">
      <c r="A5235">
        <v>2025</v>
      </c>
      <c r="B5235">
        <f>Representative_days!C5236</f>
        <v>2</v>
      </c>
      <c r="C5235">
        <f>Adjusted_Series!C5235</f>
        <v>0</v>
      </c>
      <c r="D5235">
        <f>Adjusted_Series!D5235</f>
        <v>4.4683274918996603E-2</v>
      </c>
      <c r="E5235">
        <f>Adjusted_Series!E5235</f>
        <v>0.57758934404481099</v>
      </c>
      <c r="F5235">
        <f>Adjusted_Series!F5235</f>
        <v>1</v>
      </c>
      <c r="G5235">
        <f>Adjusted_Series!G5235</f>
        <v>1</v>
      </c>
      <c r="H5235">
        <f>Adjusted_Series!H5235</f>
        <v>1</v>
      </c>
      <c r="I5235">
        <f>Adjusted_Series!I5235/Installed_capacity_init!$H$2</f>
        <v>0.16986021792195988</v>
      </c>
      <c r="J5235">
        <f>Adjusted_Series!J5235</f>
        <v>5801.6279613450697</v>
      </c>
      <c r="K5235">
        <f>Adjusted_Series!K5235</f>
        <v>23452.6631904555</v>
      </c>
    </row>
    <row r="5236" spans="1:11" x14ac:dyDescent="0.35">
      <c r="A5236">
        <v>2025</v>
      </c>
      <c r="B5236">
        <f>Representative_days!C5237</f>
        <v>2</v>
      </c>
      <c r="C5236">
        <f>Adjusted_Series!C5236</f>
        <v>0</v>
      </c>
      <c r="D5236">
        <f>Adjusted_Series!D5236</f>
        <v>4.5938500532968399E-2</v>
      </c>
      <c r="E5236">
        <f>Adjusted_Series!E5236</f>
        <v>0.56203944319374699</v>
      </c>
      <c r="F5236">
        <f>Adjusted_Series!F5236</f>
        <v>1</v>
      </c>
      <c r="G5236">
        <f>Adjusted_Series!G5236</f>
        <v>1</v>
      </c>
      <c r="H5236">
        <f>Adjusted_Series!H5236</f>
        <v>1</v>
      </c>
      <c r="I5236">
        <f>Adjusted_Series!I5236/Installed_capacity_init!$H$2</f>
        <v>0.16903815685647799</v>
      </c>
      <c r="J5236">
        <f>Adjusted_Series!J5236</f>
        <v>5806.6282915441298</v>
      </c>
      <c r="K5236">
        <f>Adjusted_Series!K5236</f>
        <v>24073.774435798699</v>
      </c>
    </row>
    <row r="5237" spans="1:11" x14ac:dyDescent="0.35">
      <c r="A5237">
        <v>2025</v>
      </c>
      <c r="B5237">
        <f>Representative_days!C5238</f>
        <v>2</v>
      </c>
      <c r="C5237">
        <f>Adjusted_Series!C5237</f>
        <v>0</v>
      </c>
      <c r="D5237">
        <f>Adjusted_Series!D5237</f>
        <v>4.8239912046391997E-2</v>
      </c>
      <c r="E5237">
        <f>Adjusted_Series!E5237</f>
        <v>0.54827852428158197</v>
      </c>
      <c r="F5237">
        <f>Adjusted_Series!F5237</f>
        <v>1</v>
      </c>
      <c r="G5237">
        <f>Adjusted_Series!G5237</f>
        <v>1</v>
      </c>
      <c r="H5237">
        <f>Adjusted_Series!H5237</f>
        <v>1</v>
      </c>
      <c r="I5237">
        <f>Adjusted_Series!I5237/Installed_capacity_init!$H$2</f>
        <v>0.1682105079255499</v>
      </c>
      <c r="J5237">
        <f>Adjusted_Series!J5237</f>
        <v>5786.1945967744505</v>
      </c>
      <c r="K5237">
        <f>Adjusted_Series!K5237</f>
        <v>25220.816342504499</v>
      </c>
    </row>
    <row r="5238" spans="1:11" x14ac:dyDescent="0.35">
      <c r="A5238">
        <v>2025</v>
      </c>
      <c r="B5238">
        <f>Representative_days!C5239</f>
        <v>2</v>
      </c>
      <c r="C5238">
        <f>Adjusted_Series!C5238</f>
        <v>5.2080895903025099E-8</v>
      </c>
      <c r="D5238">
        <f>Adjusted_Series!D5238</f>
        <v>4.4762953928135597E-2</v>
      </c>
      <c r="E5238">
        <f>Adjusted_Series!E5238</f>
        <v>0.537738613899721</v>
      </c>
      <c r="F5238">
        <f>Adjusted_Series!F5238</f>
        <v>1</v>
      </c>
      <c r="G5238">
        <f>Adjusted_Series!G5238</f>
        <v>1</v>
      </c>
      <c r="H5238">
        <f>Adjusted_Series!H5238</f>
        <v>1</v>
      </c>
      <c r="I5238">
        <f>Adjusted_Series!I5238/Installed_capacity_init!$H$2</f>
        <v>0.18239084211426992</v>
      </c>
      <c r="J5238">
        <f>Adjusted_Series!J5238</f>
        <v>6057.1040321595901</v>
      </c>
      <c r="K5238">
        <f>Adjusted_Series!K5238</f>
        <v>27727.032040792601</v>
      </c>
    </row>
    <row r="5239" spans="1:11" x14ac:dyDescent="0.35">
      <c r="A5239">
        <v>2025</v>
      </c>
      <c r="B5239">
        <f>Representative_days!C5240</f>
        <v>2</v>
      </c>
      <c r="C5239">
        <f>Adjusted_Series!C5239</f>
        <v>2.24037219155259E-2</v>
      </c>
      <c r="D5239">
        <f>Adjusted_Series!D5239</f>
        <v>4.2367239454439098E-2</v>
      </c>
      <c r="E5239">
        <f>Adjusted_Series!E5239</f>
        <v>0.52769506164734603</v>
      </c>
      <c r="F5239">
        <f>Adjusted_Series!F5239</f>
        <v>1</v>
      </c>
      <c r="G5239">
        <f>Adjusted_Series!G5239</f>
        <v>1</v>
      </c>
      <c r="H5239">
        <f>Adjusted_Series!H5239</f>
        <v>1</v>
      </c>
      <c r="I5239">
        <f>Adjusted_Series!I5239/Installed_capacity_init!$H$2</f>
        <v>0.1937544502285288</v>
      </c>
      <c r="J5239">
        <f>Adjusted_Series!J5239</f>
        <v>6229.4462611101198</v>
      </c>
      <c r="K5239">
        <f>Adjusted_Series!K5239</f>
        <v>31602.552729015901</v>
      </c>
    </row>
    <row r="5240" spans="1:11" x14ac:dyDescent="0.35">
      <c r="A5240">
        <v>2025</v>
      </c>
      <c r="B5240">
        <f>Representative_days!C5241</f>
        <v>2</v>
      </c>
      <c r="C5240">
        <f>Adjusted_Series!C5240</f>
        <v>0.13844321329627901</v>
      </c>
      <c r="D5240">
        <f>Adjusted_Series!D5240</f>
        <v>4.1096016394393302E-2</v>
      </c>
      <c r="E5240">
        <f>Adjusted_Series!E5240</f>
        <v>0.51958332635446502</v>
      </c>
      <c r="F5240">
        <f>Adjusted_Series!F5240</f>
        <v>1</v>
      </c>
      <c r="G5240">
        <f>Adjusted_Series!G5240</f>
        <v>1</v>
      </c>
      <c r="H5240">
        <f>Adjusted_Series!H5240</f>
        <v>1</v>
      </c>
      <c r="I5240">
        <f>Adjusted_Series!I5240/Installed_capacity_init!$H$2</f>
        <v>0.20508275649296193</v>
      </c>
      <c r="J5240">
        <f>Adjusted_Series!J5240</f>
        <v>6401.8742037874599</v>
      </c>
      <c r="K5240">
        <f>Adjusted_Series!K5240</f>
        <v>34789.198080595001</v>
      </c>
    </row>
    <row r="5241" spans="1:11" x14ac:dyDescent="0.35">
      <c r="A5241">
        <v>2025</v>
      </c>
      <c r="B5241">
        <f>Representative_days!C5242</f>
        <v>2</v>
      </c>
      <c r="C5241">
        <f>Adjusted_Series!C5241</f>
        <v>0.25490178194897301</v>
      </c>
      <c r="D5241">
        <f>Adjusted_Series!D5241</f>
        <v>5.2716992528490797E-2</v>
      </c>
      <c r="E5241">
        <f>Adjusted_Series!E5241</f>
        <v>0.508110205694561</v>
      </c>
      <c r="F5241">
        <f>Adjusted_Series!F5241</f>
        <v>1</v>
      </c>
      <c r="G5241">
        <f>Adjusted_Series!G5241</f>
        <v>1</v>
      </c>
      <c r="H5241">
        <f>Adjusted_Series!H5241</f>
        <v>1</v>
      </c>
      <c r="I5241">
        <f>Adjusted_Series!I5241/Installed_capacity_init!$H$2</f>
        <v>0.21663811364979602</v>
      </c>
      <c r="J5241">
        <f>Adjusted_Series!J5241</f>
        <v>6559.0699742320303</v>
      </c>
      <c r="K5241">
        <f>Adjusted_Series!K5241</f>
        <v>35416.398604732203</v>
      </c>
    </row>
    <row r="5242" spans="1:11" x14ac:dyDescent="0.35">
      <c r="A5242">
        <v>2025</v>
      </c>
      <c r="B5242">
        <f>Representative_days!C5243</f>
        <v>2</v>
      </c>
      <c r="C5242">
        <f>Adjusted_Series!C5242</f>
        <v>0.34100606985269399</v>
      </c>
      <c r="D5242">
        <f>Adjusted_Series!D5242</f>
        <v>7.0857761153981902E-2</v>
      </c>
      <c r="E5242">
        <f>Adjusted_Series!E5242</f>
        <v>0.50393817834948795</v>
      </c>
      <c r="F5242">
        <f>Adjusted_Series!F5242</f>
        <v>1</v>
      </c>
      <c r="G5242">
        <f>Adjusted_Series!G5242</f>
        <v>1</v>
      </c>
      <c r="H5242">
        <f>Adjusted_Series!H5242</f>
        <v>1</v>
      </c>
      <c r="I5242">
        <f>Adjusted_Series!I5242/Installed_capacity_init!$H$2</f>
        <v>0.22839705755299336</v>
      </c>
      <c r="J5242">
        <f>Adjusted_Series!J5242</f>
        <v>6729.48213106814</v>
      </c>
      <c r="K5242">
        <f>Adjusted_Series!K5242</f>
        <v>35777.753263912498</v>
      </c>
    </row>
    <row r="5243" spans="1:11" x14ac:dyDescent="0.35">
      <c r="A5243">
        <v>2025</v>
      </c>
      <c r="B5243">
        <f>Representative_days!C5244</f>
        <v>2</v>
      </c>
      <c r="C5243">
        <f>Adjusted_Series!C5243</f>
        <v>0.39608954570167498</v>
      </c>
      <c r="D5243">
        <f>Adjusted_Series!D5243</f>
        <v>9.6169416441089201E-2</v>
      </c>
      <c r="E5243">
        <f>Adjusted_Series!E5243</f>
        <v>0.50307403630154002</v>
      </c>
      <c r="F5243">
        <f>Adjusted_Series!F5243</f>
        <v>1</v>
      </c>
      <c r="G5243">
        <f>Adjusted_Series!G5243</f>
        <v>1</v>
      </c>
      <c r="H5243">
        <f>Adjusted_Series!H5243</f>
        <v>1</v>
      </c>
      <c r="I5243">
        <f>Adjusted_Series!I5243/Installed_capacity_init!$H$2</f>
        <v>0.24013450734870984</v>
      </c>
      <c r="J5243">
        <f>Adjusted_Series!J5243</f>
        <v>6913.76820389157</v>
      </c>
      <c r="K5243">
        <f>Adjusted_Series!K5243</f>
        <v>35544.222949720403</v>
      </c>
    </row>
    <row r="5244" spans="1:11" x14ac:dyDescent="0.35">
      <c r="A5244">
        <v>2025</v>
      </c>
      <c r="B5244">
        <f>Representative_days!C5245</f>
        <v>2</v>
      </c>
      <c r="C5244">
        <f>Adjusted_Series!C5244</f>
        <v>0.44848050648255799</v>
      </c>
      <c r="D5244">
        <f>Adjusted_Series!D5244</f>
        <v>0.111394412730734</v>
      </c>
      <c r="E5244">
        <f>Adjusted_Series!E5244</f>
        <v>0.50330182986469596</v>
      </c>
      <c r="F5244">
        <f>Adjusted_Series!F5244</f>
        <v>1</v>
      </c>
      <c r="G5244">
        <f>Adjusted_Series!G5244</f>
        <v>1</v>
      </c>
      <c r="H5244">
        <f>Adjusted_Series!H5244</f>
        <v>1</v>
      </c>
      <c r="I5244">
        <f>Adjusted_Series!I5244/Installed_capacity_init!$H$2</f>
        <v>0.24173004767553541</v>
      </c>
      <c r="J5244">
        <f>Adjusted_Series!J5244</f>
        <v>6910.9879599989399</v>
      </c>
      <c r="K5244">
        <f>Adjusted_Series!K5244</f>
        <v>34189.7101759949</v>
      </c>
    </row>
    <row r="5245" spans="1:11" x14ac:dyDescent="0.35">
      <c r="A5245">
        <v>2025</v>
      </c>
      <c r="B5245">
        <f>Representative_days!C5246</f>
        <v>2</v>
      </c>
      <c r="C5245">
        <f>Adjusted_Series!C5245</f>
        <v>0.45483093237591998</v>
      </c>
      <c r="D5245">
        <f>Adjusted_Series!D5245</f>
        <v>0.13377919105691699</v>
      </c>
      <c r="E5245">
        <f>Adjusted_Series!E5245</f>
        <v>0.50258791359789301</v>
      </c>
      <c r="F5245">
        <f>Adjusted_Series!F5245</f>
        <v>1</v>
      </c>
      <c r="G5245">
        <f>Adjusted_Series!G5245</f>
        <v>1</v>
      </c>
      <c r="H5245">
        <f>Adjusted_Series!H5245</f>
        <v>1</v>
      </c>
      <c r="I5245">
        <f>Adjusted_Series!I5245/Installed_capacity_init!$H$2</f>
        <v>0.24529292900645674</v>
      </c>
      <c r="J5245">
        <f>Adjusted_Series!J5245</f>
        <v>6962.5697622612897</v>
      </c>
      <c r="K5245">
        <f>Adjusted_Series!K5245</f>
        <v>34279.900558466303</v>
      </c>
    </row>
    <row r="5246" spans="1:11" x14ac:dyDescent="0.35">
      <c r="A5246">
        <v>2025</v>
      </c>
      <c r="B5246">
        <f>Representative_days!C5247</f>
        <v>2</v>
      </c>
      <c r="C5246">
        <f>Adjusted_Series!C5246</f>
        <v>0.41621896315448398</v>
      </c>
      <c r="D5246">
        <f>Adjusted_Series!D5246</f>
        <v>0.163412739728867</v>
      </c>
      <c r="E5246">
        <f>Adjusted_Series!E5246</f>
        <v>0.49611002619947397</v>
      </c>
      <c r="F5246">
        <f>Adjusted_Series!F5246</f>
        <v>1</v>
      </c>
      <c r="G5246">
        <f>Adjusted_Series!G5246</f>
        <v>1</v>
      </c>
      <c r="H5246">
        <f>Adjusted_Series!H5246</f>
        <v>1</v>
      </c>
      <c r="I5246">
        <f>Adjusted_Series!I5246/Installed_capacity_init!$H$2</f>
        <v>0.24883851180909997</v>
      </c>
      <c r="J5246">
        <f>Adjusted_Series!J5246</f>
        <v>7010.0622614411404</v>
      </c>
      <c r="K5246">
        <f>Adjusted_Series!K5246</f>
        <v>34916.4518069974</v>
      </c>
    </row>
    <row r="5247" spans="1:11" x14ac:dyDescent="0.35">
      <c r="A5247">
        <v>2025</v>
      </c>
      <c r="B5247">
        <f>Representative_days!C5248</f>
        <v>2</v>
      </c>
      <c r="C5247">
        <f>Adjusted_Series!C5247</f>
        <v>0.37831285036034001</v>
      </c>
      <c r="D5247">
        <f>Adjusted_Series!D5247</f>
        <v>0.148523175765087</v>
      </c>
      <c r="E5247">
        <f>Adjusted_Series!E5247</f>
        <v>0.48282481626700902</v>
      </c>
      <c r="F5247">
        <f>Adjusted_Series!F5247</f>
        <v>1</v>
      </c>
      <c r="G5247">
        <f>Adjusted_Series!G5247</f>
        <v>1</v>
      </c>
      <c r="H5247">
        <f>Adjusted_Series!H5247</f>
        <v>1</v>
      </c>
      <c r="I5247">
        <f>Adjusted_Series!I5247/Installed_capacity_init!$H$2</f>
        <v>0.25021179505996349</v>
      </c>
      <c r="J5247">
        <f>Adjusted_Series!J5247</f>
        <v>6986.2402937069401</v>
      </c>
      <c r="K5247">
        <f>Adjusted_Series!K5247</f>
        <v>35860.572245273899</v>
      </c>
    </row>
    <row r="5248" spans="1:11" x14ac:dyDescent="0.35">
      <c r="A5248">
        <v>2025</v>
      </c>
      <c r="B5248">
        <f>Representative_days!C5249</f>
        <v>2</v>
      </c>
      <c r="C5248">
        <f>Adjusted_Series!C5248</f>
        <v>0.31539126945624102</v>
      </c>
      <c r="D5248">
        <f>Adjusted_Series!D5248</f>
        <v>0.140322662071244</v>
      </c>
      <c r="E5248">
        <f>Adjusted_Series!E5248</f>
        <v>0.46862404655626499</v>
      </c>
      <c r="F5248">
        <f>Adjusted_Series!F5248</f>
        <v>1</v>
      </c>
      <c r="G5248">
        <f>Adjusted_Series!G5248</f>
        <v>1</v>
      </c>
      <c r="H5248">
        <f>Adjusted_Series!H5248</f>
        <v>1</v>
      </c>
      <c r="I5248">
        <f>Adjusted_Series!I5248/Installed_capacity_init!$H$2</f>
        <v>0.25345376551451637</v>
      </c>
      <c r="J5248">
        <f>Adjusted_Series!J5248</f>
        <v>6993.19785311745</v>
      </c>
      <c r="K5248">
        <f>Adjusted_Series!K5248</f>
        <v>36756.145185057903</v>
      </c>
    </row>
    <row r="5249" spans="1:11" x14ac:dyDescent="0.35">
      <c r="A5249">
        <v>2025</v>
      </c>
      <c r="B5249">
        <f>Representative_days!C5250</f>
        <v>2</v>
      </c>
      <c r="C5249">
        <f>Adjusted_Series!C5249</f>
        <v>0.22613830559204101</v>
      </c>
      <c r="D5249">
        <f>Adjusted_Series!D5249</f>
        <v>0.139834645461791</v>
      </c>
      <c r="E5249">
        <f>Adjusted_Series!E5249</f>
        <v>0.447375163221373</v>
      </c>
      <c r="F5249">
        <f>Adjusted_Series!F5249</f>
        <v>1</v>
      </c>
      <c r="G5249">
        <f>Adjusted_Series!G5249</f>
        <v>1</v>
      </c>
      <c r="H5249">
        <f>Adjusted_Series!H5249</f>
        <v>1</v>
      </c>
      <c r="I5249">
        <f>Adjusted_Series!I5249/Installed_capacity_init!$H$2</f>
        <v>0.25670736942611766</v>
      </c>
      <c r="J5249">
        <f>Adjusted_Series!J5249</f>
        <v>7035.7506326218299</v>
      </c>
      <c r="K5249">
        <f>Adjusted_Series!K5249</f>
        <v>34073.934240305302</v>
      </c>
    </row>
    <row r="5250" spans="1:11" x14ac:dyDescent="0.35">
      <c r="A5250">
        <v>2025</v>
      </c>
      <c r="B5250">
        <f>Representative_days!C5251</f>
        <v>2</v>
      </c>
      <c r="C5250">
        <f>Adjusted_Series!C5250</f>
        <v>0.13124455191902201</v>
      </c>
      <c r="D5250">
        <f>Adjusted_Series!D5250</f>
        <v>0.103511949723153</v>
      </c>
      <c r="E5250">
        <f>Adjusted_Series!E5250</f>
        <v>0.44184306320910599</v>
      </c>
      <c r="F5250">
        <f>Adjusted_Series!F5250</f>
        <v>1</v>
      </c>
      <c r="G5250">
        <f>Adjusted_Series!G5250</f>
        <v>1</v>
      </c>
      <c r="H5250">
        <f>Adjusted_Series!H5250</f>
        <v>1</v>
      </c>
      <c r="I5250">
        <f>Adjusted_Series!I5250/Installed_capacity_init!$H$2</f>
        <v>0.24361482712092383</v>
      </c>
      <c r="J5250">
        <f>Adjusted_Series!J5250</f>
        <v>6798.3455870956705</v>
      </c>
      <c r="K5250">
        <f>Adjusted_Series!K5250</f>
        <v>33839.917568602803</v>
      </c>
    </row>
    <row r="5251" spans="1:11" x14ac:dyDescent="0.35">
      <c r="A5251">
        <v>2025</v>
      </c>
      <c r="B5251">
        <f>Representative_days!C5252</f>
        <v>2</v>
      </c>
      <c r="C5251">
        <f>Adjusted_Series!C5251</f>
        <v>3.1817575938650297E-2</v>
      </c>
      <c r="D5251">
        <f>Adjusted_Series!D5251</f>
        <v>7.6168444041040895E-2</v>
      </c>
      <c r="E5251">
        <f>Adjusted_Series!E5251</f>
        <v>0.43360162414615799</v>
      </c>
      <c r="F5251">
        <f>Adjusted_Series!F5251</f>
        <v>1</v>
      </c>
      <c r="G5251">
        <f>Adjusted_Series!G5251</f>
        <v>1</v>
      </c>
      <c r="H5251">
        <f>Adjusted_Series!H5251</f>
        <v>1</v>
      </c>
      <c r="I5251">
        <f>Adjusted_Series!I5251/Installed_capacity_init!$H$2</f>
        <v>0.23233213415417986</v>
      </c>
      <c r="J5251">
        <f>Adjusted_Series!J5251</f>
        <v>6626.1464416601893</v>
      </c>
      <c r="K5251">
        <f>Adjusted_Series!K5251</f>
        <v>33323.117440509399</v>
      </c>
    </row>
    <row r="5252" spans="1:11" x14ac:dyDescent="0.35">
      <c r="A5252">
        <v>2025</v>
      </c>
      <c r="B5252">
        <f>Representative_days!C5253</f>
        <v>2</v>
      </c>
      <c r="C5252">
        <f>Adjusted_Series!C5252</f>
        <v>2.3041447935100601E-4</v>
      </c>
      <c r="D5252">
        <f>Adjusted_Series!D5252</f>
        <v>5.6669897720359103E-2</v>
      </c>
      <c r="E5252">
        <f>Adjusted_Series!E5252</f>
        <v>0.42643246839304799</v>
      </c>
      <c r="F5252">
        <f>Adjusted_Series!F5252</f>
        <v>1</v>
      </c>
      <c r="G5252">
        <f>Adjusted_Series!G5252</f>
        <v>1</v>
      </c>
      <c r="H5252">
        <f>Adjusted_Series!H5252</f>
        <v>1</v>
      </c>
      <c r="I5252">
        <f>Adjusted_Series!I5252/Installed_capacity_init!$H$2</f>
        <v>0.2210829365768443</v>
      </c>
      <c r="J5252">
        <f>Adjusted_Series!J5252</f>
        <v>6453.9103618383006</v>
      </c>
      <c r="K5252">
        <f>Adjusted_Series!K5252</f>
        <v>32911.802620910697</v>
      </c>
    </row>
    <row r="5253" spans="1:11" x14ac:dyDescent="0.35">
      <c r="A5253">
        <v>2025</v>
      </c>
      <c r="B5253">
        <f>Representative_days!C5254</f>
        <v>2</v>
      </c>
      <c r="C5253">
        <f>Adjusted_Series!C5253</f>
        <v>0</v>
      </c>
      <c r="D5253">
        <f>Adjusted_Series!D5253</f>
        <v>4.8198455017180397E-2</v>
      </c>
      <c r="E5253">
        <f>Adjusted_Series!E5253</f>
        <v>0.40673680067185197</v>
      </c>
      <c r="F5253">
        <f>Adjusted_Series!F5253</f>
        <v>1</v>
      </c>
      <c r="G5253">
        <f>Adjusted_Series!G5253</f>
        <v>1</v>
      </c>
      <c r="H5253">
        <f>Adjusted_Series!H5253</f>
        <v>1</v>
      </c>
      <c r="I5253">
        <f>Adjusted_Series!I5253/Installed_capacity_init!$H$2</f>
        <v>0.2090055749760335</v>
      </c>
      <c r="J5253">
        <f>Adjusted_Series!J5253</f>
        <v>6289.7538993744001</v>
      </c>
      <c r="K5253">
        <f>Adjusted_Series!K5253</f>
        <v>32378.423933002799</v>
      </c>
    </row>
    <row r="5254" spans="1:11" x14ac:dyDescent="0.35">
      <c r="A5254">
        <v>2025</v>
      </c>
      <c r="B5254">
        <f>Representative_days!C5255</f>
        <v>2</v>
      </c>
      <c r="C5254">
        <f>Adjusted_Series!C5254</f>
        <v>0</v>
      </c>
      <c r="D5254">
        <f>Adjusted_Series!D5254</f>
        <v>4.2190173744347401E-2</v>
      </c>
      <c r="E5254">
        <f>Adjusted_Series!E5254</f>
        <v>0.39422021261444101</v>
      </c>
      <c r="F5254">
        <f>Adjusted_Series!F5254</f>
        <v>1</v>
      </c>
      <c r="G5254">
        <f>Adjusted_Series!G5254</f>
        <v>1</v>
      </c>
      <c r="H5254">
        <f>Adjusted_Series!H5254</f>
        <v>1</v>
      </c>
      <c r="I5254">
        <f>Adjusted_Series!I5254/Installed_capacity_init!$H$2</f>
        <v>0.19686861020872343</v>
      </c>
      <c r="J5254">
        <f>Adjusted_Series!J5254</f>
        <v>6120.1457193018696</v>
      </c>
      <c r="K5254">
        <f>Adjusted_Series!K5254</f>
        <v>30441.424059038101</v>
      </c>
    </row>
    <row r="5255" spans="1:11" x14ac:dyDescent="0.35">
      <c r="A5255">
        <v>2025</v>
      </c>
      <c r="B5255">
        <f>Representative_days!C5256</f>
        <v>2</v>
      </c>
      <c r="C5255">
        <f>Adjusted_Series!C5255</f>
        <v>0</v>
      </c>
      <c r="D5255">
        <f>Adjusted_Series!D5255</f>
        <v>3.8981495461209999E-2</v>
      </c>
      <c r="E5255">
        <f>Adjusted_Series!E5255</f>
        <v>0.39313457112920802</v>
      </c>
      <c r="F5255">
        <f>Adjusted_Series!F5255</f>
        <v>1</v>
      </c>
      <c r="G5255">
        <f>Adjusted_Series!G5255</f>
        <v>1</v>
      </c>
      <c r="H5255">
        <f>Adjusted_Series!H5255</f>
        <v>1</v>
      </c>
      <c r="I5255">
        <f>Adjusted_Series!I5255/Installed_capacity_init!$H$2</f>
        <v>0.18474915054035185</v>
      </c>
      <c r="J5255">
        <f>Adjusted_Series!J5255</f>
        <v>5924.9890495906902</v>
      </c>
      <c r="K5255">
        <f>Adjusted_Series!K5255</f>
        <v>28371.983828971497</v>
      </c>
    </row>
    <row r="5256" spans="1:11" x14ac:dyDescent="0.35">
      <c r="A5256">
        <v>2025</v>
      </c>
      <c r="B5256">
        <f>Representative_days!C5257</f>
        <v>2</v>
      </c>
      <c r="C5256">
        <f>Adjusted_Series!C5256</f>
        <v>0</v>
      </c>
      <c r="D5256">
        <f>Adjusted_Series!D5256</f>
        <v>3.8092898237333202E-2</v>
      </c>
      <c r="E5256">
        <f>Adjusted_Series!E5256</f>
        <v>0.39039464382220501</v>
      </c>
      <c r="F5256">
        <f>Adjusted_Series!F5256</f>
        <v>1</v>
      </c>
      <c r="G5256">
        <f>Adjusted_Series!G5256</f>
        <v>1</v>
      </c>
      <c r="H5256">
        <f>Adjusted_Series!H5256</f>
        <v>1</v>
      </c>
      <c r="I5256">
        <f>Adjusted_Series!I5256/Installed_capacity_init!$H$2</f>
        <v>0.18296836190657065</v>
      </c>
      <c r="J5256">
        <f>Adjusted_Series!J5256</f>
        <v>5863.1754471171398</v>
      </c>
      <c r="K5256">
        <f>Adjusted_Series!K5256</f>
        <v>25462.877872916601</v>
      </c>
    </row>
    <row r="5257" spans="1:11" x14ac:dyDescent="0.35">
      <c r="A5257">
        <v>2025</v>
      </c>
      <c r="B5257">
        <f>Representative_days!C5258</f>
        <v>2</v>
      </c>
      <c r="C5257">
        <f>Adjusted_Series!C5257</f>
        <v>0</v>
      </c>
      <c r="D5257">
        <f>Adjusted_Series!D5257</f>
        <v>3.9018533973501697E-2</v>
      </c>
      <c r="E5257">
        <f>Adjusted_Series!E5257</f>
        <v>0.383777137860559</v>
      </c>
      <c r="F5257">
        <f>Adjusted_Series!F5257</f>
        <v>1</v>
      </c>
      <c r="G5257">
        <f>Adjusted_Series!G5257</f>
        <v>1</v>
      </c>
      <c r="H5257">
        <f>Adjusted_Series!H5257</f>
        <v>1</v>
      </c>
      <c r="I5257">
        <f>Adjusted_Series!I5257/Installed_capacity_init!$H$2</f>
        <v>0.18000077517070631</v>
      </c>
      <c r="J5257">
        <f>Adjusted_Series!J5257</f>
        <v>5769.4083414818106</v>
      </c>
      <c r="K5257">
        <f>Adjusted_Series!K5257</f>
        <v>25452.798309296799</v>
      </c>
    </row>
    <row r="5258" spans="1:11" x14ac:dyDescent="0.35">
      <c r="A5258">
        <v>2025</v>
      </c>
      <c r="B5258">
        <f>Representative_days!C5259</f>
        <v>2</v>
      </c>
      <c r="C5258">
        <f>Adjusted_Series!C5258</f>
        <v>0</v>
      </c>
      <c r="D5258">
        <f>Adjusted_Series!D5258</f>
        <v>9.8380057000000007E-2</v>
      </c>
      <c r="E5258">
        <f>Adjusted_Series!E5258</f>
        <v>0.258007021</v>
      </c>
      <c r="F5258">
        <f>Adjusted_Series!F5258</f>
        <v>1</v>
      </c>
      <c r="G5258">
        <f>Adjusted_Series!G5258</f>
        <v>1</v>
      </c>
      <c r="H5258">
        <f>Adjusted_Series!H5258</f>
        <v>1</v>
      </c>
      <c r="I5258">
        <f>Adjusted_Series!I5258/Installed_capacity_init!$H$2</f>
        <v>2.1011116352201171E-2</v>
      </c>
      <c r="J5258">
        <f>Adjusted_Series!J5258</f>
        <v>1318.3555410000001</v>
      </c>
      <c r="K5258">
        <f>Adjusted_Series!K5258</f>
        <v>31003.840470000003</v>
      </c>
    </row>
    <row r="5259" spans="1:11" x14ac:dyDescent="0.35">
      <c r="A5259">
        <v>2025</v>
      </c>
      <c r="B5259">
        <f>Representative_days!C5260</f>
        <v>2</v>
      </c>
      <c r="C5259">
        <f>Adjusted_Series!C5259</f>
        <v>0</v>
      </c>
      <c r="D5259">
        <f>Adjusted_Series!D5259</f>
        <v>9.2289952999999994E-2</v>
      </c>
      <c r="E5259">
        <f>Adjusted_Series!E5259</f>
        <v>0.270458692</v>
      </c>
      <c r="F5259">
        <f>Adjusted_Series!F5259</f>
        <v>1</v>
      </c>
      <c r="G5259">
        <f>Adjusted_Series!G5259</f>
        <v>1</v>
      </c>
      <c r="H5259">
        <f>Adjusted_Series!H5259</f>
        <v>1</v>
      </c>
      <c r="I5259">
        <f>Adjusted_Series!I5259/Installed_capacity_init!$H$2</f>
        <v>2.0982293812680606E-2</v>
      </c>
      <c r="J5259">
        <f>Adjusted_Series!J5259</f>
        <v>1309.997738</v>
      </c>
      <c r="K5259">
        <f>Adjusted_Series!K5259</f>
        <v>29988.00159</v>
      </c>
    </row>
    <row r="5260" spans="1:11" x14ac:dyDescent="0.35">
      <c r="A5260">
        <v>2025</v>
      </c>
      <c r="B5260">
        <f>Representative_days!C5261</f>
        <v>2</v>
      </c>
      <c r="C5260">
        <f>Adjusted_Series!C5260</f>
        <v>0</v>
      </c>
      <c r="D5260">
        <f>Adjusted_Series!D5260</f>
        <v>8.7041054000000007E-2</v>
      </c>
      <c r="E5260">
        <f>Adjusted_Series!E5260</f>
        <v>0.28374529599999998</v>
      </c>
      <c r="F5260">
        <f>Adjusted_Series!F5260</f>
        <v>1</v>
      </c>
      <c r="G5260">
        <f>Adjusted_Series!G5260</f>
        <v>1</v>
      </c>
      <c r="H5260">
        <f>Adjusted_Series!H5260</f>
        <v>1</v>
      </c>
      <c r="I5260">
        <f>Adjusted_Series!I5260/Installed_capacity_init!$H$2</f>
        <v>2.0595643549209588E-2</v>
      </c>
      <c r="J5260">
        <f>Adjusted_Series!J5260</f>
        <v>1295.7862870000001</v>
      </c>
      <c r="K5260">
        <f>Adjusted_Series!K5260</f>
        <v>29191.825149999997</v>
      </c>
    </row>
    <row r="5261" spans="1:11" x14ac:dyDescent="0.35">
      <c r="A5261">
        <v>2025</v>
      </c>
      <c r="B5261">
        <f>Representative_days!C5262</f>
        <v>2</v>
      </c>
      <c r="C5261">
        <f>Adjusted_Series!C5261</f>
        <v>0</v>
      </c>
      <c r="D5261">
        <f>Adjusted_Series!D5261</f>
        <v>8.2793512E-2</v>
      </c>
      <c r="E5261">
        <f>Adjusted_Series!E5261</f>
        <v>0.30033538900000001</v>
      </c>
      <c r="F5261">
        <f>Adjusted_Series!F5261</f>
        <v>1</v>
      </c>
      <c r="G5261">
        <f>Adjusted_Series!G5261</f>
        <v>1</v>
      </c>
      <c r="H5261">
        <f>Adjusted_Series!H5261</f>
        <v>1</v>
      </c>
      <c r="I5261">
        <f>Adjusted_Series!I5261/Installed_capacity_init!$H$2</f>
        <v>2.0205500934897161E-2</v>
      </c>
      <c r="J5261">
        <f>Adjusted_Series!J5261</f>
        <v>1284.5591179999999</v>
      </c>
      <c r="K5261">
        <f>Adjusted_Series!K5261</f>
        <v>28697.243020000002</v>
      </c>
    </row>
    <row r="5262" spans="1:11" x14ac:dyDescent="0.35">
      <c r="A5262">
        <v>2025</v>
      </c>
      <c r="B5262">
        <f>Representative_days!C5263</f>
        <v>2</v>
      </c>
      <c r="C5262">
        <f>Adjusted_Series!C5262</f>
        <v>0</v>
      </c>
      <c r="D5262">
        <f>Adjusted_Series!D5262</f>
        <v>7.7218127999999997E-2</v>
      </c>
      <c r="E5262">
        <f>Adjusted_Series!E5262</f>
        <v>0.31712236500000002</v>
      </c>
      <c r="F5262">
        <f>Adjusted_Series!F5262</f>
        <v>1</v>
      </c>
      <c r="G5262">
        <f>Adjusted_Series!G5262</f>
        <v>1</v>
      </c>
      <c r="H5262">
        <f>Adjusted_Series!H5262</f>
        <v>1</v>
      </c>
      <c r="I5262">
        <f>Adjusted_Series!I5262/Installed_capacity_init!$H$2</f>
        <v>2.0228592299846932E-2</v>
      </c>
      <c r="J5262">
        <f>Adjusted_Series!J5262</f>
        <v>1289.207114</v>
      </c>
      <c r="K5262">
        <f>Adjusted_Series!K5262</f>
        <v>33406.207710000002</v>
      </c>
    </row>
    <row r="5263" spans="1:11" x14ac:dyDescent="0.35">
      <c r="A5263">
        <v>2025</v>
      </c>
      <c r="B5263">
        <f>Representative_days!C5264</f>
        <v>2</v>
      </c>
      <c r="C5263">
        <f>Adjusted_Series!C5263</f>
        <v>0</v>
      </c>
      <c r="D5263">
        <f>Adjusted_Series!D5263</f>
        <v>7.2652076999999995E-2</v>
      </c>
      <c r="E5263">
        <f>Adjusted_Series!E5263</f>
        <v>0.33622405100000002</v>
      </c>
      <c r="F5263">
        <f>Adjusted_Series!F5263</f>
        <v>1</v>
      </c>
      <c r="G5263">
        <f>Adjusted_Series!G5263</f>
        <v>1</v>
      </c>
      <c r="H5263">
        <f>Adjusted_Series!H5263</f>
        <v>1</v>
      </c>
      <c r="I5263">
        <f>Adjusted_Series!I5263/Installed_capacity_init!$H$2</f>
        <v>2.0026268995410504E-2</v>
      </c>
      <c r="J5263">
        <f>Adjusted_Series!J5263</f>
        <v>1262.058743</v>
      </c>
      <c r="K5263">
        <f>Adjusted_Series!K5263</f>
        <v>46806.006379999999</v>
      </c>
    </row>
    <row r="5264" spans="1:11" x14ac:dyDescent="0.35">
      <c r="A5264">
        <v>2025</v>
      </c>
      <c r="B5264">
        <f>Representative_days!C5265</f>
        <v>2</v>
      </c>
      <c r="C5264">
        <f>Adjusted_Series!C5264</f>
        <v>0.1102457</v>
      </c>
      <c r="D5264">
        <f>Adjusted_Series!D5264</f>
        <v>6.9195261999999993E-2</v>
      </c>
      <c r="E5264">
        <f>Adjusted_Series!E5264</f>
        <v>0.35614283099999999</v>
      </c>
      <c r="F5264">
        <f>Adjusted_Series!F5264</f>
        <v>1</v>
      </c>
      <c r="G5264">
        <f>Adjusted_Series!G5264</f>
        <v>1</v>
      </c>
      <c r="H5264">
        <f>Adjusted_Series!H5264</f>
        <v>1</v>
      </c>
      <c r="I5264">
        <f>Adjusted_Series!I5264/Installed_capacity_init!$H$2</f>
        <v>1.9800977902430732E-2</v>
      </c>
      <c r="J5264">
        <f>Adjusted_Series!J5264</f>
        <v>1239.567102</v>
      </c>
      <c r="K5264">
        <f>Adjusted_Series!K5264</f>
        <v>47363.167780000003</v>
      </c>
    </row>
    <row r="5265" spans="1:11" x14ac:dyDescent="0.35">
      <c r="A5265">
        <v>2025</v>
      </c>
      <c r="B5265">
        <f>Representative_days!C5266</f>
        <v>2</v>
      </c>
      <c r="C5265">
        <f>Adjusted_Series!C5265</f>
        <v>0.240340199</v>
      </c>
      <c r="D5265">
        <f>Adjusted_Series!D5265</f>
        <v>6.9876999999999995E-2</v>
      </c>
      <c r="E5265">
        <f>Adjusted_Series!E5265</f>
        <v>0.35833802100000001</v>
      </c>
      <c r="F5265">
        <f>Adjusted_Series!F5265</f>
        <v>1</v>
      </c>
      <c r="G5265">
        <f>Adjusted_Series!G5265</f>
        <v>1</v>
      </c>
      <c r="H5265">
        <f>Adjusted_Series!H5265</f>
        <v>1</v>
      </c>
      <c r="I5265">
        <f>Adjusted_Series!I5265/Installed_capacity_init!$H$2</f>
        <v>1.9908504759476458E-2</v>
      </c>
      <c r="J5265">
        <f>Adjusted_Series!J5265</f>
        <v>1227.919302</v>
      </c>
      <c r="K5265">
        <f>Adjusted_Series!K5265</f>
        <v>47436.913509999998</v>
      </c>
    </row>
    <row r="5266" spans="1:11" x14ac:dyDescent="0.35">
      <c r="A5266">
        <v>2025</v>
      </c>
      <c r="B5266">
        <f>Representative_days!C5267</f>
        <v>2</v>
      </c>
      <c r="C5266">
        <f>Adjusted_Series!C5266</f>
        <v>0.31850280199999997</v>
      </c>
      <c r="D5266">
        <f>Adjusted_Series!D5266</f>
        <v>7.2186706000000003E-2</v>
      </c>
      <c r="E5266">
        <f>Adjusted_Series!E5266</f>
        <v>0.36936037199999999</v>
      </c>
      <c r="F5266">
        <f>Adjusted_Series!F5266</f>
        <v>1</v>
      </c>
      <c r="G5266">
        <f>Adjusted_Series!G5266</f>
        <v>1</v>
      </c>
      <c r="H5266">
        <f>Adjusted_Series!H5266</f>
        <v>1</v>
      </c>
      <c r="I5266">
        <f>Adjusted_Series!I5266/Installed_capacity_init!$H$2</f>
        <v>2.0386017253102073E-2</v>
      </c>
      <c r="J5266">
        <f>Adjusted_Series!J5266</f>
        <v>1224.225342</v>
      </c>
      <c r="K5266">
        <f>Adjusted_Series!K5266</f>
        <v>45307.582439999998</v>
      </c>
    </row>
    <row r="5267" spans="1:11" x14ac:dyDescent="0.35">
      <c r="A5267">
        <v>2025</v>
      </c>
      <c r="B5267">
        <f>Representative_days!C5268</f>
        <v>2</v>
      </c>
      <c r="C5267">
        <f>Adjusted_Series!C5267</f>
        <v>0.36491400699999998</v>
      </c>
      <c r="D5267">
        <f>Adjusted_Series!D5267</f>
        <v>7.6022003000000005E-2</v>
      </c>
      <c r="E5267">
        <f>Adjusted_Series!E5267</f>
        <v>0.38101222000000001</v>
      </c>
      <c r="F5267">
        <f>Adjusted_Series!F5267</f>
        <v>1</v>
      </c>
      <c r="G5267">
        <f>Adjusted_Series!G5267</f>
        <v>1</v>
      </c>
      <c r="H5267">
        <f>Adjusted_Series!H5267</f>
        <v>1</v>
      </c>
      <c r="I5267">
        <f>Adjusted_Series!I5267/Installed_capacity_init!$H$2</f>
        <v>2.0845704062553119E-2</v>
      </c>
      <c r="J5267">
        <f>Adjusted_Series!J5267</f>
        <v>1222.157696</v>
      </c>
      <c r="K5267">
        <f>Adjusted_Series!K5267</f>
        <v>42382.489560000002</v>
      </c>
    </row>
    <row r="5268" spans="1:11" x14ac:dyDescent="0.35">
      <c r="A5268">
        <v>2025</v>
      </c>
      <c r="B5268">
        <f>Representative_days!C5269</f>
        <v>2</v>
      </c>
      <c r="C5268">
        <f>Adjusted_Series!C5268</f>
        <v>0.42303722900000001</v>
      </c>
      <c r="D5268">
        <f>Adjusted_Series!D5268</f>
        <v>7.1547561999999995E-2</v>
      </c>
      <c r="E5268">
        <f>Adjusted_Series!E5268</f>
        <v>0.38316275300000002</v>
      </c>
      <c r="F5268">
        <f>Adjusted_Series!F5268</f>
        <v>1</v>
      </c>
      <c r="G5268">
        <f>Adjusted_Series!G5268</f>
        <v>1</v>
      </c>
      <c r="H5268">
        <f>Adjusted_Series!H5268</f>
        <v>1</v>
      </c>
      <c r="I5268">
        <f>Adjusted_Series!I5268/Installed_capacity_init!$H$2</f>
        <v>2.1771759476457587E-2</v>
      </c>
      <c r="J5268">
        <f>Adjusted_Series!J5268</f>
        <v>1240.1372390000001</v>
      </c>
      <c r="K5268">
        <f>Adjusted_Series!K5268</f>
        <v>41574.131699999998</v>
      </c>
    </row>
    <row r="5269" spans="1:11" x14ac:dyDescent="0.35">
      <c r="A5269">
        <v>2025</v>
      </c>
      <c r="B5269">
        <f>Representative_days!C5270</f>
        <v>2</v>
      </c>
      <c r="C5269">
        <f>Adjusted_Series!C5269</f>
        <v>0.41763037600000003</v>
      </c>
      <c r="D5269">
        <f>Adjusted_Series!D5269</f>
        <v>6.9532306000000002E-2</v>
      </c>
      <c r="E5269">
        <f>Adjusted_Series!E5269</f>
        <v>0.39332262600000001</v>
      </c>
      <c r="F5269">
        <f>Adjusted_Series!F5269</f>
        <v>1</v>
      </c>
      <c r="G5269">
        <f>Adjusted_Series!G5269</f>
        <v>1</v>
      </c>
      <c r="H5269">
        <f>Adjusted_Series!H5269</f>
        <v>1</v>
      </c>
      <c r="I5269">
        <f>Adjusted_Series!I5269/Installed_capacity_init!$H$2</f>
        <v>2.2728578446370898E-2</v>
      </c>
      <c r="J5269">
        <f>Adjusted_Series!J5269</f>
        <v>1276.4907780000001</v>
      </c>
      <c r="K5269">
        <f>Adjusted_Series!K5269</f>
        <v>40569.701430000001</v>
      </c>
    </row>
    <row r="5270" spans="1:11" x14ac:dyDescent="0.35">
      <c r="A5270">
        <v>2025</v>
      </c>
      <c r="B5270">
        <f>Representative_days!C5271</f>
        <v>2</v>
      </c>
      <c r="C5270">
        <f>Adjusted_Series!C5270</f>
        <v>0.35231429399999997</v>
      </c>
      <c r="D5270">
        <f>Adjusted_Series!D5270</f>
        <v>7.0067448000000004E-2</v>
      </c>
      <c r="E5270">
        <f>Adjusted_Series!E5270</f>
        <v>0.40618336300000002</v>
      </c>
      <c r="F5270">
        <f>Adjusted_Series!F5270</f>
        <v>1</v>
      </c>
      <c r="G5270">
        <f>Adjusted_Series!G5270</f>
        <v>1</v>
      </c>
      <c r="H5270">
        <f>Adjusted_Series!H5270</f>
        <v>1</v>
      </c>
      <c r="I5270">
        <f>Adjusted_Series!I5270/Installed_capacity_init!$H$2</f>
        <v>2.3728450960394352E-2</v>
      </c>
      <c r="J5270">
        <f>Adjusted_Series!J5270</f>
        <v>1318.0213639999999</v>
      </c>
      <c r="K5270">
        <f>Adjusted_Series!K5270</f>
        <v>40162.887519999997</v>
      </c>
    </row>
    <row r="5271" spans="1:11" x14ac:dyDescent="0.35">
      <c r="A5271">
        <v>2025</v>
      </c>
      <c r="B5271">
        <f>Representative_days!C5272</f>
        <v>2</v>
      </c>
      <c r="C5271">
        <f>Adjusted_Series!C5271</f>
        <v>0.29806084799999999</v>
      </c>
      <c r="D5271">
        <f>Adjusted_Series!D5271</f>
        <v>6.2460346999999999E-2</v>
      </c>
      <c r="E5271">
        <f>Adjusted_Series!E5271</f>
        <v>0.40641592199999999</v>
      </c>
      <c r="F5271">
        <f>Adjusted_Series!F5271</f>
        <v>1</v>
      </c>
      <c r="G5271">
        <f>Adjusted_Series!G5271</f>
        <v>1</v>
      </c>
      <c r="H5271">
        <f>Adjusted_Series!H5271</f>
        <v>1</v>
      </c>
      <c r="I5271">
        <f>Adjusted_Series!I5271/Installed_capacity_init!$H$2</f>
        <v>2.3922287863335032E-2</v>
      </c>
      <c r="J5271">
        <f>Adjusted_Series!J5271</f>
        <v>1326.301203</v>
      </c>
      <c r="K5271">
        <f>Adjusted_Series!K5271</f>
        <v>41023.719980000002</v>
      </c>
    </row>
    <row r="5272" spans="1:11" x14ac:dyDescent="0.35">
      <c r="A5272">
        <v>2025</v>
      </c>
      <c r="B5272">
        <f>Representative_days!C5273</f>
        <v>2</v>
      </c>
      <c r="C5272">
        <f>Adjusted_Series!C5272</f>
        <v>0.22670401399999901</v>
      </c>
      <c r="D5272">
        <f>Adjusted_Series!D5272</f>
        <v>5.8373664999999901E-2</v>
      </c>
      <c r="E5272">
        <f>Adjusted_Series!E5272</f>
        <v>0.40664482400000002</v>
      </c>
      <c r="F5272">
        <f>Adjusted_Series!F5272</f>
        <v>1</v>
      </c>
      <c r="G5272">
        <f>Adjusted_Series!G5272</f>
        <v>1</v>
      </c>
      <c r="H5272">
        <f>Adjusted_Series!H5272</f>
        <v>1</v>
      </c>
      <c r="I5272">
        <f>Adjusted_Series!I5272/Installed_capacity_init!$H$2</f>
        <v>2.3760119666836645E-2</v>
      </c>
      <c r="J5272">
        <f>Adjusted_Series!J5272</f>
        <v>1314.105648</v>
      </c>
      <c r="K5272">
        <f>Adjusted_Series!K5272</f>
        <v>40962.191989999999</v>
      </c>
    </row>
    <row r="5273" spans="1:11" x14ac:dyDescent="0.35">
      <c r="A5273">
        <v>2025</v>
      </c>
      <c r="B5273">
        <f>Representative_days!C5274</f>
        <v>2</v>
      </c>
      <c r="C5273">
        <f>Adjusted_Series!C5273</f>
        <v>0.13354707199999999</v>
      </c>
      <c r="D5273">
        <f>Adjusted_Series!D5273</f>
        <v>5.7743949000000003E-2</v>
      </c>
      <c r="E5273">
        <f>Adjusted_Series!E5273</f>
        <v>0.40521670199999998</v>
      </c>
      <c r="F5273">
        <f>Adjusted_Series!F5273</f>
        <v>1</v>
      </c>
      <c r="G5273">
        <f>Adjusted_Series!G5273</f>
        <v>1</v>
      </c>
      <c r="H5273">
        <f>Adjusted_Series!H5273</f>
        <v>1</v>
      </c>
      <c r="I5273">
        <f>Adjusted_Series!I5273/Installed_capacity_init!$H$2</f>
        <v>2.3618105473397925E-2</v>
      </c>
      <c r="J5273">
        <f>Adjusted_Series!J5273</f>
        <v>1306.7897090000001</v>
      </c>
      <c r="K5273">
        <f>Adjusted_Series!K5273</f>
        <v>40724.544730000001</v>
      </c>
    </row>
    <row r="5274" spans="1:11" x14ac:dyDescent="0.35">
      <c r="A5274">
        <v>2025</v>
      </c>
      <c r="B5274">
        <f>Representative_days!C5275</f>
        <v>2</v>
      </c>
      <c r="C5274">
        <f>Adjusted_Series!C5274</f>
        <v>4.4020332999999898E-2</v>
      </c>
      <c r="D5274">
        <f>Adjusted_Series!D5274</f>
        <v>5.0843232000000002E-2</v>
      </c>
      <c r="E5274">
        <f>Adjusted_Series!E5274</f>
        <v>0.409729538</v>
      </c>
      <c r="F5274">
        <f>Adjusted_Series!F5274</f>
        <v>1</v>
      </c>
      <c r="G5274">
        <f>Adjusted_Series!G5274</f>
        <v>1</v>
      </c>
      <c r="H5274">
        <f>Adjusted_Series!H5274</f>
        <v>1</v>
      </c>
      <c r="I5274">
        <f>Adjusted_Series!I5274/Installed_capacity_init!$H$2</f>
        <v>2.2460244093149756E-2</v>
      </c>
      <c r="J5274">
        <f>Adjusted_Series!J5274</f>
        <v>1263.056924</v>
      </c>
      <c r="K5274">
        <f>Adjusted_Series!K5274</f>
        <v>41086.122739999999</v>
      </c>
    </row>
    <row r="5275" spans="1:11" x14ac:dyDescent="0.35">
      <c r="A5275">
        <v>2025</v>
      </c>
      <c r="B5275">
        <f>Representative_days!C5276</f>
        <v>2</v>
      </c>
      <c r="C5275">
        <f>Adjusted_Series!C5275</f>
        <v>1.4627928E-2</v>
      </c>
      <c r="D5275">
        <f>Adjusted_Series!D5275</f>
        <v>4.5780280999999902E-2</v>
      </c>
      <c r="E5275">
        <f>Adjusted_Series!E5275</f>
        <v>0.41708426100000001</v>
      </c>
      <c r="F5275">
        <f>Adjusted_Series!F5275</f>
        <v>1</v>
      </c>
      <c r="G5275">
        <f>Adjusted_Series!G5275</f>
        <v>1</v>
      </c>
      <c r="H5275">
        <f>Adjusted_Series!H5275</f>
        <v>1</v>
      </c>
      <c r="I5275">
        <f>Adjusted_Series!I5275/Installed_capacity_init!$H$2</f>
        <v>2.1386864099949009E-2</v>
      </c>
      <c r="J5275">
        <f>Adjusted_Series!J5275</f>
        <v>1227.2743909999999</v>
      </c>
      <c r="K5275">
        <f>Adjusted_Series!K5275</f>
        <v>42789.588250000001</v>
      </c>
    </row>
    <row r="5276" spans="1:11" x14ac:dyDescent="0.35">
      <c r="A5276">
        <v>2025</v>
      </c>
      <c r="B5276">
        <f>Representative_days!C5277</f>
        <v>2</v>
      </c>
      <c r="C5276">
        <f>Adjusted_Series!C5276</f>
        <v>0</v>
      </c>
      <c r="D5276">
        <f>Adjusted_Series!D5276</f>
        <v>4.2776928999999901E-2</v>
      </c>
      <c r="E5276">
        <f>Adjusted_Series!E5276</f>
        <v>0.42683465700000001</v>
      </c>
      <c r="F5276">
        <f>Adjusted_Series!F5276</f>
        <v>1</v>
      </c>
      <c r="G5276">
        <f>Adjusted_Series!G5276</f>
        <v>1</v>
      </c>
      <c r="H5276">
        <f>Adjusted_Series!H5276</f>
        <v>1</v>
      </c>
      <c r="I5276">
        <f>Adjusted_Series!I5276/Installed_capacity_init!$H$2</f>
        <v>2.0228498640149584E-2</v>
      </c>
      <c r="J5276">
        <f>Adjusted_Series!J5276</f>
        <v>1191.862562</v>
      </c>
      <c r="K5276">
        <f>Adjusted_Series!K5276</f>
        <v>43891.10542</v>
      </c>
    </row>
    <row r="5277" spans="1:11" x14ac:dyDescent="0.35">
      <c r="A5277">
        <v>2025</v>
      </c>
      <c r="B5277">
        <f>Representative_days!C5278</f>
        <v>2</v>
      </c>
      <c r="C5277">
        <f>Adjusted_Series!C5277</f>
        <v>0</v>
      </c>
      <c r="D5277">
        <f>Adjusted_Series!D5277</f>
        <v>3.9873581999999998E-2</v>
      </c>
      <c r="E5277">
        <f>Adjusted_Series!E5277</f>
        <v>0.43234697100000002</v>
      </c>
      <c r="F5277">
        <f>Adjusted_Series!F5277</f>
        <v>1</v>
      </c>
      <c r="G5277">
        <f>Adjusted_Series!G5277</f>
        <v>1</v>
      </c>
      <c r="H5277">
        <f>Adjusted_Series!H5277</f>
        <v>1</v>
      </c>
      <c r="I5277">
        <f>Adjusted_Series!I5277/Installed_capacity_init!$H$2</f>
        <v>1.9581362740098588E-2</v>
      </c>
      <c r="J5277">
        <f>Adjusted_Series!J5277</f>
        <v>1172.4141629999999</v>
      </c>
      <c r="K5277">
        <f>Adjusted_Series!K5277</f>
        <v>41060.822410000001</v>
      </c>
    </row>
    <row r="5278" spans="1:11" x14ac:dyDescent="0.35">
      <c r="A5278">
        <v>2025</v>
      </c>
      <c r="B5278">
        <f>Representative_days!C5279</f>
        <v>2</v>
      </c>
      <c r="C5278">
        <f>Adjusted_Series!C5278</f>
        <v>0</v>
      </c>
      <c r="D5278">
        <f>Adjusted_Series!D5278</f>
        <v>3.8364596000000001E-2</v>
      </c>
      <c r="E5278">
        <f>Adjusted_Series!E5278</f>
        <v>0.43370326399999998</v>
      </c>
      <c r="F5278">
        <f>Adjusted_Series!F5278</f>
        <v>1</v>
      </c>
      <c r="G5278">
        <f>Adjusted_Series!G5278</f>
        <v>1</v>
      </c>
      <c r="H5278">
        <f>Adjusted_Series!H5278</f>
        <v>1</v>
      </c>
      <c r="I5278">
        <f>Adjusted_Series!I5278/Installed_capacity_init!$H$2</f>
        <v>1.9034513598504166E-2</v>
      </c>
      <c r="J5278">
        <f>Adjusted_Series!J5278</f>
        <v>1168.489253</v>
      </c>
      <c r="K5278">
        <f>Adjusted_Series!K5278</f>
        <v>38514.651510000003</v>
      </c>
    </row>
    <row r="5279" spans="1:11" x14ac:dyDescent="0.35">
      <c r="A5279">
        <v>2025</v>
      </c>
      <c r="B5279">
        <f>Representative_days!C5280</f>
        <v>2</v>
      </c>
      <c r="C5279">
        <f>Adjusted_Series!C5279</f>
        <v>0</v>
      </c>
      <c r="D5279">
        <f>Adjusted_Series!D5279</f>
        <v>3.7953772999999899E-2</v>
      </c>
      <c r="E5279">
        <f>Adjusted_Series!E5279</f>
        <v>0.42874831600000002</v>
      </c>
      <c r="F5279">
        <f>Adjusted_Series!F5279</f>
        <v>1</v>
      </c>
      <c r="G5279">
        <f>Adjusted_Series!G5279</f>
        <v>1</v>
      </c>
      <c r="H5279">
        <f>Adjusted_Series!H5279</f>
        <v>1</v>
      </c>
      <c r="I5279">
        <f>Adjusted_Series!I5279/Installed_capacity_init!$H$2</f>
        <v>1.851753416624163E-2</v>
      </c>
      <c r="J5279">
        <f>Adjusted_Series!J5279</f>
        <v>1152.5072560000001</v>
      </c>
      <c r="K5279">
        <f>Adjusted_Series!K5279</f>
        <v>36439.479050000002</v>
      </c>
    </row>
    <row r="5280" spans="1:11" x14ac:dyDescent="0.35">
      <c r="A5280">
        <v>2025</v>
      </c>
      <c r="B5280">
        <f>Representative_days!C5281</f>
        <v>2</v>
      </c>
      <c r="C5280">
        <f>Adjusted_Series!C5280</f>
        <v>0</v>
      </c>
      <c r="D5280">
        <f>Adjusted_Series!D5280</f>
        <v>3.5698724000000001E-2</v>
      </c>
      <c r="E5280">
        <f>Adjusted_Series!E5280</f>
        <v>0.41405911000000001</v>
      </c>
      <c r="F5280">
        <f>Adjusted_Series!F5280</f>
        <v>1</v>
      </c>
      <c r="G5280">
        <f>Adjusted_Series!G5280</f>
        <v>1</v>
      </c>
      <c r="H5280">
        <f>Adjusted_Series!H5280</f>
        <v>1</v>
      </c>
      <c r="I5280">
        <f>Adjusted_Series!I5280/Installed_capacity_init!$H$2</f>
        <v>1.844670414754377E-2</v>
      </c>
      <c r="J5280">
        <f>Adjusted_Series!J5280</f>
        <v>1158.939374</v>
      </c>
      <c r="K5280">
        <f>Adjusted_Series!K5280</f>
        <v>34453.182489999999</v>
      </c>
    </row>
    <row r="5281" spans="1:11" x14ac:dyDescent="0.35">
      <c r="A5281">
        <v>2025</v>
      </c>
      <c r="B5281">
        <f>Representative_days!C5282</f>
        <v>2</v>
      </c>
      <c r="C5281">
        <f>Adjusted_Series!C5281</f>
        <v>0</v>
      </c>
      <c r="D5281">
        <f>Adjusted_Series!D5281</f>
        <v>3.4161183999999997E-2</v>
      </c>
      <c r="E5281">
        <f>Adjusted_Series!E5281</f>
        <v>0.40135775200000001</v>
      </c>
      <c r="F5281">
        <f>Adjusted_Series!F5281</f>
        <v>1</v>
      </c>
      <c r="G5281">
        <f>Adjusted_Series!G5281</f>
        <v>1</v>
      </c>
      <c r="H5281">
        <f>Adjusted_Series!H5281</f>
        <v>1</v>
      </c>
      <c r="I5281">
        <f>Adjusted_Series!I5281/Installed_capacity_init!$H$2</f>
        <v>1.8374238653748088E-2</v>
      </c>
      <c r="J5281">
        <f>Adjusted_Series!J5281</f>
        <v>1165.859571</v>
      </c>
      <c r="K5281">
        <f>Adjusted_Series!K5281</f>
        <v>32419.585070000001</v>
      </c>
    </row>
    <row r="5282" spans="1:11" x14ac:dyDescent="0.35">
      <c r="A5282">
        <v>2025</v>
      </c>
      <c r="B5282">
        <f>Representative_days!C5283</f>
        <v>3</v>
      </c>
      <c r="C5282">
        <f>Adjusted_Series!C5282</f>
        <v>0</v>
      </c>
      <c r="D5282">
        <f>Adjusted_Series!D5282</f>
        <v>4.1530350142806802E-2</v>
      </c>
      <c r="E5282">
        <f>Adjusted_Series!E5282</f>
        <v>0.22192762630881399</v>
      </c>
      <c r="F5282">
        <f>Adjusted_Series!F5282</f>
        <v>1</v>
      </c>
      <c r="G5282">
        <f>Adjusted_Series!G5282</f>
        <v>1</v>
      </c>
      <c r="H5282">
        <f>Adjusted_Series!H5282</f>
        <v>1</v>
      </c>
      <c r="I5282">
        <f>Adjusted_Series!I5282/Installed_capacity_init!$H$2</f>
        <v>0.15170161762659698</v>
      </c>
      <c r="J5282">
        <f>Adjusted_Series!J5282</f>
        <v>5615.66824362835</v>
      </c>
      <c r="K5282">
        <f>Adjusted_Series!K5282</f>
        <v>25635.2748661763</v>
      </c>
    </row>
    <row r="5283" spans="1:11" x14ac:dyDescent="0.35">
      <c r="A5283">
        <v>2025</v>
      </c>
      <c r="B5283">
        <f>Representative_days!C5284</f>
        <v>3</v>
      </c>
      <c r="C5283">
        <f>Adjusted_Series!C5283</f>
        <v>0</v>
      </c>
      <c r="D5283">
        <f>Adjusted_Series!D5283</f>
        <v>4.1738933774442502E-2</v>
      </c>
      <c r="E5283">
        <f>Adjusted_Series!E5283</f>
        <v>0.216436626577689</v>
      </c>
      <c r="F5283">
        <f>Adjusted_Series!F5283</f>
        <v>1</v>
      </c>
      <c r="G5283">
        <f>Adjusted_Series!G5283</f>
        <v>1</v>
      </c>
      <c r="H5283">
        <f>Adjusted_Series!H5283</f>
        <v>1</v>
      </c>
      <c r="I5283">
        <f>Adjusted_Series!I5283/Installed_capacity_init!$H$2</f>
        <v>0.15072772888520822</v>
      </c>
      <c r="J5283">
        <f>Adjusted_Series!J5283</f>
        <v>5617.1523460300996</v>
      </c>
      <c r="K5283">
        <f>Adjusted_Series!K5283</f>
        <v>25487.214585464899</v>
      </c>
    </row>
    <row r="5284" spans="1:11" x14ac:dyDescent="0.35">
      <c r="A5284">
        <v>2025</v>
      </c>
      <c r="B5284">
        <f>Representative_days!C5285</f>
        <v>3</v>
      </c>
      <c r="C5284">
        <f>Adjusted_Series!C5284</f>
        <v>0</v>
      </c>
      <c r="D5284">
        <f>Adjusted_Series!D5284</f>
        <v>4.2891360913499599E-2</v>
      </c>
      <c r="E5284">
        <f>Adjusted_Series!E5284</f>
        <v>0.217574935918558</v>
      </c>
      <c r="F5284">
        <f>Adjusted_Series!F5284</f>
        <v>1</v>
      </c>
      <c r="G5284">
        <f>Adjusted_Series!G5284</f>
        <v>1</v>
      </c>
      <c r="H5284">
        <f>Adjusted_Series!H5284</f>
        <v>1</v>
      </c>
      <c r="I5284">
        <f>Adjusted_Series!I5284/Installed_capacity_init!$H$2</f>
        <v>0.14808965302924187</v>
      </c>
      <c r="J5284">
        <f>Adjusted_Series!J5284</f>
        <v>5592.3246425568695</v>
      </c>
      <c r="K5284">
        <f>Adjusted_Series!K5284</f>
        <v>25755.203037989701</v>
      </c>
    </row>
    <row r="5285" spans="1:11" x14ac:dyDescent="0.35">
      <c r="A5285">
        <v>2025</v>
      </c>
      <c r="B5285">
        <f>Representative_days!C5286</f>
        <v>3</v>
      </c>
      <c r="C5285">
        <f>Adjusted_Series!C5285</f>
        <v>0</v>
      </c>
      <c r="D5285">
        <f>Adjusted_Series!D5285</f>
        <v>4.5026023481214199E-2</v>
      </c>
      <c r="E5285">
        <f>Adjusted_Series!E5285</f>
        <v>0.22539232655741401</v>
      </c>
      <c r="F5285">
        <f>Adjusted_Series!F5285</f>
        <v>1</v>
      </c>
      <c r="G5285">
        <f>Adjusted_Series!G5285</f>
        <v>1</v>
      </c>
      <c r="H5285">
        <f>Adjusted_Series!H5285</f>
        <v>1</v>
      </c>
      <c r="I5285">
        <f>Adjusted_Series!I5285/Installed_capacity_init!$H$2</f>
        <v>0.14543178839260326</v>
      </c>
      <c r="J5285">
        <f>Adjusted_Series!J5285</f>
        <v>5545.2739838600301</v>
      </c>
      <c r="K5285">
        <f>Adjusted_Series!K5285</f>
        <v>26422.2139873419</v>
      </c>
    </row>
    <row r="5286" spans="1:11" x14ac:dyDescent="0.35">
      <c r="A5286">
        <v>2025</v>
      </c>
      <c r="B5286">
        <f>Representative_days!C5287</f>
        <v>3</v>
      </c>
      <c r="C5286">
        <f>Adjusted_Series!C5286</f>
        <v>3.6605976235271202E-10</v>
      </c>
      <c r="D5286">
        <f>Adjusted_Series!D5286</f>
        <v>4.3320782403570998E-2</v>
      </c>
      <c r="E5286">
        <f>Adjusted_Series!E5286</f>
        <v>0.22562699212374501</v>
      </c>
      <c r="F5286">
        <f>Adjusted_Series!F5286</f>
        <v>1</v>
      </c>
      <c r="G5286">
        <f>Adjusted_Series!G5286</f>
        <v>1</v>
      </c>
      <c r="H5286">
        <f>Adjusted_Series!H5286</f>
        <v>1</v>
      </c>
      <c r="I5286">
        <f>Adjusted_Series!I5286/Installed_capacity_init!$H$2</f>
        <v>0.15871812830410928</v>
      </c>
      <c r="J5286">
        <f>Adjusted_Series!J5286</f>
        <v>5812.5698794795107</v>
      </c>
      <c r="K5286">
        <f>Adjusted_Series!K5286</f>
        <v>28008.539539847901</v>
      </c>
    </row>
    <row r="5287" spans="1:11" x14ac:dyDescent="0.35">
      <c r="A5287">
        <v>2025</v>
      </c>
      <c r="B5287">
        <f>Representative_days!C5288</f>
        <v>3</v>
      </c>
      <c r="C5287">
        <f>Adjusted_Series!C5287</f>
        <v>2.3714403527751102E-2</v>
      </c>
      <c r="D5287">
        <f>Adjusted_Series!D5287</f>
        <v>4.2828818633954199E-2</v>
      </c>
      <c r="E5287">
        <f>Adjusted_Series!E5287</f>
        <v>0.23136825185693999</v>
      </c>
      <c r="F5287">
        <f>Adjusted_Series!F5287</f>
        <v>1</v>
      </c>
      <c r="G5287">
        <f>Adjusted_Series!G5287</f>
        <v>1</v>
      </c>
      <c r="H5287">
        <f>Adjusted_Series!H5287</f>
        <v>1</v>
      </c>
      <c r="I5287">
        <f>Adjusted_Series!I5287/Installed_capacity_init!$H$2</f>
        <v>0.16958633989070201</v>
      </c>
      <c r="J5287">
        <f>Adjusted_Series!J5287</f>
        <v>5994.9396853508997</v>
      </c>
      <c r="K5287">
        <f>Adjusted_Series!K5287</f>
        <v>31020.309593102997</v>
      </c>
    </row>
    <row r="5288" spans="1:11" x14ac:dyDescent="0.35">
      <c r="A5288">
        <v>2025</v>
      </c>
      <c r="B5288">
        <f>Representative_days!C5289</f>
        <v>3</v>
      </c>
      <c r="C5288">
        <f>Adjusted_Series!C5288</f>
        <v>0.17745038807174601</v>
      </c>
      <c r="D5288">
        <f>Adjusted_Series!D5288</f>
        <v>4.36324510462298E-2</v>
      </c>
      <c r="E5288">
        <f>Adjusted_Series!E5288</f>
        <v>0.239631076240443</v>
      </c>
      <c r="F5288">
        <f>Adjusted_Series!F5288</f>
        <v>1</v>
      </c>
      <c r="G5288">
        <f>Adjusted_Series!G5288</f>
        <v>1</v>
      </c>
      <c r="H5288">
        <f>Adjusted_Series!H5288</f>
        <v>1</v>
      </c>
      <c r="I5288">
        <f>Adjusted_Series!I5288/Installed_capacity_init!$H$2</f>
        <v>0.18038851701547765</v>
      </c>
      <c r="J5288">
        <f>Adjusted_Series!J5288</f>
        <v>6180.6385886561702</v>
      </c>
      <c r="K5288">
        <f>Adjusted_Series!K5288</f>
        <v>33570.691555575999</v>
      </c>
    </row>
    <row r="5289" spans="1:11" x14ac:dyDescent="0.35">
      <c r="A5289">
        <v>2025</v>
      </c>
      <c r="B5289">
        <f>Representative_days!C5290</f>
        <v>3</v>
      </c>
      <c r="C5289">
        <f>Adjusted_Series!C5289</f>
        <v>0.329275452512093</v>
      </c>
      <c r="D5289">
        <f>Adjusted_Series!D5289</f>
        <v>5.2915608800700703E-2</v>
      </c>
      <c r="E5289">
        <f>Adjusted_Series!E5289</f>
        <v>0.222500401323699</v>
      </c>
      <c r="F5289">
        <f>Adjusted_Series!F5289</f>
        <v>1</v>
      </c>
      <c r="G5289">
        <f>Adjusted_Series!G5289</f>
        <v>1</v>
      </c>
      <c r="H5289">
        <f>Adjusted_Series!H5289</f>
        <v>1</v>
      </c>
      <c r="I5289">
        <f>Adjusted_Series!I5289/Installed_capacity_init!$H$2</f>
        <v>0.19067433437967277</v>
      </c>
      <c r="J5289">
        <f>Adjusted_Series!J5289</f>
        <v>6344.7314876419505</v>
      </c>
      <c r="K5289">
        <f>Adjusted_Series!K5289</f>
        <v>34823.684023632602</v>
      </c>
    </row>
    <row r="5290" spans="1:11" x14ac:dyDescent="0.35">
      <c r="A5290">
        <v>2025</v>
      </c>
      <c r="B5290">
        <f>Representative_days!C5291</f>
        <v>3</v>
      </c>
      <c r="C5290">
        <f>Adjusted_Series!C5290</f>
        <v>0.43706412772820702</v>
      </c>
      <c r="D5290">
        <f>Adjusted_Series!D5290</f>
        <v>6.6260225784515403E-2</v>
      </c>
      <c r="E5290">
        <f>Adjusted_Series!E5290</f>
        <v>0.21039750924279299</v>
      </c>
      <c r="F5290">
        <f>Adjusted_Series!F5290</f>
        <v>1</v>
      </c>
      <c r="G5290">
        <f>Adjusted_Series!G5290</f>
        <v>1</v>
      </c>
      <c r="H5290">
        <f>Adjusted_Series!H5290</f>
        <v>1</v>
      </c>
      <c r="I5290">
        <f>Adjusted_Series!I5290/Installed_capacity_init!$H$2</f>
        <v>0.2020731334952065</v>
      </c>
      <c r="J5290">
        <f>Adjusted_Series!J5290</f>
        <v>6525.7691120538502</v>
      </c>
      <c r="K5290">
        <f>Adjusted_Series!K5290</f>
        <v>36269.021075019002</v>
      </c>
    </row>
    <row r="5291" spans="1:11" x14ac:dyDescent="0.35">
      <c r="A5291">
        <v>2025</v>
      </c>
      <c r="B5291">
        <f>Representative_days!C5292</f>
        <v>3</v>
      </c>
      <c r="C5291">
        <f>Adjusted_Series!C5291</f>
        <v>0.50117205527039199</v>
      </c>
      <c r="D5291">
        <f>Adjusted_Series!D5291</f>
        <v>8.3805305712411696E-2</v>
      </c>
      <c r="E5291">
        <f>Adjusted_Series!E5291</f>
        <v>0.20432258597505901</v>
      </c>
      <c r="F5291">
        <f>Adjusted_Series!F5291</f>
        <v>1</v>
      </c>
      <c r="G5291">
        <f>Adjusted_Series!G5291</f>
        <v>1</v>
      </c>
      <c r="H5291">
        <f>Adjusted_Series!H5291</f>
        <v>1</v>
      </c>
      <c r="I5291">
        <f>Adjusted_Series!I5291/Installed_capacity_init!$H$2</f>
        <v>0.21348125316428693</v>
      </c>
      <c r="J5291">
        <f>Adjusted_Series!J5291</f>
        <v>6720.3117101277994</v>
      </c>
      <c r="K5291">
        <f>Adjusted_Series!K5291</f>
        <v>36786.153045034502</v>
      </c>
    </row>
    <row r="5292" spans="1:11" x14ac:dyDescent="0.35">
      <c r="A5292">
        <v>2025</v>
      </c>
      <c r="B5292">
        <f>Representative_days!C5293</f>
        <v>3</v>
      </c>
      <c r="C5292">
        <f>Adjusted_Series!C5292</f>
        <v>0.56095000950470897</v>
      </c>
      <c r="D5292">
        <f>Adjusted_Series!D5292</f>
        <v>9.3841729223249404E-2</v>
      </c>
      <c r="E5292">
        <f>Adjusted_Series!E5292</f>
        <v>0.194719879025159</v>
      </c>
      <c r="F5292">
        <f>Adjusted_Series!F5292</f>
        <v>1</v>
      </c>
      <c r="G5292">
        <f>Adjusted_Series!G5292</f>
        <v>1</v>
      </c>
      <c r="H5292">
        <f>Adjusted_Series!H5292</f>
        <v>1</v>
      </c>
      <c r="I5292">
        <f>Adjusted_Series!I5292/Installed_capacity_init!$H$2</f>
        <v>0.21494512989668282</v>
      </c>
      <c r="J5292">
        <f>Adjusted_Series!J5292</f>
        <v>6762.1257799986197</v>
      </c>
      <c r="K5292">
        <f>Adjusted_Series!K5292</f>
        <v>36136.472758045398</v>
      </c>
    </row>
    <row r="5293" spans="1:11" x14ac:dyDescent="0.35">
      <c r="A5293">
        <v>2025</v>
      </c>
      <c r="B5293">
        <f>Representative_days!C5294</f>
        <v>3</v>
      </c>
      <c r="C5293">
        <f>Adjusted_Series!C5293</f>
        <v>0.569654060273316</v>
      </c>
      <c r="D5293">
        <f>Adjusted_Series!D5293</f>
        <v>0.109178872957416</v>
      </c>
      <c r="E5293">
        <f>Adjusted_Series!E5293</f>
        <v>0.19292878262156099</v>
      </c>
      <c r="F5293">
        <f>Adjusted_Series!F5293</f>
        <v>1</v>
      </c>
      <c r="G5293">
        <f>Adjusted_Series!G5293</f>
        <v>1</v>
      </c>
      <c r="H5293">
        <f>Adjusted_Series!H5293</f>
        <v>1</v>
      </c>
      <c r="I5293">
        <f>Adjusted_Series!I5293/Installed_capacity_init!$H$2</f>
        <v>0.21797543153809282</v>
      </c>
      <c r="J5293">
        <f>Adjusted_Series!J5293</f>
        <v>6846.6632106461893</v>
      </c>
      <c r="K5293">
        <f>Adjusted_Series!K5293</f>
        <v>36048.3142445747</v>
      </c>
    </row>
    <row r="5294" spans="1:11" x14ac:dyDescent="0.35">
      <c r="A5294">
        <v>2025</v>
      </c>
      <c r="B5294">
        <f>Representative_days!C5295</f>
        <v>3</v>
      </c>
      <c r="C5294">
        <f>Adjusted_Series!C5294</f>
        <v>0.52906586574026904</v>
      </c>
      <c r="D5294">
        <f>Adjusted_Series!D5294</f>
        <v>0.12993189848016701</v>
      </c>
      <c r="E5294">
        <f>Adjusted_Series!E5294</f>
        <v>0.20004859209141401</v>
      </c>
      <c r="F5294">
        <f>Adjusted_Series!F5294</f>
        <v>1</v>
      </c>
      <c r="G5294">
        <f>Adjusted_Series!G5294</f>
        <v>1</v>
      </c>
      <c r="H5294">
        <f>Adjusted_Series!H5294</f>
        <v>1</v>
      </c>
      <c r="I5294">
        <f>Adjusted_Series!I5294/Installed_capacity_init!$H$2</f>
        <v>0.22099176481336821</v>
      </c>
      <c r="J5294">
        <f>Adjusted_Series!J5294</f>
        <v>6928.8245215004299</v>
      </c>
      <c r="K5294">
        <f>Adjusted_Series!K5294</f>
        <v>36342.401226167502</v>
      </c>
    </row>
    <row r="5295" spans="1:11" x14ac:dyDescent="0.35">
      <c r="A5295">
        <v>2025</v>
      </c>
      <c r="B5295">
        <f>Representative_days!C5296</f>
        <v>3</v>
      </c>
      <c r="C5295">
        <f>Adjusted_Series!C5295</f>
        <v>0.48848319310217703</v>
      </c>
      <c r="D5295">
        <f>Adjusted_Series!D5295</f>
        <v>0.131426079127061</v>
      </c>
      <c r="E5295">
        <f>Adjusted_Series!E5295</f>
        <v>0.20419027865197001</v>
      </c>
      <c r="F5295">
        <f>Adjusted_Series!F5295</f>
        <v>1</v>
      </c>
      <c r="G5295">
        <f>Adjusted_Series!G5295</f>
        <v>1</v>
      </c>
      <c r="H5295">
        <f>Adjusted_Series!H5295</f>
        <v>1</v>
      </c>
      <c r="I5295">
        <f>Adjusted_Series!I5295/Installed_capacity_init!$H$2</f>
        <v>0.22269751505261942</v>
      </c>
      <c r="J5295">
        <f>Adjusted_Series!J5295</f>
        <v>6938.4748294455594</v>
      </c>
      <c r="K5295">
        <f>Adjusted_Series!K5295</f>
        <v>37282.431472764802</v>
      </c>
    </row>
    <row r="5296" spans="1:11" x14ac:dyDescent="0.35">
      <c r="A5296">
        <v>2025</v>
      </c>
      <c r="B5296">
        <f>Representative_days!C5297</f>
        <v>3</v>
      </c>
      <c r="C5296">
        <f>Adjusted_Series!C5296</f>
        <v>0.41325193369763602</v>
      </c>
      <c r="D5296">
        <f>Adjusted_Series!D5296</f>
        <v>0.136003144409854</v>
      </c>
      <c r="E5296">
        <f>Adjusted_Series!E5296</f>
        <v>0.21624892260495701</v>
      </c>
      <c r="F5296">
        <f>Adjusted_Series!F5296</f>
        <v>1</v>
      </c>
      <c r="G5296">
        <f>Adjusted_Series!G5296</f>
        <v>1</v>
      </c>
      <c r="H5296">
        <f>Adjusted_Series!H5296</f>
        <v>1</v>
      </c>
      <c r="I5296">
        <f>Adjusted_Series!I5296/Installed_capacity_init!$H$2</f>
        <v>0.22571691285622134</v>
      </c>
      <c r="J5296">
        <f>Adjusted_Series!J5296</f>
        <v>6965.2709232624302</v>
      </c>
      <c r="K5296">
        <f>Adjusted_Series!K5296</f>
        <v>36370.361000319899</v>
      </c>
    </row>
    <row r="5297" spans="1:11" x14ac:dyDescent="0.35">
      <c r="A5297">
        <v>2025</v>
      </c>
      <c r="B5297">
        <f>Representative_days!C5298</f>
        <v>3</v>
      </c>
      <c r="C5297">
        <f>Adjusted_Series!C5297</f>
        <v>0.30047467026021302</v>
      </c>
      <c r="D5297">
        <f>Adjusted_Series!D5297</f>
        <v>0.14368620346675701</v>
      </c>
      <c r="E5297">
        <f>Adjusted_Series!E5297</f>
        <v>0.235297204161135</v>
      </c>
      <c r="F5297">
        <f>Adjusted_Series!F5297</f>
        <v>1</v>
      </c>
      <c r="G5297">
        <f>Adjusted_Series!G5297</f>
        <v>1</v>
      </c>
      <c r="H5297">
        <f>Adjusted_Series!H5297</f>
        <v>1</v>
      </c>
      <c r="I5297">
        <f>Adjusted_Series!I5297/Installed_capacity_init!$H$2</f>
        <v>0.22873704241867418</v>
      </c>
      <c r="J5297">
        <f>Adjusted_Series!J5297</f>
        <v>7018.0965608127899</v>
      </c>
      <c r="K5297">
        <f>Adjusted_Series!K5297</f>
        <v>34029.513657936302</v>
      </c>
    </row>
    <row r="5298" spans="1:11" x14ac:dyDescent="0.35">
      <c r="A5298">
        <v>2025</v>
      </c>
      <c r="B5298">
        <f>Representative_days!C5299</f>
        <v>3</v>
      </c>
      <c r="C5298">
        <f>Adjusted_Series!C5298</f>
        <v>0.176969142659267</v>
      </c>
      <c r="D5298">
        <f>Adjusted_Series!D5298</f>
        <v>0.114256047062783</v>
      </c>
      <c r="E5298">
        <f>Adjusted_Series!E5298</f>
        <v>0.23108025762402101</v>
      </c>
      <c r="F5298">
        <f>Adjusted_Series!F5298</f>
        <v>1</v>
      </c>
      <c r="G5298">
        <f>Adjusted_Series!G5298</f>
        <v>1</v>
      </c>
      <c r="H5298">
        <f>Adjusted_Series!H5298</f>
        <v>1</v>
      </c>
      <c r="I5298">
        <f>Adjusted_Series!I5298/Installed_capacity_init!$H$2</f>
        <v>0.21476296607455211</v>
      </c>
      <c r="J5298">
        <f>Adjusted_Series!J5298</f>
        <v>6742.3478798066299</v>
      </c>
      <c r="K5298">
        <f>Adjusted_Series!K5298</f>
        <v>33785.385106037698</v>
      </c>
    </row>
    <row r="5299" spans="1:11" x14ac:dyDescent="0.35">
      <c r="A5299">
        <v>2025</v>
      </c>
      <c r="B5299">
        <f>Representative_days!C5300</f>
        <v>3</v>
      </c>
      <c r="C5299">
        <f>Adjusted_Series!C5299</f>
        <v>3.8484502822175998E-2</v>
      </c>
      <c r="D5299">
        <f>Adjusted_Series!D5299</f>
        <v>9.0671898040171103E-2</v>
      </c>
      <c r="E5299">
        <f>Adjusted_Series!E5299</f>
        <v>0.23315717325511201</v>
      </c>
      <c r="F5299">
        <f>Adjusted_Series!F5299</f>
        <v>1</v>
      </c>
      <c r="G5299">
        <f>Adjusted_Series!G5299</f>
        <v>1</v>
      </c>
      <c r="H5299">
        <f>Adjusted_Series!H5299</f>
        <v>1</v>
      </c>
      <c r="I5299">
        <f>Adjusted_Series!I5299/Installed_capacity_init!$H$2</f>
        <v>0.20304708688694628</v>
      </c>
      <c r="J5299">
        <f>Adjusted_Series!J5299</f>
        <v>6545.5704374233501</v>
      </c>
      <c r="K5299">
        <f>Adjusted_Series!K5299</f>
        <v>33543.423060729998</v>
      </c>
    </row>
    <row r="5300" spans="1:11" x14ac:dyDescent="0.35">
      <c r="A5300">
        <v>2025</v>
      </c>
      <c r="B5300">
        <f>Representative_days!C5301</f>
        <v>3</v>
      </c>
      <c r="C5300">
        <f>Adjusted_Series!C5300</f>
        <v>6.7210071889875999E-4</v>
      </c>
      <c r="D5300">
        <f>Adjusted_Series!D5300</f>
        <v>7.2948080978045698E-2</v>
      </c>
      <c r="E5300">
        <f>Adjusted_Series!E5300</f>
        <v>0.242331111688418</v>
      </c>
      <c r="F5300">
        <f>Adjusted_Series!F5300</f>
        <v>1</v>
      </c>
      <c r="G5300">
        <f>Adjusted_Series!G5300</f>
        <v>1</v>
      </c>
      <c r="H5300">
        <f>Adjusted_Series!H5300</f>
        <v>1</v>
      </c>
      <c r="I5300">
        <f>Adjusted_Series!I5300/Installed_capacity_init!$H$2</f>
        <v>0.19138887000032723</v>
      </c>
      <c r="J5300">
        <f>Adjusted_Series!J5300</f>
        <v>6346.5123288972</v>
      </c>
      <c r="K5300">
        <f>Adjusted_Series!K5300</f>
        <v>33089.766476749101</v>
      </c>
    </row>
    <row r="5301" spans="1:11" x14ac:dyDescent="0.35">
      <c r="A5301">
        <v>2025</v>
      </c>
      <c r="B5301">
        <f>Representative_days!C5302</f>
        <v>3</v>
      </c>
      <c r="C5301">
        <f>Adjusted_Series!C5301</f>
        <v>0</v>
      </c>
      <c r="D5301">
        <f>Adjusted_Series!D5301</f>
        <v>6.2026395573662102E-2</v>
      </c>
      <c r="E5301">
        <f>Adjusted_Series!E5301</f>
        <v>0.229681370161987</v>
      </c>
      <c r="F5301">
        <f>Adjusted_Series!F5301</f>
        <v>1</v>
      </c>
      <c r="G5301">
        <f>Adjusted_Series!G5301</f>
        <v>1</v>
      </c>
      <c r="H5301">
        <f>Adjusted_Series!H5301</f>
        <v>1</v>
      </c>
      <c r="I5301">
        <f>Adjusted_Series!I5301/Installed_capacity_init!$H$2</f>
        <v>0.18033745127412207</v>
      </c>
      <c r="J5301">
        <f>Adjusted_Series!J5301</f>
        <v>6166.12707089579</v>
      </c>
      <c r="K5301">
        <f>Adjusted_Series!K5301</f>
        <v>32646.419397385303</v>
      </c>
    </row>
    <row r="5302" spans="1:11" x14ac:dyDescent="0.35">
      <c r="A5302">
        <v>2025</v>
      </c>
      <c r="B5302">
        <f>Representative_days!C5303</f>
        <v>3</v>
      </c>
      <c r="C5302">
        <f>Adjusted_Series!C5302</f>
        <v>0</v>
      </c>
      <c r="D5302">
        <f>Adjusted_Series!D5302</f>
        <v>5.4073961748473197E-2</v>
      </c>
      <c r="E5302">
        <f>Adjusted_Series!E5302</f>
        <v>0.22339089853074801</v>
      </c>
      <c r="F5302">
        <f>Adjusted_Series!F5302</f>
        <v>1</v>
      </c>
      <c r="G5302">
        <f>Adjusted_Series!G5302</f>
        <v>1</v>
      </c>
      <c r="H5302">
        <f>Adjusted_Series!H5302</f>
        <v>1</v>
      </c>
      <c r="I5302">
        <f>Adjusted_Series!I5302/Installed_capacity_init!$H$2</f>
        <v>0.16867633556492945</v>
      </c>
      <c r="J5302">
        <f>Adjusted_Series!J5302</f>
        <v>5977.1778767388096</v>
      </c>
      <c r="K5302">
        <f>Adjusted_Series!K5302</f>
        <v>30787.046433549098</v>
      </c>
    </row>
    <row r="5303" spans="1:11" x14ac:dyDescent="0.35">
      <c r="A5303">
        <v>2025</v>
      </c>
      <c r="B5303">
        <f>Representative_days!C5304</f>
        <v>3</v>
      </c>
      <c r="C5303">
        <f>Adjusted_Series!C5303</f>
        <v>0</v>
      </c>
      <c r="D5303">
        <f>Adjusted_Series!D5303</f>
        <v>4.89951616640781E-2</v>
      </c>
      <c r="E5303">
        <f>Adjusted_Series!E5303</f>
        <v>0.22485579005044401</v>
      </c>
      <c r="F5303">
        <f>Adjusted_Series!F5303</f>
        <v>1</v>
      </c>
      <c r="G5303">
        <f>Adjusted_Series!G5303</f>
        <v>1</v>
      </c>
      <c r="H5303">
        <f>Adjusted_Series!H5303</f>
        <v>1</v>
      </c>
      <c r="I5303">
        <f>Adjusted_Series!I5303/Installed_capacity_init!$H$2</f>
        <v>0.15702640812153917</v>
      </c>
      <c r="J5303">
        <f>Adjusted_Series!J5303</f>
        <v>5771.2766088703102</v>
      </c>
      <c r="K5303">
        <f>Adjusted_Series!K5303</f>
        <v>28870.967477687998</v>
      </c>
    </row>
    <row r="5304" spans="1:11" x14ac:dyDescent="0.35">
      <c r="A5304">
        <v>2025</v>
      </c>
      <c r="B5304">
        <f>Representative_days!C5305</f>
        <v>3</v>
      </c>
      <c r="C5304">
        <f>Adjusted_Series!C5304</f>
        <v>0</v>
      </c>
      <c r="D5304">
        <f>Adjusted_Series!D5304</f>
        <v>4.85179942204811E-2</v>
      </c>
      <c r="E5304">
        <f>Adjusted_Series!E5304</f>
        <v>0.21461065566440701</v>
      </c>
      <c r="F5304">
        <f>Adjusted_Series!F5304</f>
        <v>1</v>
      </c>
      <c r="G5304">
        <f>Adjusted_Series!G5304</f>
        <v>1</v>
      </c>
      <c r="H5304">
        <f>Adjusted_Series!H5304</f>
        <v>1</v>
      </c>
      <c r="I5304">
        <f>Adjusted_Series!I5304/Installed_capacity_init!$H$2</f>
        <v>0.1568517683166879</v>
      </c>
      <c r="J5304">
        <f>Adjusted_Series!J5304</f>
        <v>5741.7070263095002</v>
      </c>
      <c r="K5304">
        <f>Adjusted_Series!K5304</f>
        <v>27027.5668989404</v>
      </c>
    </row>
    <row r="5305" spans="1:11" x14ac:dyDescent="0.35">
      <c r="A5305">
        <v>2025</v>
      </c>
      <c r="B5305">
        <f>Representative_days!C5306</f>
        <v>3</v>
      </c>
      <c r="C5305">
        <f>Adjusted_Series!C5305</f>
        <v>0</v>
      </c>
      <c r="D5305">
        <f>Adjusted_Series!D5305</f>
        <v>4.9431016461727997E-2</v>
      </c>
      <c r="E5305">
        <f>Adjusted_Series!E5305</f>
        <v>0.20979347219709901</v>
      </c>
      <c r="F5305">
        <f>Adjusted_Series!F5305</f>
        <v>1</v>
      </c>
      <c r="G5305">
        <f>Adjusted_Series!G5305</f>
        <v>1</v>
      </c>
      <c r="H5305">
        <f>Adjusted_Series!H5305</f>
        <v>1</v>
      </c>
      <c r="I5305">
        <f>Adjusted_Series!I5305/Installed_capacity_init!$H$2</f>
        <v>0.15532419933951472</v>
      </c>
      <c r="J5305">
        <f>Adjusted_Series!J5305</f>
        <v>5676.8983796835701</v>
      </c>
      <c r="K5305">
        <f>Adjusted_Series!K5305</f>
        <v>26075.502059435799</v>
      </c>
    </row>
    <row r="5306" spans="1:11" x14ac:dyDescent="0.35">
      <c r="A5306">
        <v>2025</v>
      </c>
      <c r="B5306">
        <f>Representative_days!C5307</f>
        <v>3</v>
      </c>
      <c r="C5306">
        <f>Adjusted_Series!C5306</f>
        <v>0</v>
      </c>
      <c r="D5306">
        <f>Adjusted_Series!D5306</f>
        <v>0.15379438032583501</v>
      </c>
      <c r="E5306">
        <f>Adjusted_Series!E5306</f>
        <v>0.22262441549671499</v>
      </c>
      <c r="F5306">
        <f>Adjusted_Series!F5306</f>
        <v>1</v>
      </c>
      <c r="G5306">
        <f>Adjusted_Series!G5306</f>
        <v>1</v>
      </c>
      <c r="H5306">
        <f>Adjusted_Series!H5306</f>
        <v>1</v>
      </c>
      <c r="I5306">
        <f>Adjusted_Series!I5306/Installed_capacity_init!$H$2</f>
        <v>0.14087694916593999</v>
      </c>
      <c r="J5306">
        <f>Adjusted_Series!J5306</f>
        <v>5138.0421339543</v>
      </c>
      <c r="K5306">
        <f>Adjusted_Series!K5306</f>
        <v>24988.774410955</v>
      </c>
    </row>
    <row r="5307" spans="1:11" x14ac:dyDescent="0.35">
      <c r="A5307">
        <v>2025</v>
      </c>
      <c r="B5307">
        <f>Representative_days!C5308</f>
        <v>3</v>
      </c>
      <c r="C5307">
        <f>Adjusted_Series!C5307</f>
        <v>0</v>
      </c>
      <c r="D5307">
        <f>Adjusted_Series!D5307</f>
        <v>0.157759561439381</v>
      </c>
      <c r="E5307">
        <f>Adjusted_Series!E5307</f>
        <v>0.21208047183020301</v>
      </c>
      <c r="F5307">
        <f>Adjusted_Series!F5307</f>
        <v>1</v>
      </c>
      <c r="G5307">
        <f>Adjusted_Series!G5307</f>
        <v>1</v>
      </c>
      <c r="H5307">
        <f>Adjusted_Series!H5307</f>
        <v>1</v>
      </c>
      <c r="I5307">
        <f>Adjusted_Series!I5307/Installed_capacity_init!$H$2</f>
        <v>0.13984113653567398</v>
      </c>
      <c r="J5307">
        <f>Adjusted_Series!J5307</f>
        <v>5120.2767386586202</v>
      </c>
      <c r="K5307">
        <f>Adjusted_Series!K5307</f>
        <v>24771.860014423299</v>
      </c>
    </row>
    <row r="5308" spans="1:11" x14ac:dyDescent="0.35">
      <c r="A5308">
        <v>2025</v>
      </c>
      <c r="B5308">
        <f>Representative_days!C5309</f>
        <v>3</v>
      </c>
      <c r="C5308">
        <f>Adjusted_Series!C5308</f>
        <v>0</v>
      </c>
      <c r="D5308">
        <f>Adjusted_Series!D5308</f>
        <v>0.16250550058857299</v>
      </c>
      <c r="E5308">
        <f>Adjusted_Series!E5308</f>
        <v>0.20780676098093001</v>
      </c>
      <c r="F5308">
        <f>Adjusted_Series!F5308</f>
        <v>1</v>
      </c>
      <c r="G5308">
        <f>Adjusted_Series!G5308</f>
        <v>1</v>
      </c>
      <c r="H5308">
        <f>Adjusted_Series!H5308</f>
        <v>1</v>
      </c>
      <c r="I5308">
        <f>Adjusted_Series!I5308/Installed_capacity_init!$H$2</f>
        <v>0.13803544505223014</v>
      </c>
      <c r="J5308">
        <f>Adjusted_Series!J5308</f>
        <v>5090.3819332767998</v>
      </c>
      <c r="K5308">
        <f>Adjusted_Series!K5308</f>
        <v>25056.0454005803</v>
      </c>
    </row>
    <row r="5309" spans="1:11" x14ac:dyDescent="0.35">
      <c r="A5309">
        <v>2025</v>
      </c>
      <c r="B5309">
        <f>Representative_days!C5310</f>
        <v>3</v>
      </c>
      <c r="C5309">
        <f>Adjusted_Series!C5309</f>
        <v>0</v>
      </c>
      <c r="D5309">
        <f>Adjusted_Series!D5309</f>
        <v>0.16832884746062199</v>
      </c>
      <c r="E5309">
        <f>Adjusted_Series!E5309</f>
        <v>0.21072842386917701</v>
      </c>
      <c r="F5309">
        <f>Adjusted_Series!F5309</f>
        <v>1</v>
      </c>
      <c r="G5309">
        <f>Adjusted_Series!G5309</f>
        <v>1</v>
      </c>
      <c r="H5309">
        <f>Adjusted_Series!H5309</f>
        <v>1</v>
      </c>
      <c r="I5309">
        <f>Adjusted_Series!I5309/Installed_capacity_init!$H$2</f>
        <v>0.13616391316998641</v>
      </c>
      <c r="J5309">
        <f>Adjusted_Series!J5309</f>
        <v>5050.3903508337798</v>
      </c>
      <c r="K5309">
        <f>Adjusted_Series!K5309</f>
        <v>25807.807280577301</v>
      </c>
    </row>
    <row r="5310" spans="1:11" x14ac:dyDescent="0.35">
      <c r="A5310">
        <v>2025</v>
      </c>
      <c r="B5310">
        <f>Representative_days!C5311</f>
        <v>3</v>
      </c>
      <c r="C5310">
        <f>Adjusted_Series!C5310</f>
        <v>3.8927472675982799E-10</v>
      </c>
      <c r="D5310">
        <f>Adjusted_Series!D5310</f>
        <v>0.17686602339451901</v>
      </c>
      <c r="E5310">
        <f>Adjusted_Series!E5310</f>
        <v>0.20403049384765401</v>
      </c>
      <c r="F5310">
        <f>Adjusted_Series!F5310</f>
        <v>1</v>
      </c>
      <c r="G5310">
        <f>Adjusted_Series!G5310</f>
        <v>1</v>
      </c>
      <c r="H5310">
        <f>Adjusted_Series!H5310</f>
        <v>1</v>
      </c>
      <c r="I5310">
        <f>Adjusted_Series!I5310/Installed_capacity_init!$H$2</f>
        <v>0.14087859247791348</v>
      </c>
      <c r="J5310">
        <f>Adjusted_Series!J5310</f>
        <v>5135.1961413460403</v>
      </c>
      <c r="K5310">
        <f>Adjusted_Series!K5310</f>
        <v>27503.849506475199</v>
      </c>
    </row>
    <row r="5311" spans="1:11" x14ac:dyDescent="0.35">
      <c r="A5311">
        <v>2025</v>
      </c>
      <c r="B5311">
        <f>Representative_days!C5312</f>
        <v>3</v>
      </c>
      <c r="C5311">
        <f>Adjusted_Series!C5311</f>
        <v>1.39295012959945E-2</v>
      </c>
      <c r="D5311">
        <f>Adjusted_Series!D5311</f>
        <v>0.18759186830111901</v>
      </c>
      <c r="E5311">
        <f>Adjusted_Series!E5311</f>
        <v>0.204023598772685</v>
      </c>
      <c r="F5311">
        <f>Adjusted_Series!F5311</f>
        <v>1</v>
      </c>
      <c r="G5311">
        <f>Adjusted_Series!G5311</f>
        <v>1</v>
      </c>
      <c r="H5311">
        <f>Adjusted_Series!H5311</f>
        <v>1</v>
      </c>
      <c r="I5311">
        <f>Adjusted_Series!I5311/Installed_capacity_init!$H$2</f>
        <v>0.14422835682343788</v>
      </c>
      <c r="J5311">
        <f>Adjusted_Series!J5311</f>
        <v>5172.2129798735295</v>
      </c>
      <c r="K5311">
        <f>Adjusted_Series!K5311</f>
        <v>30292.647462245201</v>
      </c>
    </row>
    <row r="5312" spans="1:11" x14ac:dyDescent="0.35">
      <c r="A5312">
        <v>2025</v>
      </c>
      <c r="B5312">
        <f>Representative_days!C5313</f>
        <v>3</v>
      </c>
      <c r="C5312">
        <f>Adjusted_Series!C5312</f>
        <v>0.153818656749551</v>
      </c>
      <c r="D5312">
        <f>Adjusted_Series!D5312</f>
        <v>0.20008538456142699</v>
      </c>
      <c r="E5312">
        <f>Adjusted_Series!E5312</f>
        <v>0.21045490271839301</v>
      </c>
      <c r="F5312">
        <f>Adjusted_Series!F5312</f>
        <v>1</v>
      </c>
      <c r="G5312">
        <f>Adjusted_Series!G5312</f>
        <v>1</v>
      </c>
      <c r="H5312">
        <f>Adjusted_Series!H5312</f>
        <v>1</v>
      </c>
      <c r="I5312">
        <f>Adjusted_Series!I5312/Installed_capacity_init!$H$2</f>
        <v>0.14754034603144228</v>
      </c>
      <c r="J5312">
        <f>Adjusted_Series!J5312</f>
        <v>5209.0897387360301</v>
      </c>
      <c r="K5312">
        <f>Adjusted_Series!K5312</f>
        <v>33200.404785623898</v>
      </c>
    </row>
    <row r="5313" spans="1:11" x14ac:dyDescent="0.35">
      <c r="A5313">
        <v>2025</v>
      </c>
      <c r="B5313">
        <f>Representative_days!C5314</f>
        <v>3</v>
      </c>
      <c r="C5313">
        <f>Adjusted_Series!C5313</f>
        <v>0.29282954405738099</v>
      </c>
      <c r="D5313">
        <f>Adjusted_Series!D5313</f>
        <v>0.23445594945282799</v>
      </c>
      <c r="E5313">
        <f>Adjusted_Series!E5313</f>
        <v>0.20281252346724499</v>
      </c>
      <c r="F5313">
        <f>Adjusted_Series!F5313</f>
        <v>1</v>
      </c>
      <c r="G5313">
        <f>Adjusted_Series!G5313</f>
        <v>1</v>
      </c>
      <c r="H5313">
        <f>Adjusted_Series!H5313</f>
        <v>1</v>
      </c>
      <c r="I5313">
        <f>Adjusted_Series!I5313/Installed_capacity_init!$H$2</f>
        <v>0.15073629023334778</v>
      </c>
      <c r="J5313">
        <f>Adjusted_Series!J5313</f>
        <v>5249.9623300972198</v>
      </c>
      <c r="K5313">
        <f>Adjusted_Series!K5313</f>
        <v>34818.953767828702</v>
      </c>
    </row>
    <row r="5314" spans="1:11" x14ac:dyDescent="0.35">
      <c r="A5314">
        <v>2025</v>
      </c>
      <c r="B5314">
        <f>Representative_days!C5315</f>
        <v>3</v>
      </c>
      <c r="C5314">
        <f>Adjusted_Series!C5314</f>
        <v>0.39395344102556501</v>
      </c>
      <c r="D5314">
        <f>Adjusted_Series!D5314</f>
        <v>0.27717862388453202</v>
      </c>
      <c r="E5314">
        <f>Adjusted_Series!E5314</f>
        <v>0.20220950482043001</v>
      </c>
      <c r="F5314">
        <f>Adjusted_Series!F5314</f>
        <v>1</v>
      </c>
      <c r="G5314">
        <f>Adjusted_Series!G5314</f>
        <v>1</v>
      </c>
      <c r="H5314">
        <f>Adjusted_Series!H5314</f>
        <v>1</v>
      </c>
      <c r="I5314">
        <f>Adjusted_Series!I5314/Installed_capacity_init!$H$2</f>
        <v>0.15427241665632246</v>
      </c>
      <c r="J5314">
        <f>Adjusted_Series!J5314</f>
        <v>5301.1336020621902</v>
      </c>
      <c r="K5314">
        <f>Adjusted_Series!K5314</f>
        <v>35955.120816040602</v>
      </c>
    </row>
    <row r="5315" spans="1:11" x14ac:dyDescent="0.35">
      <c r="A5315">
        <v>2025</v>
      </c>
      <c r="B5315">
        <f>Representative_days!C5316</f>
        <v>3</v>
      </c>
      <c r="C5315">
        <f>Adjusted_Series!C5315</f>
        <v>0.45977947248562601</v>
      </c>
      <c r="D5315">
        <f>Adjusted_Series!D5315</f>
        <v>0.32786536175423903</v>
      </c>
      <c r="E5315">
        <f>Adjusted_Series!E5315</f>
        <v>0.20935630511665199</v>
      </c>
      <c r="F5315">
        <f>Adjusted_Series!F5315</f>
        <v>1</v>
      </c>
      <c r="G5315">
        <f>Adjusted_Series!G5315</f>
        <v>1</v>
      </c>
      <c r="H5315">
        <f>Adjusted_Series!H5315</f>
        <v>1</v>
      </c>
      <c r="I5315">
        <f>Adjusted_Series!I5315/Installed_capacity_init!$H$2</f>
        <v>0.15782691826352202</v>
      </c>
      <c r="J5315">
        <f>Adjusted_Series!J5315</f>
        <v>5355.5106206091896</v>
      </c>
      <c r="K5315">
        <f>Adjusted_Series!K5315</f>
        <v>36174.3055560797</v>
      </c>
    </row>
    <row r="5316" spans="1:11" x14ac:dyDescent="0.35">
      <c r="A5316">
        <v>2025</v>
      </c>
      <c r="B5316">
        <f>Representative_days!C5317</f>
        <v>3</v>
      </c>
      <c r="C5316">
        <f>Adjusted_Series!C5316</f>
        <v>0.52317382275075297</v>
      </c>
      <c r="D5316">
        <f>Adjusted_Series!D5316</f>
        <v>0.34084513098907099</v>
      </c>
      <c r="E5316">
        <f>Adjusted_Series!E5316</f>
        <v>0.20025269646261201</v>
      </c>
      <c r="F5316">
        <f>Adjusted_Series!F5316</f>
        <v>1</v>
      </c>
      <c r="G5316">
        <f>Adjusted_Series!G5316</f>
        <v>1</v>
      </c>
      <c r="H5316">
        <f>Adjusted_Series!H5316</f>
        <v>1</v>
      </c>
      <c r="I5316">
        <f>Adjusted_Series!I5316/Installed_capacity_init!$H$2</f>
        <v>0.15975072361088816</v>
      </c>
      <c r="J5316">
        <f>Adjusted_Series!J5316</f>
        <v>5410.5113244288204</v>
      </c>
      <c r="K5316">
        <f>Adjusted_Series!K5316</f>
        <v>35546.082609579302</v>
      </c>
    </row>
    <row r="5317" spans="1:11" x14ac:dyDescent="0.35">
      <c r="A5317">
        <v>2025</v>
      </c>
      <c r="B5317">
        <f>Representative_days!C5318</f>
        <v>3</v>
      </c>
      <c r="C5317">
        <f>Adjusted_Series!C5317</f>
        <v>0.53329372911766504</v>
      </c>
      <c r="D5317">
        <f>Adjusted_Series!D5317</f>
        <v>0.35790585320507701</v>
      </c>
      <c r="E5317">
        <f>Adjusted_Series!E5317</f>
        <v>0.19910903994445001</v>
      </c>
      <c r="F5317">
        <f>Adjusted_Series!F5317</f>
        <v>1</v>
      </c>
      <c r="G5317">
        <f>Adjusted_Series!G5317</f>
        <v>1</v>
      </c>
      <c r="H5317">
        <f>Adjusted_Series!H5317</f>
        <v>1</v>
      </c>
      <c r="I5317">
        <f>Adjusted_Series!I5317/Installed_capacity_init!$H$2</f>
        <v>0.16248441500183325</v>
      </c>
      <c r="J5317">
        <f>Adjusted_Series!J5317</f>
        <v>5488.2414929980705</v>
      </c>
      <c r="K5317">
        <f>Adjusted_Series!K5317</f>
        <v>35617.498184703603</v>
      </c>
    </row>
    <row r="5318" spans="1:11" x14ac:dyDescent="0.35">
      <c r="A5318">
        <v>2025</v>
      </c>
      <c r="B5318">
        <f>Representative_days!C5319</f>
        <v>3</v>
      </c>
      <c r="C5318">
        <f>Adjusted_Series!C5318</f>
        <v>0.49215806492395497</v>
      </c>
      <c r="D5318">
        <f>Adjusted_Series!D5318</f>
        <v>0.37934028312732498</v>
      </c>
      <c r="E5318">
        <f>Adjusted_Series!E5318</f>
        <v>0.206359943159487</v>
      </c>
      <c r="F5318">
        <f>Adjusted_Series!F5318</f>
        <v>1</v>
      </c>
      <c r="G5318">
        <f>Adjusted_Series!G5318</f>
        <v>1</v>
      </c>
      <c r="H5318">
        <f>Adjusted_Series!H5318</f>
        <v>1</v>
      </c>
      <c r="I5318">
        <f>Adjusted_Series!I5318/Installed_capacity_init!$H$2</f>
        <v>0.16523496640361807</v>
      </c>
      <c r="J5318">
        <f>Adjusted_Series!J5318</f>
        <v>5563.6302180663606</v>
      </c>
      <c r="K5318">
        <f>Adjusted_Series!K5318</f>
        <v>36020.118060620902</v>
      </c>
    </row>
    <row r="5319" spans="1:11" x14ac:dyDescent="0.35">
      <c r="A5319">
        <v>2025</v>
      </c>
      <c r="B5319">
        <f>Representative_days!C5320</f>
        <v>3</v>
      </c>
      <c r="C5319">
        <f>Adjusted_Series!C5319</f>
        <v>0.45316580762806702</v>
      </c>
      <c r="D5319">
        <f>Adjusted_Series!D5319</f>
        <v>0.37230176175114599</v>
      </c>
      <c r="E5319">
        <f>Adjusted_Series!E5319</f>
        <v>0.209742203976025</v>
      </c>
      <c r="F5319">
        <f>Adjusted_Series!F5319</f>
        <v>1</v>
      </c>
      <c r="G5319">
        <f>Adjusted_Series!G5319</f>
        <v>1</v>
      </c>
      <c r="H5319">
        <f>Adjusted_Series!H5319</f>
        <v>1</v>
      </c>
      <c r="I5319">
        <f>Adjusted_Series!I5319/Installed_capacity_init!$H$2</f>
        <v>0.16748395088190041</v>
      </c>
      <c r="J5319">
        <f>Adjusted_Series!J5319</f>
        <v>5603.86544825685</v>
      </c>
      <c r="K5319">
        <f>Adjusted_Series!K5319</f>
        <v>36749.125731737397</v>
      </c>
    </row>
    <row r="5320" spans="1:11" x14ac:dyDescent="0.35">
      <c r="A5320">
        <v>2025</v>
      </c>
      <c r="B5320">
        <f>Representative_days!C5321</f>
        <v>3</v>
      </c>
      <c r="C5320">
        <f>Adjusted_Series!C5320</f>
        <v>0.380599526380968</v>
      </c>
      <c r="D5320">
        <f>Adjusted_Series!D5320</f>
        <v>0.36871059075447599</v>
      </c>
      <c r="E5320">
        <f>Adjusted_Series!E5320</f>
        <v>0.22140498523434801</v>
      </c>
      <c r="F5320">
        <f>Adjusted_Series!F5320</f>
        <v>1</v>
      </c>
      <c r="G5320">
        <f>Adjusted_Series!G5320</f>
        <v>1</v>
      </c>
      <c r="H5320">
        <f>Adjusted_Series!H5320</f>
        <v>1</v>
      </c>
      <c r="I5320">
        <f>Adjusted_Series!I5320/Installed_capacity_init!$H$2</f>
        <v>0.17043260522169046</v>
      </c>
      <c r="J5320">
        <f>Adjusted_Series!J5320</f>
        <v>5648.6173279875193</v>
      </c>
      <c r="K5320">
        <f>Adjusted_Series!K5320</f>
        <v>36381.506159756696</v>
      </c>
    </row>
    <row r="5321" spans="1:11" x14ac:dyDescent="0.35">
      <c r="A5321">
        <v>2025</v>
      </c>
      <c r="B5321">
        <f>Representative_days!C5322</f>
        <v>3</v>
      </c>
      <c r="C5321">
        <f>Adjusted_Series!C5321</f>
        <v>0.27119214479238002</v>
      </c>
      <c r="D5321">
        <f>Adjusted_Series!D5321</f>
        <v>0.36879407901336703</v>
      </c>
      <c r="E5321">
        <f>Adjusted_Series!E5321</f>
        <v>0.239716409344188</v>
      </c>
      <c r="F5321">
        <f>Adjusted_Series!F5321</f>
        <v>1</v>
      </c>
      <c r="G5321">
        <f>Adjusted_Series!G5321</f>
        <v>1</v>
      </c>
      <c r="H5321">
        <f>Adjusted_Series!H5321</f>
        <v>1</v>
      </c>
      <c r="I5321">
        <f>Adjusted_Series!I5321/Installed_capacity_init!$H$2</f>
        <v>0.17339369413256162</v>
      </c>
      <c r="J5321">
        <f>Adjusted_Series!J5321</f>
        <v>5709.2515511949696</v>
      </c>
      <c r="K5321">
        <f>Adjusted_Series!K5321</f>
        <v>34218.376597244802</v>
      </c>
    </row>
    <row r="5322" spans="1:11" x14ac:dyDescent="0.35">
      <c r="A5322">
        <v>2025</v>
      </c>
      <c r="B5322">
        <f>Representative_days!C5323</f>
        <v>3</v>
      </c>
      <c r="C5322">
        <f>Adjusted_Series!C5322</f>
        <v>0.154088342558101</v>
      </c>
      <c r="D5322">
        <f>Adjusted_Series!D5322</f>
        <v>0.31291063103012401</v>
      </c>
      <c r="E5322">
        <f>Adjusted_Series!E5322</f>
        <v>0.235006937377017</v>
      </c>
      <c r="F5322">
        <f>Adjusted_Series!F5322</f>
        <v>1</v>
      </c>
      <c r="G5322">
        <f>Adjusted_Series!G5322</f>
        <v>1</v>
      </c>
      <c r="H5322">
        <f>Adjusted_Series!H5322</f>
        <v>1</v>
      </c>
      <c r="I5322">
        <f>Adjusted_Series!I5322/Installed_capacity_init!$H$2</f>
        <v>0.16802795673204401</v>
      </c>
      <c r="J5322">
        <f>Adjusted_Series!J5322</f>
        <v>5590.6791564990099</v>
      </c>
      <c r="K5322">
        <f>Adjusted_Series!K5322</f>
        <v>33637.203673255099</v>
      </c>
    </row>
    <row r="5323" spans="1:11" x14ac:dyDescent="0.35">
      <c r="A5323">
        <v>2025</v>
      </c>
      <c r="B5323">
        <f>Representative_days!C5324</f>
        <v>3</v>
      </c>
      <c r="C5323">
        <f>Adjusted_Series!C5323</f>
        <v>3.2750840428120202E-2</v>
      </c>
      <c r="D5323">
        <f>Adjusted_Series!D5323</f>
        <v>0.26407708774727401</v>
      </c>
      <c r="E5323">
        <f>Adjusted_Series!E5323</f>
        <v>0.23495720504992901</v>
      </c>
      <c r="F5323">
        <f>Adjusted_Series!F5323</f>
        <v>1</v>
      </c>
      <c r="G5323">
        <f>Adjusted_Series!G5323</f>
        <v>1</v>
      </c>
      <c r="H5323">
        <f>Adjusted_Series!H5323</f>
        <v>1</v>
      </c>
      <c r="I5323">
        <f>Adjusted_Series!I5323/Installed_capacity_init!$H$2</f>
        <v>0.16364277207704148</v>
      </c>
      <c r="J5323">
        <f>Adjusted_Series!J5323</f>
        <v>5510.9405854528204</v>
      </c>
      <c r="K5323">
        <f>Adjusted_Series!K5323</f>
        <v>33313.825065678902</v>
      </c>
    </row>
    <row r="5324" spans="1:11" x14ac:dyDescent="0.35">
      <c r="A5324">
        <v>2025</v>
      </c>
      <c r="B5324">
        <f>Representative_days!C5325</f>
        <v>3</v>
      </c>
      <c r="C5324">
        <f>Adjusted_Series!C5324</f>
        <v>3.6389021488153901E-4</v>
      </c>
      <c r="D5324">
        <f>Adjusted_Series!D5324</f>
        <v>0.224870526728465</v>
      </c>
      <c r="E5324">
        <f>Adjusted_Series!E5324</f>
        <v>0.240804021402239</v>
      </c>
      <c r="F5324">
        <f>Adjusted_Series!F5324</f>
        <v>1</v>
      </c>
      <c r="G5324">
        <f>Adjusted_Series!G5324</f>
        <v>1</v>
      </c>
      <c r="H5324">
        <f>Adjusted_Series!H5324</f>
        <v>1</v>
      </c>
      <c r="I5324">
        <f>Adjusted_Series!I5324/Installed_capacity_init!$H$2</f>
        <v>0.15923911891594766</v>
      </c>
      <c r="J5324">
        <f>Adjusted_Series!J5324</f>
        <v>5431.48222617389</v>
      </c>
      <c r="K5324">
        <f>Adjusted_Series!K5324</f>
        <v>32885.894501493698</v>
      </c>
    </row>
    <row r="5325" spans="1:11" x14ac:dyDescent="0.35">
      <c r="A5325">
        <v>2025</v>
      </c>
      <c r="B5325">
        <f>Representative_days!C5326</f>
        <v>3</v>
      </c>
      <c r="C5325">
        <f>Adjusted_Series!C5325</f>
        <v>0</v>
      </c>
      <c r="D5325">
        <f>Adjusted_Series!D5325</f>
        <v>0.198272463525757</v>
      </c>
      <c r="E5325">
        <f>Adjusted_Series!E5325</f>
        <v>0.22803658646194999</v>
      </c>
      <c r="F5325">
        <f>Adjusted_Series!F5325</f>
        <v>1</v>
      </c>
      <c r="G5325">
        <f>Adjusted_Series!G5325</f>
        <v>1</v>
      </c>
      <c r="H5325">
        <f>Adjusted_Series!H5325</f>
        <v>1</v>
      </c>
      <c r="I5325">
        <f>Adjusted_Series!I5325/Installed_capacity_init!$H$2</f>
        <v>0.15435997785459629</v>
      </c>
      <c r="J5325">
        <f>Adjusted_Series!J5325</f>
        <v>5345.7920755169798</v>
      </c>
      <c r="K5325">
        <f>Adjusted_Series!K5325</f>
        <v>32059.599895378902</v>
      </c>
    </row>
    <row r="5326" spans="1:11" x14ac:dyDescent="0.35">
      <c r="A5326">
        <v>2025</v>
      </c>
      <c r="B5326">
        <f>Representative_days!C5327</f>
        <v>3</v>
      </c>
      <c r="C5326">
        <f>Adjusted_Series!C5326</f>
        <v>0</v>
      </c>
      <c r="D5326">
        <f>Adjusted_Series!D5326</f>
        <v>0.17641058746500601</v>
      </c>
      <c r="E5326">
        <f>Adjusted_Series!E5326</f>
        <v>0.21982578407292699</v>
      </c>
      <c r="F5326">
        <f>Adjusted_Series!F5326</f>
        <v>1</v>
      </c>
      <c r="G5326">
        <f>Adjusted_Series!G5326</f>
        <v>1</v>
      </c>
      <c r="H5326">
        <f>Adjusted_Series!H5326</f>
        <v>1</v>
      </c>
      <c r="I5326">
        <f>Adjusted_Series!I5326/Installed_capacity_init!$H$2</f>
        <v>0.14942894303550824</v>
      </c>
      <c r="J5326">
        <f>Adjusted_Series!J5326</f>
        <v>5261.3382930949001</v>
      </c>
      <c r="K5326">
        <f>Adjusted_Series!K5326</f>
        <v>30206.304100571098</v>
      </c>
    </row>
    <row r="5327" spans="1:11" x14ac:dyDescent="0.35">
      <c r="A5327">
        <v>2025</v>
      </c>
      <c r="B5327">
        <f>Representative_days!C5328</f>
        <v>3</v>
      </c>
      <c r="C5327">
        <f>Adjusted_Series!C5327</f>
        <v>0</v>
      </c>
      <c r="D5327">
        <f>Adjusted_Series!D5327</f>
        <v>0.16019677978458499</v>
      </c>
      <c r="E5327">
        <f>Adjusted_Series!E5327</f>
        <v>0.217432870679346</v>
      </c>
      <c r="F5327">
        <f>Adjusted_Series!F5327</f>
        <v>1</v>
      </c>
      <c r="G5327">
        <f>Adjusted_Series!G5327</f>
        <v>1</v>
      </c>
      <c r="H5327">
        <f>Adjusted_Series!H5327</f>
        <v>1</v>
      </c>
      <c r="I5327">
        <f>Adjusted_Series!I5327/Installed_capacity_init!$H$2</f>
        <v>0.14452573896430479</v>
      </c>
      <c r="J5327">
        <f>Adjusted_Series!J5327</f>
        <v>5168.9689110756899</v>
      </c>
      <c r="K5327">
        <f>Adjusted_Series!K5327</f>
        <v>28295.806883854901</v>
      </c>
    </row>
    <row r="5328" spans="1:11" x14ac:dyDescent="0.35">
      <c r="A5328">
        <v>2025</v>
      </c>
      <c r="B5328">
        <f>Representative_days!C5329</f>
        <v>3</v>
      </c>
      <c r="C5328">
        <f>Adjusted_Series!C5328</f>
        <v>0</v>
      </c>
      <c r="D5328">
        <f>Adjusted_Series!D5328</f>
        <v>0.15559216610269799</v>
      </c>
      <c r="E5328">
        <f>Adjusted_Series!E5328</f>
        <v>0.205560016800648</v>
      </c>
      <c r="F5328">
        <f>Adjusted_Series!F5328</f>
        <v>1</v>
      </c>
      <c r="G5328">
        <f>Adjusted_Series!G5328</f>
        <v>1</v>
      </c>
      <c r="H5328">
        <f>Adjusted_Series!H5328</f>
        <v>1</v>
      </c>
      <c r="I5328">
        <f>Adjusted_Series!I5328/Installed_capacity_init!$H$2</f>
        <v>0.14249669052540881</v>
      </c>
      <c r="J5328">
        <f>Adjusted_Series!J5328</f>
        <v>5127.6775250058299</v>
      </c>
      <c r="K5328">
        <f>Adjusted_Series!K5328</f>
        <v>26336.815111313499</v>
      </c>
    </row>
    <row r="5329" spans="1:11" x14ac:dyDescent="0.35">
      <c r="A5329">
        <v>2025</v>
      </c>
      <c r="B5329">
        <f>Representative_days!C5330</f>
        <v>3</v>
      </c>
      <c r="C5329">
        <f>Adjusted_Series!C5329</f>
        <v>0</v>
      </c>
      <c r="D5329">
        <f>Adjusted_Series!D5329</f>
        <v>0.15308753116673199</v>
      </c>
      <c r="E5329">
        <f>Adjusted_Series!E5329</f>
        <v>0.201047572679596</v>
      </c>
      <c r="F5329">
        <f>Adjusted_Series!F5329</f>
        <v>1</v>
      </c>
      <c r="G5329">
        <f>Adjusted_Series!G5329</f>
        <v>1</v>
      </c>
      <c r="H5329">
        <f>Adjusted_Series!H5329</f>
        <v>1</v>
      </c>
      <c r="I5329">
        <f>Adjusted_Series!I5329/Installed_capacity_init!$H$2</f>
        <v>0.14012727699773839</v>
      </c>
      <c r="J5329">
        <f>Adjusted_Series!J5329</f>
        <v>5076.8036821665801</v>
      </c>
      <c r="K5329">
        <f>Adjusted_Series!K5329</f>
        <v>25681.534383998998</v>
      </c>
    </row>
    <row r="5330" spans="1:11" x14ac:dyDescent="0.35">
      <c r="A5330">
        <v>2025</v>
      </c>
      <c r="B5330">
        <f>Representative_days!C5331</f>
        <v>3</v>
      </c>
      <c r="C5330">
        <f>Adjusted_Series!C5330</f>
        <v>0</v>
      </c>
      <c r="D5330">
        <f>Adjusted_Series!D5330</f>
        <v>0.13006451311999401</v>
      </c>
      <c r="E5330">
        <f>Adjusted_Series!E5330</f>
        <v>0.58508446979847795</v>
      </c>
      <c r="F5330">
        <f>Adjusted_Series!F5330</f>
        <v>1</v>
      </c>
      <c r="G5330">
        <f>Adjusted_Series!G5330</f>
        <v>1</v>
      </c>
      <c r="H5330">
        <f>Adjusted_Series!H5330</f>
        <v>1</v>
      </c>
      <c r="I5330">
        <f>Adjusted_Series!I5330/Installed_capacity_init!$H$2</f>
        <v>3.2696838674960732E-2</v>
      </c>
      <c r="J5330">
        <f>Adjusted_Series!J5330</f>
        <v>2670.2447983143502</v>
      </c>
      <c r="K5330">
        <f>Adjusted_Series!K5330</f>
        <v>28906.973361677199</v>
      </c>
    </row>
    <row r="5331" spans="1:11" x14ac:dyDescent="0.35">
      <c r="A5331">
        <v>2025</v>
      </c>
      <c r="B5331">
        <f>Representative_days!C5332</f>
        <v>3</v>
      </c>
      <c r="C5331">
        <f>Adjusted_Series!C5331</f>
        <v>0</v>
      </c>
      <c r="D5331">
        <f>Adjusted_Series!D5331</f>
        <v>0.12886853520637601</v>
      </c>
      <c r="E5331">
        <f>Adjusted_Series!E5331</f>
        <v>0.57793896074030804</v>
      </c>
      <c r="F5331">
        <f>Adjusted_Series!F5331</f>
        <v>1</v>
      </c>
      <c r="G5331">
        <f>Adjusted_Series!G5331</f>
        <v>1</v>
      </c>
      <c r="H5331">
        <f>Adjusted_Series!H5331</f>
        <v>1</v>
      </c>
      <c r="I5331">
        <f>Adjusted_Series!I5331/Installed_capacity_init!$H$2</f>
        <v>3.2435612687834604E-2</v>
      </c>
      <c r="J5331">
        <f>Adjusted_Series!J5331</f>
        <v>2659.98105143054</v>
      </c>
      <c r="K5331">
        <f>Adjusted_Series!K5331</f>
        <v>28433.254242288604</v>
      </c>
    </row>
    <row r="5332" spans="1:11" x14ac:dyDescent="0.35">
      <c r="A5332">
        <v>2025</v>
      </c>
      <c r="B5332">
        <f>Representative_days!C5333</f>
        <v>3</v>
      </c>
      <c r="C5332">
        <f>Adjusted_Series!C5332</f>
        <v>0</v>
      </c>
      <c r="D5332">
        <f>Adjusted_Series!D5332</f>
        <v>0.128983255114375</v>
      </c>
      <c r="E5332">
        <f>Adjusted_Series!E5332</f>
        <v>0.57031810468760602</v>
      </c>
      <c r="F5332">
        <f>Adjusted_Series!F5332</f>
        <v>1</v>
      </c>
      <c r="G5332">
        <f>Adjusted_Series!G5332</f>
        <v>1</v>
      </c>
      <c r="H5332">
        <f>Adjusted_Series!H5332</f>
        <v>1</v>
      </c>
      <c r="I5332">
        <f>Adjusted_Series!I5332/Installed_capacity_init!$H$2</f>
        <v>3.1832522309415689E-2</v>
      </c>
      <c r="J5332">
        <f>Adjusted_Series!J5332</f>
        <v>2640.0315411884799</v>
      </c>
      <c r="K5332">
        <f>Adjusted_Series!K5332</f>
        <v>28322.741429553898</v>
      </c>
    </row>
    <row r="5333" spans="1:11" x14ac:dyDescent="0.35">
      <c r="A5333">
        <v>2025</v>
      </c>
      <c r="B5333">
        <f>Representative_days!C5334</f>
        <v>3</v>
      </c>
      <c r="C5333">
        <f>Adjusted_Series!C5333</f>
        <v>0</v>
      </c>
      <c r="D5333">
        <f>Adjusted_Series!D5333</f>
        <v>0.13095873715991799</v>
      </c>
      <c r="E5333">
        <f>Adjusted_Series!E5333</f>
        <v>0.56262602445050203</v>
      </c>
      <c r="F5333">
        <f>Adjusted_Series!F5333</f>
        <v>1</v>
      </c>
      <c r="G5333">
        <f>Adjusted_Series!G5333</f>
        <v>1</v>
      </c>
      <c r="H5333">
        <f>Adjusted_Series!H5333</f>
        <v>1</v>
      </c>
      <c r="I5333">
        <f>Adjusted_Series!I5333/Installed_capacity_init!$H$2</f>
        <v>3.1174485635158507E-2</v>
      </c>
      <c r="J5333">
        <f>Adjusted_Series!J5333</f>
        <v>2618.6331886953399</v>
      </c>
      <c r="K5333">
        <f>Adjusted_Series!K5333</f>
        <v>28473.9857480153</v>
      </c>
    </row>
    <row r="5334" spans="1:11" x14ac:dyDescent="0.35">
      <c r="A5334">
        <v>2025</v>
      </c>
      <c r="B5334">
        <f>Representative_days!C5335</f>
        <v>3</v>
      </c>
      <c r="C5334">
        <f>Adjusted_Series!C5334</f>
        <v>0</v>
      </c>
      <c r="D5334">
        <f>Adjusted_Series!D5334</f>
        <v>0.131306302193823</v>
      </c>
      <c r="E5334">
        <f>Adjusted_Series!E5334</f>
        <v>0.55534614152242101</v>
      </c>
      <c r="F5334">
        <f>Adjusted_Series!F5334</f>
        <v>1</v>
      </c>
      <c r="G5334">
        <f>Adjusted_Series!G5334</f>
        <v>1</v>
      </c>
      <c r="H5334">
        <f>Adjusted_Series!H5334</f>
        <v>1</v>
      </c>
      <c r="I5334">
        <f>Adjusted_Series!I5334/Installed_capacity_init!$H$2</f>
        <v>3.158429348266905E-2</v>
      </c>
      <c r="J5334">
        <f>Adjusted_Series!J5334</f>
        <v>2633.5961925445204</v>
      </c>
      <c r="K5334">
        <f>Adjusted_Series!K5334</f>
        <v>29289.194370212899</v>
      </c>
    </row>
    <row r="5335" spans="1:11" x14ac:dyDescent="0.35">
      <c r="A5335">
        <v>2025</v>
      </c>
      <c r="B5335">
        <f>Representative_days!C5336</f>
        <v>3</v>
      </c>
      <c r="C5335">
        <f>Adjusted_Series!C5335</f>
        <v>1.20568565022297E-3</v>
      </c>
      <c r="D5335">
        <f>Adjusted_Series!D5335</f>
        <v>0.133629688944681</v>
      </c>
      <c r="E5335">
        <f>Adjusted_Series!E5335</f>
        <v>0.55030462628427501</v>
      </c>
      <c r="F5335">
        <f>Adjusted_Series!F5335</f>
        <v>1</v>
      </c>
      <c r="G5335">
        <f>Adjusted_Series!G5335</f>
        <v>1</v>
      </c>
      <c r="H5335">
        <f>Adjusted_Series!H5335</f>
        <v>1</v>
      </c>
      <c r="I5335">
        <f>Adjusted_Series!I5335/Installed_capacity_init!$H$2</f>
        <v>3.1840503433745872E-2</v>
      </c>
      <c r="J5335">
        <f>Adjusted_Series!J5335</f>
        <v>2634.1851592725097</v>
      </c>
      <c r="K5335">
        <f>Adjusted_Series!K5335</f>
        <v>31729.746137003502</v>
      </c>
    </row>
    <row r="5336" spans="1:11" x14ac:dyDescent="0.35">
      <c r="A5336">
        <v>2025</v>
      </c>
      <c r="B5336">
        <f>Representative_days!C5337</f>
        <v>3</v>
      </c>
      <c r="C5336">
        <f>Adjusted_Series!C5336</f>
        <v>8.7038482407411993E-2</v>
      </c>
      <c r="D5336">
        <f>Adjusted_Series!D5336</f>
        <v>0.13772605511623801</v>
      </c>
      <c r="E5336">
        <f>Adjusted_Series!E5336</f>
        <v>0.54604160456498496</v>
      </c>
      <c r="F5336">
        <f>Adjusted_Series!F5336</f>
        <v>1</v>
      </c>
      <c r="G5336">
        <f>Adjusted_Series!G5336</f>
        <v>1</v>
      </c>
      <c r="H5336">
        <f>Adjusted_Series!H5336</f>
        <v>1</v>
      </c>
      <c r="I5336">
        <f>Adjusted_Series!I5336/Installed_capacity_init!$H$2</f>
        <v>3.2084000134785906E-2</v>
      </c>
      <c r="J5336">
        <f>Adjusted_Series!J5336</f>
        <v>2636.6443418804597</v>
      </c>
      <c r="K5336">
        <f>Adjusted_Series!K5336</f>
        <v>34574.269620753199</v>
      </c>
    </row>
    <row r="5337" spans="1:11" x14ac:dyDescent="0.35">
      <c r="A5337">
        <v>2025</v>
      </c>
      <c r="B5337">
        <f>Representative_days!C5338</f>
        <v>3</v>
      </c>
      <c r="C5337">
        <f>Adjusted_Series!C5337</f>
        <v>0.24416906604942301</v>
      </c>
      <c r="D5337">
        <f>Adjusted_Series!D5337</f>
        <v>0.14679414817266401</v>
      </c>
      <c r="E5337">
        <f>Adjusted_Series!E5337</f>
        <v>0.55827708165012702</v>
      </c>
      <c r="F5337">
        <f>Adjusted_Series!F5337</f>
        <v>1</v>
      </c>
      <c r="G5337">
        <f>Adjusted_Series!G5337</f>
        <v>1</v>
      </c>
      <c r="H5337">
        <f>Adjusted_Series!H5337</f>
        <v>1</v>
      </c>
      <c r="I5337">
        <f>Adjusted_Series!I5337/Installed_capacity_init!$H$2</f>
        <v>3.2378404274727948E-2</v>
      </c>
      <c r="J5337">
        <f>Adjusted_Series!J5337</f>
        <v>2643.8513811396701</v>
      </c>
      <c r="K5337">
        <f>Adjusted_Series!K5337</f>
        <v>36828.458371537599</v>
      </c>
    </row>
    <row r="5338" spans="1:11" x14ac:dyDescent="0.35">
      <c r="A5338">
        <v>2025</v>
      </c>
      <c r="B5338">
        <f>Representative_days!C5339</f>
        <v>3</v>
      </c>
      <c r="C5338">
        <f>Adjusted_Series!C5338</f>
        <v>0.288166168513461</v>
      </c>
      <c r="D5338">
        <f>Adjusted_Series!D5338</f>
        <v>0.15872741192694501</v>
      </c>
      <c r="E5338">
        <f>Adjusted_Series!E5338</f>
        <v>0.57130254176487805</v>
      </c>
      <c r="F5338">
        <f>Adjusted_Series!F5338</f>
        <v>1</v>
      </c>
      <c r="G5338">
        <f>Adjusted_Series!G5338</f>
        <v>1</v>
      </c>
      <c r="H5338">
        <f>Adjusted_Series!H5338</f>
        <v>1</v>
      </c>
      <c r="I5338">
        <f>Adjusted_Series!I5338/Installed_capacity_init!$H$2</f>
        <v>3.2824825018801969E-2</v>
      </c>
      <c r="J5338">
        <f>Adjusted_Series!J5338</f>
        <v>2656.9926455208897</v>
      </c>
      <c r="K5338">
        <f>Adjusted_Series!K5338</f>
        <v>37849.5042767657</v>
      </c>
    </row>
    <row r="5339" spans="1:11" x14ac:dyDescent="0.35">
      <c r="A5339">
        <v>2025</v>
      </c>
      <c r="B5339">
        <f>Representative_days!C5340</f>
        <v>3</v>
      </c>
      <c r="C5339">
        <f>Adjusted_Series!C5339</f>
        <v>0.35895859618224002</v>
      </c>
      <c r="D5339">
        <f>Adjusted_Series!D5339</f>
        <v>0.17364947237727299</v>
      </c>
      <c r="E5339">
        <f>Adjusted_Series!E5339</f>
        <v>0.58042577499066195</v>
      </c>
      <c r="F5339">
        <f>Adjusted_Series!F5339</f>
        <v>1</v>
      </c>
      <c r="G5339">
        <f>Adjusted_Series!G5339</f>
        <v>1</v>
      </c>
      <c r="H5339">
        <f>Adjusted_Series!H5339</f>
        <v>1</v>
      </c>
      <c r="I5339">
        <f>Adjusted_Series!I5339/Installed_capacity_init!$H$2</f>
        <v>3.328491783222106E-2</v>
      </c>
      <c r="J5339">
        <f>Adjusted_Series!J5339</f>
        <v>2669.5582073218297</v>
      </c>
      <c r="K5339">
        <f>Adjusted_Series!K5339</f>
        <v>38172.980420161199</v>
      </c>
    </row>
    <row r="5340" spans="1:11" x14ac:dyDescent="0.35">
      <c r="A5340">
        <v>2025</v>
      </c>
      <c r="B5340">
        <f>Representative_days!C5341</f>
        <v>3</v>
      </c>
      <c r="C5340">
        <f>Adjusted_Series!C5340</f>
        <v>0.44830234845715999</v>
      </c>
      <c r="D5340">
        <f>Adjusted_Series!D5340</f>
        <v>0.187196788150604</v>
      </c>
      <c r="E5340">
        <f>Adjusted_Series!E5340</f>
        <v>0.58380060789669896</v>
      </c>
      <c r="F5340">
        <f>Adjusted_Series!F5340</f>
        <v>1</v>
      </c>
      <c r="G5340">
        <f>Adjusted_Series!G5340</f>
        <v>1</v>
      </c>
      <c r="H5340">
        <f>Adjusted_Series!H5340</f>
        <v>1</v>
      </c>
      <c r="I5340">
        <f>Adjusted_Series!I5340/Installed_capacity_init!$H$2</f>
        <v>3.3858841683839451E-2</v>
      </c>
      <c r="J5340">
        <f>Adjusted_Series!J5340</f>
        <v>2684.4106892803297</v>
      </c>
      <c r="K5340">
        <f>Adjusted_Series!K5340</f>
        <v>38189.0902827178</v>
      </c>
    </row>
    <row r="5341" spans="1:11" x14ac:dyDescent="0.35">
      <c r="A5341">
        <v>2025</v>
      </c>
      <c r="B5341">
        <f>Representative_days!C5342</f>
        <v>3</v>
      </c>
      <c r="C5341">
        <f>Adjusted_Series!C5341</f>
        <v>0.45920605449252</v>
      </c>
      <c r="D5341">
        <f>Adjusted_Series!D5341</f>
        <v>0.20471933593057501</v>
      </c>
      <c r="E5341">
        <f>Adjusted_Series!E5341</f>
        <v>0.58458427979893701</v>
      </c>
      <c r="F5341">
        <f>Adjusted_Series!F5341</f>
        <v>1</v>
      </c>
      <c r="G5341">
        <f>Adjusted_Series!G5341</f>
        <v>1</v>
      </c>
      <c r="H5341">
        <f>Adjusted_Series!H5341</f>
        <v>1</v>
      </c>
      <c r="I5341">
        <f>Adjusted_Series!I5341/Installed_capacity_init!$H$2</f>
        <v>3.4442816354065785E-2</v>
      </c>
      <c r="J5341">
        <f>Adjusted_Series!J5341</f>
        <v>2695.7385183029101</v>
      </c>
      <c r="K5341">
        <f>Adjusted_Series!K5341</f>
        <v>37503.816685908103</v>
      </c>
    </row>
    <row r="5342" spans="1:11" x14ac:dyDescent="0.35">
      <c r="A5342">
        <v>2025</v>
      </c>
      <c r="B5342">
        <f>Representative_days!C5343</f>
        <v>3</v>
      </c>
      <c r="C5342">
        <f>Adjusted_Series!C5342</f>
        <v>0.39848649489213001</v>
      </c>
      <c r="D5342">
        <f>Adjusted_Series!D5342</f>
        <v>0.22652122129861399</v>
      </c>
      <c r="E5342">
        <f>Adjusted_Series!E5342</f>
        <v>0.58154373171315599</v>
      </c>
      <c r="F5342">
        <f>Adjusted_Series!F5342</f>
        <v>1</v>
      </c>
      <c r="G5342">
        <f>Adjusted_Series!G5342</f>
        <v>1</v>
      </c>
      <c r="H5342">
        <f>Adjusted_Series!H5342</f>
        <v>1</v>
      </c>
      <c r="I5342">
        <f>Adjusted_Series!I5342/Installed_capacity_init!$H$2</f>
        <v>3.5030509915022524E-2</v>
      </c>
      <c r="J5342">
        <f>Adjusted_Series!J5342</f>
        <v>2707.3343551619196</v>
      </c>
      <c r="K5342">
        <f>Adjusted_Series!K5342</f>
        <v>37187.3405175773</v>
      </c>
    </row>
    <row r="5343" spans="1:11" x14ac:dyDescent="0.35">
      <c r="A5343">
        <v>2025</v>
      </c>
      <c r="B5343">
        <f>Representative_days!C5344</f>
        <v>3</v>
      </c>
      <c r="C5343">
        <f>Adjusted_Series!C5343</f>
        <v>0.36188905805195098</v>
      </c>
      <c r="D5343">
        <f>Adjusted_Series!D5343</f>
        <v>0.22262204396485399</v>
      </c>
      <c r="E5343">
        <f>Adjusted_Series!E5343</f>
        <v>0.58624378053820603</v>
      </c>
      <c r="F5343">
        <f>Adjusted_Series!F5343</f>
        <v>1</v>
      </c>
      <c r="G5343">
        <f>Adjusted_Series!G5343</f>
        <v>1</v>
      </c>
      <c r="H5343">
        <f>Adjusted_Series!H5343</f>
        <v>1</v>
      </c>
      <c r="I5343">
        <f>Adjusted_Series!I5343/Installed_capacity_init!$H$2</f>
        <v>3.5152103837708989E-2</v>
      </c>
      <c r="J5343">
        <f>Adjusted_Series!J5343</f>
        <v>2700.2625318309201</v>
      </c>
      <c r="K5343">
        <f>Adjusted_Series!K5343</f>
        <v>37412.174139261297</v>
      </c>
    </row>
    <row r="5344" spans="1:11" x14ac:dyDescent="0.35">
      <c r="A5344">
        <v>2025</v>
      </c>
      <c r="B5344">
        <f>Representative_days!C5345</f>
        <v>3</v>
      </c>
      <c r="C5344">
        <f>Adjusted_Series!C5344</f>
        <v>0.30908037312388098</v>
      </c>
      <c r="D5344">
        <f>Adjusted_Series!D5344</f>
        <v>0.22111548454128299</v>
      </c>
      <c r="E5344">
        <f>Adjusted_Series!E5344</f>
        <v>0.58800574167422304</v>
      </c>
      <c r="F5344">
        <f>Adjusted_Series!F5344</f>
        <v>1</v>
      </c>
      <c r="G5344">
        <f>Adjusted_Series!G5344</f>
        <v>1</v>
      </c>
      <c r="H5344">
        <f>Adjusted_Series!H5344</f>
        <v>1</v>
      </c>
      <c r="I5344">
        <f>Adjusted_Series!I5344/Installed_capacity_init!$H$2</f>
        <v>3.5384505029353391E-2</v>
      </c>
      <c r="J5344">
        <f>Adjusted_Series!J5344</f>
        <v>2688.0237417705503</v>
      </c>
      <c r="K5344">
        <f>Adjusted_Series!K5344</f>
        <v>37626.957673188001</v>
      </c>
    </row>
    <row r="5345" spans="1:11" x14ac:dyDescent="0.35">
      <c r="A5345">
        <v>2025</v>
      </c>
      <c r="B5345">
        <f>Representative_days!C5346</f>
        <v>3</v>
      </c>
      <c r="C5345">
        <f>Adjusted_Series!C5345</f>
        <v>0.226196331563736</v>
      </c>
      <c r="D5345">
        <f>Adjusted_Series!D5345</f>
        <v>0.22176837487646001</v>
      </c>
      <c r="E5345">
        <f>Adjusted_Series!E5345</f>
        <v>0.58476153640863404</v>
      </c>
      <c r="F5345">
        <f>Adjusted_Series!F5345</f>
        <v>1</v>
      </c>
      <c r="G5345">
        <f>Adjusted_Series!G5345</f>
        <v>1</v>
      </c>
      <c r="H5345">
        <f>Adjusted_Series!H5345</f>
        <v>1</v>
      </c>
      <c r="I5345">
        <f>Adjusted_Series!I5345/Installed_capacity_init!$H$2</f>
        <v>3.5644029095469397E-2</v>
      </c>
      <c r="J5345">
        <f>Adjusted_Series!J5345</f>
        <v>2677.6638536216401</v>
      </c>
      <c r="K5345">
        <f>Adjusted_Series!K5345</f>
        <v>37801.697346467197</v>
      </c>
    </row>
    <row r="5346" spans="1:11" x14ac:dyDescent="0.35">
      <c r="A5346">
        <v>2025</v>
      </c>
      <c r="B5346">
        <f>Representative_days!C5347</f>
        <v>3</v>
      </c>
      <c r="C5346">
        <f>Adjusted_Series!C5346</f>
        <v>8.5612412566934498E-2</v>
      </c>
      <c r="D5346">
        <f>Adjusted_Series!D5346</f>
        <v>0.19571968799331599</v>
      </c>
      <c r="E5346">
        <f>Adjusted_Series!E5346</f>
        <v>0.58287434556935602</v>
      </c>
      <c r="F5346">
        <f>Adjusted_Series!F5346</f>
        <v>1</v>
      </c>
      <c r="G5346">
        <f>Adjusted_Series!G5346</f>
        <v>1</v>
      </c>
      <c r="H5346">
        <f>Adjusted_Series!H5346</f>
        <v>1</v>
      </c>
      <c r="I5346">
        <f>Adjusted_Series!I5346/Installed_capacity_init!$H$2</f>
        <v>3.4089237478039186E-2</v>
      </c>
      <c r="J5346">
        <f>Adjusted_Series!J5346</f>
        <v>2616.0848201377698</v>
      </c>
      <c r="K5346">
        <f>Adjusted_Series!K5346</f>
        <v>38730.705400856801</v>
      </c>
    </row>
    <row r="5347" spans="1:11" x14ac:dyDescent="0.35">
      <c r="A5347">
        <v>2025</v>
      </c>
      <c r="B5347">
        <f>Representative_days!C5348</f>
        <v>3</v>
      </c>
      <c r="C5347">
        <f>Adjusted_Series!C5347</f>
        <v>6.2840133193637002E-3</v>
      </c>
      <c r="D5347">
        <f>Adjusted_Series!D5347</f>
        <v>0.17487866031722399</v>
      </c>
      <c r="E5347">
        <f>Adjusted_Series!E5347</f>
        <v>0.581130656256301</v>
      </c>
      <c r="F5347">
        <f>Adjusted_Series!F5347</f>
        <v>1</v>
      </c>
      <c r="G5347">
        <f>Adjusted_Series!G5347</f>
        <v>1</v>
      </c>
      <c r="H5347">
        <f>Adjusted_Series!H5347</f>
        <v>1</v>
      </c>
      <c r="I5347">
        <f>Adjusted_Series!I5347/Installed_capacity_init!$H$2</f>
        <v>3.2650867801453251E-2</v>
      </c>
      <c r="J5347">
        <f>Adjusted_Series!J5347</f>
        <v>2566.4944365115198</v>
      </c>
      <c r="K5347">
        <f>Adjusted_Series!K5347</f>
        <v>39116.8827550348</v>
      </c>
    </row>
    <row r="5348" spans="1:11" x14ac:dyDescent="0.35">
      <c r="A5348">
        <v>2025</v>
      </c>
      <c r="B5348">
        <f>Representative_days!C5349</f>
        <v>3</v>
      </c>
      <c r="C5348">
        <f>Adjusted_Series!C5348</f>
        <v>6.7877518756395001E-8</v>
      </c>
      <c r="D5348">
        <f>Adjusted_Series!D5348</f>
        <v>0.15958528102945499</v>
      </c>
      <c r="E5348">
        <f>Adjusted_Series!E5348</f>
        <v>0.57925740627498801</v>
      </c>
      <c r="F5348">
        <f>Adjusted_Series!F5348</f>
        <v>1</v>
      </c>
      <c r="G5348">
        <f>Adjusted_Series!G5348</f>
        <v>1</v>
      </c>
      <c r="H5348">
        <f>Adjusted_Series!H5348</f>
        <v>1</v>
      </c>
      <c r="I5348">
        <f>Adjusted_Series!I5348/Installed_capacity_init!$H$2</f>
        <v>3.1203483443375236E-2</v>
      </c>
      <c r="J5348">
        <f>Adjusted_Series!J5348</f>
        <v>2514.8544750647097</v>
      </c>
      <c r="K5348">
        <f>Adjusted_Series!K5348</f>
        <v>38494.608096234901</v>
      </c>
    </row>
    <row r="5349" spans="1:11" x14ac:dyDescent="0.35">
      <c r="A5349">
        <v>2025</v>
      </c>
      <c r="B5349">
        <f>Representative_days!C5350</f>
        <v>3</v>
      </c>
      <c r="C5349">
        <f>Adjusted_Series!C5349</f>
        <v>0</v>
      </c>
      <c r="D5349">
        <f>Adjusted_Series!D5349</f>
        <v>0.15704706927010301</v>
      </c>
      <c r="E5349">
        <f>Adjusted_Series!E5349</f>
        <v>0.58501561400526203</v>
      </c>
      <c r="F5349">
        <f>Adjusted_Series!F5349</f>
        <v>1</v>
      </c>
      <c r="G5349">
        <f>Adjusted_Series!G5349</f>
        <v>1</v>
      </c>
      <c r="H5349">
        <f>Adjusted_Series!H5349</f>
        <v>1</v>
      </c>
      <c r="I5349">
        <f>Adjusted_Series!I5349/Installed_capacity_init!$H$2</f>
        <v>2.9983098252112358E-2</v>
      </c>
      <c r="J5349">
        <f>Adjusted_Series!J5349</f>
        <v>2470.2664736256097</v>
      </c>
      <c r="K5349">
        <f>Adjusted_Series!K5349</f>
        <v>36935.1181085055</v>
      </c>
    </row>
    <row r="5350" spans="1:11" x14ac:dyDescent="0.35">
      <c r="A5350">
        <v>2025</v>
      </c>
      <c r="B5350">
        <f>Representative_days!C5351</f>
        <v>3</v>
      </c>
      <c r="C5350">
        <f>Adjusted_Series!C5350</f>
        <v>0</v>
      </c>
      <c r="D5350">
        <f>Adjusted_Series!D5350</f>
        <v>0.156531908834978</v>
      </c>
      <c r="E5350">
        <f>Adjusted_Series!E5350</f>
        <v>0.59072287541389701</v>
      </c>
      <c r="F5350">
        <f>Adjusted_Series!F5350</f>
        <v>1</v>
      </c>
      <c r="G5350">
        <f>Adjusted_Series!G5350</f>
        <v>1</v>
      </c>
      <c r="H5350">
        <f>Adjusted_Series!H5350</f>
        <v>1</v>
      </c>
      <c r="I5350">
        <f>Adjusted_Series!I5350/Installed_capacity_init!$H$2</f>
        <v>2.8832158944743582E-2</v>
      </c>
      <c r="J5350">
        <f>Adjusted_Series!J5350</f>
        <v>2432.6028307840102</v>
      </c>
      <c r="K5350">
        <f>Adjusted_Series!K5350</f>
        <v>35215.410707032897</v>
      </c>
    </row>
    <row r="5351" spans="1:11" x14ac:dyDescent="0.35">
      <c r="A5351">
        <v>2025</v>
      </c>
      <c r="B5351">
        <f>Representative_days!C5352</f>
        <v>3</v>
      </c>
      <c r="C5351">
        <f>Adjusted_Series!C5351</f>
        <v>0</v>
      </c>
      <c r="D5351">
        <f>Adjusted_Series!D5351</f>
        <v>0.15724028069828599</v>
      </c>
      <c r="E5351">
        <f>Adjusted_Series!E5351</f>
        <v>0.59734562746819897</v>
      </c>
      <c r="F5351">
        <f>Adjusted_Series!F5351</f>
        <v>1</v>
      </c>
      <c r="G5351">
        <f>Adjusted_Series!G5351</f>
        <v>1</v>
      </c>
      <c r="H5351">
        <f>Adjusted_Series!H5351</f>
        <v>1</v>
      </c>
      <c r="I5351">
        <f>Adjusted_Series!I5351/Installed_capacity_init!$H$2</f>
        <v>2.7665631822533822E-2</v>
      </c>
      <c r="J5351">
        <f>Adjusted_Series!J5351</f>
        <v>2394.9880630523103</v>
      </c>
      <c r="K5351">
        <f>Adjusted_Series!K5351</f>
        <v>33212.531010733801</v>
      </c>
    </row>
    <row r="5352" spans="1:11" x14ac:dyDescent="0.35">
      <c r="A5352">
        <v>2025</v>
      </c>
      <c r="B5352">
        <f>Representative_days!C5353</f>
        <v>3</v>
      </c>
      <c r="C5352">
        <f>Adjusted_Series!C5352</f>
        <v>0</v>
      </c>
      <c r="D5352">
        <f>Adjusted_Series!D5352</f>
        <v>0.155218454756231</v>
      </c>
      <c r="E5352">
        <f>Adjusted_Series!E5352</f>
        <v>0.60334888116830798</v>
      </c>
      <c r="F5352">
        <f>Adjusted_Series!F5352</f>
        <v>1</v>
      </c>
      <c r="G5352">
        <f>Adjusted_Series!G5352</f>
        <v>1</v>
      </c>
      <c r="H5352">
        <f>Adjusted_Series!H5352</f>
        <v>1</v>
      </c>
      <c r="I5352">
        <f>Adjusted_Series!I5352/Installed_capacity_init!$H$2</f>
        <v>2.7556357467416796E-2</v>
      </c>
      <c r="J5352">
        <f>Adjusted_Series!J5352</f>
        <v>2388.6135386985302</v>
      </c>
      <c r="K5352">
        <f>Adjusted_Series!K5352</f>
        <v>31118.013099885102</v>
      </c>
    </row>
    <row r="5353" spans="1:11" x14ac:dyDescent="0.35">
      <c r="A5353">
        <v>2025</v>
      </c>
      <c r="B5353">
        <f>Representative_days!C5354</f>
        <v>3</v>
      </c>
      <c r="C5353">
        <f>Adjusted_Series!C5353</f>
        <v>0</v>
      </c>
      <c r="D5353">
        <f>Adjusted_Series!D5353</f>
        <v>0.15396877355809499</v>
      </c>
      <c r="E5353">
        <f>Adjusted_Series!E5353</f>
        <v>0.60635600073836904</v>
      </c>
      <c r="F5353">
        <f>Adjusted_Series!F5353</f>
        <v>1</v>
      </c>
      <c r="G5353">
        <f>Adjusted_Series!G5353</f>
        <v>1</v>
      </c>
      <c r="H5353">
        <f>Adjusted_Series!H5353</f>
        <v>1</v>
      </c>
      <c r="I5353">
        <f>Adjusted_Series!I5353/Installed_capacity_init!$H$2</f>
        <v>2.7444836197711538E-2</v>
      </c>
      <c r="J5353">
        <f>Adjusted_Series!J5353</f>
        <v>2388.4453365177301</v>
      </c>
      <c r="K5353">
        <f>Adjusted_Series!K5353</f>
        <v>29494.535010445601</v>
      </c>
    </row>
    <row r="5354" spans="1:11" x14ac:dyDescent="0.35">
      <c r="A5354">
        <v>2025</v>
      </c>
      <c r="B5354">
        <f>Representative_days!C5355</f>
        <v>3</v>
      </c>
      <c r="C5354">
        <f>Adjusted_Series!C5354</f>
        <v>0</v>
      </c>
      <c r="D5354">
        <f>Adjusted_Series!D5354</f>
        <v>8.0956519269449398E-2</v>
      </c>
      <c r="E5354">
        <f>Adjusted_Series!E5354</f>
        <v>0.617250318578354</v>
      </c>
      <c r="F5354">
        <f>Adjusted_Series!F5354</f>
        <v>1</v>
      </c>
      <c r="G5354">
        <f>Adjusted_Series!G5354</f>
        <v>1</v>
      </c>
      <c r="H5354">
        <f>Adjusted_Series!H5354</f>
        <v>1</v>
      </c>
      <c r="I5354">
        <f>Adjusted_Series!I5354/Installed_capacity_init!$H$2</f>
        <v>0.19232062777163605</v>
      </c>
      <c r="J5354">
        <f>Adjusted_Series!J5354</f>
        <v>5976.8307737024697</v>
      </c>
      <c r="K5354">
        <f>Adjusted_Series!K5354</f>
        <v>25532.910817819</v>
      </c>
    </row>
    <row r="5355" spans="1:11" x14ac:dyDescent="0.35">
      <c r="A5355">
        <v>2025</v>
      </c>
      <c r="B5355">
        <f>Representative_days!C5356</f>
        <v>3</v>
      </c>
      <c r="C5355">
        <f>Adjusted_Series!C5355</f>
        <v>0</v>
      </c>
      <c r="D5355">
        <f>Adjusted_Series!D5355</f>
        <v>7.8682671905894702E-2</v>
      </c>
      <c r="E5355">
        <f>Adjusted_Series!E5355</f>
        <v>0.62667639420129195</v>
      </c>
      <c r="F5355">
        <f>Adjusted_Series!F5355</f>
        <v>1</v>
      </c>
      <c r="G5355">
        <f>Adjusted_Series!G5355</f>
        <v>1</v>
      </c>
      <c r="H5355">
        <f>Adjusted_Series!H5355</f>
        <v>1</v>
      </c>
      <c r="I5355">
        <f>Adjusted_Series!I5355/Installed_capacity_init!$H$2</f>
        <v>0.19239397703213326</v>
      </c>
      <c r="J5355">
        <f>Adjusted_Series!J5355</f>
        <v>5991.3539192239605</v>
      </c>
      <c r="K5355">
        <f>Adjusted_Series!K5355</f>
        <v>25380.170600662699</v>
      </c>
    </row>
    <row r="5356" spans="1:11" x14ac:dyDescent="0.35">
      <c r="A5356">
        <v>2025</v>
      </c>
      <c r="B5356">
        <f>Representative_days!C5357</f>
        <v>3</v>
      </c>
      <c r="C5356">
        <f>Adjusted_Series!C5356</f>
        <v>0</v>
      </c>
      <c r="D5356">
        <f>Adjusted_Series!D5356</f>
        <v>7.8028058529779606E-2</v>
      </c>
      <c r="E5356">
        <f>Adjusted_Series!E5356</f>
        <v>0.63254063269591498</v>
      </c>
      <c r="F5356">
        <f>Adjusted_Series!F5356</f>
        <v>1</v>
      </c>
      <c r="G5356">
        <f>Adjusted_Series!G5356</f>
        <v>1</v>
      </c>
      <c r="H5356">
        <f>Adjusted_Series!H5356</f>
        <v>1</v>
      </c>
      <c r="I5356">
        <f>Adjusted_Series!I5356/Installed_capacity_init!$H$2</f>
        <v>0.19063477598750808</v>
      </c>
      <c r="J5356">
        <f>Adjusted_Series!J5356</f>
        <v>5982.7286739162901</v>
      </c>
      <c r="K5356">
        <f>Adjusted_Series!K5356</f>
        <v>25667.495425904701</v>
      </c>
    </row>
    <row r="5357" spans="1:11" x14ac:dyDescent="0.35">
      <c r="A5357">
        <v>2025</v>
      </c>
      <c r="B5357">
        <f>Representative_days!C5358</f>
        <v>3</v>
      </c>
      <c r="C5357">
        <f>Adjusted_Series!C5357</f>
        <v>0</v>
      </c>
      <c r="D5357">
        <f>Adjusted_Series!D5357</f>
        <v>7.8877577232690996E-2</v>
      </c>
      <c r="E5357">
        <f>Adjusted_Series!E5357</f>
        <v>0.63482945697478099</v>
      </c>
      <c r="F5357">
        <f>Adjusted_Series!F5357</f>
        <v>1</v>
      </c>
      <c r="G5357">
        <f>Adjusted_Series!G5357</f>
        <v>1</v>
      </c>
      <c r="H5357">
        <f>Adjusted_Series!H5357</f>
        <v>1</v>
      </c>
      <c r="I5357">
        <f>Adjusted_Series!I5357/Installed_capacity_init!$H$2</f>
        <v>0.18885478198264236</v>
      </c>
      <c r="J5357">
        <f>Adjusted_Series!J5357</f>
        <v>5958.4928038973403</v>
      </c>
      <c r="K5357">
        <f>Adjusted_Series!K5357</f>
        <v>26415.2580374725</v>
      </c>
    </row>
    <row r="5358" spans="1:11" x14ac:dyDescent="0.35">
      <c r="A5358">
        <v>2025</v>
      </c>
      <c r="B5358">
        <f>Representative_days!C5359</f>
        <v>3</v>
      </c>
      <c r="C5358">
        <f>Adjusted_Series!C5358</f>
        <v>4.1111954356850901E-8</v>
      </c>
      <c r="D5358">
        <f>Adjusted_Series!D5358</f>
        <v>7.9618108317209293E-2</v>
      </c>
      <c r="E5358">
        <f>Adjusted_Series!E5358</f>
        <v>0.64509613641583397</v>
      </c>
      <c r="F5358">
        <f>Adjusted_Series!F5358</f>
        <v>1</v>
      </c>
      <c r="G5358">
        <f>Adjusted_Series!G5358</f>
        <v>1</v>
      </c>
      <c r="H5358">
        <f>Adjusted_Series!H5358</f>
        <v>1</v>
      </c>
      <c r="I5358">
        <f>Adjusted_Series!I5358/Installed_capacity_init!$H$2</f>
        <v>0.19795189082820752</v>
      </c>
      <c r="J5358">
        <f>Adjusted_Series!J5358</f>
        <v>6145.6012215113196</v>
      </c>
      <c r="K5358">
        <f>Adjusted_Series!K5358</f>
        <v>28020.483590201002</v>
      </c>
    </row>
    <row r="5359" spans="1:11" x14ac:dyDescent="0.35">
      <c r="A5359">
        <v>2025</v>
      </c>
      <c r="B5359">
        <f>Representative_days!C5360</f>
        <v>3</v>
      </c>
      <c r="C5359">
        <f>Adjusted_Series!C5359</f>
        <v>1.7173615869033501E-2</v>
      </c>
      <c r="D5359">
        <f>Adjusted_Series!D5359</f>
        <v>8.2259330155553603E-2</v>
      </c>
      <c r="E5359">
        <f>Adjusted_Series!E5359</f>
        <v>0.65007420832625695</v>
      </c>
      <c r="F5359">
        <f>Adjusted_Series!F5359</f>
        <v>1</v>
      </c>
      <c r="G5359">
        <f>Adjusted_Series!G5359</f>
        <v>1</v>
      </c>
      <c r="H5359">
        <f>Adjusted_Series!H5359</f>
        <v>1</v>
      </c>
      <c r="I5359">
        <f>Adjusted_Series!I5359/Installed_capacity_init!$H$2</f>
        <v>0.20550349681148905</v>
      </c>
      <c r="J5359">
        <f>Adjusted_Series!J5359</f>
        <v>6275.3265802406495</v>
      </c>
      <c r="K5359">
        <f>Adjusted_Series!K5359</f>
        <v>30885.101046552998</v>
      </c>
    </row>
    <row r="5360" spans="1:11" x14ac:dyDescent="0.35">
      <c r="A5360">
        <v>2025</v>
      </c>
      <c r="B5360">
        <f>Representative_days!C5361</f>
        <v>3</v>
      </c>
      <c r="C5360">
        <f>Adjusted_Series!C5360</f>
        <v>0.13814756407297701</v>
      </c>
      <c r="D5360">
        <f>Adjusted_Series!D5360</f>
        <v>8.6963706551587999E-2</v>
      </c>
      <c r="E5360">
        <f>Adjusted_Series!E5360</f>
        <v>0.65008460888803099</v>
      </c>
      <c r="F5360">
        <f>Adjusted_Series!F5360</f>
        <v>1</v>
      </c>
      <c r="G5360">
        <f>Adjusted_Series!G5360</f>
        <v>1</v>
      </c>
      <c r="H5360">
        <f>Adjusted_Series!H5360</f>
        <v>1</v>
      </c>
      <c r="I5360">
        <f>Adjusted_Series!I5360/Installed_capacity_init!$H$2</f>
        <v>0.21298228206320413</v>
      </c>
      <c r="J5360">
        <f>Adjusted_Series!J5360</f>
        <v>6406.3071592514598</v>
      </c>
      <c r="K5360">
        <f>Adjusted_Series!K5360</f>
        <v>33564.395022785102</v>
      </c>
    </row>
    <row r="5361" spans="1:11" x14ac:dyDescent="0.35">
      <c r="A5361">
        <v>2025</v>
      </c>
      <c r="B5361">
        <f>Representative_days!C5362</f>
        <v>3</v>
      </c>
      <c r="C5361">
        <f>Adjusted_Series!C5361</f>
        <v>0.25786881222990399</v>
      </c>
      <c r="D5361">
        <f>Adjusted_Series!D5361</f>
        <v>0.110915288614798</v>
      </c>
      <c r="E5361">
        <f>Adjusted_Series!E5361</f>
        <v>0.65138086427032504</v>
      </c>
      <c r="F5361">
        <f>Adjusted_Series!F5361</f>
        <v>1</v>
      </c>
      <c r="G5361">
        <f>Adjusted_Series!G5361</f>
        <v>1</v>
      </c>
      <c r="H5361">
        <f>Adjusted_Series!H5361</f>
        <v>1</v>
      </c>
      <c r="I5361">
        <f>Adjusted_Series!I5361/Installed_capacity_init!$H$2</f>
        <v>0.22039860729755312</v>
      </c>
      <c r="J5361">
        <f>Adjusted_Series!J5361</f>
        <v>6527.5794720447502</v>
      </c>
      <c r="K5361">
        <f>Adjusted_Series!K5361</f>
        <v>35034.180028214199</v>
      </c>
    </row>
    <row r="5362" spans="1:11" x14ac:dyDescent="0.35">
      <c r="A5362">
        <v>2025</v>
      </c>
      <c r="B5362">
        <f>Representative_days!C5363</f>
        <v>3</v>
      </c>
      <c r="C5362">
        <f>Adjusted_Series!C5362</f>
        <v>0.34663391745738897</v>
      </c>
      <c r="D5362">
        <f>Adjusted_Series!D5362</f>
        <v>0.144093771813877</v>
      </c>
      <c r="E5362">
        <f>Adjusted_Series!E5362</f>
        <v>0.65089458927907096</v>
      </c>
      <c r="F5362">
        <f>Adjusted_Series!F5362</f>
        <v>1</v>
      </c>
      <c r="G5362">
        <f>Adjusted_Series!G5362</f>
        <v>1</v>
      </c>
      <c r="H5362">
        <f>Adjusted_Series!H5362</f>
        <v>1</v>
      </c>
      <c r="I5362">
        <f>Adjusted_Series!I5362/Installed_capacity_init!$H$2</f>
        <v>0.22922283141374128</v>
      </c>
      <c r="J5362">
        <f>Adjusted_Series!J5362</f>
        <v>6670.2812912995305</v>
      </c>
      <c r="K5362">
        <f>Adjusted_Series!K5362</f>
        <v>36218.025277451197</v>
      </c>
    </row>
    <row r="5363" spans="1:11" x14ac:dyDescent="0.35">
      <c r="A5363">
        <v>2025</v>
      </c>
      <c r="B5363">
        <f>Representative_days!C5364</f>
        <v>3</v>
      </c>
      <c r="C5363">
        <f>Adjusted_Series!C5363</f>
        <v>0.40481603582180498</v>
      </c>
      <c r="D5363">
        <f>Adjusted_Series!D5363</f>
        <v>0.18714082655264</v>
      </c>
      <c r="E5363">
        <f>Adjusted_Series!E5363</f>
        <v>0.64616182189077798</v>
      </c>
      <c r="F5363">
        <f>Adjusted_Series!F5363</f>
        <v>1</v>
      </c>
      <c r="G5363">
        <f>Adjusted_Series!G5363</f>
        <v>1</v>
      </c>
      <c r="H5363">
        <f>Adjusted_Series!H5363</f>
        <v>1</v>
      </c>
      <c r="I5363">
        <f>Adjusted_Series!I5363/Installed_capacity_init!$H$2</f>
        <v>0.23804824086740778</v>
      </c>
      <c r="J5363">
        <f>Adjusted_Series!J5363</f>
        <v>6820.3800700435895</v>
      </c>
      <c r="K5363">
        <f>Adjusted_Series!K5363</f>
        <v>36539.476313180901</v>
      </c>
    </row>
    <row r="5364" spans="1:11" x14ac:dyDescent="0.35">
      <c r="A5364">
        <v>2025</v>
      </c>
      <c r="B5364">
        <f>Representative_days!C5365</f>
        <v>3</v>
      </c>
      <c r="C5364">
        <f>Adjusted_Series!C5364</f>
        <v>0.46029880932216899</v>
      </c>
      <c r="D5364">
        <f>Adjusted_Series!D5364</f>
        <v>0.20202652931665499</v>
      </c>
      <c r="E5364">
        <f>Adjusted_Series!E5364</f>
        <v>0.65509639387867502</v>
      </c>
      <c r="F5364">
        <f>Adjusted_Series!F5364</f>
        <v>1</v>
      </c>
      <c r="G5364">
        <f>Adjusted_Series!G5364</f>
        <v>1</v>
      </c>
      <c r="H5364">
        <f>Adjusted_Series!H5364</f>
        <v>1</v>
      </c>
      <c r="I5364">
        <f>Adjusted_Series!I5364/Installed_capacity_init!$H$2</f>
        <v>0.24087682403325003</v>
      </c>
      <c r="J5364">
        <f>Adjusted_Series!J5364</f>
        <v>6888.3152937714503</v>
      </c>
      <c r="K5364">
        <f>Adjusted_Series!K5364</f>
        <v>35892.962940547499</v>
      </c>
    </row>
    <row r="5365" spans="1:11" x14ac:dyDescent="0.35">
      <c r="A5365">
        <v>2025</v>
      </c>
      <c r="B5365">
        <f>Representative_days!C5366</f>
        <v>3</v>
      </c>
      <c r="C5365">
        <f>Adjusted_Series!C5365</f>
        <v>0.47085678241753498</v>
      </c>
      <c r="D5365">
        <f>Adjusted_Series!D5365</f>
        <v>0.222492455917399</v>
      </c>
      <c r="E5365">
        <f>Adjusted_Series!E5365</f>
        <v>0.66073729316168495</v>
      </c>
      <c r="F5365">
        <f>Adjusted_Series!F5365</f>
        <v>1</v>
      </c>
      <c r="G5365">
        <f>Adjusted_Series!G5365</f>
        <v>1</v>
      </c>
      <c r="H5365">
        <f>Adjusted_Series!H5365</f>
        <v>1</v>
      </c>
      <c r="I5365">
        <f>Adjusted_Series!I5365/Installed_capacity_init!$H$2</f>
        <v>0.24441570521044109</v>
      </c>
      <c r="J5365">
        <f>Adjusted_Series!J5365</f>
        <v>6983.1676319313101</v>
      </c>
      <c r="K5365">
        <f>Adjusted_Series!K5365</f>
        <v>35857.8732449526</v>
      </c>
    </row>
    <row r="5366" spans="1:11" x14ac:dyDescent="0.35">
      <c r="A5366">
        <v>2025</v>
      </c>
      <c r="B5366">
        <f>Representative_days!C5367</f>
        <v>3</v>
      </c>
      <c r="C5366">
        <f>Adjusted_Series!C5366</f>
        <v>0.43790992370427501</v>
      </c>
      <c r="D5366">
        <f>Adjusted_Series!D5366</f>
        <v>0.248113854347185</v>
      </c>
      <c r="E5366">
        <f>Adjusted_Series!E5366</f>
        <v>0.65945140456731599</v>
      </c>
      <c r="F5366">
        <f>Adjusted_Series!F5366</f>
        <v>1</v>
      </c>
      <c r="G5366">
        <f>Adjusted_Series!G5366</f>
        <v>1</v>
      </c>
      <c r="H5366">
        <f>Adjusted_Series!H5366</f>
        <v>1</v>
      </c>
      <c r="I5366">
        <f>Adjusted_Series!I5366/Installed_capacity_init!$H$2</f>
        <v>0.24791072040631734</v>
      </c>
      <c r="J5366">
        <f>Adjusted_Series!J5366</f>
        <v>7077.9980131337497</v>
      </c>
      <c r="K5366">
        <f>Adjusted_Series!K5366</f>
        <v>36287.374459838298</v>
      </c>
    </row>
    <row r="5367" spans="1:11" x14ac:dyDescent="0.35">
      <c r="A5367">
        <v>2025</v>
      </c>
      <c r="B5367">
        <f>Representative_days!C5368</f>
        <v>3</v>
      </c>
      <c r="C5367">
        <f>Adjusted_Series!C5367</f>
        <v>0.40559250217658399</v>
      </c>
      <c r="D5367">
        <f>Adjusted_Series!D5367</f>
        <v>0.24386339730429399</v>
      </c>
      <c r="E5367">
        <f>Adjusted_Series!E5367</f>
        <v>0.66536445424204804</v>
      </c>
      <c r="F5367">
        <f>Adjusted_Series!F5367</f>
        <v>1</v>
      </c>
      <c r="G5367">
        <f>Adjusted_Series!G5367</f>
        <v>1</v>
      </c>
      <c r="H5367">
        <f>Adjusted_Series!H5367</f>
        <v>1</v>
      </c>
      <c r="I5367">
        <f>Adjusted_Series!I5367/Installed_capacity_init!$H$2</f>
        <v>0.24947670442926567</v>
      </c>
      <c r="J5367">
        <f>Adjusted_Series!J5367</f>
        <v>7114.5149363310302</v>
      </c>
      <c r="K5367">
        <f>Adjusted_Series!K5367</f>
        <v>37243.543123711599</v>
      </c>
    </row>
    <row r="5368" spans="1:11" x14ac:dyDescent="0.35">
      <c r="A5368">
        <v>2025</v>
      </c>
      <c r="B5368">
        <f>Representative_days!C5369</f>
        <v>3</v>
      </c>
      <c r="C5368">
        <f>Adjusted_Series!C5368</f>
        <v>0.341774471940333</v>
      </c>
      <c r="D5368">
        <f>Adjusted_Series!D5368</f>
        <v>0.24300764061098401</v>
      </c>
      <c r="E5368">
        <f>Adjusted_Series!E5368</f>
        <v>0.66802264503528297</v>
      </c>
      <c r="F5368">
        <f>Adjusted_Series!F5368</f>
        <v>1</v>
      </c>
      <c r="G5368">
        <f>Adjusted_Series!G5368</f>
        <v>1</v>
      </c>
      <c r="H5368">
        <f>Adjusted_Series!H5368</f>
        <v>1</v>
      </c>
      <c r="I5368">
        <f>Adjusted_Series!I5368/Installed_capacity_init!$H$2</f>
        <v>0.25145865162927755</v>
      </c>
      <c r="J5368">
        <f>Adjusted_Series!J5368</f>
        <v>7152.3740859415302</v>
      </c>
      <c r="K5368">
        <f>Adjusted_Series!K5368</f>
        <v>36847.779535720198</v>
      </c>
    </row>
    <row r="5369" spans="1:11" x14ac:dyDescent="0.35">
      <c r="A5369">
        <v>2025</v>
      </c>
      <c r="B5369">
        <f>Representative_days!C5370</f>
        <v>3</v>
      </c>
      <c r="C5369">
        <f>Adjusted_Series!C5369</f>
        <v>0.244525556350628</v>
      </c>
      <c r="D5369">
        <f>Adjusted_Series!D5369</f>
        <v>0.24610815689995899</v>
      </c>
      <c r="E5369">
        <f>Adjusted_Series!E5369</f>
        <v>0.667822431634568</v>
      </c>
      <c r="F5369">
        <f>Adjusted_Series!F5369</f>
        <v>1</v>
      </c>
      <c r="G5369">
        <f>Adjusted_Series!G5369</f>
        <v>1</v>
      </c>
      <c r="H5369">
        <f>Adjusted_Series!H5369</f>
        <v>1</v>
      </c>
      <c r="I5369">
        <f>Adjusted_Series!I5369/Installed_capacity_init!$H$2</f>
        <v>0.25343883581847954</v>
      </c>
      <c r="J5369">
        <f>Adjusted_Series!J5369</f>
        <v>7211.3280578689801</v>
      </c>
      <c r="K5369">
        <f>Adjusted_Series!K5369</f>
        <v>34481.3396458231</v>
      </c>
    </row>
    <row r="5370" spans="1:11" x14ac:dyDescent="0.35">
      <c r="A5370">
        <v>2025</v>
      </c>
      <c r="B5370">
        <f>Representative_days!C5371</f>
        <v>3</v>
      </c>
      <c r="C5370">
        <f>Adjusted_Series!C5370</f>
        <v>0.141050049549302</v>
      </c>
      <c r="D5370">
        <f>Adjusted_Series!D5370</f>
        <v>0.19837896576900901</v>
      </c>
      <c r="E5370">
        <f>Adjusted_Series!E5370</f>
        <v>0.66838790422145</v>
      </c>
      <c r="F5370">
        <f>Adjusted_Series!F5370</f>
        <v>1</v>
      </c>
      <c r="G5370">
        <f>Adjusted_Series!G5370</f>
        <v>1</v>
      </c>
      <c r="H5370">
        <f>Adjusted_Series!H5370</f>
        <v>1</v>
      </c>
      <c r="I5370">
        <f>Adjusted_Series!I5370/Installed_capacity_init!$H$2</f>
        <v>0.24166911784223355</v>
      </c>
      <c r="J5370">
        <f>Adjusted_Series!J5370</f>
        <v>6994.9529766244996</v>
      </c>
      <c r="K5370">
        <f>Adjusted_Series!K5370</f>
        <v>33995.560117042703</v>
      </c>
    </row>
    <row r="5371" spans="1:11" x14ac:dyDescent="0.35">
      <c r="A5371">
        <v>2025</v>
      </c>
      <c r="B5371">
        <f>Representative_days!C5372</f>
        <v>3</v>
      </c>
      <c r="C5371">
        <f>Adjusted_Series!C5371</f>
        <v>3.3853351689686603E-2</v>
      </c>
      <c r="D5371">
        <f>Adjusted_Series!D5371</f>
        <v>0.159461440207949</v>
      </c>
      <c r="E5371">
        <f>Adjusted_Series!E5371</f>
        <v>0.66736631246906597</v>
      </c>
      <c r="F5371">
        <f>Adjusted_Series!F5371</f>
        <v>1</v>
      </c>
      <c r="G5371">
        <f>Adjusted_Series!G5371</f>
        <v>1</v>
      </c>
      <c r="H5371">
        <f>Adjusted_Series!H5371</f>
        <v>1</v>
      </c>
      <c r="I5371">
        <f>Adjusted_Series!I5371/Installed_capacity_init!$H$2</f>
        <v>0.23117074172644994</v>
      </c>
      <c r="J5371">
        <f>Adjusted_Series!J5371</f>
        <v>6825.08358437683</v>
      </c>
      <c r="K5371">
        <f>Adjusted_Series!K5371</f>
        <v>33674.4780425219</v>
      </c>
    </row>
    <row r="5372" spans="1:11" x14ac:dyDescent="0.35">
      <c r="A5372">
        <v>2025</v>
      </c>
      <c r="B5372">
        <f>Representative_days!C5373</f>
        <v>3</v>
      </c>
      <c r="C5372">
        <f>Adjusted_Series!C5372</f>
        <v>1.6313203327159199E-4</v>
      </c>
      <c r="D5372">
        <f>Adjusted_Series!D5372</f>
        <v>0.129214710225243</v>
      </c>
      <c r="E5372">
        <f>Adjusted_Series!E5372</f>
        <v>0.66065744601406695</v>
      </c>
      <c r="F5372">
        <f>Adjusted_Series!F5372</f>
        <v>1</v>
      </c>
      <c r="G5372">
        <f>Adjusted_Series!G5372</f>
        <v>1</v>
      </c>
      <c r="H5372">
        <f>Adjusted_Series!H5372</f>
        <v>1</v>
      </c>
      <c r="I5372">
        <f>Adjusted_Series!I5372/Installed_capacity_init!$H$2</f>
        <v>0.22075044935614141</v>
      </c>
      <c r="J5372">
        <f>Adjusted_Series!J5372</f>
        <v>6654.6619977813598</v>
      </c>
      <c r="K5372">
        <f>Adjusted_Series!K5372</f>
        <v>33185.496854385499</v>
      </c>
    </row>
    <row r="5373" spans="1:11" x14ac:dyDescent="0.35">
      <c r="A5373">
        <v>2025</v>
      </c>
      <c r="B5373">
        <f>Representative_days!C5374</f>
        <v>3</v>
      </c>
      <c r="C5373">
        <f>Adjusted_Series!C5373</f>
        <v>0</v>
      </c>
      <c r="D5373">
        <f>Adjusted_Series!D5373</f>
        <v>0.109831812345362</v>
      </c>
      <c r="E5373">
        <f>Adjusted_Series!E5373</f>
        <v>0.65724550210504196</v>
      </c>
      <c r="F5373">
        <f>Adjusted_Series!F5373</f>
        <v>1</v>
      </c>
      <c r="G5373">
        <f>Adjusted_Series!G5373</f>
        <v>1</v>
      </c>
      <c r="H5373">
        <f>Adjusted_Series!H5373</f>
        <v>1</v>
      </c>
      <c r="I5373">
        <f>Adjusted_Series!I5373/Installed_capacity_init!$H$2</f>
        <v>0.21177536567529237</v>
      </c>
      <c r="J5373">
        <f>Adjusted_Series!J5373</f>
        <v>6504.3767659215</v>
      </c>
      <c r="K5373">
        <f>Adjusted_Series!K5373</f>
        <v>32582.059693326097</v>
      </c>
    </row>
    <row r="5374" spans="1:11" x14ac:dyDescent="0.35">
      <c r="A5374">
        <v>2025</v>
      </c>
      <c r="B5374">
        <f>Representative_days!C5375</f>
        <v>3</v>
      </c>
      <c r="C5374">
        <f>Adjusted_Series!C5374</f>
        <v>0</v>
      </c>
      <c r="D5374">
        <f>Adjusted_Series!D5374</f>
        <v>9.5314844098162599E-2</v>
      </c>
      <c r="E5374">
        <f>Adjusted_Series!E5374</f>
        <v>0.64880083080248097</v>
      </c>
      <c r="F5374">
        <f>Adjusted_Series!F5374</f>
        <v>1</v>
      </c>
      <c r="G5374">
        <f>Adjusted_Series!G5374</f>
        <v>1</v>
      </c>
      <c r="H5374">
        <f>Adjusted_Series!H5374</f>
        <v>1</v>
      </c>
      <c r="I5374">
        <f>Adjusted_Series!I5374/Installed_capacity_init!$H$2</f>
        <v>0.20258726910912545</v>
      </c>
      <c r="J5374">
        <f>Adjusted_Series!J5374</f>
        <v>6352.70104440671</v>
      </c>
      <c r="K5374">
        <f>Adjusted_Series!K5374</f>
        <v>30677.7533543604</v>
      </c>
    </row>
    <row r="5375" spans="1:11" x14ac:dyDescent="0.35">
      <c r="A5375">
        <v>2025</v>
      </c>
      <c r="B5375">
        <f>Representative_days!C5376</f>
        <v>3</v>
      </c>
      <c r="C5375">
        <f>Adjusted_Series!C5375</f>
        <v>0</v>
      </c>
      <c r="D5375">
        <f>Adjusted_Series!D5375</f>
        <v>8.5212643595540899E-2</v>
      </c>
      <c r="E5375">
        <f>Adjusted_Series!E5375</f>
        <v>0.63611401744820095</v>
      </c>
      <c r="F5375">
        <f>Adjusted_Series!F5375</f>
        <v>1</v>
      </c>
      <c r="G5375">
        <f>Adjusted_Series!G5375</f>
        <v>1</v>
      </c>
      <c r="H5375">
        <f>Adjusted_Series!H5375</f>
        <v>1</v>
      </c>
      <c r="I5375">
        <f>Adjusted_Series!I5375/Installed_capacity_init!$H$2</f>
        <v>0.19342509804254376</v>
      </c>
      <c r="J5375">
        <f>Adjusted_Series!J5375</f>
        <v>6187.1321815670299</v>
      </c>
      <c r="K5375">
        <f>Adjusted_Series!K5375</f>
        <v>28891.321868681</v>
      </c>
    </row>
    <row r="5376" spans="1:11" x14ac:dyDescent="0.35">
      <c r="A5376">
        <v>2025</v>
      </c>
      <c r="B5376">
        <f>Representative_days!C5377</f>
        <v>3</v>
      </c>
      <c r="C5376">
        <f>Adjusted_Series!C5376</f>
        <v>0</v>
      </c>
      <c r="D5376">
        <f>Adjusted_Series!D5376</f>
        <v>8.2509610935147498E-2</v>
      </c>
      <c r="E5376">
        <f>Adjusted_Series!E5376</f>
        <v>0.63112975083108602</v>
      </c>
      <c r="F5376">
        <f>Adjusted_Series!F5376</f>
        <v>1</v>
      </c>
      <c r="G5376">
        <f>Adjusted_Series!G5376</f>
        <v>1</v>
      </c>
      <c r="H5376">
        <f>Adjusted_Series!H5376</f>
        <v>1</v>
      </c>
      <c r="I5376">
        <f>Adjusted_Series!I5376/Installed_capacity_init!$H$2</f>
        <v>0.19285726659799166</v>
      </c>
      <c r="J5376">
        <f>Adjusted_Series!J5376</f>
        <v>6157.0768841224999</v>
      </c>
      <c r="K5376">
        <f>Adjusted_Series!K5376</f>
        <v>26961.801268273401</v>
      </c>
    </row>
    <row r="5377" spans="1:11" x14ac:dyDescent="0.35">
      <c r="A5377">
        <v>2025</v>
      </c>
      <c r="B5377">
        <f>Representative_days!C5378</f>
        <v>3</v>
      </c>
      <c r="C5377">
        <f>Adjusted_Series!C5377</f>
        <v>0</v>
      </c>
      <c r="D5377">
        <f>Adjusted_Series!D5377</f>
        <v>8.1796392954493494E-2</v>
      </c>
      <c r="E5377">
        <f>Adjusted_Series!E5377</f>
        <v>0.62663091474007004</v>
      </c>
      <c r="F5377">
        <f>Adjusted_Series!F5377</f>
        <v>1</v>
      </c>
      <c r="G5377">
        <f>Adjusted_Series!G5377</f>
        <v>1</v>
      </c>
      <c r="H5377">
        <f>Adjusted_Series!H5377</f>
        <v>1</v>
      </c>
      <c r="I5377">
        <f>Adjusted_Series!I5377/Installed_capacity_init!$H$2</f>
        <v>0.19182864487318033</v>
      </c>
      <c r="J5377">
        <f>Adjusted_Series!J5377</f>
        <v>6110.8041978987603</v>
      </c>
      <c r="K5377">
        <f>Adjusted_Series!K5377</f>
        <v>26142.882624439801</v>
      </c>
    </row>
    <row r="5378" spans="1:11" x14ac:dyDescent="0.35">
      <c r="A5378">
        <v>2025</v>
      </c>
      <c r="B5378">
        <f>Representative_days!C5379</f>
        <v>3</v>
      </c>
      <c r="C5378">
        <f>Adjusted_Series!C5378</f>
        <v>0</v>
      </c>
      <c r="D5378">
        <f>Adjusted_Series!D5378</f>
        <v>4.8192997000000001E-2</v>
      </c>
      <c r="E5378">
        <f>Adjusted_Series!E5378</f>
        <v>0.504122136</v>
      </c>
      <c r="F5378">
        <f>Adjusted_Series!F5378</f>
        <v>1</v>
      </c>
      <c r="G5378">
        <f>Adjusted_Series!G5378</f>
        <v>1</v>
      </c>
      <c r="H5378">
        <f>Adjusted_Series!H5378</f>
        <v>1</v>
      </c>
      <c r="I5378">
        <f>Adjusted_Series!I5378/Installed_capacity_init!$H$2</f>
        <v>2.2060897246302905E-2</v>
      </c>
      <c r="J5378">
        <f>Adjusted_Series!J5378</f>
        <v>1263.822177</v>
      </c>
      <c r="K5378">
        <f>Adjusted_Series!K5378</f>
        <v>30388.318090000001</v>
      </c>
    </row>
    <row r="5379" spans="1:11" x14ac:dyDescent="0.35">
      <c r="A5379">
        <v>2025</v>
      </c>
      <c r="B5379">
        <f>Representative_days!C5380</f>
        <v>3</v>
      </c>
      <c r="C5379">
        <f>Adjusted_Series!C5379</f>
        <v>0</v>
      </c>
      <c r="D5379">
        <f>Adjusted_Series!D5379</f>
        <v>4.9171912999999901E-2</v>
      </c>
      <c r="E5379">
        <f>Adjusted_Series!E5379</f>
        <v>0.472360063</v>
      </c>
      <c r="F5379">
        <f>Adjusted_Series!F5379</f>
        <v>1</v>
      </c>
      <c r="G5379">
        <f>Adjusted_Series!G5379</f>
        <v>1</v>
      </c>
      <c r="H5379">
        <f>Adjusted_Series!H5379</f>
        <v>1</v>
      </c>
      <c r="I5379">
        <f>Adjusted_Series!I5379/Installed_capacity_init!$H$2</f>
        <v>2.2081035186129524E-2</v>
      </c>
      <c r="J5379">
        <f>Adjusted_Series!J5379</f>
        <v>1258.7119899999998</v>
      </c>
      <c r="K5379">
        <f>Adjusted_Series!K5379</f>
        <v>29742.821859999996</v>
      </c>
    </row>
    <row r="5380" spans="1:11" x14ac:dyDescent="0.35">
      <c r="A5380">
        <v>2025</v>
      </c>
      <c r="B5380">
        <f>Representative_days!C5381</f>
        <v>3</v>
      </c>
      <c r="C5380">
        <f>Adjusted_Series!C5380</f>
        <v>0</v>
      </c>
      <c r="D5380">
        <f>Adjusted_Series!D5380</f>
        <v>5.0657591000000002E-2</v>
      </c>
      <c r="E5380">
        <f>Adjusted_Series!E5380</f>
        <v>0.445801265</v>
      </c>
      <c r="F5380">
        <f>Adjusted_Series!F5380</f>
        <v>1</v>
      </c>
      <c r="G5380">
        <f>Adjusted_Series!G5380</f>
        <v>1</v>
      </c>
      <c r="H5380">
        <f>Adjusted_Series!H5380</f>
        <v>1</v>
      </c>
      <c r="I5380">
        <f>Adjusted_Series!I5380/Installed_capacity_init!$H$2</f>
        <v>2.1931258456569777E-2</v>
      </c>
      <c r="J5380">
        <f>Adjusted_Series!J5380</f>
        <v>1250.7966710000001</v>
      </c>
      <c r="K5380">
        <f>Adjusted_Series!K5380</f>
        <v>30884.796990000003</v>
      </c>
    </row>
    <row r="5381" spans="1:11" x14ac:dyDescent="0.35">
      <c r="A5381">
        <v>2025</v>
      </c>
      <c r="B5381">
        <f>Representative_days!C5382</f>
        <v>3</v>
      </c>
      <c r="C5381">
        <f>Adjusted_Series!C5381</f>
        <v>0</v>
      </c>
      <c r="D5381">
        <f>Adjusted_Series!D5381</f>
        <v>5.2654642000000002E-2</v>
      </c>
      <c r="E5381">
        <f>Adjusted_Series!E5381</f>
        <v>0.424490174</v>
      </c>
      <c r="F5381">
        <f>Adjusted_Series!F5381</f>
        <v>1</v>
      </c>
      <c r="G5381">
        <f>Adjusted_Series!G5381</f>
        <v>1</v>
      </c>
      <c r="H5381">
        <f>Adjusted_Series!H5381</f>
        <v>1</v>
      </c>
      <c r="I5381">
        <f>Adjusted_Series!I5381/Installed_capacity_init!$H$2</f>
        <v>2.1786416794152642E-2</v>
      </c>
      <c r="J5381">
        <f>Adjusted_Series!J5381</f>
        <v>1242.6144469999999</v>
      </c>
      <c r="K5381">
        <f>Adjusted_Series!K5381</f>
        <v>30832.602030000002</v>
      </c>
    </row>
    <row r="5382" spans="1:11" x14ac:dyDescent="0.35">
      <c r="A5382">
        <v>2025</v>
      </c>
      <c r="B5382">
        <f>Representative_days!C5383</f>
        <v>3</v>
      </c>
      <c r="C5382">
        <f>Adjusted_Series!C5382</f>
        <v>0</v>
      </c>
      <c r="D5382">
        <f>Adjusted_Series!D5382</f>
        <v>5.4608029000000002E-2</v>
      </c>
      <c r="E5382">
        <f>Adjusted_Series!E5382</f>
        <v>0.40578953400000001</v>
      </c>
      <c r="F5382">
        <f>Adjusted_Series!F5382</f>
        <v>1</v>
      </c>
      <c r="G5382">
        <f>Adjusted_Series!G5382</f>
        <v>1</v>
      </c>
      <c r="H5382">
        <f>Adjusted_Series!H5382</f>
        <v>1</v>
      </c>
      <c r="I5382">
        <f>Adjusted_Series!I5382/Installed_capacity_init!$H$2</f>
        <v>2.1756756671766107E-2</v>
      </c>
      <c r="J5382">
        <f>Adjusted_Series!J5382</f>
        <v>1239.579876</v>
      </c>
      <c r="K5382">
        <f>Adjusted_Series!K5382</f>
        <v>31239.85643</v>
      </c>
    </row>
    <row r="5383" spans="1:11" x14ac:dyDescent="0.35">
      <c r="A5383">
        <v>2025</v>
      </c>
      <c r="B5383">
        <f>Representative_days!C5384</f>
        <v>3</v>
      </c>
      <c r="C5383">
        <f>Adjusted_Series!C5383</f>
        <v>0</v>
      </c>
      <c r="D5383">
        <f>Adjusted_Series!D5383</f>
        <v>5.7149180000000001E-2</v>
      </c>
      <c r="E5383">
        <f>Adjusted_Series!E5383</f>
        <v>0.39867851999999998</v>
      </c>
      <c r="F5383">
        <f>Adjusted_Series!F5383</f>
        <v>1</v>
      </c>
      <c r="G5383">
        <f>Adjusted_Series!G5383</f>
        <v>1</v>
      </c>
      <c r="H5383">
        <f>Adjusted_Series!H5383</f>
        <v>1</v>
      </c>
      <c r="I5383">
        <f>Adjusted_Series!I5383/Installed_capacity_init!$H$2</f>
        <v>2.1653569352371237E-2</v>
      </c>
      <c r="J5383">
        <f>Adjusted_Series!J5383</f>
        <v>1232.6639250000001</v>
      </c>
      <c r="K5383">
        <f>Adjusted_Series!K5383</f>
        <v>34003.263599999998</v>
      </c>
    </row>
    <row r="5384" spans="1:11" x14ac:dyDescent="0.35">
      <c r="A5384">
        <v>2025</v>
      </c>
      <c r="B5384">
        <f>Representative_days!C5385</f>
        <v>3</v>
      </c>
      <c r="C5384">
        <f>Adjusted_Series!C5384</f>
        <v>0.123810567</v>
      </c>
      <c r="D5384">
        <f>Adjusted_Series!D5384</f>
        <v>6.0268873000000001E-2</v>
      </c>
      <c r="E5384">
        <f>Adjusted_Series!E5384</f>
        <v>0.40064434599999998</v>
      </c>
      <c r="F5384">
        <f>Adjusted_Series!F5384</f>
        <v>1</v>
      </c>
      <c r="G5384">
        <f>Adjusted_Series!G5384</f>
        <v>1</v>
      </c>
      <c r="H5384">
        <f>Adjusted_Series!H5384</f>
        <v>1</v>
      </c>
      <c r="I5384">
        <f>Adjusted_Series!I5384/Installed_capacity_init!$H$2</f>
        <v>2.1529335713071564E-2</v>
      </c>
      <c r="J5384">
        <f>Adjusted_Series!J5384</f>
        <v>1227.955696</v>
      </c>
      <c r="K5384">
        <f>Adjusted_Series!K5384</f>
        <v>38061.300860000003</v>
      </c>
    </row>
    <row r="5385" spans="1:11" x14ac:dyDescent="0.35">
      <c r="A5385">
        <v>2025</v>
      </c>
      <c r="B5385">
        <f>Representative_days!C5386</f>
        <v>3</v>
      </c>
      <c r="C5385">
        <f>Adjusted_Series!C5385</f>
        <v>0.23768736600000001</v>
      </c>
      <c r="D5385">
        <f>Adjusted_Series!D5385</f>
        <v>6.6392609000000005E-2</v>
      </c>
      <c r="E5385">
        <f>Adjusted_Series!E5385</f>
        <v>0.39594243200000001</v>
      </c>
      <c r="F5385">
        <f>Adjusted_Series!F5385</f>
        <v>1</v>
      </c>
      <c r="G5385">
        <f>Adjusted_Series!G5385</f>
        <v>1</v>
      </c>
      <c r="H5385">
        <f>Adjusted_Series!H5385</f>
        <v>1</v>
      </c>
      <c r="I5385">
        <f>Adjusted_Series!I5385/Installed_capacity_init!$H$2</f>
        <v>2.1476526517083122E-2</v>
      </c>
      <c r="J5385">
        <f>Adjusted_Series!J5385</f>
        <v>1225.2823060000001</v>
      </c>
      <c r="K5385">
        <f>Adjusted_Series!K5385</f>
        <v>41618.893779999999</v>
      </c>
    </row>
    <row r="5386" spans="1:11" x14ac:dyDescent="0.35">
      <c r="A5386">
        <v>2025</v>
      </c>
      <c r="B5386">
        <f>Representative_days!C5387</f>
        <v>3</v>
      </c>
      <c r="C5386">
        <f>Adjusted_Series!C5386</f>
        <v>0.30552290900000001</v>
      </c>
      <c r="D5386">
        <f>Adjusted_Series!D5386</f>
        <v>7.3946696000000006E-2</v>
      </c>
      <c r="E5386">
        <f>Adjusted_Series!E5386</f>
        <v>0.39280229</v>
      </c>
      <c r="F5386">
        <f>Adjusted_Series!F5386</f>
        <v>1</v>
      </c>
      <c r="G5386">
        <f>Adjusted_Series!G5386</f>
        <v>1</v>
      </c>
      <c r="H5386">
        <f>Adjusted_Series!H5386</f>
        <v>1</v>
      </c>
      <c r="I5386">
        <f>Adjusted_Series!I5386/Installed_capacity_init!$H$2</f>
        <v>2.1499008074111849E-2</v>
      </c>
      <c r="J5386">
        <f>Adjusted_Series!J5386</f>
        <v>1227.6725349999999</v>
      </c>
      <c r="K5386">
        <f>Adjusted_Series!K5386</f>
        <v>43080.896129999899</v>
      </c>
    </row>
    <row r="5387" spans="1:11" x14ac:dyDescent="0.35">
      <c r="A5387">
        <v>2025</v>
      </c>
      <c r="B5387">
        <f>Representative_days!C5388</f>
        <v>3</v>
      </c>
      <c r="C5387">
        <f>Adjusted_Series!C5387</f>
        <v>0.35881194100000002</v>
      </c>
      <c r="D5387">
        <f>Adjusted_Series!D5387</f>
        <v>8.3154344000000005E-2</v>
      </c>
      <c r="E5387">
        <f>Adjusted_Series!E5387</f>
        <v>0.39413768799999999</v>
      </c>
      <c r="F5387">
        <f>Adjusted_Series!F5387</f>
        <v>1</v>
      </c>
      <c r="G5387">
        <f>Adjusted_Series!G5387</f>
        <v>1</v>
      </c>
      <c r="H5387">
        <f>Adjusted_Series!H5387</f>
        <v>1</v>
      </c>
      <c r="I5387">
        <f>Adjusted_Series!I5387/Installed_capacity_init!$H$2</f>
        <v>2.1496105473397926E-2</v>
      </c>
      <c r="J5387">
        <f>Adjusted_Series!J5387</f>
        <v>1230.7116600000002</v>
      </c>
      <c r="K5387">
        <f>Adjusted_Series!K5387</f>
        <v>43578.902650000004</v>
      </c>
    </row>
    <row r="5388" spans="1:11" x14ac:dyDescent="0.35">
      <c r="A5388">
        <v>2025</v>
      </c>
      <c r="B5388">
        <f>Representative_days!C5389</f>
        <v>3</v>
      </c>
      <c r="C5388">
        <f>Adjusted_Series!C5388</f>
        <v>0.42741116099999998</v>
      </c>
      <c r="D5388">
        <f>Adjusted_Series!D5388</f>
        <v>0.11272641799999999</v>
      </c>
      <c r="E5388">
        <f>Adjusted_Series!E5388</f>
        <v>0.37932472299999997</v>
      </c>
      <c r="F5388">
        <f>Adjusted_Series!F5388</f>
        <v>1</v>
      </c>
      <c r="G5388">
        <f>Adjusted_Series!G5388</f>
        <v>1</v>
      </c>
      <c r="H5388">
        <f>Adjusted_Series!H5388</f>
        <v>1</v>
      </c>
      <c r="I5388">
        <f>Adjusted_Series!I5388/Installed_capacity_init!$H$2</f>
        <v>2.2115066037735845E-2</v>
      </c>
      <c r="J5388">
        <f>Adjusted_Series!J5388</f>
        <v>1256.390699</v>
      </c>
      <c r="K5388">
        <f>Adjusted_Series!K5388</f>
        <v>44455.228139999999</v>
      </c>
    </row>
    <row r="5389" spans="1:11" x14ac:dyDescent="0.35">
      <c r="A5389">
        <v>2025</v>
      </c>
      <c r="B5389">
        <f>Representative_days!C5390</f>
        <v>3</v>
      </c>
      <c r="C5389">
        <f>Adjusted_Series!C5389</f>
        <v>0.42666811799999999</v>
      </c>
      <c r="D5389">
        <f>Adjusted_Series!D5389</f>
        <v>0.15188458199999999</v>
      </c>
      <c r="E5389">
        <f>Adjusted_Series!E5389</f>
        <v>0.36603335799999998</v>
      </c>
      <c r="F5389">
        <f>Adjusted_Series!F5389</f>
        <v>1</v>
      </c>
      <c r="G5389">
        <f>Adjusted_Series!G5389</f>
        <v>1</v>
      </c>
      <c r="H5389">
        <f>Adjusted_Series!H5389</f>
        <v>1</v>
      </c>
      <c r="I5389">
        <f>Adjusted_Series!I5389/Installed_capacity_init!$H$2</f>
        <v>2.2720627910929794E-2</v>
      </c>
      <c r="J5389">
        <f>Adjusted_Series!J5389</f>
        <v>1282.3013489999998</v>
      </c>
      <c r="K5389">
        <f>Adjusted_Series!K5389</f>
        <v>44463.529329999998</v>
      </c>
    </row>
    <row r="5390" spans="1:11" x14ac:dyDescent="0.35">
      <c r="A5390">
        <v>2025</v>
      </c>
      <c r="B5390">
        <f>Representative_days!C5391</f>
        <v>3</v>
      </c>
      <c r="C5390">
        <f>Adjusted_Series!C5390</f>
        <v>0.36163796499999901</v>
      </c>
      <c r="D5390">
        <f>Adjusted_Series!D5390</f>
        <v>0.20000227500000001</v>
      </c>
      <c r="E5390">
        <f>Adjusted_Series!E5390</f>
        <v>0.35744310499999998</v>
      </c>
      <c r="F5390">
        <f>Adjusted_Series!F5390</f>
        <v>1</v>
      </c>
      <c r="G5390">
        <f>Adjusted_Series!G5390</f>
        <v>1</v>
      </c>
      <c r="H5390">
        <f>Adjusted_Series!H5390</f>
        <v>1</v>
      </c>
      <c r="I5390">
        <f>Adjusted_Series!I5390/Installed_capacity_init!$H$2</f>
        <v>2.3333000000000003E-2</v>
      </c>
      <c r="J5390">
        <f>Adjusted_Series!J5390</f>
        <v>1308.629592</v>
      </c>
      <c r="K5390">
        <f>Adjusted_Series!K5390</f>
        <v>42465.225639999902</v>
      </c>
    </row>
    <row r="5391" spans="1:11" x14ac:dyDescent="0.35">
      <c r="A5391">
        <v>2025</v>
      </c>
      <c r="B5391">
        <f>Representative_days!C5392</f>
        <v>3</v>
      </c>
      <c r="C5391">
        <f>Adjusted_Series!C5391</f>
        <v>0.310786444</v>
      </c>
      <c r="D5391">
        <f>Adjusted_Series!D5391</f>
        <v>0.21779205500000001</v>
      </c>
      <c r="E5391">
        <f>Adjusted_Series!E5391</f>
        <v>0.36663902900000001</v>
      </c>
      <c r="F5391">
        <f>Adjusted_Series!F5391</f>
        <v>1</v>
      </c>
      <c r="G5391">
        <f>Adjusted_Series!G5391</f>
        <v>1</v>
      </c>
      <c r="H5391">
        <f>Adjusted_Series!H5391</f>
        <v>1</v>
      </c>
      <c r="I5391">
        <f>Adjusted_Series!I5391/Installed_capacity_init!$H$2</f>
        <v>2.3738668196498384E-2</v>
      </c>
      <c r="J5391">
        <f>Adjusted_Series!J5391</f>
        <v>1327.1374819999999</v>
      </c>
      <c r="K5391">
        <f>Adjusted_Series!K5391</f>
        <v>43026.645450000004</v>
      </c>
    </row>
    <row r="5392" spans="1:11" x14ac:dyDescent="0.35">
      <c r="A5392">
        <v>2025</v>
      </c>
      <c r="B5392">
        <f>Representative_days!C5393</f>
        <v>3</v>
      </c>
      <c r="C5392">
        <f>Adjusted_Series!C5392</f>
        <v>0.24082568700000001</v>
      </c>
      <c r="D5392">
        <f>Adjusted_Series!D5392</f>
        <v>0.23893251099999999</v>
      </c>
      <c r="E5392">
        <f>Adjusted_Series!E5392</f>
        <v>0.37670056899999999</v>
      </c>
      <c r="F5392">
        <f>Adjusted_Series!F5392</f>
        <v>1</v>
      </c>
      <c r="G5392">
        <f>Adjusted_Series!G5392</f>
        <v>1</v>
      </c>
      <c r="H5392">
        <f>Adjusted_Series!H5392</f>
        <v>1</v>
      </c>
      <c r="I5392">
        <f>Adjusted_Series!I5392/Installed_capacity_init!$H$2</f>
        <v>2.4200527961924186E-2</v>
      </c>
      <c r="J5392">
        <f>Adjusted_Series!J5392</f>
        <v>1339.0021670000001</v>
      </c>
      <c r="K5392">
        <f>Adjusted_Series!K5392</f>
        <v>42928.021849999997</v>
      </c>
    </row>
    <row r="5393" spans="1:11" x14ac:dyDescent="0.35">
      <c r="A5393">
        <v>2025</v>
      </c>
      <c r="B5393">
        <f>Representative_days!C5394</f>
        <v>3</v>
      </c>
      <c r="C5393">
        <f>Adjusted_Series!C5393</f>
        <v>0.14574922000000001</v>
      </c>
      <c r="D5393">
        <f>Adjusted_Series!D5393</f>
        <v>0.26368783899999998</v>
      </c>
      <c r="E5393">
        <f>Adjusted_Series!E5393</f>
        <v>0.39287550300000001</v>
      </c>
      <c r="F5393">
        <f>Adjusted_Series!F5393</f>
        <v>1</v>
      </c>
      <c r="G5393">
        <f>Adjusted_Series!G5393</f>
        <v>1</v>
      </c>
      <c r="H5393">
        <f>Adjusted_Series!H5393</f>
        <v>1</v>
      </c>
      <c r="I5393">
        <f>Adjusted_Series!I5393/Installed_capacity_init!$H$2</f>
        <v>2.4677376508584058E-2</v>
      </c>
      <c r="J5393">
        <f>Adjusted_Series!J5393</f>
        <v>1352.3045520000001</v>
      </c>
      <c r="K5393">
        <f>Adjusted_Series!K5393</f>
        <v>43250.339160000003</v>
      </c>
    </row>
    <row r="5394" spans="1:11" x14ac:dyDescent="0.35">
      <c r="A5394">
        <v>2025</v>
      </c>
      <c r="B5394">
        <f>Representative_days!C5395</f>
        <v>3</v>
      </c>
      <c r="C5394">
        <f>Adjusted_Series!C5394</f>
        <v>5.5375755999999998E-2</v>
      </c>
      <c r="D5394">
        <f>Adjusted_Series!D5394</f>
        <v>0.22552471499999999</v>
      </c>
      <c r="E5394">
        <f>Adjusted_Series!E5394</f>
        <v>0.40337377000000002</v>
      </c>
      <c r="F5394">
        <f>Adjusted_Series!F5394</f>
        <v>1</v>
      </c>
      <c r="G5394">
        <f>Adjusted_Series!G5394</f>
        <v>1</v>
      </c>
      <c r="H5394">
        <f>Adjusted_Series!H5394</f>
        <v>1</v>
      </c>
      <c r="I5394">
        <f>Adjusted_Series!I5394/Installed_capacity_init!$H$2</f>
        <v>2.3813806901240867E-2</v>
      </c>
      <c r="J5394">
        <f>Adjusted_Series!J5394</f>
        <v>1316.7232300000001</v>
      </c>
      <c r="K5394">
        <f>Adjusted_Series!K5394</f>
        <v>43280.129159999997</v>
      </c>
    </row>
    <row r="5395" spans="1:11" x14ac:dyDescent="0.35">
      <c r="A5395">
        <v>2025</v>
      </c>
      <c r="B5395">
        <f>Representative_days!C5396</f>
        <v>3</v>
      </c>
      <c r="C5395">
        <f>Adjusted_Series!C5395</f>
        <v>2.1821780999999901E-2</v>
      </c>
      <c r="D5395">
        <f>Adjusted_Series!D5395</f>
        <v>0.19628615899999999</v>
      </c>
      <c r="E5395">
        <f>Adjusted_Series!E5395</f>
        <v>0.42494901299999999</v>
      </c>
      <c r="F5395">
        <f>Adjusted_Series!F5395</f>
        <v>1</v>
      </c>
      <c r="G5395">
        <f>Adjusted_Series!G5395</f>
        <v>1</v>
      </c>
      <c r="H5395">
        <f>Adjusted_Series!H5395</f>
        <v>1</v>
      </c>
      <c r="I5395">
        <f>Adjusted_Series!I5395/Installed_capacity_init!$H$2</f>
        <v>2.301230571137175E-2</v>
      </c>
      <c r="J5395">
        <f>Adjusted_Series!J5395</f>
        <v>1282.7322320000001</v>
      </c>
      <c r="K5395">
        <f>Adjusted_Series!K5395</f>
        <v>43779.4979199999</v>
      </c>
    </row>
    <row r="5396" spans="1:11" x14ac:dyDescent="0.35">
      <c r="A5396">
        <v>2025</v>
      </c>
      <c r="B5396">
        <f>Representative_days!C5397</f>
        <v>3</v>
      </c>
      <c r="C5396">
        <f>Adjusted_Series!C5396</f>
        <v>0</v>
      </c>
      <c r="D5396">
        <f>Adjusted_Series!D5396</f>
        <v>0.17379977199999999</v>
      </c>
      <c r="E5396">
        <f>Adjusted_Series!E5396</f>
        <v>0.45467184700000002</v>
      </c>
      <c r="F5396">
        <f>Adjusted_Series!F5396</f>
        <v>1</v>
      </c>
      <c r="G5396">
        <f>Adjusted_Series!G5396</f>
        <v>1</v>
      </c>
      <c r="H5396">
        <f>Adjusted_Series!H5396</f>
        <v>1</v>
      </c>
      <c r="I5396">
        <f>Adjusted_Series!I5396/Installed_capacity_init!$H$2</f>
        <v>2.2208464728879825E-2</v>
      </c>
      <c r="J5396">
        <f>Adjusted_Series!J5396</f>
        <v>1250.2920329999999</v>
      </c>
      <c r="K5396">
        <f>Adjusted_Series!K5396</f>
        <v>42990.530930000001</v>
      </c>
    </row>
    <row r="5397" spans="1:11" x14ac:dyDescent="0.35">
      <c r="A5397">
        <v>2025</v>
      </c>
      <c r="B5397">
        <f>Representative_days!C5398</f>
        <v>3</v>
      </c>
      <c r="C5397">
        <f>Adjusted_Series!C5397</f>
        <v>0</v>
      </c>
      <c r="D5397">
        <f>Adjusted_Series!D5397</f>
        <v>0.17907840799999999</v>
      </c>
      <c r="E5397">
        <f>Adjusted_Series!E5397</f>
        <v>0.45477306200000001</v>
      </c>
      <c r="F5397">
        <f>Adjusted_Series!F5397</f>
        <v>1</v>
      </c>
      <c r="G5397">
        <f>Adjusted_Series!G5397</f>
        <v>1</v>
      </c>
      <c r="H5397">
        <f>Adjusted_Series!H5397</f>
        <v>1</v>
      </c>
      <c r="I5397">
        <f>Adjusted_Series!I5397/Installed_capacity_init!$H$2</f>
        <v>2.1515031446540881E-2</v>
      </c>
      <c r="J5397">
        <f>Adjusted_Series!J5397</f>
        <v>1221.8830149999999</v>
      </c>
      <c r="K5397">
        <f>Adjusted_Series!K5397</f>
        <v>41039.357389999997</v>
      </c>
    </row>
    <row r="5398" spans="1:11" x14ac:dyDescent="0.35">
      <c r="A5398">
        <v>2025</v>
      </c>
      <c r="B5398">
        <f>Representative_days!C5399</f>
        <v>3</v>
      </c>
      <c r="C5398">
        <f>Adjusted_Series!C5398</f>
        <v>0</v>
      </c>
      <c r="D5398">
        <f>Adjusted_Series!D5398</f>
        <v>0.19067704299999999</v>
      </c>
      <c r="E5398">
        <f>Adjusted_Series!E5398</f>
        <v>0.46011259999999998</v>
      </c>
      <c r="F5398">
        <f>Adjusted_Series!F5398</f>
        <v>1</v>
      </c>
      <c r="G5398">
        <f>Adjusted_Series!G5398</f>
        <v>1</v>
      </c>
      <c r="H5398">
        <f>Adjusted_Series!H5398</f>
        <v>1</v>
      </c>
      <c r="I5398">
        <f>Adjusted_Series!I5398/Installed_capacity_init!$H$2</f>
        <v>2.0926341322454529E-2</v>
      </c>
      <c r="J5398">
        <f>Adjusted_Series!J5398</f>
        <v>1199.9558020000002</v>
      </c>
      <c r="K5398">
        <f>Adjusted_Series!K5398</f>
        <v>39179.373959999997</v>
      </c>
    </row>
    <row r="5399" spans="1:11" x14ac:dyDescent="0.35">
      <c r="A5399">
        <v>2025</v>
      </c>
      <c r="B5399">
        <f>Representative_days!C5400</f>
        <v>3</v>
      </c>
      <c r="C5399">
        <f>Adjusted_Series!C5399</f>
        <v>0</v>
      </c>
      <c r="D5399">
        <f>Adjusted_Series!D5399</f>
        <v>0.190509862</v>
      </c>
      <c r="E5399">
        <f>Adjusted_Series!E5399</f>
        <v>0.46748122600000003</v>
      </c>
      <c r="F5399">
        <f>Adjusted_Series!F5399</f>
        <v>1</v>
      </c>
      <c r="G5399">
        <f>Adjusted_Series!G5399</f>
        <v>1</v>
      </c>
      <c r="H5399">
        <f>Adjusted_Series!H5399</f>
        <v>1</v>
      </c>
      <c r="I5399">
        <f>Adjusted_Series!I5399/Installed_capacity_init!$H$2</f>
        <v>2.0350083205847355E-2</v>
      </c>
      <c r="J5399">
        <f>Adjusted_Series!J5399</f>
        <v>1175.7360650000001</v>
      </c>
      <c r="K5399">
        <f>Adjusted_Series!K5399</f>
        <v>36233.607279999997</v>
      </c>
    </row>
    <row r="5400" spans="1:11" x14ac:dyDescent="0.35">
      <c r="A5400">
        <v>2025</v>
      </c>
      <c r="B5400">
        <f>Representative_days!C5401</f>
        <v>3</v>
      </c>
      <c r="C5400">
        <f>Adjusted_Series!C5400</f>
        <v>0</v>
      </c>
      <c r="D5400">
        <f>Adjusted_Series!D5400</f>
        <v>0.200159217</v>
      </c>
      <c r="E5400">
        <f>Adjusted_Series!E5400</f>
        <v>0.48144511200000001</v>
      </c>
      <c r="F5400">
        <f>Adjusted_Series!F5400</f>
        <v>1</v>
      </c>
      <c r="G5400">
        <f>Adjusted_Series!G5400</f>
        <v>1</v>
      </c>
      <c r="H5400">
        <f>Adjusted_Series!H5400</f>
        <v>1</v>
      </c>
      <c r="I5400">
        <f>Adjusted_Series!I5400/Installed_capacity_init!$H$2</f>
        <v>2.0426193098759135E-2</v>
      </c>
      <c r="J5400">
        <f>Adjusted_Series!J5400</f>
        <v>1176.54782</v>
      </c>
      <c r="K5400">
        <f>Adjusted_Series!K5400</f>
        <v>33314.072200000002</v>
      </c>
    </row>
    <row r="5401" spans="1:11" x14ac:dyDescent="0.35">
      <c r="A5401">
        <v>2025</v>
      </c>
      <c r="B5401">
        <f>Representative_days!C5402</f>
        <v>3</v>
      </c>
      <c r="C5401">
        <f>Adjusted_Series!C5401</f>
        <v>0</v>
      </c>
      <c r="D5401">
        <f>Adjusted_Series!D5401</f>
        <v>0.21460211900000001</v>
      </c>
      <c r="E5401">
        <f>Adjusted_Series!E5401</f>
        <v>0.48373166699999998</v>
      </c>
      <c r="F5401">
        <f>Adjusted_Series!F5401</f>
        <v>1</v>
      </c>
      <c r="G5401">
        <f>Adjusted_Series!G5401</f>
        <v>1</v>
      </c>
      <c r="H5401">
        <f>Adjusted_Series!H5401</f>
        <v>1</v>
      </c>
      <c r="I5401">
        <f>Adjusted_Series!I5401/Installed_capacity_init!$H$2</f>
        <v>2.0519166666666668E-2</v>
      </c>
      <c r="J5401">
        <f>Adjusted_Series!J5401</f>
        <v>1180.566088</v>
      </c>
      <c r="K5401">
        <f>Adjusted_Series!K5401</f>
        <v>31291.085910000002</v>
      </c>
    </row>
    <row r="5402" spans="1:11" x14ac:dyDescent="0.35">
      <c r="A5402">
        <v>2025</v>
      </c>
      <c r="B5402">
        <f>Representative_days!C5403</f>
        <v>4</v>
      </c>
      <c r="C5402">
        <f>Adjusted_Series!C5402</f>
        <v>0</v>
      </c>
      <c r="D5402">
        <f>Adjusted_Series!D5402</f>
        <v>0.15020569202578299</v>
      </c>
      <c r="E5402">
        <f>Adjusted_Series!E5402</f>
        <v>0.73484076686106603</v>
      </c>
      <c r="F5402">
        <f>Adjusted_Series!F5402</f>
        <v>1</v>
      </c>
      <c r="G5402">
        <f>Adjusted_Series!G5402</f>
        <v>1</v>
      </c>
      <c r="H5402">
        <f>Adjusted_Series!H5402</f>
        <v>1</v>
      </c>
      <c r="I5402">
        <f>Adjusted_Series!I5402/Installed_capacity_init!$H$2</f>
        <v>3.4364424657150519E-2</v>
      </c>
      <c r="J5402">
        <f>Adjusted_Series!J5402</f>
        <v>2511.4317253903</v>
      </c>
      <c r="K5402">
        <f>Adjusted_Series!K5402</f>
        <v>27720.525789591</v>
      </c>
    </row>
    <row r="5403" spans="1:11" x14ac:dyDescent="0.35">
      <c r="A5403">
        <v>2025</v>
      </c>
      <c r="B5403">
        <f>Representative_days!C5404</f>
        <v>4</v>
      </c>
      <c r="C5403">
        <f>Adjusted_Series!C5403</f>
        <v>0</v>
      </c>
      <c r="D5403">
        <f>Adjusted_Series!D5403</f>
        <v>0.14900720471165399</v>
      </c>
      <c r="E5403">
        <f>Adjusted_Series!E5403</f>
        <v>0.739340920200104</v>
      </c>
      <c r="F5403">
        <f>Adjusted_Series!F5403</f>
        <v>1</v>
      </c>
      <c r="G5403">
        <f>Adjusted_Series!G5403</f>
        <v>1</v>
      </c>
      <c r="H5403">
        <f>Adjusted_Series!H5403</f>
        <v>1</v>
      </c>
      <c r="I5403">
        <f>Adjusted_Series!I5403/Installed_capacity_init!$H$2</f>
        <v>3.4142137692334359E-2</v>
      </c>
      <c r="J5403">
        <f>Adjusted_Series!J5403</f>
        <v>2509.1143841860603</v>
      </c>
      <c r="K5403">
        <f>Adjusted_Series!K5403</f>
        <v>27324.501568767198</v>
      </c>
    </row>
    <row r="5404" spans="1:11" x14ac:dyDescent="0.35">
      <c r="A5404">
        <v>2025</v>
      </c>
      <c r="B5404">
        <f>Representative_days!C5405</f>
        <v>4</v>
      </c>
      <c r="C5404">
        <f>Adjusted_Series!C5404</f>
        <v>0</v>
      </c>
      <c r="D5404">
        <f>Adjusted_Series!D5404</f>
        <v>0.15069635345334201</v>
      </c>
      <c r="E5404">
        <f>Adjusted_Series!E5404</f>
        <v>0.73480211214847302</v>
      </c>
      <c r="F5404">
        <f>Adjusted_Series!F5404</f>
        <v>1</v>
      </c>
      <c r="G5404">
        <f>Adjusted_Series!G5404</f>
        <v>1</v>
      </c>
      <c r="H5404">
        <f>Adjusted_Series!H5404</f>
        <v>1</v>
      </c>
      <c r="I5404">
        <f>Adjusted_Series!I5404/Installed_capacity_init!$H$2</f>
        <v>3.3677704348137091E-2</v>
      </c>
      <c r="J5404">
        <f>Adjusted_Series!J5404</f>
        <v>2501.705334109</v>
      </c>
      <c r="K5404">
        <f>Adjusted_Series!K5404</f>
        <v>27119.430009933501</v>
      </c>
    </row>
    <row r="5405" spans="1:11" x14ac:dyDescent="0.35">
      <c r="A5405">
        <v>2025</v>
      </c>
      <c r="B5405">
        <f>Representative_days!C5406</f>
        <v>4</v>
      </c>
      <c r="C5405">
        <f>Adjusted_Series!C5405</f>
        <v>0</v>
      </c>
      <c r="D5405">
        <f>Adjusted_Series!D5405</f>
        <v>0.15509978849939299</v>
      </c>
      <c r="E5405">
        <f>Adjusted_Series!E5405</f>
        <v>0.72170587349904303</v>
      </c>
      <c r="F5405">
        <f>Adjusted_Series!F5405</f>
        <v>1</v>
      </c>
      <c r="G5405">
        <f>Adjusted_Series!G5405</f>
        <v>1</v>
      </c>
      <c r="H5405">
        <f>Adjusted_Series!H5405</f>
        <v>1</v>
      </c>
      <c r="I5405">
        <f>Adjusted_Series!I5405/Installed_capacity_init!$H$2</f>
        <v>3.3218585335921216E-2</v>
      </c>
      <c r="J5405">
        <f>Adjusted_Series!J5405</f>
        <v>2490.76150342645</v>
      </c>
      <c r="K5405">
        <f>Adjusted_Series!K5405</f>
        <v>27452.775286468499</v>
      </c>
    </row>
    <row r="5406" spans="1:11" x14ac:dyDescent="0.35">
      <c r="A5406">
        <v>2025</v>
      </c>
      <c r="B5406">
        <f>Representative_days!C5407</f>
        <v>4</v>
      </c>
      <c r="C5406">
        <f>Adjusted_Series!C5406</f>
        <v>0</v>
      </c>
      <c r="D5406">
        <f>Adjusted_Series!D5406</f>
        <v>0.15525602087837301</v>
      </c>
      <c r="E5406">
        <f>Adjusted_Series!E5406</f>
        <v>0.71940234192427599</v>
      </c>
      <c r="F5406">
        <f>Adjusted_Series!F5406</f>
        <v>1</v>
      </c>
      <c r="G5406">
        <f>Adjusted_Series!G5406</f>
        <v>1</v>
      </c>
      <c r="H5406">
        <f>Adjusted_Series!H5406</f>
        <v>1</v>
      </c>
      <c r="I5406">
        <f>Adjusted_Series!I5406/Installed_capacity_init!$H$2</f>
        <v>3.3889047271717578E-2</v>
      </c>
      <c r="J5406">
        <f>Adjusted_Series!J5406</f>
        <v>2508.2768506856301</v>
      </c>
      <c r="K5406">
        <f>Adjusted_Series!K5406</f>
        <v>29861.789248706002</v>
      </c>
    </row>
    <row r="5407" spans="1:11" x14ac:dyDescent="0.35">
      <c r="A5407">
        <v>2025</v>
      </c>
      <c r="B5407">
        <f>Representative_days!C5408</f>
        <v>4</v>
      </c>
      <c r="C5407">
        <f>Adjusted_Series!C5407</f>
        <v>1.5569642566979299E-3</v>
      </c>
      <c r="D5407">
        <f>Adjusted_Series!D5407</f>
        <v>0.15796426572060601</v>
      </c>
      <c r="E5407">
        <f>Adjusted_Series!E5407</f>
        <v>0.70800234378306903</v>
      </c>
      <c r="F5407">
        <f>Adjusted_Series!F5407</f>
        <v>1</v>
      </c>
      <c r="G5407">
        <f>Adjusted_Series!G5407</f>
        <v>1</v>
      </c>
      <c r="H5407">
        <f>Adjusted_Series!H5407</f>
        <v>1</v>
      </c>
      <c r="I5407">
        <f>Adjusted_Series!I5407/Installed_capacity_init!$H$2</f>
        <v>3.4379514620491158E-2</v>
      </c>
      <c r="J5407">
        <f>Adjusted_Series!J5407</f>
        <v>2513.90545150967</v>
      </c>
      <c r="K5407">
        <f>Adjusted_Series!K5407</f>
        <v>33139.7665259512</v>
      </c>
    </row>
    <row r="5408" spans="1:11" x14ac:dyDescent="0.35">
      <c r="A5408">
        <v>2025</v>
      </c>
      <c r="B5408">
        <f>Representative_days!C5409</f>
        <v>4</v>
      </c>
      <c r="C5408">
        <f>Adjusted_Series!C5408</f>
        <v>9.4241578012178306E-2</v>
      </c>
      <c r="D5408">
        <f>Adjusted_Series!D5408</f>
        <v>0.162570455403381</v>
      </c>
      <c r="E5408">
        <f>Adjusted_Series!E5408</f>
        <v>0.69243345911355403</v>
      </c>
      <c r="F5408">
        <f>Adjusted_Series!F5408</f>
        <v>1</v>
      </c>
      <c r="G5408">
        <f>Adjusted_Series!G5408</f>
        <v>1</v>
      </c>
      <c r="H5408">
        <f>Adjusted_Series!H5408</f>
        <v>1</v>
      </c>
      <c r="I5408">
        <f>Adjusted_Series!I5408/Installed_capacity_init!$H$2</f>
        <v>3.4875760652464727E-2</v>
      </c>
      <c r="J5408">
        <f>Adjusted_Series!J5408</f>
        <v>2521.9956063310901</v>
      </c>
      <c r="K5408">
        <f>Adjusted_Series!K5408</f>
        <v>35920.987196549897</v>
      </c>
    </row>
    <row r="5409" spans="1:11" x14ac:dyDescent="0.35">
      <c r="A5409">
        <v>2025</v>
      </c>
      <c r="B5409">
        <f>Representative_days!C5410</f>
        <v>4</v>
      </c>
      <c r="C5409">
        <f>Adjusted_Series!C5409</f>
        <v>0.24240223559360899</v>
      </c>
      <c r="D5409">
        <f>Adjusted_Series!D5409</f>
        <v>0.177484559731447</v>
      </c>
      <c r="E5409">
        <f>Adjusted_Series!E5409</f>
        <v>0.690525693938845</v>
      </c>
      <c r="F5409">
        <f>Adjusted_Series!F5409</f>
        <v>1</v>
      </c>
      <c r="G5409">
        <f>Adjusted_Series!G5409</f>
        <v>1</v>
      </c>
      <c r="H5409">
        <f>Adjusted_Series!H5409</f>
        <v>1</v>
      </c>
      <c r="I5409">
        <f>Adjusted_Series!I5409/Installed_capacity_init!$H$2</f>
        <v>3.5448154811761515E-2</v>
      </c>
      <c r="J5409">
        <f>Adjusted_Series!J5409</f>
        <v>2536.9676086278901</v>
      </c>
      <c r="K5409">
        <f>Adjusted_Series!K5409</f>
        <v>37981.988893570902</v>
      </c>
    </row>
    <row r="5410" spans="1:11" x14ac:dyDescent="0.35">
      <c r="A5410">
        <v>2025</v>
      </c>
      <c r="B5410">
        <f>Representative_days!C5411</f>
        <v>4</v>
      </c>
      <c r="C5410">
        <f>Adjusted_Series!C5410</f>
        <v>0.29123723107717298</v>
      </c>
      <c r="D5410">
        <f>Adjusted_Series!D5410</f>
        <v>0.198267788421601</v>
      </c>
      <c r="E5410">
        <f>Adjusted_Series!E5410</f>
        <v>0.682211141306444</v>
      </c>
      <c r="F5410">
        <f>Adjusted_Series!F5410</f>
        <v>1</v>
      </c>
      <c r="G5410">
        <f>Adjusted_Series!G5410</f>
        <v>1</v>
      </c>
      <c r="H5410">
        <f>Adjusted_Series!H5410</f>
        <v>1</v>
      </c>
      <c r="I5410">
        <f>Adjusted_Series!I5410/Installed_capacity_init!$H$2</f>
        <v>3.612455010523704E-2</v>
      </c>
      <c r="J5410">
        <f>Adjusted_Series!J5410</f>
        <v>2555.75181539082</v>
      </c>
      <c r="K5410">
        <f>Adjusted_Series!K5410</f>
        <v>38758.267331763098</v>
      </c>
    </row>
    <row r="5411" spans="1:11" x14ac:dyDescent="0.35">
      <c r="A5411">
        <v>2025</v>
      </c>
      <c r="B5411">
        <f>Representative_days!C5412</f>
        <v>4</v>
      </c>
      <c r="C5411">
        <f>Adjusted_Series!C5411</f>
        <v>0.359804432155998</v>
      </c>
      <c r="D5411">
        <f>Adjusted_Series!D5411</f>
        <v>0.22445172004000499</v>
      </c>
      <c r="E5411">
        <f>Adjusted_Series!E5411</f>
        <v>0.67206743576723804</v>
      </c>
      <c r="F5411">
        <f>Adjusted_Series!F5411</f>
        <v>1</v>
      </c>
      <c r="G5411">
        <f>Adjusted_Series!G5411</f>
        <v>1</v>
      </c>
      <c r="H5411">
        <f>Adjusted_Series!H5411</f>
        <v>1</v>
      </c>
      <c r="I5411">
        <f>Adjusted_Series!I5411/Installed_capacity_init!$H$2</f>
        <v>3.6767868147308855E-2</v>
      </c>
      <c r="J5411">
        <f>Adjusted_Series!J5411</f>
        <v>2575.3486163142402</v>
      </c>
      <c r="K5411">
        <f>Adjusted_Series!K5411</f>
        <v>38633.3158221345</v>
      </c>
    </row>
    <row r="5412" spans="1:11" x14ac:dyDescent="0.35">
      <c r="A5412">
        <v>2025</v>
      </c>
      <c r="B5412">
        <f>Representative_days!C5413</f>
        <v>4</v>
      </c>
      <c r="C5412">
        <f>Adjusted_Series!C5412</f>
        <v>0.44164845401282299</v>
      </c>
      <c r="D5412">
        <f>Adjusted_Series!D5412</f>
        <v>0.232938970649892</v>
      </c>
      <c r="E5412">
        <f>Adjusted_Series!E5412</f>
        <v>0.67256776744878699</v>
      </c>
      <c r="F5412">
        <f>Adjusted_Series!F5412</f>
        <v>1</v>
      </c>
      <c r="G5412">
        <f>Adjusted_Series!G5412</f>
        <v>1</v>
      </c>
      <c r="H5412">
        <f>Adjusted_Series!H5412</f>
        <v>1</v>
      </c>
      <c r="I5412">
        <f>Adjusted_Series!I5412/Installed_capacity_init!$H$2</f>
        <v>3.7679056383550992E-2</v>
      </c>
      <c r="J5412">
        <f>Adjusted_Series!J5412</f>
        <v>2621.0208209812199</v>
      </c>
      <c r="K5412">
        <f>Adjusted_Series!K5412</f>
        <v>38210.684106944398</v>
      </c>
    </row>
    <row r="5413" spans="1:11" x14ac:dyDescent="0.35">
      <c r="A5413">
        <v>2025</v>
      </c>
      <c r="B5413">
        <f>Representative_days!C5414</f>
        <v>4</v>
      </c>
      <c r="C5413">
        <f>Adjusted_Series!C5413</f>
        <v>0.45327835054064602</v>
      </c>
      <c r="D5413">
        <f>Adjusted_Series!D5413</f>
        <v>0.245422968869034</v>
      </c>
      <c r="E5413">
        <f>Adjusted_Series!E5413</f>
        <v>0.66987167316239404</v>
      </c>
      <c r="F5413">
        <f>Adjusted_Series!F5413</f>
        <v>1</v>
      </c>
      <c r="G5413">
        <f>Adjusted_Series!G5413</f>
        <v>1</v>
      </c>
      <c r="H5413">
        <f>Adjusted_Series!H5413</f>
        <v>1</v>
      </c>
      <c r="I5413">
        <f>Adjusted_Series!I5413/Installed_capacity_init!$H$2</f>
        <v>3.8691042481609379E-2</v>
      </c>
      <c r="J5413">
        <f>Adjusted_Series!J5413</f>
        <v>2671.0953607838701</v>
      </c>
      <c r="K5413">
        <f>Adjusted_Series!K5413</f>
        <v>37617.127524456497</v>
      </c>
    </row>
    <row r="5414" spans="1:11" x14ac:dyDescent="0.35">
      <c r="A5414">
        <v>2025</v>
      </c>
      <c r="B5414">
        <f>Representative_days!C5415</f>
        <v>4</v>
      </c>
      <c r="C5414">
        <f>Adjusted_Series!C5414</f>
        <v>0.40025466394245801</v>
      </c>
      <c r="D5414">
        <f>Adjusted_Series!D5414</f>
        <v>0.26197025725932599</v>
      </c>
      <c r="E5414">
        <f>Adjusted_Series!E5414</f>
        <v>0.66106050637063096</v>
      </c>
      <c r="F5414">
        <f>Adjusted_Series!F5414</f>
        <v>1</v>
      </c>
      <c r="G5414">
        <f>Adjusted_Series!G5414</f>
        <v>1</v>
      </c>
      <c r="H5414">
        <f>Adjusted_Series!H5414</f>
        <v>1</v>
      </c>
      <c r="I5414">
        <f>Adjusted_Series!I5414/Installed_capacity_init!$H$2</f>
        <v>3.9697093592586184E-2</v>
      </c>
      <c r="J5414">
        <f>Adjusted_Series!J5414</f>
        <v>2719.63035715055</v>
      </c>
      <c r="K5414">
        <f>Adjusted_Series!K5414</f>
        <v>37514.726094077902</v>
      </c>
    </row>
    <row r="5415" spans="1:11" x14ac:dyDescent="0.35">
      <c r="A5415">
        <v>2025</v>
      </c>
      <c r="B5415">
        <f>Representative_days!C5416</f>
        <v>4</v>
      </c>
      <c r="C5415">
        <f>Adjusted_Series!C5415</f>
        <v>0.36574658791377002</v>
      </c>
      <c r="D5415">
        <f>Adjusted_Series!D5415</f>
        <v>0.24981919423096199</v>
      </c>
      <c r="E5415">
        <f>Adjusted_Series!E5415</f>
        <v>0.66792846634707004</v>
      </c>
      <c r="F5415">
        <f>Adjusted_Series!F5415</f>
        <v>1</v>
      </c>
      <c r="G5415">
        <f>Adjusted_Series!G5415</f>
        <v>1</v>
      </c>
      <c r="H5415">
        <f>Adjusted_Series!H5415</f>
        <v>1</v>
      </c>
      <c r="I5415">
        <f>Adjusted_Series!I5415/Installed_capacity_init!$H$2</f>
        <v>4.0375821648934558E-2</v>
      </c>
      <c r="J5415">
        <f>Adjusted_Series!J5415</f>
        <v>2754.8700386023102</v>
      </c>
      <c r="K5415">
        <f>Adjusted_Series!K5415</f>
        <v>38058.589077517703</v>
      </c>
    </row>
    <row r="5416" spans="1:11" x14ac:dyDescent="0.35">
      <c r="A5416">
        <v>2025</v>
      </c>
      <c r="B5416">
        <f>Representative_days!C5417</f>
        <v>4</v>
      </c>
      <c r="C5416">
        <f>Adjusted_Series!C5416</f>
        <v>0.31011991443777498</v>
      </c>
      <c r="D5416">
        <f>Adjusted_Series!D5416</f>
        <v>0.24076286660548199</v>
      </c>
      <c r="E5416">
        <f>Adjusted_Series!E5416</f>
        <v>0.67149452622709804</v>
      </c>
      <c r="F5416">
        <f>Adjusted_Series!F5416</f>
        <v>1</v>
      </c>
      <c r="G5416">
        <f>Adjusted_Series!G5416</f>
        <v>1</v>
      </c>
      <c r="H5416">
        <f>Adjusted_Series!H5416</f>
        <v>1</v>
      </c>
      <c r="I5416">
        <f>Adjusted_Series!I5416/Installed_capacity_init!$H$2</f>
        <v>4.1174076613349139E-2</v>
      </c>
      <c r="J5416">
        <f>Adjusted_Series!J5416</f>
        <v>2788.9071636990602</v>
      </c>
      <c r="K5416">
        <f>Adjusted_Series!K5416</f>
        <v>38238.520664768002</v>
      </c>
    </row>
    <row r="5417" spans="1:11" x14ac:dyDescent="0.35">
      <c r="A5417">
        <v>2025</v>
      </c>
      <c r="B5417">
        <f>Representative_days!C5418</f>
        <v>4</v>
      </c>
      <c r="C5417">
        <f>Adjusted_Series!C5417</f>
        <v>0.22965187993942099</v>
      </c>
      <c r="D5417">
        <f>Adjusted_Series!D5417</f>
        <v>0.23490723491934501</v>
      </c>
      <c r="E5417">
        <f>Adjusted_Series!E5417</f>
        <v>0.67151403201202398</v>
      </c>
      <c r="F5417">
        <f>Adjusted_Series!F5417</f>
        <v>1</v>
      </c>
      <c r="G5417">
        <f>Adjusted_Series!G5417</f>
        <v>1</v>
      </c>
      <c r="H5417">
        <f>Adjusted_Series!H5417</f>
        <v>1</v>
      </c>
      <c r="I5417">
        <f>Adjusted_Series!I5417/Installed_capacity_init!$H$2</f>
        <v>4.1995788827126811E-2</v>
      </c>
      <c r="J5417">
        <f>Adjusted_Series!J5417</f>
        <v>2826.2042028538999</v>
      </c>
      <c r="K5417">
        <f>Adjusted_Series!K5417</f>
        <v>38129.928766752797</v>
      </c>
    </row>
    <row r="5418" spans="1:11" x14ac:dyDescent="0.35">
      <c r="A5418">
        <v>2025</v>
      </c>
      <c r="B5418">
        <f>Representative_days!C5419</f>
        <v>4</v>
      </c>
      <c r="C5418">
        <f>Adjusted_Series!C5418</f>
        <v>9.8191905528478396E-2</v>
      </c>
      <c r="D5418">
        <f>Adjusted_Series!D5418</f>
        <v>0.204409784294249</v>
      </c>
      <c r="E5418">
        <f>Adjusted_Series!E5418</f>
        <v>0.67338709085408499</v>
      </c>
      <c r="F5418">
        <f>Adjusted_Series!F5418</f>
        <v>1</v>
      </c>
      <c r="G5418">
        <f>Adjusted_Series!G5418</f>
        <v>1</v>
      </c>
      <c r="H5418">
        <f>Adjusted_Series!H5418</f>
        <v>1</v>
      </c>
      <c r="I5418">
        <f>Adjusted_Series!I5418/Installed_capacity_init!$H$2</f>
        <v>4.0388547600977133E-2</v>
      </c>
      <c r="J5418">
        <f>Adjusted_Series!J5418</f>
        <v>2786.5670956122003</v>
      </c>
      <c r="K5418">
        <f>Adjusted_Series!K5418</f>
        <v>38439.109701108398</v>
      </c>
    </row>
    <row r="5419" spans="1:11" x14ac:dyDescent="0.35">
      <c r="A5419">
        <v>2025</v>
      </c>
      <c r="B5419">
        <f>Representative_days!C5420</f>
        <v>4</v>
      </c>
      <c r="C5419">
        <f>Adjusted_Series!C5419</f>
        <v>1.21832113119587E-2</v>
      </c>
      <c r="D5419">
        <f>Adjusted_Series!D5419</f>
        <v>0.17954908245426701</v>
      </c>
      <c r="E5419">
        <f>Adjusted_Series!E5419</f>
        <v>0.67157569234484304</v>
      </c>
      <c r="F5419">
        <f>Adjusted_Series!F5419</f>
        <v>1</v>
      </c>
      <c r="G5419">
        <f>Adjusted_Series!G5419</f>
        <v>1</v>
      </c>
      <c r="H5419">
        <f>Adjusted_Series!H5419</f>
        <v>1</v>
      </c>
      <c r="I5419">
        <f>Adjusted_Series!I5419/Installed_capacity_init!$H$2</f>
        <v>3.8875883363049889E-2</v>
      </c>
      <c r="J5419">
        <f>Adjusted_Series!J5419</f>
        <v>2751.3882867372199</v>
      </c>
      <c r="K5419">
        <f>Adjusted_Series!K5419</f>
        <v>38378.258544250399</v>
      </c>
    </row>
    <row r="5420" spans="1:11" x14ac:dyDescent="0.35">
      <c r="A5420">
        <v>2025</v>
      </c>
      <c r="B5420">
        <f>Representative_days!C5421</f>
        <v>4</v>
      </c>
      <c r="C5420">
        <f>Adjusted_Series!C5420</f>
        <v>4.7105851055135501E-5</v>
      </c>
      <c r="D5420">
        <f>Adjusted_Series!D5420</f>
        <v>0.159819440486489</v>
      </c>
      <c r="E5420">
        <f>Adjusted_Series!E5420</f>
        <v>0.66627304809326604</v>
      </c>
      <c r="F5420">
        <f>Adjusted_Series!F5420</f>
        <v>1</v>
      </c>
      <c r="G5420">
        <f>Adjusted_Series!G5420</f>
        <v>1</v>
      </c>
      <c r="H5420">
        <f>Adjusted_Series!H5420</f>
        <v>1</v>
      </c>
      <c r="I5420">
        <f>Adjusted_Series!I5420/Installed_capacity_init!$H$2</f>
        <v>3.7347381897829587E-2</v>
      </c>
      <c r="J5420">
        <f>Adjusted_Series!J5420</f>
        <v>2717.9455544428201</v>
      </c>
      <c r="K5420">
        <f>Adjusted_Series!K5420</f>
        <v>38184.1863295367</v>
      </c>
    </row>
    <row r="5421" spans="1:11" x14ac:dyDescent="0.35">
      <c r="A5421">
        <v>2025</v>
      </c>
      <c r="B5421">
        <f>Representative_days!C5422</f>
        <v>4</v>
      </c>
      <c r="C5421">
        <f>Adjusted_Series!C5421</f>
        <v>0</v>
      </c>
      <c r="D5421">
        <f>Adjusted_Series!D5421</f>
        <v>0.14953040633529199</v>
      </c>
      <c r="E5421">
        <f>Adjusted_Series!E5421</f>
        <v>0.66579807464436502</v>
      </c>
      <c r="F5421">
        <f>Adjusted_Series!F5421</f>
        <v>1</v>
      </c>
      <c r="G5421">
        <f>Adjusted_Series!G5421</f>
        <v>1</v>
      </c>
      <c r="H5421">
        <f>Adjusted_Series!H5421</f>
        <v>1</v>
      </c>
      <c r="I5421">
        <f>Adjusted_Series!I5421/Installed_capacity_init!$H$2</f>
        <v>3.5977697423170238E-2</v>
      </c>
      <c r="J5421">
        <f>Adjusted_Series!J5421</f>
        <v>2686.73811359194</v>
      </c>
      <c r="K5421">
        <f>Adjusted_Series!K5421</f>
        <v>36582.377181770098</v>
      </c>
    </row>
    <row r="5422" spans="1:11" x14ac:dyDescent="0.35">
      <c r="A5422">
        <v>2025</v>
      </c>
      <c r="B5422">
        <f>Representative_days!C5423</f>
        <v>4</v>
      </c>
      <c r="C5422">
        <f>Adjusted_Series!C5422</f>
        <v>0</v>
      </c>
      <c r="D5422">
        <f>Adjusted_Series!D5422</f>
        <v>0.14196994472164501</v>
      </c>
      <c r="E5422">
        <f>Adjusted_Series!E5422</f>
        <v>0.66242929379988502</v>
      </c>
      <c r="F5422">
        <f>Adjusted_Series!F5422</f>
        <v>1</v>
      </c>
      <c r="G5422">
        <f>Adjusted_Series!G5422</f>
        <v>1</v>
      </c>
      <c r="H5422">
        <f>Adjusted_Series!H5422</f>
        <v>1</v>
      </c>
      <c r="I5422">
        <f>Adjusted_Series!I5422/Installed_capacity_init!$H$2</f>
        <v>3.4643869680355259E-2</v>
      </c>
      <c r="J5422">
        <f>Adjusted_Series!J5422</f>
        <v>2659.7370076455504</v>
      </c>
      <c r="K5422">
        <f>Adjusted_Series!K5422</f>
        <v>34362.360516041503</v>
      </c>
    </row>
    <row r="5423" spans="1:11" x14ac:dyDescent="0.35">
      <c r="A5423">
        <v>2025</v>
      </c>
      <c r="B5423">
        <f>Representative_days!C5424</f>
        <v>4</v>
      </c>
      <c r="C5423">
        <f>Adjusted_Series!C5423</f>
        <v>0</v>
      </c>
      <c r="D5423">
        <f>Adjusted_Series!D5423</f>
        <v>0.13724127423247401</v>
      </c>
      <c r="E5423">
        <f>Adjusted_Series!E5423</f>
        <v>0.65571610591950402</v>
      </c>
      <c r="F5423">
        <f>Adjusted_Series!F5423</f>
        <v>1</v>
      </c>
      <c r="G5423">
        <f>Adjusted_Series!G5423</f>
        <v>1</v>
      </c>
      <c r="H5423">
        <f>Adjusted_Series!H5423</f>
        <v>1</v>
      </c>
      <c r="I5423">
        <f>Adjusted_Series!I5423/Installed_capacity_init!$H$2</f>
        <v>3.330321404737277E-2</v>
      </c>
      <c r="J5423">
        <f>Adjusted_Series!J5423</f>
        <v>2631.5629190733503</v>
      </c>
      <c r="K5423">
        <f>Adjusted_Series!K5423</f>
        <v>32274.881460249002</v>
      </c>
    </row>
    <row r="5424" spans="1:11" x14ac:dyDescent="0.35">
      <c r="A5424">
        <v>2025</v>
      </c>
      <c r="B5424">
        <f>Representative_days!C5425</f>
        <v>4</v>
      </c>
      <c r="C5424">
        <f>Adjusted_Series!C5424</f>
        <v>0</v>
      </c>
      <c r="D5424">
        <f>Adjusted_Series!D5424</f>
        <v>0.13236045974590499</v>
      </c>
      <c r="E5424">
        <f>Adjusted_Series!E5424</f>
        <v>0.65170094623973995</v>
      </c>
      <c r="F5424">
        <f>Adjusted_Series!F5424</f>
        <v>1</v>
      </c>
      <c r="G5424">
        <f>Adjusted_Series!G5424</f>
        <v>1</v>
      </c>
      <c r="H5424">
        <f>Adjusted_Series!H5424</f>
        <v>1</v>
      </c>
      <c r="I5424">
        <f>Adjusted_Series!I5424/Installed_capacity_init!$H$2</f>
        <v>3.3124599991833335E-2</v>
      </c>
      <c r="J5424">
        <f>Adjusted_Series!J5424</f>
        <v>2631.6747099305198</v>
      </c>
      <c r="K5424">
        <f>Adjusted_Series!K5424</f>
        <v>30229.219221436397</v>
      </c>
    </row>
    <row r="5425" spans="1:11" x14ac:dyDescent="0.35">
      <c r="A5425">
        <v>2025</v>
      </c>
      <c r="B5425">
        <f>Representative_days!C5426</f>
        <v>4</v>
      </c>
      <c r="C5425">
        <f>Adjusted_Series!C5425</f>
        <v>0</v>
      </c>
      <c r="D5425">
        <f>Adjusted_Series!D5425</f>
        <v>0.12955324974738899</v>
      </c>
      <c r="E5425">
        <f>Adjusted_Series!E5425</f>
        <v>0.64563848663624601</v>
      </c>
      <c r="F5425">
        <f>Adjusted_Series!F5425</f>
        <v>1</v>
      </c>
      <c r="G5425">
        <f>Adjusted_Series!G5425</f>
        <v>1</v>
      </c>
      <c r="H5425">
        <f>Adjusted_Series!H5425</f>
        <v>1</v>
      </c>
      <c r="I5425">
        <f>Adjusted_Series!I5425/Installed_capacity_init!$H$2</f>
        <v>3.2932835722035696E-2</v>
      </c>
      <c r="J5425">
        <f>Adjusted_Series!J5425</f>
        <v>2633.57939879675</v>
      </c>
      <c r="K5425">
        <f>Adjusted_Series!K5425</f>
        <v>28769.800298647897</v>
      </c>
    </row>
    <row r="5426" spans="1:11" x14ac:dyDescent="0.35">
      <c r="A5426">
        <v>2025</v>
      </c>
      <c r="B5426">
        <f>Representative_days!C5427</f>
        <v>4</v>
      </c>
      <c r="C5426">
        <f>Adjusted_Series!C5426</f>
        <v>0</v>
      </c>
      <c r="D5426">
        <f>Adjusted_Series!D5426</f>
        <v>4.9000946678976497E-2</v>
      </c>
      <c r="E5426">
        <f>Adjusted_Series!E5426</f>
        <v>0.42813339615185297</v>
      </c>
      <c r="F5426">
        <f>Adjusted_Series!F5426</f>
        <v>1</v>
      </c>
      <c r="G5426">
        <f>Adjusted_Series!G5426</f>
        <v>1</v>
      </c>
      <c r="H5426">
        <f>Adjusted_Series!H5426</f>
        <v>1</v>
      </c>
      <c r="I5426">
        <f>Adjusted_Series!I5426/Installed_capacity_init!$H$2</f>
        <v>8.8083857579632843E-2</v>
      </c>
      <c r="J5426">
        <f>Adjusted_Series!J5426</f>
        <v>3905.5952552529802</v>
      </c>
      <c r="K5426">
        <f>Adjusted_Series!K5426</f>
        <v>23983.849320457401</v>
      </c>
    </row>
    <row r="5427" spans="1:11" x14ac:dyDescent="0.35">
      <c r="A5427">
        <v>2025</v>
      </c>
      <c r="B5427">
        <f>Representative_days!C5428</f>
        <v>4</v>
      </c>
      <c r="C5427">
        <f>Adjusted_Series!C5427</f>
        <v>0</v>
      </c>
      <c r="D5427">
        <f>Adjusted_Series!D5427</f>
        <v>4.8261994465774199E-2</v>
      </c>
      <c r="E5427">
        <f>Adjusted_Series!E5427</f>
        <v>0.42603619600667803</v>
      </c>
      <c r="F5427">
        <f>Adjusted_Series!F5427</f>
        <v>1</v>
      </c>
      <c r="G5427">
        <f>Adjusted_Series!G5427</f>
        <v>1</v>
      </c>
      <c r="H5427">
        <f>Adjusted_Series!H5427</f>
        <v>1</v>
      </c>
      <c r="I5427">
        <f>Adjusted_Series!I5427/Installed_capacity_init!$H$2</f>
        <v>8.8436177266653065E-2</v>
      </c>
      <c r="J5427">
        <f>Adjusted_Series!J5427</f>
        <v>3916.6270499276302</v>
      </c>
      <c r="K5427">
        <f>Adjusted_Series!K5427</f>
        <v>23689.780930934001</v>
      </c>
    </row>
    <row r="5428" spans="1:11" x14ac:dyDescent="0.35">
      <c r="A5428">
        <v>2025</v>
      </c>
      <c r="B5428">
        <f>Representative_days!C5429</f>
        <v>4</v>
      </c>
      <c r="C5428">
        <f>Adjusted_Series!C5428</f>
        <v>0</v>
      </c>
      <c r="D5428">
        <f>Adjusted_Series!D5428</f>
        <v>4.8443506119201403E-2</v>
      </c>
      <c r="E5428">
        <f>Adjusted_Series!E5428</f>
        <v>0.42762663600872902</v>
      </c>
      <c r="F5428">
        <f>Adjusted_Series!F5428</f>
        <v>1</v>
      </c>
      <c r="G5428">
        <f>Adjusted_Series!G5428</f>
        <v>1</v>
      </c>
      <c r="H5428">
        <f>Adjusted_Series!H5428</f>
        <v>1</v>
      </c>
      <c r="I5428">
        <f>Adjusted_Series!I5428/Installed_capacity_init!$H$2</f>
        <v>8.8412154528153153E-2</v>
      </c>
      <c r="J5428">
        <f>Adjusted_Series!J5428</f>
        <v>3918.5491200351803</v>
      </c>
      <c r="K5428">
        <f>Adjusted_Series!K5428</f>
        <v>23780.7631429832</v>
      </c>
    </row>
    <row r="5429" spans="1:11" x14ac:dyDescent="0.35">
      <c r="A5429">
        <v>2025</v>
      </c>
      <c r="B5429">
        <f>Representative_days!C5430</f>
        <v>4</v>
      </c>
      <c r="C5429">
        <f>Adjusted_Series!C5429</f>
        <v>0</v>
      </c>
      <c r="D5429">
        <f>Adjusted_Series!D5429</f>
        <v>4.9544173159454398E-2</v>
      </c>
      <c r="E5429">
        <f>Adjusted_Series!E5429</f>
        <v>0.43110360263896702</v>
      </c>
      <c r="F5429">
        <f>Adjusted_Series!F5429</f>
        <v>1</v>
      </c>
      <c r="G5429">
        <f>Adjusted_Series!G5429</f>
        <v>1</v>
      </c>
      <c r="H5429">
        <f>Adjusted_Series!H5429</f>
        <v>1</v>
      </c>
      <c r="I5429">
        <f>Adjusted_Series!I5429/Installed_capacity_init!$H$2</f>
        <v>8.8372123323081767E-2</v>
      </c>
      <c r="J5429">
        <f>Adjusted_Series!J5429</f>
        <v>3913.8811509954298</v>
      </c>
      <c r="K5429">
        <f>Adjusted_Series!K5429</f>
        <v>24475.9890753892</v>
      </c>
    </row>
    <row r="5430" spans="1:11" x14ac:dyDescent="0.35">
      <c r="A5430">
        <v>2025</v>
      </c>
      <c r="B5430">
        <f>Representative_days!C5431</f>
        <v>4</v>
      </c>
      <c r="C5430">
        <f>Adjusted_Series!C5430</f>
        <v>0</v>
      </c>
      <c r="D5430">
        <f>Adjusted_Series!D5430</f>
        <v>4.7611058273357397E-2</v>
      </c>
      <c r="E5430">
        <f>Adjusted_Series!E5430</f>
        <v>0.42664576248056801</v>
      </c>
      <c r="F5430">
        <f>Adjusted_Series!F5430</f>
        <v>1</v>
      </c>
      <c r="G5430">
        <f>Adjusted_Series!G5430</f>
        <v>1</v>
      </c>
      <c r="H5430">
        <f>Adjusted_Series!H5430</f>
        <v>1</v>
      </c>
      <c r="I5430">
        <f>Adjusted_Series!I5430/Installed_capacity_init!$H$2</f>
        <v>8.9831403325717318E-2</v>
      </c>
      <c r="J5430">
        <f>Adjusted_Series!J5430</f>
        <v>3947.62178762142</v>
      </c>
      <c r="K5430">
        <f>Adjusted_Series!K5430</f>
        <v>25638.190493866899</v>
      </c>
    </row>
    <row r="5431" spans="1:11" x14ac:dyDescent="0.35">
      <c r="A5431">
        <v>2025</v>
      </c>
      <c r="B5431">
        <f>Representative_days!C5432</f>
        <v>4</v>
      </c>
      <c r="C5431">
        <f>Adjusted_Series!C5431</f>
        <v>2.6759077117558599E-3</v>
      </c>
      <c r="D5431">
        <f>Adjusted_Series!D5431</f>
        <v>4.6646534543139502E-2</v>
      </c>
      <c r="E5431">
        <f>Adjusted_Series!E5431</f>
        <v>0.42458748422457898</v>
      </c>
      <c r="F5431">
        <f>Adjusted_Series!F5431</f>
        <v>1</v>
      </c>
      <c r="G5431">
        <f>Adjusted_Series!G5431</f>
        <v>1</v>
      </c>
      <c r="H5431">
        <f>Adjusted_Series!H5431</f>
        <v>1</v>
      </c>
      <c r="I5431">
        <f>Adjusted_Series!I5431/Installed_capacity_init!$H$2</f>
        <v>9.0874115004586101E-2</v>
      </c>
      <c r="J5431">
        <f>Adjusted_Series!J5431</f>
        <v>3963.5285222908697</v>
      </c>
      <c r="K5431">
        <f>Adjusted_Series!K5431</f>
        <v>27652.5223497816</v>
      </c>
    </row>
    <row r="5432" spans="1:11" x14ac:dyDescent="0.35">
      <c r="A5432">
        <v>2025</v>
      </c>
      <c r="B5432">
        <f>Representative_days!C5433</f>
        <v>4</v>
      </c>
      <c r="C5432">
        <f>Adjusted_Series!C5432</f>
        <v>0.12421718454933101</v>
      </c>
      <c r="D5432">
        <f>Adjusted_Series!D5432</f>
        <v>4.6649868906957999E-2</v>
      </c>
      <c r="E5432">
        <f>Adjusted_Series!E5432</f>
        <v>0.42663880084722899</v>
      </c>
      <c r="F5432">
        <f>Adjusted_Series!F5432</f>
        <v>1</v>
      </c>
      <c r="G5432">
        <f>Adjusted_Series!G5432</f>
        <v>1</v>
      </c>
      <c r="H5432">
        <f>Adjusted_Series!H5432</f>
        <v>1</v>
      </c>
      <c r="I5432">
        <f>Adjusted_Series!I5432/Installed_capacity_init!$H$2</f>
        <v>9.1881894696927577E-2</v>
      </c>
      <c r="J5432">
        <f>Adjusted_Series!J5432</f>
        <v>3979.1585190145897</v>
      </c>
      <c r="K5432">
        <f>Adjusted_Series!K5432</f>
        <v>30083.530904400097</v>
      </c>
    </row>
    <row r="5433" spans="1:11" x14ac:dyDescent="0.35">
      <c r="A5433">
        <v>2025</v>
      </c>
      <c r="B5433">
        <f>Representative_days!C5434</f>
        <v>4</v>
      </c>
      <c r="C5433">
        <f>Adjusted_Series!C5433</f>
        <v>0.24705065223237199</v>
      </c>
      <c r="D5433">
        <f>Adjusted_Series!D5433</f>
        <v>5.7448787651481897E-2</v>
      </c>
      <c r="E5433">
        <f>Adjusted_Series!E5433</f>
        <v>0.42106826626594401</v>
      </c>
      <c r="F5433">
        <f>Adjusted_Series!F5433</f>
        <v>1</v>
      </c>
      <c r="G5433">
        <f>Adjusted_Series!G5433</f>
        <v>1</v>
      </c>
      <c r="H5433">
        <f>Adjusted_Series!H5433</f>
        <v>1</v>
      </c>
      <c r="I5433">
        <f>Adjusted_Series!I5433/Installed_capacity_init!$H$2</f>
        <v>9.3098951279846173E-2</v>
      </c>
      <c r="J5433">
        <f>Adjusted_Series!J5433</f>
        <v>3999.1584668123401</v>
      </c>
      <c r="K5433">
        <f>Adjusted_Series!K5433</f>
        <v>31623.123633739902</v>
      </c>
    </row>
    <row r="5434" spans="1:11" x14ac:dyDescent="0.35">
      <c r="A5434">
        <v>2025</v>
      </c>
      <c r="B5434">
        <f>Representative_days!C5435</f>
        <v>4</v>
      </c>
      <c r="C5434">
        <f>Adjusted_Series!C5434</f>
        <v>0.33975283226122499</v>
      </c>
      <c r="D5434">
        <f>Adjusted_Series!D5434</f>
        <v>7.2936592453124005E-2</v>
      </c>
      <c r="E5434">
        <f>Adjusted_Series!E5434</f>
        <v>0.42059563908144099</v>
      </c>
      <c r="F5434">
        <f>Adjusted_Series!F5434</f>
        <v>1</v>
      </c>
      <c r="G5434">
        <f>Adjusted_Series!G5434</f>
        <v>1</v>
      </c>
      <c r="H5434">
        <f>Adjusted_Series!H5434</f>
        <v>1</v>
      </c>
      <c r="I5434">
        <f>Adjusted_Series!I5434/Installed_capacity_init!$H$2</f>
        <v>9.4379973788670746E-2</v>
      </c>
      <c r="J5434">
        <f>Adjusted_Series!J5434</f>
        <v>4023.6851547858105</v>
      </c>
      <c r="K5434">
        <f>Adjusted_Series!K5434</f>
        <v>33219.085873014803</v>
      </c>
    </row>
    <row r="5435" spans="1:11" x14ac:dyDescent="0.35">
      <c r="A5435">
        <v>2025</v>
      </c>
      <c r="B5435">
        <f>Representative_days!C5436</f>
        <v>4</v>
      </c>
      <c r="C5435">
        <f>Adjusted_Series!C5435</f>
        <v>0.40856773774518101</v>
      </c>
      <c r="D5435">
        <f>Adjusted_Series!D5435</f>
        <v>9.3281164946174694E-2</v>
      </c>
      <c r="E5435">
        <f>Adjusted_Series!E5435</f>
        <v>0.42571237253288402</v>
      </c>
      <c r="F5435">
        <f>Adjusted_Series!F5435</f>
        <v>1</v>
      </c>
      <c r="G5435">
        <f>Adjusted_Series!G5435</f>
        <v>1</v>
      </c>
      <c r="H5435">
        <f>Adjusted_Series!H5435</f>
        <v>1</v>
      </c>
      <c r="I5435">
        <f>Adjusted_Series!I5435/Installed_capacity_init!$H$2</f>
        <v>9.5695813228727708E-2</v>
      </c>
      <c r="J5435">
        <f>Adjusted_Series!J5435</f>
        <v>4048.9823531131306</v>
      </c>
      <c r="K5435">
        <f>Adjusted_Series!K5435</f>
        <v>33864.197328248702</v>
      </c>
    </row>
    <row r="5436" spans="1:11" x14ac:dyDescent="0.35">
      <c r="A5436">
        <v>2025</v>
      </c>
      <c r="B5436">
        <f>Representative_days!C5437</f>
        <v>4</v>
      </c>
      <c r="C5436">
        <f>Adjusted_Series!C5436</f>
        <v>0.47801547124670601</v>
      </c>
      <c r="D5436">
        <f>Adjusted_Series!D5436</f>
        <v>0.105765948611313</v>
      </c>
      <c r="E5436">
        <f>Adjusted_Series!E5436</f>
        <v>0.43224212148133601</v>
      </c>
      <c r="F5436">
        <f>Adjusted_Series!F5436</f>
        <v>1</v>
      </c>
      <c r="G5436">
        <f>Adjusted_Series!G5436</f>
        <v>1</v>
      </c>
      <c r="H5436">
        <f>Adjusted_Series!H5436</f>
        <v>1</v>
      </c>
      <c r="I5436">
        <f>Adjusted_Series!I5436/Installed_capacity_init!$H$2</f>
        <v>9.6505505295859259E-2</v>
      </c>
      <c r="J5436">
        <f>Adjusted_Series!J5436</f>
        <v>4072.1823488771101</v>
      </c>
      <c r="K5436">
        <f>Adjusted_Series!K5436</f>
        <v>33685.606660935598</v>
      </c>
    </row>
    <row r="5437" spans="1:11" x14ac:dyDescent="0.35">
      <c r="A5437">
        <v>2025</v>
      </c>
      <c r="B5437">
        <f>Representative_days!C5438</f>
        <v>4</v>
      </c>
      <c r="C5437">
        <f>Adjusted_Series!C5437</f>
        <v>0.493549106301653</v>
      </c>
      <c r="D5437">
        <f>Adjusted_Series!D5437</f>
        <v>0.12411796883201499</v>
      </c>
      <c r="E5437">
        <f>Adjusted_Series!E5437</f>
        <v>0.44223964579520098</v>
      </c>
      <c r="F5437">
        <f>Adjusted_Series!F5437</f>
        <v>1</v>
      </c>
      <c r="G5437">
        <f>Adjusted_Series!G5437</f>
        <v>1</v>
      </c>
      <c r="H5437">
        <f>Adjusted_Series!H5437</f>
        <v>1</v>
      </c>
      <c r="I5437">
        <f>Adjusted_Series!I5437/Installed_capacity_init!$H$2</f>
        <v>9.7487561670782763E-2</v>
      </c>
      <c r="J5437">
        <f>Adjusted_Series!J5437</f>
        <v>4103.0301209138406</v>
      </c>
      <c r="K5437">
        <f>Adjusted_Series!K5437</f>
        <v>33638.655222758702</v>
      </c>
    </row>
    <row r="5438" spans="1:11" x14ac:dyDescent="0.35">
      <c r="A5438">
        <v>2025</v>
      </c>
      <c r="B5438">
        <f>Representative_days!C5439</f>
        <v>4</v>
      </c>
      <c r="C5438">
        <f>Adjusted_Series!C5438</f>
        <v>0.457797092810734</v>
      </c>
      <c r="D5438">
        <f>Adjusted_Series!D5438</f>
        <v>0.148690562280683</v>
      </c>
      <c r="E5438">
        <f>Adjusted_Series!E5438</f>
        <v>0.45263107475773601</v>
      </c>
      <c r="F5438">
        <f>Adjusted_Series!F5438</f>
        <v>1</v>
      </c>
      <c r="G5438">
        <f>Adjusted_Series!G5438</f>
        <v>1</v>
      </c>
      <c r="H5438">
        <f>Adjusted_Series!H5438</f>
        <v>1</v>
      </c>
      <c r="I5438">
        <f>Adjusted_Series!I5438/Installed_capacity_init!$H$2</f>
        <v>9.8498725791319922E-2</v>
      </c>
      <c r="J5438">
        <f>Adjusted_Series!J5438</f>
        <v>4133.9775604755505</v>
      </c>
      <c r="K5438">
        <f>Adjusted_Series!K5438</f>
        <v>33802.680222751798</v>
      </c>
    </row>
    <row r="5439" spans="1:11" x14ac:dyDescent="0.35">
      <c r="A5439">
        <v>2025</v>
      </c>
      <c r="B5439">
        <f>Representative_days!C5440</f>
        <v>4</v>
      </c>
      <c r="C5439">
        <f>Adjusted_Series!C5439</f>
        <v>0.42751465072693501</v>
      </c>
      <c r="D5439">
        <f>Adjusted_Series!D5439</f>
        <v>0.15334200326435901</v>
      </c>
      <c r="E5439">
        <f>Adjusted_Series!E5439</f>
        <v>0.46534207076325101</v>
      </c>
      <c r="F5439">
        <f>Adjusted_Series!F5439</f>
        <v>1</v>
      </c>
      <c r="G5439">
        <f>Adjusted_Series!G5439</f>
        <v>1</v>
      </c>
      <c r="H5439">
        <f>Adjusted_Series!H5439</f>
        <v>1</v>
      </c>
      <c r="I5439">
        <f>Adjusted_Series!I5439/Installed_capacity_init!$H$2</f>
        <v>9.90925343800238E-2</v>
      </c>
      <c r="J5439">
        <f>Adjusted_Series!J5439</f>
        <v>4150.4627011664697</v>
      </c>
      <c r="K5439">
        <f>Adjusted_Series!K5439</f>
        <v>34311.099601666603</v>
      </c>
    </row>
    <row r="5440" spans="1:11" x14ac:dyDescent="0.35">
      <c r="A5440">
        <v>2025</v>
      </c>
      <c r="B5440">
        <f>Representative_days!C5441</f>
        <v>4</v>
      </c>
      <c r="C5440">
        <f>Adjusted_Series!C5440</f>
        <v>0.360291499922549</v>
      </c>
      <c r="D5440">
        <f>Adjusted_Series!D5440</f>
        <v>0.16192067478032601</v>
      </c>
      <c r="E5440">
        <f>Adjusted_Series!E5440</f>
        <v>0.478721689681958</v>
      </c>
      <c r="F5440">
        <f>Adjusted_Series!F5440</f>
        <v>1</v>
      </c>
      <c r="G5440">
        <f>Adjusted_Series!G5440</f>
        <v>1</v>
      </c>
      <c r="H5440">
        <f>Adjusted_Series!H5440</f>
        <v>1</v>
      </c>
      <c r="I5440">
        <f>Adjusted_Series!I5440/Installed_capacity_init!$H$2</f>
        <v>9.9862622470001702E-2</v>
      </c>
      <c r="J5440">
        <f>Adjusted_Series!J5440</f>
        <v>4172.9408801924401</v>
      </c>
      <c r="K5440">
        <f>Adjusted_Series!K5440</f>
        <v>34071.596754505001</v>
      </c>
    </row>
    <row r="5441" spans="1:11" x14ac:dyDescent="0.35">
      <c r="A5441">
        <v>2025</v>
      </c>
      <c r="B5441">
        <f>Representative_days!C5442</f>
        <v>4</v>
      </c>
      <c r="C5441">
        <f>Adjusted_Series!C5441</f>
        <v>0.25091353197927502</v>
      </c>
      <c r="D5441">
        <f>Adjusted_Series!D5441</f>
        <v>0.17467692395493201</v>
      </c>
      <c r="E5441">
        <f>Adjusted_Series!E5441</f>
        <v>0.49149152448511202</v>
      </c>
      <c r="F5441">
        <f>Adjusted_Series!F5441</f>
        <v>1</v>
      </c>
      <c r="G5441">
        <f>Adjusted_Series!G5441</f>
        <v>1</v>
      </c>
      <c r="H5441">
        <f>Adjusted_Series!H5441</f>
        <v>1</v>
      </c>
      <c r="I5441">
        <f>Adjusted_Series!I5441/Installed_capacity_init!$H$2</f>
        <v>0.10062881207903707</v>
      </c>
      <c r="J5441">
        <f>Adjusted_Series!J5441</f>
        <v>4199.2048232903098</v>
      </c>
      <c r="K5441">
        <f>Adjusted_Series!K5441</f>
        <v>31988.735976811302</v>
      </c>
    </row>
    <row r="5442" spans="1:11" x14ac:dyDescent="0.35">
      <c r="A5442">
        <v>2025</v>
      </c>
      <c r="B5442">
        <f>Representative_days!C5443</f>
        <v>4</v>
      </c>
      <c r="C5442">
        <f>Adjusted_Series!C5442</f>
        <v>0.13522006200737299</v>
      </c>
      <c r="D5442">
        <f>Adjusted_Series!D5442</f>
        <v>0.138989542886682</v>
      </c>
      <c r="E5442">
        <f>Adjusted_Series!E5442</f>
        <v>0.49896045937508998</v>
      </c>
      <c r="F5442">
        <f>Adjusted_Series!F5442</f>
        <v>1</v>
      </c>
      <c r="G5442">
        <f>Adjusted_Series!G5442</f>
        <v>1</v>
      </c>
      <c r="H5442">
        <f>Adjusted_Series!H5442</f>
        <v>1</v>
      </c>
      <c r="I5442">
        <f>Adjusted_Series!I5442/Installed_capacity_init!$H$2</f>
        <v>9.8297650105993534E-2</v>
      </c>
      <c r="J5442">
        <f>Adjusted_Series!J5442</f>
        <v>4149.0918220269305</v>
      </c>
      <c r="K5442">
        <f>Adjusted_Series!K5442</f>
        <v>31797.3153460389</v>
      </c>
    </row>
    <row r="5443" spans="1:11" x14ac:dyDescent="0.35">
      <c r="A5443">
        <v>2025</v>
      </c>
      <c r="B5443">
        <f>Representative_days!C5444</f>
        <v>4</v>
      </c>
      <c r="C5443">
        <f>Adjusted_Series!C5443</f>
        <v>2.4127202684613699E-2</v>
      </c>
      <c r="D5443">
        <f>Adjusted_Series!D5443</f>
        <v>0.111599875182432</v>
      </c>
      <c r="E5443">
        <f>Adjusted_Series!E5443</f>
        <v>0.50665269074409303</v>
      </c>
      <c r="F5443">
        <f>Adjusted_Series!F5443</f>
        <v>1</v>
      </c>
      <c r="G5443">
        <f>Adjusted_Series!G5443</f>
        <v>1</v>
      </c>
      <c r="H5443">
        <f>Adjusted_Series!H5443</f>
        <v>1</v>
      </c>
      <c r="I5443">
        <f>Adjusted_Series!I5443/Installed_capacity_init!$H$2</f>
        <v>9.6188519713859416E-2</v>
      </c>
      <c r="J5443">
        <f>Adjusted_Series!J5443</f>
        <v>4107.5080139745605</v>
      </c>
      <c r="K5443">
        <f>Adjusted_Series!K5443</f>
        <v>31691.059291482998</v>
      </c>
    </row>
    <row r="5444" spans="1:11" x14ac:dyDescent="0.35">
      <c r="A5444">
        <v>2025</v>
      </c>
      <c r="B5444">
        <f>Representative_days!C5445</f>
        <v>4</v>
      </c>
      <c r="C5444">
        <f>Adjusted_Series!C5444</f>
        <v>1.00617753201558E-4</v>
      </c>
      <c r="D5444">
        <f>Adjusted_Series!D5444</f>
        <v>9.1241250676739299E-2</v>
      </c>
      <c r="E5444">
        <f>Adjusted_Series!E5444</f>
        <v>0.51530643835372003</v>
      </c>
      <c r="F5444">
        <f>Adjusted_Series!F5444</f>
        <v>1</v>
      </c>
      <c r="G5444">
        <f>Adjusted_Series!G5444</f>
        <v>1</v>
      </c>
      <c r="H5444">
        <f>Adjusted_Series!H5444</f>
        <v>1</v>
      </c>
      <c r="I5444">
        <f>Adjusted_Series!I5444/Installed_capacity_init!$H$2</f>
        <v>9.4060493886874902E-2</v>
      </c>
      <c r="J5444">
        <f>Adjusted_Series!J5444</f>
        <v>4065.8337304317697</v>
      </c>
      <c r="K5444">
        <f>Adjusted_Series!K5444</f>
        <v>31600.3889238189</v>
      </c>
    </row>
    <row r="5445" spans="1:11" x14ac:dyDescent="0.35">
      <c r="A5445">
        <v>2025</v>
      </c>
      <c r="B5445">
        <f>Representative_days!C5446</f>
        <v>4</v>
      </c>
      <c r="C5445">
        <f>Adjusted_Series!C5445</f>
        <v>0</v>
      </c>
      <c r="D5445">
        <f>Adjusted_Series!D5445</f>
        <v>7.6784391261148902E-2</v>
      </c>
      <c r="E5445">
        <f>Adjusted_Series!E5445</f>
        <v>0.51645792483373898</v>
      </c>
      <c r="F5445">
        <f>Adjusted_Series!F5445</f>
        <v>1</v>
      </c>
      <c r="G5445">
        <f>Adjusted_Series!G5445</f>
        <v>1</v>
      </c>
      <c r="H5445">
        <f>Adjusted_Series!H5445</f>
        <v>1</v>
      </c>
      <c r="I5445">
        <f>Adjusted_Series!I5445/Installed_capacity_init!$H$2</f>
        <v>9.2082050085254136E-2</v>
      </c>
      <c r="J5445">
        <f>Adjusted_Series!J5445</f>
        <v>4028.5842565087701</v>
      </c>
      <c r="K5445">
        <f>Adjusted_Series!K5445</f>
        <v>30423.173991882897</v>
      </c>
    </row>
    <row r="5446" spans="1:11" x14ac:dyDescent="0.35">
      <c r="A5446">
        <v>2025</v>
      </c>
      <c r="B5446">
        <f>Representative_days!C5447</f>
        <v>4</v>
      </c>
      <c r="C5446">
        <f>Adjusted_Series!C5446</f>
        <v>0</v>
      </c>
      <c r="D5446">
        <f>Adjusted_Series!D5446</f>
        <v>6.6004165796959793E-2</v>
      </c>
      <c r="E5446">
        <f>Adjusted_Series!E5446</f>
        <v>0.51977091241109896</v>
      </c>
      <c r="F5446">
        <f>Adjusted_Series!F5446</f>
        <v>1</v>
      </c>
      <c r="G5446">
        <f>Adjusted_Series!G5446</f>
        <v>1</v>
      </c>
      <c r="H5446">
        <f>Adjusted_Series!H5446</f>
        <v>1</v>
      </c>
      <c r="I5446">
        <f>Adjusted_Series!I5446/Installed_capacity_init!$H$2</f>
        <v>9.014425755427502E-2</v>
      </c>
      <c r="J5446">
        <f>Adjusted_Series!J5446</f>
        <v>3990.69390712627</v>
      </c>
      <c r="K5446">
        <f>Adjusted_Series!K5446</f>
        <v>28528.869248192197</v>
      </c>
    </row>
    <row r="5447" spans="1:11" x14ac:dyDescent="0.35">
      <c r="A5447">
        <v>2025</v>
      </c>
      <c r="B5447">
        <f>Representative_days!C5448</f>
        <v>4</v>
      </c>
      <c r="C5447">
        <f>Adjusted_Series!C5447</f>
        <v>0</v>
      </c>
      <c r="D5447">
        <f>Adjusted_Series!D5447</f>
        <v>5.8890572921156202E-2</v>
      </c>
      <c r="E5447">
        <f>Adjusted_Series!E5447</f>
        <v>0.52342064332862603</v>
      </c>
      <c r="F5447">
        <f>Adjusted_Series!F5447</f>
        <v>1</v>
      </c>
      <c r="G5447">
        <f>Adjusted_Series!G5447</f>
        <v>1</v>
      </c>
      <c r="H5447">
        <f>Adjusted_Series!H5447</f>
        <v>1</v>
      </c>
      <c r="I5447">
        <f>Adjusted_Series!I5447/Installed_capacity_init!$H$2</f>
        <v>8.8199023873046054E-2</v>
      </c>
      <c r="J5447">
        <f>Adjusted_Series!J5447</f>
        <v>3954.6518777328902</v>
      </c>
      <c r="K5447">
        <f>Adjusted_Series!K5447</f>
        <v>27008.1521183808</v>
      </c>
    </row>
    <row r="5448" spans="1:11" x14ac:dyDescent="0.35">
      <c r="A5448">
        <v>2025</v>
      </c>
      <c r="B5448">
        <f>Representative_days!C5449</f>
        <v>4</v>
      </c>
      <c r="C5448">
        <f>Adjusted_Series!C5448</f>
        <v>0</v>
      </c>
      <c r="D5448">
        <f>Adjusted_Series!D5448</f>
        <v>5.7776697296071003E-2</v>
      </c>
      <c r="E5448">
        <f>Adjusted_Series!E5448</f>
        <v>0.52091863462645305</v>
      </c>
      <c r="F5448">
        <f>Adjusted_Series!F5448</f>
        <v>1</v>
      </c>
      <c r="G5448">
        <f>Adjusted_Series!G5448</f>
        <v>1</v>
      </c>
      <c r="H5448">
        <f>Adjusted_Series!H5448</f>
        <v>1</v>
      </c>
      <c r="I5448">
        <f>Adjusted_Series!I5448/Installed_capacity_init!$H$2</f>
        <v>8.7969363028551753E-2</v>
      </c>
      <c r="J5448">
        <f>Adjusted_Series!J5448</f>
        <v>3954.7926969302298</v>
      </c>
      <c r="K5448">
        <f>Adjusted_Series!K5448</f>
        <v>24994.425375854498</v>
      </c>
    </row>
    <row r="5449" spans="1:11" x14ac:dyDescent="0.35">
      <c r="A5449">
        <v>2025</v>
      </c>
      <c r="B5449">
        <f>Representative_days!C5450</f>
        <v>4</v>
      </c>
      <c r="C5449">
        <f>Adjusted_Series!C5449</f>
        <v>0</v>
      </c>
      <c r="D5449">
        <f>Adjusted_Series!D5449</f>
        <v>5.81263393266176E-2</v>
      </c>
      <c r="E5449">
        <f>Adjusted_Series!E5449</f>
        <v>0.51930150960969801</v>
      </c>
      <c r="F5449">
        <f>Adjusted_Series!F5449</f>
        <v>1</v>
      </c>
      <c r="G5449">
        <f>Adjusted_Series!G5449</f>
        <v>1</v>
      </c>
      <c r="H5449">
        <f>Adjusted_Series!H5449</f>
        <v>1</v>
      </c>
      <c r="I5449">
        <f>Adjusted_Series!I5449/Installed_capacity_init!$H$2</f>
        <v>8.7773297740330603E-2</v>
      </c>
      <c r="J5449">
        <f>Adjusted_Series!J5449</f>
        <v>3956.9265846918902</v>
      </c>
      <c r="K5449">
        <f>Adjusted_Series!K5449</f>
        <v>24256.099274064702</v>
      </c>
    </row>
    <row r="5450" spans="1:11" x14ac:dyDescent="0.35">
      <c r="A5450">
        <v>2025</v>
      </c>
      <c r="B5450">
        <f>Representative_days!C5451</f>
        <v>4</v>
      </c>
      <c r="C5450">
        <f>Adjusted_Series!C5450</f>
        <v>0</v>
      </c>
      <c r="D5450">
        <f>Adjusted_Series!D5450</f>
        <v>0.25290342088900702</v>
      </c>
      <c r="E5450">
        <f>Adjusted_Series!E5450</f>
        <v>0.30616248875656898</v>
      </c>
      <c r="F5450">
        <f>Adjusted_Series!F5450</f>
        <v>1</v>
      </c>
      <c r="G5450">
        <f>Adjusted_Series!G5450</f>
        <v>1</v>
      </c>
      <c r="H5450">
        <f>Adjusted_Series!H5450</f>
        <v>1</v>
      </c>
      <c r="I5450">
        <f>Adjusted_Series!I5450/Installed_capacity_init!$H$2</f>
        <v>0.21707124232196584</v>
      </c>
      <c r="J5450">
        <f>Adjusted_Series!J5450</f>
        <v>6304.0044797275905</v>
      </c>
      <c r="K5450">
        <f>Adjusted_Series!K5450</f>
        <v>24775.819200693899</v>
      </c>
    </row>
    <row r="5451" spans="1:11" x14ac:dyDescent="0.35">
      <c r="A5451">
        <v>2025</v>
      </c>
      <c r="B5451">
        <f>Representative_days!C5452</f>
        <v>4</v>
      </c>
      <c r="C5451">
        <f>Adjusted_Series!C5451</f>
        <v>0</v>
      </c>
      <c r="D5451">
        <f>Adjusted_Series!D5451</f>
        <v>0.249176966590686</v>
      </c>
      <c r="E5451">
        <f>Adjusted_Series!E5451</f>
        <v>0.295096048706322</v>
      </c>
      <c r="F5451">
        <f>Adjusted_Series!F5451</f>
        <v>1</v>
      </c>
      <c r="G5451">
        <f>Adjusted_Series!G5451</f>
        <v>1</v>
      </c>
      <c r="H5451">
        <f>Adjusted_Series!H5451</f>
        <v>1</v>
      </c>
      <c r="I5451">
        <f>Adjusted_Series!I5451/Installed_capacity_init!$H$2</f>
        <v>0.22522058666822709</v>
      </c>
      <c r="J5451">
        <f>Adjusted_Series!J5451</f>
        <v>6480.2272060106798</v>
      </c>
      <c r="K5451">
        <f>Adjusted_Series!K5451</f>
        <v>24538.397232034498</v>
      </c>
    </row>
    <row r="5452" spans="1:11" x14ac:dyDescent="0.35">
      <c r="A5452">
        <v>2025</v>
      </c>
      <c r="B5452">
        <f>Representative_days!C5453</f>
        <v>4</v>
      </c>
      <c r="C5452">
        <f>Adjusted_Series!C5452</f>
        <v>0</v>
      </c>
      <c r="D5452">
        <f>Adjusted_Series!D5452</f>
        <v>0.248776419464703</v>
      </c>
      <c r="E5452">
        <f>Adjusted_Series!E5452</f>
        <v>0.29108928198366302</v>
      </c>
      <c r="F5452">
        <f>Adjusted_Series!F5452</f>
        <v>1</v>
      </c>
      <c r="G5452">
        <f>Adjusted_Series!G5452</f>
        <v>1</v>
      </c>
      <c r="H5452">
        <f>Adjusted_Series!H5452</f>
        <v>1</v>
      </c>
      <c r="I5452">
        <f>Adjusted_Series!I5452/Installed_capacity_init!$H$2</f>
        <v>0.23240909932955892</v>
      </c>
      <c r="J5452">
        <f>Adjusted_Series!J5452</f>
        <v>6641.29037630314</v>
      </c>
      <c r="K5452">
        <f>Adjusted_Series!K5452</f>
        <v>24663.411299674401</v>
      </c>
    </row>
    <row r="5453" spans="1:11" x14ac:dyDescent="0.35">
      <c r="A5453">
        <v>2025</v>
      </c>
      <c r="B5453">
        <f>Representative_days!C5454</f>
        <v>4</v>
      </c>
      <c r="C5453">
        <f>Adjusted_Series!C5453</f>
        <v>0</v>
      </c>
      <c r="D5453">
        <f>Adjusted_Series!D5453</f>
        <v>0.25209208207237199</v>
      </c>
      <c r="E5453">
        <f>Adjusted_Series!E5453</f>
        <v>0.294499405303906</v>
      </c>
      <c r="F5453">
        <f>Adjusted_Series!F5453</f>
        <v>1</v>
      </c>
      <c r="G5453">
        <f>Adjusted_Series!G5453</f>
        <v>1</v>
      </c>
      <c r="H5453">
        <f>Adjusted_Series!H5453</f>
        <v>1</v>
      </c>
      <c r="I5453">
        <f>Adjusted_Series!I5453/Installed_capacity_init!$H$2</f>
        <v>0.23959606775908382</v>
      </c>
      <c r="J5453">
        <f>Adjusted_Series!J5453</f>
        <v>6795.2903847069701</v>
      </c>
      <c r="K5453">
        <f>Adjusted_Series!K5453</f>
        <v>24807.937096840102</v>
      </c>
    </row>
    <row r="5454" spans="1:11" x14ac:dyDescent="0.35">
      <c r="A5454">
        <v>2025</v>
      </c>
      <c r="B5454">
        <f>Representative_days!C5455</f>
        <v>4</v>
      </c>
      <c r="C5454">
        <f>Adjusted_Series!C5454</f>
        <v>0</v>
      </c>
      <c r="D5454">
        <f>Adjusted_Series!D5454</f>
        <v>0.26404527308065101</v>
      </c>
      <c r="E5454">
        <f>Adjusted_Series!E5454</f>
        <v>0.28397020082571101</v>
      </c>
      <c r="F5454">
        <f>Adjusted_Series!F5454</f>
        <v>1</v>
      </c>
      <c r="G5454">
        <f>Adjusted_Series!G5454</f>
        <v>1</v>
      </c>
      <c r="H5454">
        <f>Adjusted_Series!H5454</f>
        <v>1</v>
      </c>
      <c r="I5454">
        <f>Adjusted_Series!I5454/Installed_capacity_init!$H$2</f>
        <v>0.24296669085840811</v>
      </c>
      <c r="J5454">
        <f>Adjusted_Series!J5454</f>
        <v>6891.0576941532099</v>
      </c>
      <c r="K5454">
        <f>Adjusted_Series!K5454</f>
        <v>26182.959410136398</v>
      </c>
    </row>
    <row r="5455" spans="1:11" x14ac:dyDescent="0.35">
      <c r="A5455">
        <v>2025</v>
      </c>
      <c r="B5455">
        <f>Representative_days!C5456</f>
        <v>4</v>
      </c>
      <c r="C5455">
        <f>Adjusted_Series!C5455</f>
        <v>2.57114599809584E-2</v>
      </c>
      <c r="D5455">
        <f>Adjusted_Series!D5455</f>
        <v>0.279996017569144</v>
      </c>
      <c r="E5455">
        <f>Adjusted_Series!E5455</f>
        <v>0.28004915581770301</v>
      </c>
      <c r="F5455">
        <f>Adjusted_Series!F5455</f>
        <v>1</v>
      </c>
      <c r="G5455">
        <f>Adjusted_Series!G5455</f>
        <v>1</v>
      </c>
      <c r="H5455">
        <f>Adjusted_Series!H5455</f>
        <v>1</v>
      </c>
      <c r="I5455">
        <f>Adjusted_Series!I5455/Installed_capacity_init!$H$2</f>
        <v>0.244409752502248</v>
      </c>
      <c r="J5455">
        <f>Adjusted_Series!J5455</f>
        <v>6919.4480662104797</v>
      </c>
      <c r="K5455">
        <f>Adjusted_Series!K5455</f>
        <v>28744.895309359199</v>
      </c>
    </row>
    <row r="5456" spans="1:11" x14ac:dyDescent="0.35">
      <c r="A5456">
        <v>2025</v>
      </c>
      <c r="B5456">
        <f>Representative_days!C5457</f>
        <v>4</v>
      </c>
      <c r="C5456">
        <f>Adjusted_Series!C5456</f>
        <v>0.179193132854954</v>
      </c>
      <c r="D5456">
        <f>Adjusted_Series!D5456</f>
        <v>0.30008218606766202</v>
      </c>
      <c r="E5456">
        <f>Adjusted_Series!E5456</f>
        <v>0.28131416974427498</v>
      </c>
      <c r="F5456">
        <f>Adjusted_Series!F5456</f>
        <v>1</v>
      </c>
      <c r="G5456">
        <f>Adjusted_Series!G5456</f>
        <v>1</v>
      </c>
      <c r="H5456">
        <f>Adjusted_Series!H5456</f>
        <v>1</v>
      </c>
      <c r="I5456">
        <f>Adjusted_Series!I5456/Installed_capacity_init!$H$2</f>
        <v>0.24586696195848207</v>
      </c>
      <c r="J5456">
        <f>Adjusted_Series!J5456</f>
        <v>6949.9489317971802</v>
      </c>
      <c r="K5456">
        <f>Adjusted_Series!K5456</f>
        <v>31467.530665374303</v>
      </c>
    </row>
    <row r="5457" spans="1:11" x14ac:dyDescent="0.35">
      <c r="A5457">
        <v>2025</v>
      </c>
      <c r="B5457">
        <f>Representative_days!C5458</f>
        <v>4</v>
      </c>
      <c r="C5457">
        <f>Adjusted_Series!C5457</f>
        <v>0.33119260993258898</v>
      </c>
      <c r="D5457">
        <f>Adjusted_Series!D5457</f>
        <v>0.34108721319713903</v>
      </c>
      <c r="E5457">
        <f>Adjusted_Series!E5457</f>
        <v>0.273131480701719</v>
      </c>
      <c r="F5457">
        <f>Adjusted_Series!F5457</f>
        <v>1</v>
      </c>
      <c r="G5457">
        <f>Adjusted_Series!G5457</f>
        <v>1</v>
      </c>
      <c r="H5457">
        <f>Adjusted_Series!H5457</f>
        <v>1</v>
      </c>
      <c r="I5457">
        <f>Adjusted_Series!I5457/Installed_capacity_init!$H$2</f>
        <v>0.24739944231542155</v>
      </c>
      <c r="J5457">
        <f>Adjusted_Series!J5457</f>
        <v>6942.8684974755206</v>
      </c>
      <c r="K5457">
        <f>Adjusted_Series!K5457</f>
        <v>32889.304988154698</v>
      </c>
    </row>
    <row r="5458" spans="1:11" x14ac:dyDescent="0.35">
      <c r="A5458">
        <v>2025</v>
      </c>
      <c r="B5458">
        <f>Representative_days!C5459</f>
        <v>4</v>
      </c>
      <c r="C5458">
        <f>Adjusted_Series!C5458</f>
        <v>0.44397994937278801</v>
      </c>
      <c r="D5458">
        <f>Adjusted_Series!D5458</f>
        <v>0.39322575838799101</v>
      </c>
      <c r="E5458">
        <f>Adjusted_Series!E5458</f>
        <v>0.27225687715080699</v>
      </c>
      <c r="F5458">
        <f>Adjusted_Series!F5458</f>
        <v>1</v>
      </c>
      <c r="G5458">
        <f>Adjusted_Series!G5458</f>
        <v>1</v>
      </c>
      <c r="H5458">
        <f>Adjusted_Series!H5458</f>
        <v>1</v>
      </c>
      <c r="I5458">
        <f>Adjusted_Series!I5458/Installed_capacity_init!$H$2</f>
        <v>0.24831655739173294</v>
      </c>
      <c r="J5458">
        <f>Adjusted_Series!J5458</f>
        <v>6945.90527253442</v>
      </c>
      <c r="K5458">
        <f>Adjusted_Series!K5458</f>
        <v>34192.616121050698</v>
      </c>
    </row>
    <row r="5459" spans="1:11" x14ac:dyDescent="0.35">
      <c r="A5459">
        <v>2025</v>
      </c>
      <c r="B5459">
        <f>Representative_days!C5460</f>
        <v>4</v>
      </c>
      <c r="C5459">
        <f>Adjusted_Series!C5459</f>
        <v>0.51761873451836105</v>
      </c>
      <c r="D5459">
        <f>Adjusted_Series!D5459</f>
        <v>0.45472294623586501</v>
      </c>
      <c r="E5459">
        <f>Adjusted_Series!E5459</f>
        <v>0.27852053500167401</v>
      </c>
      <c r="F5459">
        <f>Adjusted_Series!F5459</f>
        <v>1</v>
      </c>
      <c r="G5459">
        <f>Adjusted_Series!G5459</f>
        <v>1</v>
      </c>
      <c r="H5459">
        <f>Adjusted_Series!H5459</f>
        <v>1</v>
      </c>
      <c r="I5459">
        <f>Adjusted_Series!I5459/Installed_capacity_init!$H$2</f>
        <v>0.24920557039062302</v>
      </c>
      <c r="J5459">
        <f>Adjusted_Series!J5459</f>
        <v>6953.5241145628397</v>
      </c>
      <c r="K5459">
        <f>Adjusted_Series!K5459</f>
        <v>34410.160138911298</v>
      </c>
    </row>
    <row r="5460" spans="1:11" x14ac:dyDescent="0.35">
      <c r="A5460">
        <v>2025</v>
      </c>
      <c r="B5460">
        <f>Representative_days!C5461</f>
        <v>4</v>
      </c>
      <c r="C5460">
        <f>Adjusted_Series!C5460</f>
        <v>0.58566695856385198</v>
      </c>
      <c r="D5460">
        <f>Adjusted_Series!D5460</f>
        <v>0.47395973244826201</v>
      </c>
      <c r="E5460">
        <f>Adjusted_Series!E5460</f>
        <v>0.28435565906499699</v>
      </c>
      <c r="F5460">
        <f>Adjusted_Series!F5460</f>
        <v>1</v>
      </c>
      <c r="G5460">
        <f>Adjusted_Series!G5460</f>
        <v>1</v>
      </c>
      <c r="H5460">
        <f>Adjusted_Series!H5460</f>
        <v>1</v>
      </c>
      <c r="I5460">
        <f>Adjusted_Series!I5460/Installed_capacity_init!$H$2</f>
        <v>0.24754819661475097</v>
      </c>
      <c r="J5460">
        <f>Adjusted_Series!J5460</f>
        <v>6920.3815571689402</v>
      </c>
      <c r="K5460">
        <f>Adjusted_Series!K5460</f>
        <v>33844.254945607798</v>
      </c>
    </row>
    <row r="5461" spans="1:11" x14ac:dyDescent="0.35">
      <c r="A5461">
        <v>2025</v>
      </c>
      <c r="B5461">
        <f>Representative_days!C5462</f>
        <v>4</v>
      </c>
      <c r="C5461">
        <f>Adjusted_Series!C5461</f>
        <v>0.59743068488703799</v>
      </c>
      <c r="D5461">
        <f>Adjusted_Series!D5461</f>
        <v>0.49736688918264799</v>
      </c>
      <c r="E5461">
        <f>Adjusted_Series!E5461</f>
        <v>0.29560720492612602</v>
      </c>
      <c r="F5461">
        <f>Adjusted_Series!F5461</f>
        <v>1</v>
      </c>
      <c r="G5461">
        <f>Adjusted_Series!G5461</f>
        <v>1</v>
      </c>
      <c r="H5461">
        <f>Adjusted_Series!H5461</f>
        <v>1</v>
      </c>
      <c r="I5461">
        <f>Adjusted_Series!I5461/Installed_capacity_init!$H$2</f>
        <v>0.24679101878836993</v>
      </c>
      <c r="J5461">
        <f>Adjusted_Series!J5461</f>
        <v>6910.3146874690801</v>
      </c>
      <c r="K5461">
        <f>Adjusted_Series!K5461</f>
        <v>33798.379182498298</v>
      </c>
    </row>
    <row r="5462" spans="1:11" x14ac:dyDescent="0.35">
      <c r="A5462">
        <v>2025</v>
      </c>
      <c r="B5462">
        <f>Representative_days!C5463</f>
        <v>4</v>
      </c>
      <c r="C5462">
        <f>Adjusted_Series!C5462</f>
        <v>0.55483196052405404</v>
      </c>
      <c r="D5462">
        <f>Adjusted_Series!D5462</f>
        <v>0.52479037025403097</v>
      </c>
      <c r="E5462">
        <f>Adjusted_Series!E5462</f>
        <v>0.30800351896728401</v>
      </c>
      <c r="F5462">
        <f>Adjusted_Series!F5462</f>
        <v>1</v>
      </c>
      <c r="G5462">
        <f>Adjusted_Series!G5462</f>
        <v>1</v>
      </c>
      <c r="H5462">
        <f>Adjusted_Series!H5462</f>
        <v>1</v>
      </c>
      <c r="I5462">
        <f>Adjusted_Series!I5462/Installed_capacity_init!$H$2</f>
        <v>0.24607440164117539</v>
      </c>
      <c r="J5462">
        <f>Adjusted_Series!J5462</f>
        <v>6897.5698327150703</v>
      </c>
      <c r="K5462">
        <f>Adjusted_Series!K5462</f>
        <v>34381.322137995499</v>
      </c>
    </row>
    <row r="5463" spans="1:11" x14ac:dyDescent="0.35">
      <c r="A5463">
        <v>2025</v>
      </c>
      <c r="B5463">
        <f>Representative_days!C5464</f>
        <v>4</v>
      </c>
      <c r="C5463">
        <f>Adjusted_Series!C5463</f>
        <v>0.51209569647519104</v>
      </c>
      <c r="D5463">
        <f>Adjusted_Series!D5463</f>
        <v>0.51642297107553803</v>
      </c>
      <c r="E5463">
        <f>Adjusted_Series!E5463</f>
        <v>0.33160772233305003</v>
      </c>
      <c r="F5463">
        <f>Adjusted_Series!F5463</f>
        <v>1</v>
      </c>
      <c r="G5463">
        <f>Adjusted_Series!G5463</f>
        <v>1</v>
      </c>
      <c r="H5463">
        <f>Adjusted_Series!H5463</f>
        <v>1</v>
      </c>
      <c r="I5463">
        <f>Adjusted_Series!I5463/Installed_capacity_init!$H$2</f>
        <v>0.24337561048689529</v>
      </c>
      <c r="J5463">
        <f>Adjusted_Series!J5463</f>
        <v>6844.9072558650696</v>
      </c>
      <c r="K5463">
        <f>Adjusted_Series!K5463</f>
        <v>35077.3416104301</v>
      </c>
    </row>
    <row r="5464" spans="1:11" x14ac:dyDescent="0.35">
      <c r="A5464">
        <v>2025</v>
      </c>
      <c r="B5464">
        <f>Representative_days!C5465</f>
        <v>4</v>
      </c>
      <c r="C5464">
        <f>Adjusted_Series!C5464</f>
        <v>0.43231592002250502</v>
      </c>
      <c r="D5464">
        <f>Adjusted_Series!D5464</f>
        <v>0.51112273467387304</v>
      </c>
      <c r="E5464">
        <f>Adjusted_Series!E5464</f>
        <v>0.36495331823419402</v>
      </c>
      <c r="F5464">
        <f>Adjusted_Series!F5464</f>
        <v>1</v>
      </c>
      <c r="G5464">
        <f>Adjusted_Series!G5464</f>
        <v>1</v>
      </c>
      <c r="H5464">
        <f>Adjusted_Series!H5464</f>
        <v>1</v>
      </c>
      <c r="I5464">
        <f>Adjusted_Series!I5464/Installed_capacity_init!$H$2</f>
        <v>0.24173077145766786</v>
      </c>
      <c r="J5464">
        <f>Adjusted_Series!J5464</f>
        <v>6804.4182842823302</v>
      </c>
      <c r="K5464">
        <f>Adjusted_Series!K5464</f>
        <v>34505.013316140103</v>
      </c>
    </row>
    <row r="5465" spans="1:11" x14ac:dyDescent="0.35">
      <c r="A5465">
        <v>2025</v>
      </c>
      <c r="B5465">
        <f>Representative_days!C5466</f>
        <v>4</v>
      </c>
      <c r="C5465">
        <f>Adjusted_Series!C5465</f>
        <v>0.312784408317337</v>
      </c>
      <c r="D5465">
        <f>Adjusted_Series!D5465</f>
        <v>0.50792796067447898</v>
      </c>
      <c r="E5465">
        <f>Adjusted_Series!E5465</f>
        <v>0.39418078895505398</v>
      </c>
      <c r="F5465">
        <f>Adjusted_Series!F5465</f>
        <v>1</v>
      </c>
      <c r="G5465">
        <f>Adjusted_Series!G5465</f>
        <v>1</v>
      </c>
      <c r="H5465">
        <f>Adjusted_Series!H5465</f>
        <v>1</v>
      </c>
      <c r="I5465">
        <f>Adjusted_Series!I5465/Installed_capacity_init!$H$2</f>
        <v>0.24012787607133776</v>
      </c>
      <c r="J5465">
        <f>Adjusted_Series!J5465</f>
        <v>6786.1608424386905</v>
      </c>
      <c r="K5465">
        <f>Adjusted_Series!K5465</f>
        <v>32158.651603442901</v>
      </c>
    </row>
    <row r="5466" spans="1:11" x14ac:dyDescent="0.35">
      <c r="A5466">
        <v>2025</v>
      </c>
      <c r="B5466">
        <f>Representative_days!C5467</f>
        <v>4</v>
      </c>
      <c r="C5466">
        <f>Adjusted_Series!C5466</f>
        <v>0.18233439590376799</v>
      </c>
      <c r="D5466">
        <f>Adjusted_Series!D5466</f>
        <v>0.436835036516666</v>
      </c>
      <c r="E5466">
        <f>Adjusted_Series!E5466</f>
        <v>0.403355759652546</v>
      </c>
      <c r="F5466">
        <f>Adjusted_Series!F5466</f>
        <v>1</v>
      </c>
      <c r="G5466">
        <f>Adjusted_Series!G5466</f>
        <v>1</v>
      </c>
      <c r="H5466">
        <f>Adjusted_Series!H5466</f>
        <v>1</v>
      </c>
      <c r="I5466">
        <f>Adjusted_Series!I5466/Installed_capacity_init!$H$2</f>
        <v>0.23086385279856195</v>
      </c>
      <c r="J5466">
        <f>Adjusted_Series!J5466</f>
        <v>6601.7028762518603</v>
      </c>
      <c r="K5466">
        <f>Adjusted_Series!K5466</f>
        <v>31464.228690942698</v>
      </c>
    </row>
    <row r="5467" spans="1:11" x14ac:dyDescent="0.35">
      <c r="A5467">
        <v>2025</v>
      </c>
      <c r="B5467">
        <f>Representative_days!C5468</f>
        <v>4</v>
      </c>
      <c r="C5467">
        <f>Adjusted_Series!C5467</f>
        <v>3.9597507546462102E-2</v>
      </c>
      <c r="D5467">
        <f>Adjusted_Series!D5467</f>
        <v>0.36979731998375698</v>
      </c>
      <c r="E5467">
        <f>Adjusted_Series!E5467</f>
        <v>0.41695805371843597</v>
      </c>
      <c r="F5467">
        <f>Adjusted_Series!F5467</f>
        <v>1</v>
      </c>
      <c r="G5467">
        <f>Adjusted_Series!G5467</f>
        <v>1</v>
      </c>
      <c r="H5467">
        <f>Adjusted_Series!H5467</f>
        <v>1</v>
      </c>
      <c r="I5467">
        <f>Adjusted_Series!I5467/Installed_capacity_init!$H$2</f>
        <v>0.22232527990637091</v>
      </c>
      <c r="J5467">
        <f>Adjusted_Series!J5467</f>
        <v>6450.6615581224705</v>
      </c>
      <c r="K5467">
        <f>Adjusted_Series!K5467</f>
        <v>31424.078550361301</v>
      </c>
    </row>
    <row r="5468" spans="1:11" x14ac:dyDescent="0.35">
      <c r="A5468">
        <v>2025</v>
      </c>
      <c r="B5468">
        <f>Representative_days!C5469</f>
        <v>4</v>
      </c>
      <c r="C5468">
        <f>Adjusted_Series!C5468</f>
        <v>8.4244311372790905E-4</v>
      </c>
      <c r="D5468">
        <f>Adjusted_Series!D5468</f>
        <v>0.309002199493501</v>
      </c>
      <c r="E5468">
        <f>Adjusted_Series!E5468</f>
        <v>0.42976288034569599</v>
      </c>
      <c r="F5468">
        <f>Adjusted_Series!F5468</f>
        <v>1</v>
      </c>
      <c r="G5468">
        <f>Adjusted_Series!G5468</f>
        <v>1</v>
      </c>
      <c r="H5468">
        <f>Adjusted_Series!H5468</f>
        <v>1</v>
      </c>
      <c r="I5468">
        <f>Adjusted_Series!I5468/Installed_capacity_init!$H$2</f>
        <v>0.21380033609226501</v>
      </c>
      <c r="J5468">
        <f>Adjusted_Series!J5468</f>
        <v>6298.2206434708396</v>
      </c>
      <c r="K5468">
        <f>Adjusted_Series!K5468</f>
        <v>30847.245021989598</v>
      </c>
    </row>
    <row r="5469" spans="1:11" x14ac:dyDescent="0.35">
      <c r="A5469">
        <v>2025</v>
      </c>
      <c r="B5469">
        <f>Representative_days!C5470</f>
        <v>4</v>
      </c>
      <c r="C5469">
        <f>Adjusted_Series!C5469</f>
        <v>0</v>
      </c>
      <c r="D5469">
        <f>Adjusted_Series!D5469</f>
        <v>0.26543025820743099</v>
      </c>
      <c r="E5469">
        <f>Adjusted_Series!E5469</f>
        <v>0.409994250067716</v>
      </c>
      <c r="F5469">
        <f>Adjusted_Series!F5469</f>
        <v>1</v>
      </c>
      <c r="G5469">
        <f>Adjusted_Series!G5469</f>
        <v>1</v>
      </c>
      <c r="H5469">
        <f>Adjusted_Series!H5469</f>
        <v>1</v>
      </c>
      <c r="I5469">
        <f>Adjusted_Series!I5469/Installed_capacity_init!$H$2</f>
        <v>0.20544326467090768</v>
      </c>
      <c r="J5469">
        <f>Adjusted_Series!J5469</f>
        <v>6173.2034369823805</v>
      </c>
      <c r="K5469">
        <f>Adjusted_Series!K5469</f>
        <v>30577.921690464602</v>
      </c>
    </row>
    <row r="5470" spans="1:11" x14ac:dyDescent="0.35">
      <c r="A5470">
        <v>2025</v>
      </c>
      <c r="B5470">
        <f>Representative_days!C5471</f>
        <v>4</v>
      </c>
      <c r="C5470">
        <f>Adjusted_Series!C5470</f>
        <v>0</v>
      </c>
      <c r="D5470">
        <f>Adjusted_Series!D5470</f>
        <v>0.23002947056426301</v>
      </c>
      <c r="E5470">
        <f>Adjusted_Series!E5470</f>
        <v>0.39644696317679201</v>
      </c>
      <c r="F5470">
        <f>Adjusted_Series!F5470</f>
        <v>1</v>
      </c>
      <c r="G5470">
        <f>Adjusted_Series!G5470</f>
        <v>1</v>
      </c>
      <c r="H5470">
        <f>Adjusted_Series!H5470</f>
        <v>1</v>
      </c>
      <c r="I5470">
        <f>Adjusted_Series!I5470/Installed_capacity_init!$H$2</f>
        <v>0.19706085585968555</v>
      </c>
      <c r="J5470">
        <f>Adjusted_Series!J5470</f>
        <v>6033.2360116608897</v>
      </c>
      <c r="K5470">
        <f>Adjusted_Series!K5470</f>
        <v>29158.743178216202</v>
      </c>
    </row>
    <row r="5471" spans="1:11" x14ac:dyDescent="0.35">
      <c r="A5471">
        <v>2025</v>
      </c>
      <c r="B5471">
        <f>Representative_days!C5472</f>
        <v>4</v>
      </c>
      <c r="C5471">
        <f>Adjusted_Series!C5471</f>
        <v>0</v>
      </c>
      <c r="D5471">
        <f>Adjusted_Series!D5471</f>
        <v>0.20278962809321799</v>
      </c>
      <c r="E5471">
        <f>Adjusted_Series!E5471</f>
        <v>0.38746214098339299</v>
      </c>
      <c r="F5471">
        <f>Adjusted_Series!F5471</f>
        <v>1</v>
      </c>
      <c r="G5471">
        <f>Adjusted_Series!G5471</f>
        <v>1</v>
      </c>
      <c r="H5471">
        <f>Adjusted_Series!H5471</f>
        <v>1</v>
      </c>
      <c r="I5471">
        <f>Adjusted_Series!I5471/Installed_capacity_init!$H$2</f>
        <v>0.18865356336407016</v>
      </c>
      <c r="J5471">
        <f>Adjusted_Series!J5471</f>
        <v>5865.4638645089499</v>
      </c>
      <c r="K5471">
        <f>Adjusted_Series!K5471</f>
        <v>27614.0885852375</v>
      </c>
    </row>
    <row r="5472" spans="1:11" x14ac:dyDescent="0.35">
      <c r="A5472">
        <v>2025</v>
      </c>
      <c r="B5472">
        <f>Representative_days!C5473</f>
        <v>4</v>
      </c>
      <c r="C5472">
        <f>Adjusted_Series!C5472</f>
        <v>0</v>
      </c>
      <c r="D5472">
        <f>Adjusted_Series!D5472</f>
        <v>0.189935077053945</v>
      </c>
      <c r="E5472">
        <f>Adjusted_Series!E5472</f>
        <v>0.34853906743686502</v>
      </c>
      <c r="F5472">
        <f>Adjusted_Series!F5472</f>
        <v>1</v>
      </c>
      <c r="G5472">
        <f>Adjusted_Series!G5472</f>
        <v>1</v>
      </c>
      <c r="H5472">
        <f>Adjusted_Series!H5472</f>
        <v>1</v>
      </c>
      <c r="I5472">
        <f>Adjusted_Series!I5472/Installed_capacity_init!$H$2</f>
        <v>0.19318555404299337</v>
      </c>
      <c r="J5472">
        <f>Adjusted_Series!J5472</f>
        <v>5938.7584431437799</v>
      </c>
      <c r="K5472">
        <f>Adjusted_Series!K5472</f>
        <v>25116.594310412998</v>
      </c>
    </row>
    <row r="5473" spans="1:11" x14ac:dyDescent="0.35">
      <c r="A5473">
        <v>2025</v>
      </c>
      <c r="B5473">
        <f>Representative_days!C5474</f>
        <v>4</v>
      </c>
      <c r="C5473">
        <f>Adjusted_Series!C5473</f>
        <v>0</v>
      </c>
      <c r="D5473">
        <f>Adjusted_Series!D5473</f>
        <v>0.181137506307152</v>
      </c>
      <c r="E5473">
        <f>Adjusted_Series!E5473</f>
        <v>0.31863315250658703</v>
      </c>
      <c r="F5473">
        <f>Adjusted_Series!F5473</f>
        <v>1</v>
      </c>
      <c r="G5473">
        <f>Adjusted_Series!G5473</f>
        <v>1</v>
      </c>
      <c r="H5473">
        <f>Adjusted_Series!H5473</f>
        <v>1</v>
      </c>
      <c r="I5473">
        <f>Adjusted_Series!I5473/Installed_capacity_init!$H$2</f>
        <v>0.19782260178019206</v>
      </c>
      <c r="J5473">
        <f>Adjusted_Series!J5473</f>
        <v>6015.8039470209096</v>
      </c>
      <c r="K5473">
        <f>Adjusted_Series!K5473</f>
        <v>24498.006092698299</v>
      </c>
    </row>
    <row r="5474" spans="1:11" x14ac:dyDescent="0.35">
      <c r="A5474">
        <v>2025</v>
      </c>
      <c r="B5474">
        <f>Representative_days!C5475</f>
        <v>4</v>
      </c>
      <c r="C5474">
        <f>Adjusted_Series!C5474</f>
        <v>0</v>
      </c>
      <c r="D5474">
        <f>Adjusted_Series!D5474</f>
        <v>9.3166973113401899E-2</v>
      </c>
      <c r="E5474">
        <f>Adjusted_Series!E5474</f>
        <v>0.21561472000210999</v>
      </c>
      <c r="F5474">
        <f>Adjusted_Series!F5474</f>
        <v>1</v>
      </c>
      <c r="G5474">
        <f>Adjusted_Series!G5474</f>
        <v>1</v>
      </c>
      <c r="H5474">
        <f>Adjusted_Series!H5474</f>
        <v>1</v>
      </c>
      <c r="I5474">
        <f>Adjusted_Series!I5474/Installed_capacity_init!$H$2</f>
        <v>4.8313825658879823E-2</v>
      </c>
      <c r="J5474">
        <f>Adjusted_Series!J5474</f>
        <v>2250.8104248600002</v>
      </c>
      <c r="K5474">
        <f>Adjusted_Series!K5474</f>
        <v>25160.888701207499</v>
      </c>
    </row>
    <row r="5475" spans="1:11" x14ac:dyDescent="0.35">
      <c r="A5475">
        <v>2025</v>
      </c>
      <c r="B5475">
        <f>Representative_days!C5476</f>
        <v>4</v>
      </c>
      <c r="C5475">
        <f>Adjusted_Series!C5475</f>
        <v>0</v>
      </c>
      <c r="D5475">
        <f>Adjusted_Series!D5475</f>
        <v>9.2279941063118598E-2</v>
      </c>
      <c r="E5475">
        <f>Adjusted_Series!E5475</f>
        <v>0.206695422203203</v>
      </c>
      <c r="F5475">
        <f>Adjusted_Series!F5475</f>
        <v>1</v>
      </c>
      <c r="G5475">
        <f>Adjusted_Series!G5475</f>
        <v>1</v>
      </c>
      <c r="H5475">
        <f>Adjusted_Series!H5475</f>
        <v>1</v>
      </c>
      <c r="I5475">
        <f>Adjusted_Series!I5475/Installed_capacity_init!$H$2</f>
        <v>4.7940955322807913E-2</v>
      </c>
      <c r="J5475">
        <f>Adjusted_Series!J5475</f>
        <v>2249.7811731481702</v>
      </c>
      <c r="K5475">
        <f>Adjusted_Series!K5475</f>
        <v>24798.571503371299</v>
      </c>
    </row>
    <row r="5476" spans="1:11" x14ac:dyDescent="0.35">
      <c r="A5476">
        <v>2025</v>
      </c>
      <c r="B5476">
        <f>Representative_days!C5477</f>
        <v>4</v>
      </c>
      <c r="C5476">
        <f>Adjusted_Series!C5476</f>
        <v>0</v>
      </c>
      <c r="D5476">
        <f>Adjusted_Series!D5476</f>
        <v>9.2417719578925805E-2</v>
      </c>
      <c r="E5476">
        <f>Adjusted_Series!E5476</f>
        <v>0.204374262821338</v>
      </c>
      <c r="F5476">
        <f>Adjusted_Series!F5476</f>
        <v>1</v>
      </c>
      <c r="G5476">
        <f>Adjusted_Series!G5476</f>
        <v>1</v>
      </c>
      <c r="H5476">
        <f>Adjusted_Series!H5476</f>
        <v>1</v>
      </c>
      <c r="I5476">
        <f>Adjusted_Series!I5476/Installed_capacity_init!$H$2</f>
        <v>4.7174764688453344E-2</v>
      </c>
      <c r="J5476">
        <f>Adjusted_Series!J5476</f>
        <v>2235.8547604431596</v>
      </c>
      <c r="K5476">
        <f>Adjusted_Series!K5476</f>
        <v>24806.202714704101</v>
      </c>
    </row>
    <row r="5477" spans="1:11" x14ac:dyDescent="0.35">
      <c r="A5477">
        <v>2025</v>
      </c>
      <c r="B5477">
        <f>Representative_days!C5478</f>
        <v>4</v>
      </c>
      <c r="C5477">
        <f>Adjusted_Series!C5477</f>
        <v>0</v>
      </c>
      <c r="D5477">
        <f>Adjusted_Series!D5477</f>
        <v>9.3586342117492602E-2</v>
      </c>
      <c r="E5477">
        <f>Adjusted_Series!E5477</f>
        <v>0.20901384698126699</v>
      </c>
      <c r="F5477">
        <f>Adjusted_Series!F5477</f>
        <v>1</v>
      </c>
      <c r="G5477">
        <f>Adjusted_Series!G5477</f>
        <v>1</v>
      </c>
      <c r="H5477">
        <f>Adjusted_Series!H5477</f>
        <v>1</v>
      </c>
      <c r="I5477">
        <f>Adjusted_Series!I5477/Installed_capacity_init!$H$2</f>
        <v>4.6408395711608534E-2</v>
      </c>
      <c r="J5477">
        <f>Adjusted_Series!J5477</f>
        <v>2212.2480791216899</v>
      </c>
      <c r="K5477">
        <f>Adjusted_Series!K5477</f>
        <v>25279.234711297398</v>
      </c>
    </row>
    <row r="5478" spans="1:11" x14ac:dyDescent="0.35">
      <c r="A5478">
        <v>2025</v>
      </c>
      <c r="B5478">
        <f>Representative_days!C5479</f>
        <v>4</v>
      </c>
      <c r="C5478">
        <f>Adjusted_Series!C5478</f>
        <v>0</v>
      </c>
      <c r="D5478">
        <f>Adjusted_Series!D5478</f>
        <v>9.6154127102750703E-2</v>
      </c>
      <c r="E5478">
        <f>Adjusted_Series!E5478</f>
        <v>0.20947635470721801</v>
      </c>
      <c r="F5478">
        <f>Adjusted_Series!F5478</f>
        <v>1</v>
      </c>
      <c r="G5478">
        <f>Adjusted_Series!G5478</f>
        <v>1</v>
      </c>
      <c r="H5478">
        <f>Adjusted_Series!H5478</f>
        <v>1</v>
      </c>
      <c r="I5478">
        <f>Adjusted_Series!I5478/Installed_capacity_init!$H$2</f>
        <v>4.7859746944492604E-2</v>
      </c>
      <c r="J5478">
        <f>Adjusted_Series!J5478</f>
        <v>2241.2020167389501</v>
      </c>
      <c r="K5478">
        <f>Adjusted_Series!K5478</f>
        <v>26463.756550988299</v>
      </c>
    </row>
    <row r="5479" spans="1:11" x14ac:dyDescent="0.35">
      <c r="A5479">
        <v>2025</v>
      </c>
      <c r="B5479">
        <f>Representative_days!C5480</f>
        <v>4</v>
      </c>
      <c r="C5479">
        <f>Adjusted_Series!C5479</f>
        <v>4.06792486089632E-3</v>
      </c>
      <c r="D5479">
        <f>Adjusted_Series!D5479</f>
        <v>0.100178677380773</v>
      </c>
      <c r="E5479">
        <f>Adjusted_Series!E5479</f>
        <v>0.215487700714981</v>
      </c>
      <c r="F5479">
        <f>Adjusted_Series!F5479</f>
        <v>1</v>
      </c>
      <c r="G5479">
        <f>Adjusted_Series!G5479</f>
        <v>1</v>
      </c>
      <c r="H5479">
        <f>Adjusted_Series!H5479</f>
        <v>1</v>
      </c>
      <c r="I5479">
        <f>Adjusted_Series!I5479/Installed_capacity_init!$H$2</f>
        <v>4.841268410198564E-2</v>
      </c>
      <c r="J5479">
        <f>Adjusted_Series!J5479</f>
        <v>2237.1798328587802</v>
      </c>
      <c r="K5479">
        <f>Adjusted_Series!K5479</f>
        <v>29037.413544435498</v>
      </c>
    </row>
    <row r="5480" spans="1:11" x14ac:dyDescent="0.35">
      <c r="A5480">
        <v>2025</v>
      </c>
      <c r="B5480">
        <f>Representative_days!C5481</f>
        <v>4</v>
      </c>
      <c r="C5480">
        <f>Adjusted_Series!C5480</f>
        <v>0.15470259242912199</v>
      </c>
      <c r="D5480">
        <f>Adjusted_Series!D5480</f>
        <v>0.105707438209537</v>
      </c>
      <c r="E5480">
        <f>Adjusted_Series!E5480</f>
        <v>0.226721170866724</v>
      </c>
      <c r="F5480">
        <f>Adjusted_Series!F5480</f>
        <v>1</v>
      </c>
      <c r="G5480">
        <f>Adjusted_Series!G5480</f>
        <v>1</v>
      </c>
      <c r="H5480">
        <f>Adjusted_Series!H5480</f>
        <v>1</v>
      </c>
      <c r="I5480">
        <f>Adjusted_Series!I5480/Installed_capacity_init!$H$2</f>
        <v>4.8967969767916363E-2</v>
      </c>
      <c r="J5480">
        <f>Adjusted_Series!J5480</f>
        <v>2233.3864586632403</v>
      </c>
      <c r="K5480">
        <f>Adjusted_Series!K5480</f>
        <v>31815.738995380801</v>
      </c>
    </row>
    <row r="5481" spans="1:11" x14ac:dyDescent="0.35">
      <c r="A5481">
        <v>2025</v>
      </c>
      <c r="B5481">
        <f>Representative_days!C5482</f>
        <v>4</v>
      </c>
      <c r="C5481">
        <f>Adjusted_Series!C5481</f>
        <v>0.31164082243080798</v>
      </c>
      <c r="D5481">
        <f>Adjusted_Series!D5481</f>
        <v>0.132307185147374</v>
      </c>
      <c r="E5481">
        <f>Adjusted_Series!E5481</f>
        <v>0.214359949265813</v>
      </c>
      <c r="F5481">
        <f>Adjusted_Series!F5481</f>
        <v>1</v>
      </c>
      <c r="G5481">
        <f>Adjusted_Series!G5481</f>
        <v>1</v>
      </c>
      <c r="H5481">
        <f>Adjusted_Series!H5481</f>
        <v>1</v>
      </c>
      <c r="I5481">
        <f>Adjusted_Series!I5481/Installed_capacity_init!$H$2</f>
        <v>4.9582927012120429E-2</v>
      </c>
      <c r="J5481">
        <f>Adjusted_Series!J5481</f>
        <v>2240.0174945379299</v>
      </c>
      <c r="K5481">
        <f>Adjusted_Series!K5481</f>
        <v>33696.444989539697</v>
      </c>
    </row>
    <row r="5482" spans="1:11" x14ac:dyDescent="0.35">
      <c r="A5482">
        <v>2025</v>
      </c>
      <c r="B5482">
        <f>Representative_days!C5483</f>
        <v>4</v>
      </c>
      <c r="C5482">
        <f>Adjusted_Series!C5482</f>
        <v>0.42495498337133403</v>
      </c>
      <c r="D5482">
        <f>Adjusted_Series!D5482</f>
        <v>0.166014208262042</v>
      </c>
      <c r="E5482">
        <f>Adjusted_Series!E5482</f>
        <v>0.20837894608919499</v>
      </c>
      <c r="F5482">
        <f>Adjusted_Series!F5482</f>
        <v>1</v>
      </c>
      <c r="G5482">
        <f>Adjusted_Series!G5482</f>
        <v>1</v>
      </c>
      <c r="H5482">
        <f>Adjusted_Series!H5482</f>
        <v>1</v>
      </c>
      <c r="I5482">
        <f>Adjusted_Series!I5482/Installed_capacity_init!$H$2</f>
        <v>5.036772689341943E-2</v>
      </c>
      <c r="J5482">
        <f>Adjusted_Series!J5482</f>
        <v>2254.3498320666999</v>
      </c>
      <c r="K5482">
        <f>Adjusted_Series!K5482</f>
        <v>35795.691454023698</v>
      </c>
    </row>
    <row r="5483" spans="1:11" x14ac:dyDescent="0.35">
      <c r="A5483">
        <v>2025</v>
      </c>
      <c r="B5483">
        <f>Representative_days!C5484</f>
        <v>4</v>
      </c>
      <c r="C5483">
        <f>Adjusted_Series!C5483</f>
        <v>0.50045812896580499</v>
      </c>
      <c r="D5483">
        <f>Adjusted_Series!D5483</f>
        <v>0.20616395894064701</v>
      </c>
      <c r="E5483">
        <f>Adjusted_Series!E5483</f>
        <v>0.20868692855867599</v>
      </c>
      <c r="F5483">
        <f>Adjusted_Series!F5483</f>
        <v>1</v>
      </c>
      <c r="G5483">
        <f>Adjusted_Series!G5483</f>
        <v>1</v>
      </c>
      <c r="H5483">
        <f>Adjusted_Series!H5483</f>
        <v>1</v>
      </c>
      <c r="I5483">
        <f>Adjusted_Series!I5483/Installed_capacity_init!$H$2</f>
        <v>5.1152222537238314E-2</v>
      </c>
      <c r="J5483">
        <f>Adjusted_Series!J5483</f>
        <v>2266.99290944828</v>
      </c>
      <c r="K5483">
        <f>Adjusted_Series!K5483</f>
        <v>36515.894093331197</v>
      </c>
    </row>
    <row r="5484" spans="1:11" x14ac:dyDescent="0.35">
      <c r="A5484">
        <v>2025</v>
      </c>
      <c r="B5484">
        <f>Representative_days!C5485</f>
        <v>4</v>
      </c>
      <c r="C5484">
        <f>Adjusted_Series!C5484</f>
        <v>0.57208852416578904</v>
      </c>
      <c r="D5484">
        <f>Adjusted_Series!D5484</f>
        <v>0.225597175271223</v>
      </c>
      <c r="E5484">
        <f>Adjusted_Series!E5484</f>
        <v>0.20191576529762101</v>
      </c>
      <c r="F5484">
        <f>Adjusted_Series!F5484</f>
        <v>1</v>
      </c>
      <c r="G5484">
        <f>Adjusted_Series!G5484</f>
        <v>1</v>
      </c>
      <c r="H5484">
        <f>Adjusted_Series!H5484</f>
        <v>1</v>
      </c>
      <c r="I5484">
        <f>Adjusted_Series!I5484/Installed_capacity_init!$H$2</f>
        <v>5.2293880459609726E-2</v>
      </c>
      <c r="J5484">
        <f>Adjusted_Series!J5484</f>
        <v>2289.46554106856</v>
      </c>
      <c r="K5484">
        <f>Adjusted_Series!K5484</f>
        <v>36251.957341781301</v>
      </c>
    </row>
    <row r="5485" spans="1:11" x14ac:dyDescent="0.35">
      <c r="A5485">
        <v>2025</v>
      </c>
      <c r="B5485">
        <f>Representative_days!C5486</f>
        <v>4</v>
      </c>
      <c r="C5485">
        <f>Adjusted_Series!C5485</f>
        <v>0.58635575763627001</v>
      </c>
      <c r="D5485">
        <f>Adjusted_Series!D5485</f>
        <v>0.25107840469238102</v>
      </c>
      <c r="E5485">
        <f>Adjusted_Series!E5485</f>
        <v>0.20373840002878299</v>
      </c>
      <c r="F5485">
        <f>Adjusted_Series!F5485</f>
        <v>1</v>
      </c>
      <c r="G5485">
        <f>Adjusted_Series!G5485</f>
        <v>1</v>
      </c>
      <c r="H5485">
        <f>Adjusted_Series!H5485</f>
        <v>1</v>
      </c>
      <c r="I5485">
        <f>Adjusted_Series!I5485/Installed_capacity_init!$H$2</f>
        <v>5.3812522830748506E-2</v>
      </c>
      <c r="J5485">
        <f>Adjusted_Series!J5485</f>
        <v>2322.6200861770103</v>
      </c>
      <c r="K5485">
        <f>Adjusted_Series!K5485</f>
        <v>36404.999398871303</v>
      </c>
    </row>
    <row r="5486" spans="1:11" x14ac:dyDescent="0.35">
      <c r="A5486">
        <v>2025</v>
      </c>
      <c r="B5486">
        <f>Representative_days!C5487</f>
        <v>4</v>
      </c>
      <c r="C5486">
        <f>Adjusted_Series!C5486</f>
        <v>0.54609817339088795</v>
      </c>
      <c r="D5486">
        <f>Adjusted_Series!D5486</f>
        <v>0.283217775102651</v>
      </c>
      <c r="E5486">
        <f>Adjusted_Series!E5486</f>
        <v>0.21318699668014199</v>
      </c>
      <c r="F5486">
        <f>Adjusted_Series!F5486</f>
        <v>1</v>
      </c>
      <c r="G5486">
        <f>Adjusted_Series!G5486</f>
        <v>1</v>
      </c>
      <c r="H5486">
        <f>Adjusted_Series!H5486</f>
        <v>1</v>
      </c>
      <c r="I5486">
        <f>Adjusted_Series!I5486/Installed_capacity_init!$H$2</f>
        <v>5.5328073998129439E-2</v>
      </c>
      <c r="J5486">
        <f>Adjusted_Series!J5486</f>
        <v>2355.7911497652603</v>
      </c>
      <c r="K5486">
        <f>Adjusted_Series!K5486</f>
        <v>36792.3782556476</v>
      </c>
    </row>
    <row r="5487" spans="1:11" x14ac:dyDescent="0.35">
      <c r="A5487">
        <v>2025</v>
      </c>
      <c r="B5487">
        <f>Representative_days!C5488</f>
        <v>4</v>
      </c>
      <c r="C5487">
        <f>Adjusted_Series!C5487</f>
        <v>0.50853137717716002</v>
      </c>
      <c r="D5487">
        <f>Adjusted_Series!D5487</f>
        <v>0.28633126889454602</v>
      </c>
      <c r="E5487">
        <f>Adjusted_Series!E5487</f>
        <v>0.21885134964551001</v>
      </c>
      <c r="F5487">
        <f>Adjusted_Series!F5487</f>
        <v>1</v>
      </c>
      <c r="G5487">
        <f>Adjusted_Series!G5487</f>
        <v>1</v>
      </c>
      <c r="H5487">
        <f>Adjusted_Series!H5487</f>
        <v>1</v>
      </c>
      <c r="I5487">
        <f>Adjusted_Series!I5487/Installed_capacity_init!$H$2</f>
        <v>5.6728058061876509E-2</v>
      </c>
      <c r="J5487">
        <f>Adjusted_Series!J5487</f>
        <v>2377.5693768250399</v>
      </c>
      <c r="K5487">
        <f>Adjusted_Series!K5487</f>
        <v>37643.196217315497</v>
      </c>
    </row>
    <row r="5488" spans="1:11" x14ac:dyDescent="0.35">
      <c r="A5488">
        <v>2025</v>
      </c>
      <c r="B5488">
        <f>Representative_days!C5489</f>
        <v>4</v>
      </c>
      <c r="C5488">
        <f>Adjusted_Series!C5488</f>
        <v>0.43126611534541598</v>
      </c>
      <c r="D5488">
        <f>Adjusted_Series!D5488</f>
        <v>0.29355324068890798</v>
      </c>
      <c r="E5488">
        <f>Adjusted_Series!E5488</f>
        <v>0.23475325653170001</v>
      </c>
      <c r="F5488">
        <f>Adjusted_Series!F5488</f>
        <v>1</v>
      </c>
      <c r="G5488">
        <f>Adjusted_Series!G5488</f>
        <v>1</v>
      </c>
      <c r="H5488">
        <f>Adjusted_Series!H5488</f>
        <v>1</v>
      </c>
      <c r="I5488">
        <f>Adjusted_Series!I5488/Installed_capacity_init!$H$2</f>
        <v>5.8386412933271459E-2</v>
      </c>
      <c r="J5488">
        <f>Adjusted_Series!J5488</f>
        <v>2408.1206092693601</v>
      </c>
      <c r="K5488">
        <f>Adjusted_Series!K5488</f>
        <v>36678.271024161702</v>
      </c>
    </row>
    <row r="5489" spans="1:11" x14ac:dyDescent="0.35">
      <c r="A5489">
        <v>2025</v>
      </c>
      <c r="B5489">
        <f>Representative_days!C5490</f>
        <v>4</v>
      </c>
      <c r="C5489">
        <f>Adjusted_Series!C5489</f>
        <v>0.31007886059103501</v>
      </c>
      <c r="D5489">
        <f>Adjusted_Series!D5489</f>
        <v>0.30507359726857203</v>
      </c>
      <c r="E5489">
        <f>Adjusted_Series!E5489</f>
        <v>0.25689716824046799</v>
      </c>
      <c r="F5489">
        <f>Adjusted_Series!F5489</f>
        <v>1</v>
      </c>
      <c r="G5489">
        <f>Adjusted_Series!G5489</f>
        <v>1</v>
      </c>
      <c r="H5489">
        <f>Adjusted_Series!H5489</f>
        <v>1</v>
      </c>
      <c r="I5489">
        <f>Adjusted_Series!I5489/Installed_capacity_init!$H$2</f>
        <v>6.0045130591809201E-2</v>
      </c>
      <c r="J5489">
        <f>Adjusted_Series!J5489</f>
        <v>2450.2096340892899</v>
      </c>
      <c r="K5489">
        <f>Adjusted_Series!K5489</f>
        <v>34590.463127798503</v>
      </c>
    </row>
    <row r="5490" spans="1:11" x14ac:dyDescent="0.35">
      <c r="A5490">
        <v>2025</v>
      </c>
      <c r="B5490">
        <f>Representative_days!C5491</f>
        <v>4</v>
      </c>
      <c r="C5490">
        <f>Adjusted_Series!C5490</f>
        <v>0.17972434907925799</v>
      </c>
      <c r="D5490">
        <f>Adjusted_Series!D5490</f>
        <v>0.25138170886804501</v>
      </c>
      <c r="E5490">
        <f>Adjusted_Series!E5490</f>
        <v>0.25461789986050298</v>
      </c>
      <c r="F5490">
        <f>Adjusted_Series!F5490</f>
        <v>1</v>
      </c>
      <c r="G5490">
        <f>Adjusted_Series!G5490</f>
        <v>1</v>
      </c>
      <c r="H5490">
        <f>Adjusted_Series!H5490</f>
        <v>1</v>
      </c>
      <c r="I5490">
        <f>Adjusted_Series!I5490/Installed_capacity_init!$H$2</f>
        <v>5.8701224103850931E-2</v>
      </c>
      <c r="J5490">
        <f>Adjusted_Series!J5490</f>
        <v>2431.0544116032602</v>
      </c>
      <c r="K5490">
        <f>Adjusted_Series!K5490</f>
        <v>33960.676676891002</v>
      </c>
    </row>
    <row r="5491" spans="1:11" x14ac:dyDescent="0.35">
      <c r="A5491">
        <v>2025</v>
      </c>
      <c r="B5491">
        <f>Representative_days!C5492</f>
        <v>4</v>
      </c>
      <c r="C5491">
        <f>Adjusted_Series!C5491</f>
        <v>4.2811850715443203E-2</v>
      </c>
      <c r="D5491">
        <f>Adjusted_Series!D5491</f>
        <v>0.20596845709634101</v>
      </c>
      <c r="E5491">
        <f>Adjusted_Series!E5491</f>
        <v>0.25847101965403402</v>
      </c>
      <c r="F5491">
        <f>Adjusted_Series!F5491</f>
        <v>1</v>
      </c>
      <c r="G5491">
        <f>Adjusted_Series!G5491</f>
        <v>1</v>
      </c>
      <c r="H5491">
        <f>Adjusted_Series!H5491</f>
        <v>1</v>
      </c>
      <c r="I5491">
        <f>Adjusted_Series!I5491/Installed_capacity_init!$H$2</f>
        <v>5.8066805230046065E-2</v>
      </c>
      <c r="J5491">
        <f>Adjusted_Series!J5491</f>
        <v>2435.7442229687299</v>
      </c>
      <c r="K5491">
        <f>Adjusted_Series!K5491</f>
        <v>33321.874435528603</v>
      </c>
    </row>
    <row r="5492" spans="1:11" x14ac:dyDescent="0.35">
      <c r="A5492">
        <v>2025</v>
      </c>
      <c r="B5492">
        <f>Representative_days!C5493</f>
        <v>4</v>
      </c>
      <c r="C5492">
        <f>Adjusted_Series!C5492</f>
        <v>5.2424442057918898E-4</v>
      </c>
      <c r="D5492">
        <f>Adjusted_Series!D5492</f>
        <v>0.169259346826591</v>
      </c>
      <c r="E5492">
        <f>Adjusted_Series!E5492</f>
        <v>0.26900510014165802</v>
      </c>
      <c r="F5492">
        <f>Adjusted_Series!F5492</f>
        <v>1</v>
      </c>
      <c r="G5492">
        <f>Adjusted_Series!G5492</f>
        <v>1</v>
      </c>
      <c r="H5492">
        <f>Adjusted_Series!H5492</f>
        <v>1</v>
      </c>
      <c r="I5492">
        <f>Adjusted_Series!I5492/Installed_capacity_init!$H$2</f>
        <v>5.7433638516025745E-2</v>
      </c>
      <c r="J5492">
        <f>Adjusted_Series!J5492</f>
        <v>2440.8930525362698</v>
      </c>
      <c r="K5492">
        <f>Adjusted_Series!K5492</f>
        <v>32700.412711663099</v>
      </c>
    </row>
    <row r="5493" spans="1:11" x14ac:dyDescent="0.35">
      <c r="A5493">
        <v>2025</v>
      </c>
      <c r="B5493">
        <f>Representative_days!C5494</f>
        <v>4</v>
      </c>
      <c r="C5493">
        <f>Adjusted_Series!C5493</f>
        <v>0</v>
      </c>
      <c r="D5493">
        <f>Adjusted_Series!D5493</f>
        <v>0.14031348643630501</v>
      </c>
      <c r="E5493">
        <f>Adjusted_Series!E5493</f>
        <v>0.25861627217689998</v>
      </c>
      <c r="F5493">
        <f>Adjusted_Series!F5493</f>
        <v>1</v>
      </c>
      <c r="G5493">
        <f>Adjusted_Series!G5493</f>
        <v>1</v>
      </c>
      <c r="H5493">
        <f>Adjusted_Series!H5493</f>
        <v>1</v>
      </c>
      <c r="I5493">
        <f>Adjusted_Series!I5493/Installed_capacity_init!$H$2</f>
        <v>5.6842593989503407E-2</v>
      </c>
      <c r="J5493">
        <f>Adjusted_Series!J5493</f>
        <v>2439.62427790317</v>
      </c>
      <c r="K5493">
        <f>Adjusted_Series!K5493</f>
        <v>32019.4599650483</v>
      </c>
    </row>
    <row r="5494" spans="1:11" x14ac:dyDescent="0.35">
      <c r="A5494">
        <v>2025</v>
      </c>
      <c r="B5494">
        <f>Representative_days!C5495</f>
        <v>4</v>
      </c>
      <c r="C5494">
        <f>Adjusted_Series!C5494</f>
        <v>0</v>
      </c>
      <c r="D5494">
        <f>Adjusted_Series!D5494</f>
        <v>0.116956023456795</v>
      </c>
      <c r="E5494">
        <f>Adjusted_Series!E5494</f>
        <v>0.25389769946695101</v>
      </c>
      <c r="F5494">
        <f>Adjusted_Series!F5494</f>
        <v>1</v>
      </c>
      <c r="G5494">
        <f>Adjusted_Series!G5494</f>
        <v>1</v>
      </c>
      <c r="H5494">
        <f>Adjusted_Series!H5494</f>
        <v>1</v>
      </c>
      <c r="I5494">
        <f>Adjusted_Series!I5494/Installed_capacity_init!$H$2</f>
        <v>5.6249905544387212E-2</v>
      </c>
      <c r="J5494">
        <f>Adjusted_Series!J5494</f>
        <v>2433.9338972125902</v>
      </c>
      <c r="K5494">
        <f>Adjusted_Series!K5494</f>
        <v>30321.390902781</v>
      </c>
    </row>
    <row r="5495" spans="1:11" x14ac:dyDescent="0.35">
      <c r="A5495">
        <v>2025</v>
      </c>
      <c r="B5495">
        <f>Representative_days!C5496</f>
        <v>4</v>
      </c>
      <c r="C5495">
        <f>Adjusted_Series!C5495</f>
        <v>0</v>
      </c>
      <c r="D5495">
        <f>Adjusted_Series!D5495</f>
        <v>9.9117880188620194E-2</v>
      </c>
      <c r="E5495">
        <f>Adjusted_Series!E5495</f>
        <v>0.255900340752444</v>
      </c>
      <c r="F5495">
        <f>Adjusted_Series!F5495</f>
        <v>1</v>
      </c>
      <c r="G5495">
        <f>Adjusted_Series!G5495</f>
        <v>1</v>
      </c>
      <c r="H5495">
        <f>Adjusted_Series!H5495</f>
        <v>1</v>
      </c>
      <c r="I5495">
        <f>Adjusted_Series!I5495/Installed_capacity_init!$H$2</f>
        <v>5.5658985249335199E-2</v>
      </c>
      <c r="J5495">
        <f>Adjusted_Series!J5495</f>
        <v>2428.4937360261001</v>
      </c>
      <c r="K5495">
        <f>Adjusted_Series!K5495</f>
        <v>28555.433425946401</v>
      </c>
    </row>
    <row r="5496" spans="1:11" x14ac:dyDescent="0.35">
      <c r="A5496">
        <v>2025</v>
      </c>
      <c r="B5496">
        <f>Representative_days!C5497</f>
        <v>4</v>
      </c>
      <c r="C5496">
        <f>Adjusted_Series!C5496</f>
        <v>0</v>
      </c>
      <c r="D5496">
        <f>Adjusted_Series!D5496</f>
        <v>9.5671991145704002E-2</v>
      </c>
      <c r="E5496">
        <f>Adjusted_Series!E5496</f>
        <v>0.23693455175389</v>
      </c>
      <c r="F5496">
        <f>Adjusted_Series!F5496</f>
        <v>1</v>
      </c>
      <c r="G5496">
        <f>Adjusted_Series!G5496</f>
        <v>1</v>
      </c>
      <c r="H5496">
        <f>Adjusted_Series!H5496</f>
        <v>1</v>
      </c>
      <c r="I5496">
        <f>Adjusted_Series!I5496/Installed_capacity_init!$H$2</f>
        <v>5.5651913282614908E-2</v>
      </c>
      <c r="J5496">
        <f>Adjusted_Series!J5496</f>
        <v>2423.6734709407897</v>
      </c>
      <c r="K5496">
        <f>Adjusted_Series!K5496</f>
        <v>26608.232450210198</v>
      </c>
    </row>
    <row r="5497" spans="1:11" x14ac:dyDescent="0.35">
      <c r="A5497">
        <v>2025</v>
      </c>
      <c r="B5497">
        <f>Representative_days!C5498</f>
        <v>4</v>
      </c>
      <c r="C5497">
        <f>Adjusted_Series!C5497</f>
        <v>0</v>
      </c>
      <c r="D5497">
        <f>Adjusted_Series!D5497</f>
        <v>9.3828295875224593E-2</v>
      </c>
      <c r="E5497">
        <f>Adjusted_Series!E5497</f>
        <v>0.22465152940625599</v>
      </c>
      <c r="F5497">
        <f>Adjusted_Series!F5497</f>
        <v>1</v>
      </c>
      <c r="G5497">
        <f>Adjusted_Series!G5497</f>
        <v>1</v>
      </c>
      <c r="H5497">
        <f>Adjusted_Series!H5497</f>
        <v>1</v>
      </c>
      <c r="I5497">
        <f>Adjusted_Series!I5497/Installed_capacity_init!$H$2</f>
        <v>5.5454409626159447E-2</v>
      </c>
      <c r="J5497">
        <f>Adjusted_Series!J5497</f>
        <v>2416.0582332379799</v>
      </c>
      <c r="K5497">
        <f>Adjusted_Series!K5497</f>
        <v>25577.825570189401</v>
      </c>
    </row>
    <row r="5498" spans="1:11" x14ac:dyDescent="0.35">
      <c r="A5498">
        <v>2025</v>
      </c>
      <c r="B5498">
        <f>Representative_days!C5499</f>
        <v>4</v>
      </c>
      <c r="C5498">
        <f>Adjusted_Series!C5498</f>
        <v>0</v>
      </c>
      <c r="D5498">
        <f>Adjusted_Series!D5498</f>
        <v>5.2155132999999999E-2</v>
      </c>
      <c r="E5498">
        <f>Adjusted_Series!E5498</f>
        <v>0.61176253000000003</v>
      </c>
      <c r="F5498">
        <f>Adjusted_Series!F5498</f>
        <v>1</v>
      </c>
      <c r="G5498">
        <f>Adjusted_Series!G5498</f>
        <v>1</v>
      </c>
      <c r="H5498">
        <f>Adjusted_Series!H5498</f>
        <v>1</v>
      </c>
      <c r="I5498">
        <f>Adjusted_Series!I5498/Installed_capacity_init!$H$2</f>
        <v>1.3700926143124256E-2</v>
      </c>
      <c r="J5498">
        <f>Adjusted_Series!J5498</f>
        <v>1521.6165960000001</v>
      </c>
      <c r="K5498">
        <f>Adjusted_Series!K5498</f>
        <v>30808.141839999997</v>
      </c>
    </row>
    <row r="5499" spans="1:11" x14ac:dyDescent="0.35">
      <c r="A5499">
        <v>2025</v>
      </c>
      <c r="B5499">
        <f>Representative_days!C5500</f>
        <v>4</v>
      </c>
      <c r="C5499">
        <f>Adjusted_Series!C5499</f>
        <v>0</v>
      </c>
      <c r="D5499">
        <f>Adjusted_Series!D5499</f>
        <v>5.0018048000000002E-2</v>
      </c>
      <c r="E5499">
        <f>Adjusted_Series!E5499</f>
        <v>0.55570578500000001</v>
      </c>
      <c r="F5499">
        <f>Adjusted_Series!F5499</f>
        <v>1</v>
      </c>
      <c r="G5499">
        <f>Adjusted_Series!G5499</f>
        <v>1</v>
      </c>
      <c r="H5499">
        <f>Adjusted_Series!H5499</f>
        <v>1</v>
      </c>
      <c r="I5499">
        <f>Adjusted_Series!I5499/Installed_capacity_init!$H$2</f>
        <v>1.3004754886962434E-2</v>
      </c>
      <c r="J5499">
        <f>Adjusted_Series!J5499</f>
        <v>1491.7334149999999</v>
      </c>
      <c r="K5499">
        <f>Adjusted_Series!K5499</f>
        <v>29957.291599999997</v>
      </c>
    </row>
    <row r="5500" spans="1:11" x14ac:dyDescent="0.35">
      <c r="A5500">
        <v>2025</v>
      </c>
      <c r="B5500">
        <f>Representative_days!C5501</f>
        <v>4</v>
      </c>
      <c r="C5500">
        <f>Adjusted_Series!C5500</f>
        <v>0</v>
      </c>
      <c r="D5500">
        <f>Adjusted_Series!D5500</f>
        <v>4.850923E-2</v>
      </c>
      <c r="E5500">
        <f>Adjusted_Series!E5500</f>
        <v>0.50038395800000002</v>
      </c>
      <c r="F5500">
        <f>Adjusted_Series!F5500</f>
        <v>1</v>
      </c>
      <c r="G5500">
        <f>Adjusted_Series!G5500</f>
        <v>1</v>
      </c>
      <c r="H5500">
        <f>Adjusted_Series!H5500</f>
        <v>1</v>
      </c>
      <c r="I5500">
        <f>Adjusted_Series!I5500/Installed_capacity_init!$H$2</f>
        <v>1.2076855770865204E-2</v>
      </c>
      <c r="J5500">
        <f>Adjusted_Series!J5500</f>
        <v>1458.3673429999999</v>
      </c>
      <c r="K5500">
        <f>Adjusted_Series!K5500</f>
        <v>29130.060709999998</v>
      </c>
    </row>
    <row r="5501" spans="1:11" x14ac:dyDescent="0.35">
      <c r="A5501">
        <v>2025</v>
      </c>
      <c r="B5501">
        <f>Representative_days!C5502</f>
        <v>4</v>
      </c>
      <c r="C5501">
        <f>Adjusted_Series!C5501</f>
        <v>0</v>
      </c>
      <c r="D5501">
        <f>Adjusted_Series!D5501</f>
        <v>4.7611832E-2</v>
      </c>
      <c r="E5501">
        <f>Adjusted_Series!E5501</f>
        <v>0.44942476599999998</v>
      </c>
      <c r="F5501">
        <f>Adjusted_Series!F5501</f>
        <v>1</v>
      </c>
      <c r="G5501">
        <f>Adjusted_Series!G5501</f>
        <v>1</v>
      </c>
      <c r="H5501">
        <f>Adjusted_Series!H5501</f>
        <v>1</v>
      </c>
      <c r="I5501">
        <f>Adjusted_Series!I5501/Installed_capacity_init!$H$2</f>
        <v>1.1142245453000171E-2</v>
      </c>
      <c r="J5501">
        <f>Adjusted_Series!J5501</f>
        <v>1426.522524</v>
      </c>
      <c r="K5501">
        <f>Adjusted_Series!K5501</f>
        <v>28640.036399999997</v>
      </c>
    </row>
    <row r="5502" spans="1:11" x14ac:dyDescent="0.35">
      <c r="A5502">
        <v>2025</v>
      </c>
      <c r="B5502">
        <f>Representative_days!C5503</f>
        <v>4</v>
      </c>
      <c r="C5502">
        <f>Adjusted_Series!C5502</f>
        <v>0</v>
      </c>
      <c r="D5502">
        <f>Adjusted_Series!D5502</f>
        <v>4.5534258999999903E-2</v>
      </c>
      <c r="E5502">
        <f>Adjusted_Series!E5502</f>
        <v>0.40308521400000002</v>
      </c>
      <c r="F5502">
        <f>Adjusted_Series!F5502</f>
        <v>1</v>
      </c>
      <c r="G5502">
        <f>Adjusted_Series!G5502</f>
        <v>1</v>
      </c>
      <c r="H5502">
        <f>Adjusted_Series!H5502</f>
        <v>1</v>
      </c>
      <c r="I5502">
        <f>Adjusted_Series!I5502/Installed_capacity_init!$H$2</f>
        <v>1.1679656807751147E-2</v>
      </c>
      <c r="J5502">
        <f>Adjusted_Series!J5502</f>
        <v>1480.5494169999999</v>
      </c>
      <c r="K5502">
        <f>Adjusted_Series!K5502</f>
        <v>45217.800329999998</v>
      </c>
    </row>
    <row r="5503" spans="1:11" x14ac:dyDescent="0.35">
      <c r="A5503">
        <v>2025</v>
      </c>
      <c r="B5503">
        <f>Representative_days!C5504</f>
        <v>4</v>
      </c>
      <c r="C5503">
        <f>Adjusted_Series!C5503</f>
        <v>0</v>
      </c>
      <c r="D5503">
        <f>Adjusted_Series!D5503</f>
        <v>4.3898482000000003E-2</v>
      </c>
      <c r="E5503">
        <f>Adjusted_Series!E5503</f>
        <v>0.359249612</v>
      </c>
      <c r="F5503">
        <f>Adjusted_Series!F5503</f>
        <v>1</v>
      </c>
      <c r="G5503">
        <f>Adjusted_Series!G5503</f>
        <v>1</v>
      </c>
      <c r="H5503">
        <f>Adjusted_Series!H5503</f>
        <v>1</v>
      </c>
      <c r="I5503">
        <f>Adjusted_Series!I5503/Installed_capacity_init!$H$2</f>
        <v>1.2194464218935917E-2</v>
      </c>
      <c r="J5503">
        <f>Adjusted_Series!J5503</f>
        <v>1527.7964180000001</v>
      </c>
      <c r="K5503">
        <f>Adjusted_Series!K5503</f>
        <v>48073.4355</v>
      </c>
    </row>
    <row r="5504" spans="1:11" x14ac:dyDescent="0.35">
      <c r="A5504">
        <v>2025</v>
      </c>
      <c r="B5504">
        <f>Representative_days!C5505</f>
        <v>4</v>
      </c>
      <c r="C5504">
        <f>Adjusted_Series!C5504</f>
        <v>9.6431090000000004E-3</v>
      </c>
      <c r="D5504">
        <f>Adjusted_Series!D5504</f>
        <v>4.2760958000000002E-2</v>
      </c>
      <c r="E5504">
        <f>Adjusted_Series!E5504</f>
        <v>0.31896838199999999</v>
      </c>
      <c r="F5504">
        <f>Adjusted_Series!F5504</f>
        <v>1</v>
      </c>
      <c r="G5504">
        <f>Adjusted_Series!G5504</f>
        <v>1</v>
      </c>
      <c r="H5504">
        <f>Adjusted_Series!H5504</f>
        <v>1</v>
      </c>
      <c r="I5504">
        <f>Adjusted_Series!I5504/Installed_capacity_init!$H$2</f>
        <v>1.2723411609722929E-2</v>
      </c>
      <c r="J5504">
        <f>Adjusted_Series!J5504</f>
        <v>1575.5896599999999</v>
      </c>
      <c r="K5504">
        <f>Adjusted_Series!K5504</f>
        <v>51618.54088</v>
      </c>
    </row>
    <row r="5505" spans="1:11" x14ac:dyDescent="0.35">
      <c r="A5505">
        <v>2025</v>
      </c>
      <c r="B5505">
        <f>Representative_days!C5506</f>
        <v>4</v>
      </c>
      <c r="C5505">
        <f>Adjusted_Series!C5505</f>
        <v>0.22606982</v>
      </c>
      <c r="D5505">
        <f>Adjusted_Series!D5505</f>
        <v>4.1068228999999998E-2</v>
      </c>
      <c r="E5505">
        <f>Adjusted_Series!E5505</f>
        <v>0.30508320900000002</v>
      </c>
      <c r="F5505">
        <f>Adjusted_Series!F5505</f>
        <v>1</v>
      </c>
      <c r="G5505">
        <f>Adjusted_Series!G5505</f>
        <v>1</v>
      </c>
      <c r="H5505">
        <f>Adjusted_Series!H5505</f>
        <v>1</v>
      </c>
      <c r="I5505">
        <f>Adjusted_Series!I5505/Installed_capacity_init!$H$2</f>
        <v>1.3359792027876934E-2</v>
      </c>
      <c r="J5505">
        <f>Adjusted_Series!J5505</f>
        <v>1629.4667670000001</v>
      </c>
      <c r="K5505">
        <f>Adjusted_Series!K5505</f>
        <v>53436.662499999999</v>
      </c>
    </row>
    <row r="5506" spans="1:11" x14ac:dyDescent="0.35">
      <c r="A5506">
        <v>2025</v>
      </c>
      <c r="B5506">
        <f>Representative_days!C5507</f>
        <v>4</v>
      </c>
      <c r="C5506">
        <f>Adjusted_Series!C5506</f>
        <v>0.27904814</v>
      </c>
      <c r="D5506">
        <f>Adjusted_Series!D5506</f>
        <v>4.0191844999999997E-2</v>
      </c>
      <c r="E5506">
        <f>Adjusted_Series!E5506</f>
        <v>0.29381839399999998</v>
      </c>
      <c r="F5506">
        <f>Adjusted_Series!F5506</f>
        <v>1</v>
      </c>
      <c r="G5506">
        <f>Adjusted_Series!G5506</f>
        <v>1</v>
      </c>
      <c r="H5506">
        <f>Adjusted_Series!H5506</f>
        <v>1</v>
      </c>
      <c r="I5506">
        <f>Adjusted_Series!I5506/Installed_capacity_init!$H$2</f>
        <v>1.4102533146353902E-2</v>
      </c>
      <c r="J5506">
        <f>Adjusted_Series!J5506</f>
        <v>1678.1977870000001</v>
      </c>
      <c r="K5506">
        <f>Adjusted_Series!K5506</f>
        <v>52459.884409999999</v>
      </c>
    </row>
    <row r="5507" spans="1:11" x14ac:dyDescent="0.35">
      <c r="A5507">
        <v>2025</v>
      </c>
      <c r="B5507">
        <f>Representative_days!C5508</f>
        <v>4</v>
      </c>
      <c r="C5507">
        <f>Adjusted_Series!C5507</f>
        <v>0.38208043200000003</v>
      </c>
      <c r="D5507">
        <f>Adjusted_Series!D5507</f>
        <v>4.0075214999999997E-2</v>
      </c>
      <c r="E5507">
        <f>Adjusted_Series!E5507</f>
        <v>0.284913845</v>
      </c>
      <c r="F5507">
        <f>Adjusted_Series!F5507</f>
        <v>1</v>
      </c>
      <c r="G5507">
        <f>Adjusted_Series!G5507</f>
        <v>1</v>
      </c>
      <c r="H5507">
        <f>Adjusted_Series!H5507</f>
        <v>1</v>
      </c>
      <c r="I5507">
        <f>Adjusted_Series!I5507/Installed_capacity_init!$H$2</f>
        <v>1.485254215536291E-2</v>
      </c>
      <c r="J5507">
        <f>Adjusted_Series!J5507</f>
        <v>1724.267004</v>
      </c>
      <c r="K5507">
        <f>Adjusted_Series!K5507</f>
        <v>48473.525809999999</v>
      </c>
    </row>
    <row r="5508" spans="1:11" x14ac:dyDescent="0.35">
      <c r="A5508">
        <v>2025</v>
      </c>
      <c r="B5508">
        <f>Representative_days!C5509</f>
        <v>4</v>
      </c>
      <c r="C5508">
        <f>Adjusted_Series!C5508</f>
        <v>0.505567875</v>
      </c>
      <c r="D5508">
        <f>Adjusted_Series!D5508</f>
        <v>4.4928185000000002E-2</v>
      </c>
      <c r="E5508">
        <f>Adjusted_Series!E5508</f>
        <v>0.260066346</v>
      </c>
      <c r="F5508">
        <f>Adjusted_Series!F5508</f>
        <v>1</v>
      </c>
      <c r="G5508">
        <f>Adjusted_Series!G5508</f>
        <v>1</v>
      </c>
      <c r="H5508">
        <f>Adjusted_Series!H5508</f>
        <v>1</v>
      </c>
      <c r="I5508">
        <f>Adjusted_Series!I5508/Installed_capacity_init!$H$2</f>
        <v>1.5858207547169812E-2</v>
      </c>
      <c r="J5508">
        <f>Adjusted_Series!J5508</f>
        <v>1803.5912210000001</v>
      </c>
      <c r="K5508">
        <f>Adjusted_Series!K5508</f>
        <v>45361.8753</v>
      </c>
    </row>
    <row r="5509" spans="1:11" x14ac:dyDescent="0.35">
      <c r="A5509">
        <v>2025</v>
      </c>
      <c r="B5509">
        <f>Representative_days!C5510</f>
        <v>4</v>
      </c>
      <c r="C5509">
        <f>Adjusted_Series!C5509</f>
        <v>0.53400036699999998</v>
      </c>
      <c r="D5509">
        <f>Adjusted_Series!D5509</f>
        <v>5.2877219000000003E-2</v>
      </c>
      <c r="E5509">
        <f>Adjusted_Series!E5509</f>
        <v>0.237769389999999</v>
      </c>
      <c r="F5509">
        <f>Adjusted_Series!F5509</f>
        <v>1</v>
      </c>
      <c r="G5509">
        <f>Adjusted_Series!G5509</f>
        <v>1</v>
      </c>
      <c r="H5509">
        <f>Adjusted_Series!H5509</f>
        <v>1</v>
      </c>
      <c r="I5509">
        <f>Adjusted_Series!I5509/Installed_capacity_init!$H$2</f>
        <v>1.686988611252762E-2</v>
      </c>
      <c r="J5509">
        <f>Adjusted_Series!J5509</f>
        <v>1889.303416</v>
      </c>
      <c r="K5509">
        <f>Adjusted_Series!K5509</f>
        <v>42834.027849999999</v>
      </c>
    </row>
    <row r="5510" spans="1:11" x14ac:dyDescent="0.35">
      <c r="A5510">
        <v>2025</v>
      </c>
      <c r="B5510">
        <f>Representative_days!C5511</f>
        <v>4</v>
      </c>
      <c r="C5510">
        <f>Adjusted_Series!C5510</f>
        <v>0.48073252999999999</v>
      </c>
      <c r="D5510">
        <f>Adjusted_Series!D5510</f>
        <v>6.4099372999999904E-2</v>
      </c>
      <c r="E5510">
        <f>Adjusted_Series!E5510</f>
        <v>0.217676969</v>
      </c>
      <c r="F5510">
        <f>Adjusted_Series!F5510</f>
        <v>1</v>
      </c>
      <c r="G5510">
        <f>Adjusted_Series!G5510</f>
        <v>1</v>
      </c>
      <c r="H5510">
        <f>Adjusted_Series!H5510</f>
        <v>1</v>
      </c>
      <c r="I5510">
        <f>Adjusted_Series!I5510/Installed_capacity_init!$H$2</f>
        <v>1.7869743583205849E-2</v>
      </c>
      <c r="J5510">
        <f>Adjusted_Series!J5510</f>
        <v>1979.47777</v>
      </c>
      <c r="K5510">
        <f>Adjusted_Series!K5510</f>
        <v>41749.975299999998</v>
      </c>
    </row>
    <row r="5511" spans="1:11" x14ac:dyDescent="0.35">
      <c r="A5511">
        <v>2025</v>
      </c>
      <c r="B5511">
        <f>Representative_days!C5512</f>
        <v>4</v>
      </c>
      <c r="C5511">
        <f>Adjusted_Series!C5511</f>
        <v>0.46386562999999997</v>
      </c>
      <c r="D5511">
        <f>Adjusted_Series!D5511</f>
        <v>6.3879293000000004E-2</v>
      </c>
      <c r="E5511">
        <f>Adjusted_Series!E5511</f>
        <v>0.20458245899999999</v>
      </c>
      <c r="F5511">
        <f>Adjusted_Series!F5511</f>
        <v>1</v>
      </c>
      <c r="G5511">
        <f>Adjusted_Series!G5511</f>
        <v>1</v>
      </c>
      <c r="H5511">
        <f>Adjusted_Series!H5511</f>
        <v>1</v>
      </c>
      <c r="I5511">
        <f>Adjusted_Series!I5511/Installed_capacity_init!$H$2</f>
        <v>1.8182462944076154E-2</v>
      </c>
      <c r="J5511">
        <f>Adjusted_Series!J5511</f>
        <v>2049.8307059999997</v>
      </c>
      <c r="K5511">
        <f>Adjusted_Series!K5511</f>
        <v>42140.157550000004</v>
      </c>
    </row>
    <row r="5512" spans="1:11" x14ac:dyDescent="0.35">
      <c r="A5512">
        <v>2025</v>
      </c>
      <c r="B5512">
        <f>Representative_days!C5513</f>
        <v>4</v>
      </c>
      <c r="C5512">
        <f>Adjusted_Series!C5512</f>
        <v>0.40620869599999998</v>
      </c>
      <c r="D5512">
        <f>Adjusted_Series!D5512</f>
        <v>6.5473610999999904E-2</v>
      </c>
      <c r="E5512">
        <f>Adjusted_Series!E5512</f>
        <v>0.195086706</v>
      </c>
      <c r="F5512">
        <f>Adjusted_Series!F5512</f>
        <v>1</v>
      </c>
      <c r="G5512">
        <f>Adjusted_Series!G5512</f>
        <v>1</v>
      </c>
      <c r="H5512">
        <f>Adjusted_Series!H5512</f>
        <v>1</v>
      </c>
      <c r="I5512">
        <f>Adjusted_Series!I5512/Installed_capacity_init!$H$2</f>
        <v>1.8563217236104029E-2</v>
      </c>
      <c r="J5512">
        <f>Adjusted_Series!J5512</f>
        <v>2122.5732419999999</v>
      </c>
      <c r="K5512">
        <f>Adjusted_Series!K5512</f>
        <v>44518.539530000002</v>
      </c>
    </row>
    <row r="5513" spans="1:11" x14ac:dyDescent="0.35">
      <c r="A5513">
        <v>2025</v>
      </c>
      <c r="B5513">
        <f>Representative_days!C5514</f>
        <v>4</v>
      </c>
      <c r="C5513">
        <f>Adjusted_Series!C5513</f>
        <v>0.29697054699999997</v>
      </c>
      <c r="D5513">
        <f>Adjusted_Series!D5513</f>
        <v>6.8904832999999999E-2</v>
      </c>
      <c r="E5513">
        <f>Adjusted_Series!E5513</f>
        <v>0.18927016899999999</v>
      </c>
      <c r="F5513">
        <f>Adjusted_Series!F5513</f>
        <v>1</v>
      </c>
      <c r="G5513">
        <f>Adjusted_Series!G5513</f>
        <v>1</v>
      </c>
      <c r="H5513">
        <f>Adjusted_Series!H5513</f>
        <v>1</v>
      </c>
      <c r="I5513">
        <f>Adjusted_Series!I5513/Installed_capacity_init!$H$2</f>
        <v>1.8946080826109043E-2</v>
      </c>
      <c r="J5513">
        <f>Adjusted_Series!J5513</f>
        <v>2195.3950260000001</v>
      </c>
      <c r="K5513">
        <f>Adjusted_Series!K5513</f>
        <v>49682.379099999998</v>
      </c>
    </row>
    <row r="5514" spans="1:11" x14ac:dyDescent="0.35">
      <c r="A5514">
        <v>2025</v>
      </c>
      <c r="B5514">
        <f>Representative_days!C5515</f>
        <v>4</v>
      </c>
      <c r="C5514">
        <f>Adjusted_Series!C5514</f>
        <v>0.19926672100000001</v>
      </c>
      <c r="D5514">
        <f>Adjusted_Series!D5514</f>
        <v>5.6904411999999897E-2</v>
      </c>
      <c r="E5514">
        <f>Adjusted_Series!E5514</f>
        <v>0.19065601900000001</v>
      </c>
      <c r="F5514">
        <f>Adjusted_Series!F5514</f>
        <v>1</v>
      </c>
      <c r="G5514">
        <f>Adjusted_Series!G5514</f>
        <v>1</v>
      </c>
      <c r="H5514">
        <f>Adjusted_Series!H5514</f>
        <v>1</v>
      </c>
      <c r="I5514">
        <f>Adjusted_Series!I5514/Installed_capacity_init!$H$2</f>
        <v>1.7002200407955123E-2</v>
      </c>
      <c r="J5514">
        <f>Adjusted_Series!J5514</f>
        <v>2089.4583469999998</v>
      </c>
      <c r="K5514">
        <f>Adjusted_Series!K5514</f>
        <v>47289.810299999997</v>
      </c>
    </row>
    <row r="5515" spans="1:11" x14ac:dyDescent="0.35">
      <c r="A5515">
        <v>2025</v>
      </c>
      <c r="B5515">
        <f>Representative_days!C5516</f>
        <v>4</v>
      </c>
      <c r="C5515">
        <f>Adjusted_Series!C5515</f>
        <v>0</v>
      </c>
      <c r="D5515">
        <f>Adjusted_Series!D5515</f>
        <v>4.783623E-2</v>
      </c>
      <c r="E5515">
        <f>Adjusted_Series!E5515</f>
        <v>0.196046946</v>
      </c>
      <c r="F5515">
        <f>Adjusted_Series!F5515</f>
        <v>1</v>
      </c>
      <c r="G5515">
        <f>Adjusted_Series!G5515</f>
        <v>1</v>
      </c>
      <c r="H5515">
        <f>Adjusted_Series!H5515</f>
        <v>1</v>
      </c>
      <c r="I5515">
        <f>Adjusted_Series!I5515/Installed_capacity_init!$H$2</f>
        <v>1.5100694203637599E-2</v>
      </c>
      <c r="J5515">
        <f>Adjusted_Series!J5515</f>
        <v>1987.960554</v>
      </c>
      <c r="K5515">
        <f>Adjusted_Series!K5515</f>
        <v>44033.389380000001</v>
      </c>
    </row>
    <row r="5516" spans="1:11" x14ac:dyDescent="0.35">
      <c r="A5516">
        <v>2025</v>
      </c>
      <c r="B5516">
        <f>Representative_days!C5517</f>
        <v>4</v>
      </c>
      <c r="C5516">
        <f>Adjusted_Series!C5516</f>
        <v>0</v>
      </c>
      <c r="D5516">
        <f>Adjusted_Series!D5516</f>
        <v>4.131394E-2</v>
      </c>
      <c r="E5516">
        <f>Adjusted_Series!E5516</f>
        <v>0.20509250900000001</v>
      </c>
      <c r="F5516">
        <f>Adjusted_Series!F5516</f>
        <v>1</v>
      </c>
      <c r="G5516">
        <f>Adjusted_Series!G5516</f>
        <v>1</v>
      </c>
      <c r="H5516">
        <f>Adjusted_Series!H5516</f>
        <v>1</v>
      </c>
      <c r="I5516">
        <f>Adjusted_Series!I5516/Installed_capacity_init!$H$2</f>
        <v>1.3178914584395716E-2</v>
      </c>
      <c r="J5516">
        <f>Adjusted_Series!J5516</f>
        <v>1882.5713820000001</v>
      </c>
      <c r="K5516">
        <f>Adjusted_Series!K5516</f>
        <v>48575.610970000002</v>
      </c>
    </row>
    <row r="5517" spans="1:11" x14ac:dyDescent="0.35">
      <c r="A5517">
        <v>2025</v>
      </c>
      <c r="B5517">
        <f>Representative_days!C5518</f>
        <v>4</v>
      </c>
      <c r="C5517">
        <f>Adjusted_Series!C5517</f>
        <v>0</v>
      </c>
      <c r="D5517">
        <f>Adjusted_Series!D5517</f>
        <v>4.1162649000000003E-2</v>
      </c>
      <c r="E5517">
        <f>Adjusted_Series!E5517</f>
        <v>0.209161282</v>
      </c>
      <c r="F5517">
        <f>Adjusted_Series!F5517</f>
        <v>1</v>
      </c>
      <c r="G5517">
        <f>Adjusted_Series!G5517</f>
        <v>1</v>
      </c>
      <c r="H5517">
        <f>Adjusted_Series!H5517</f>
        <v>1</v>
      </c>
      <c r="I5517">
        <f>Adjusted_Series!I5517/Installed_capacity_init!$H$2</f>
        <v>1.1624354411014788E-2</v>
      </c>
      <c r="J5517">
        <f>Adjusted_Series!J5517</f>
        <v>1778.3159699999999</v>
      </c>
      <c r="K5517">
        <f>Adjusted_Series!K5517</f>
        <v>45852.400399999999</v>
      </c>
    </row>
    <row r="5518" spans="1:11" x14ac:dyDescent="0.35">
      <c r="A5518">
        <v>2025</v>
      </c>
      <c r="B5518">
        <f>Representative_days!C5519</f>
        <v>4</v>
      </c>
      <c r="C5518">
        <f>Adjusted_Series!C5518</f>
        <v>0</v>
      </c>
      <c r="D5518">
        <f>Adjusted_Series!D5518</f>
        <v>4.1833374999999999E-2</v>
      </c>
      <c r="E5518">
        <f>Adjusted_Series!E5518</f>
        <v>0.21732164700000001</v>
      </c>
      <c r="F5518">
        <f>Adjusted_Series!F5518</f>
        <v>1</v>
      </c>
      <c r="G5518">
        <f>Adjusted_Series!G5518</f>
        <v>1</v>
      </c>
      <c r="H5518">
        <f>Adjusted_Series!H5518</f>
        <v>1</v>
      </c>
      <c r="I5518">
        <f>Adjusted_Series!I5518/Installed_capacity_init!$H$2</f>
        <v>1.0107977477477478E-2</v>
      </c>
      <c r="J5518">
        <f>Adjusted_Series!J5518</f>
        <v>1677.997175</v>
      </c>
      <c r="K5518">
        <f>Adjusted_Series!K5518</f>
        <v>38907.116800000003</v>
      </c>
    </row>
    <row r="5519" spans="1:11" x14ac:dyDescent="0.35">
      <c r="A5519">
        <v>2025</v>
      </c>
      <c r="B5519">
        <f>Representative_days!C5520</f>
        <v>4</v>
      </c>
      <c r="C5519">
        <f>Adjusted_Series!C5519</f>
        <v>0</v>
      </c>
      <c r="D5519">
        <f>Adjusted_Series!D5519</f>
        <v>4.3483608E-2</v>
      </c>
      <c r="E5519">
        <f>Adjusted_Series!E5519</f>
        <v>0.229653686</v>
      </c>
      <c r="F5519">
        <f>Adjusted_Series!F5519</f>
        <v>1</v>
      </c>
      <c r="G5519">
        <f>Adjusted_Series!G5519</f>
        <v>1</v>
      </c>
      <c r="H5519">
        <f>Adjusted_Series!H5519</f>
        <v>1</v>
      </c>
      <c r="I5519">
        <f>Adjusted_Series!I5519/Installed_capacity_init!$H$2</f>
        <v>8.5863971613122543E-3</v>
      </c>
      <c r="J5519">
        <f>Adjusted_Series!J5519</f>
        <v>1549.0568659999999</v>
      </c>
      <c r="K5519">
        <f>Adjusted_Series!K5519</f>
        <v>36764.429349999999</v>
      </c>
    </row>
    <row r="5520" spans="1:11" x14ac:dyDescent="0.35">
      <c r="A5520">
        <v>2025</v>
      </c>
      <c r="B5520">
        <f>Representative_days!C5521</f>
        <v>4</v>
      </c>
      <c r="C5520">
        <f>Adjusted_Series!C5520</f>
        <v>0</v>
      </c>
      <c r="D5520">
        <f>Adjusted_Series!D5520</f>
        <v>4.4727635000000002E-2</v>
      </c>
      <c r="E5520">
        <f>Adjusted_Series!E5520</f>
        <v>0.223244846</v>
      </c>
      <c r="F5520">
        <f>Adjusted_Series!F5520</f>
        <v>1</v>
      </c>
      <c r="G5520">
        <f>Adjusted_Series!G5520</f>
        <v>1</v>
      </c>
      <c r="H5520">
        <f>Adjusted_Series!H5520</f>
        <v>1</v>
      </c>
      <c r="I5520">
        <f>Adjusted_Series!I5520/Installed_capacity_init!$H$2</f>
        <v>8.3991638619751834E-3</v>
      </c>
      <c r="J5520">
        <f>Adjusted_Series!J5520</f>
        <v>1505.5927369999999</v>
      </c>
      <c r="K5520">
        <f>Adjusted_Series!K5520</f>
        <v>34369.467109999998</v>
      </c>
    </row>
    <row r="5521" spans="1:11" x14ac:dyDescent="0.35">
      <c r="A5521">
        <v>2025</v>
      </c>
      <c r="B5521">
        <f>Representative_days!C5522</f>
        <v>4</v>
      </c>
      <c r="C5521">
        <f>Adjusted_Series!C5521</f>
        <v>0</v>
      </c>
      <c r="D5521">
        <f>Adjusted_Series!D5521</f>
        <v>4.6581941000000002E-2</v>
      </c>
      <c r="E5521">
        <f>Adjusted_Series!E5521</f>
        <v>0.22087003299999999</v>
      </c>
      <c r="F5521">
        <f>Adjusted_Series!F5521</f>
        <v>1</v>
      </c>
      <c r="G5521">
        <f>Adjusted_Series!G5521</f>
        <v>1</v>
      </c>
      <c r="H5521">
        <f>Adjusted_Series!H5521</f>
        <v>1</v>
      </c>
      <c r="I5521">
        <f>Adjusted_Series!I5521/Installed_capacity_init!$H$2</f>
        <v>8.1657582015978239E-3</v>
      </c>
      <c r="J5521">
        <f>Adjusted_Series!J5521</f>
        <v>1459.0555000000002</v>
      </c>
      <c r="K5521">
        <f>Adjusted_Series!K5521</f>
        <v>32175.199370000002</v>
      </c>
    </row>
    <row r="5522" spans="1:11" x14ac:dyDescent="0.35">
      <c r="A5522">
        <v>2025</v>
      </c>
      <c r="B5522">
        <f>Representative_days!C5523</f>
        <v>5</v>
      </c>
      <c r="C5522">
        <f>Adjusted_Series!C5522</f>
        <v>0</v>
      </c>
      <c r="D5522">
        <f>Adjusted_Series!D5522</f>
        <v>0.157995632913013</v>
      </c>
      <c r="E5522">
        <f>Adjusted_Series!E5522</f>
        <v>0.85665346449610902</v>
      </c>
      <c r="F5522">
        <f>Adjusted_Series!F5522</f>
        <v>1</v>
      </c>
      <c r="G5522">
        <f>Adjusted_Series!G5522</f>
        <v>1</v>
      </c>
      <c r="H5522">
        <f>Adjusted_Series!H5522</f>
        <v>1</v>
      </c>
      <c r="I5522">
        <f>Adjusted_Series!I5522/Installed_capacity_init!$H$2</f>
        <v>4.6449290197618648E-2</v>
      </c>
      <c r="J5522">
        <f>Adjusted_Series!J5522</f>
        <v>3556.8267977669402</v>
      </c>
      <c r="K5522">
        <f>Adjusted_Series!K5522</f>
        <v>28006.635870324601</v>
      </c>
    </row>
    <row r="5523" spans="1:11" x14ac:dyDescent="0.35">
      <c r="A5523">
        <v>2025</v>
      </c>
      <c r="B5523">
        <f>Representative_days!C5524</f>
        <v>5</v>
      </c>
      <c r="C5523">
        <f>Adjusted_Series!C5523</f>
        <v>0</v>
      </c>
      <c r="D5523">
        <f>Adjusted_Series!D5523</f>
        <v>0.15904200548924799</v>
      </c>
      <c r="E5523">
        <f>Adjusted_Series!E5523</f>
        <v>0.87138494734985905</v>
      </c>
      <c r="F5523">
        <f>Adjusted_Series!F5523</f>
        <v>1</v>
      </c>
      <c r="G5523">
        <f>Adjusted_Series!G5523</f>
        <v>1</v>
      </c>
      <c r="H5523">
        <f>Adjusted_Series!H5523</f>
        <v>1</v>
      </c>
      <c r="I5523">
        <f>Adjusted_Series!I5523/Installed_capacity_init!$H$2</f>
        <v>4.6553321874786079E-2</v>
      </c>
      <c r="J5523">
        <f>Adjusted_Series!J5523</f>
        <v>3555.7189383437603</v>
      </c>
      <c r="K5523">
        <f>Adjusted_Series!K5523</f>
        <v>27529.7856626619</v>
      </c>
    </row>
    <row r="5524" spans="1:11" x14ac:dyDescent="0.35">
      <c r="A5524">
        <v>2025</v>
      </c>
      <c r="B5524">
        <f>Representative_days!C5525</f>
        <v>5</v>
      </c>
      <c r="C5524">
        <f>Adjusted_Series!C5524</f>
        <v>0</v>
      </c>
      <c r="D5524">
        <f>Adjusted_Series!D5524</f>
        <v>0.16152880849627699</v>
      </c>
      <c r="E5524">
        <f>Adjusted_Series!E5524</f>
        <v>0.87575103741554094</v>
      </c>
      <c r="F5524">
        <f>Adjusted_Series!F5524</f>
        <v>1</v>
      </c>
      <c r="G5524">
        <f>Adjusted_Series!G5524</f>
        <v>1</v>
      </c>
      <c r="H5524">
        <f>Adjusted_Series!H5524</f>
        <v>1</v>
      </c>
      <c r="I5524">
        <f>Adjusted_Series!I5524/Installed_capacity_init!$H$2</f>
        <v>4.6421524263753275E-2</v>
      </c>
      <c r="J5524">
        <f>Adjusted_Series!J5524</f>
        <v>3547.8287666997603</v>
      </c>
      <c r="K5524">
        <f>Adjusted_Series!K5524</f>
        <v>27415.422748887901</v>
      </c>
    </row>
    <row r="5525" spans="1:11" x14ac:dyDescent="0.35">
      <c r="A5525">
        <v>2025</v>
      </c>
      <c r="B5525">
        <f>Representative_days!C5526</f>
        <v>5</v>
      </c>
      <c r="C5525">
        <f>Adjusted_Series!C5525</f>
        <v>0</v>
      </c>
      <c r="D5525">
        <f>Adjusted_Series!D5525</f>
        <v>0.165495872467219</v>
      </c>
      <c r="E5525">
        <f>Adjusted_Series!E5525</f>
        <v>0.87101578332557905</v>
      </c>
      <c r="F5525">
        <f>Adjusted_Series!F5525</f>
        <v>1</v>
      </c>
      <c r="G5525">
        <f>Adjusted_Series!G5525</f>
        <v>1</v>
      </c>
      <c r="H5525">
        <f>Adjusted_Series!H5525</f>
        <v>1</v>
      </c>
      <c r="I5525">
        <f>Adjusted_Series!I5525/Installed_capacity_init!$H$2</f>
        <v>4.6344626837440249E-2</v>
      </c>
      <c r="J5525">
        <f>Adjusted_Series!J5525</f>
        <v>3541.3548988820003</v>
      </c>
      <c r="K5525">
        <f>Adjusted_Series!K5525</f>
        <v>27825.822249161502</v>
      </c>
    </row>
    <row r="5526" spans="1:11" x14ac:dyDescent="0.35">
      <c r="A5526">
        <v>2025</v>
      </c>
      <c r="B5526">
        <f>Representative_days!C5527</f>
        <v>5</v>
      </c>
      <c r="C5526">
        <f>Adjusted_Series!C5526</f>
        <v>0</v>
      </c>
      <c r="D5526">
        <f>Adjusted_Series!D5526</f>
        <v>0.164911653591791</v>
      </c>
      <c r="E5526">
        <f>Adjusted_Series!E5526</f>
        <v>0.880242204774068</v>
      </c>
      <c r="F5526">
        <f>Adjusted_Series!F5526</f>
        <v>1</v>
      </c>
      <c r="G5526">
        <f>Adjusted_Series!G5526</f>
        <v>1</v>
      </c>
      <c r="H5526">
        <f>Adjusted_Series!H5526</f>
        <v>1</v>
      </c>
      <c r="I5526">
        <f>Adjusted_Series!I5526/Installed_capacity_init!$H$2</f>
        <v>4.665082478777384E-2</v>
      </c>
      <c r="J5526">
        <f>Adjusted_Series!J5526</f>
        <v>3545.13485053875</v>
      </c>
      <c r="K5526">
        <f>Adjusted_Series!K5526</f>
        <v>29108.785473585398</v>
      </c>
    </row>
    <row r="5527" spans="1:11" x14ac:dyDescent="0.35">
      <c r="A5527">
        <v>2025</v>
      </c>
      <c r="B5527">
        <f>Representative_days!C5528</f>
        <v>5</v>
      </c>
      <c r="C5527">
        <f>Adjusted_Series!C5527</f>
        <v>5.1067975565500005E-4</v>
      </c>
      <c r="D5527">
        <f>Adjusted_Series!D5527</f>
        <v>0.16612904681788099</v>
      </c>
      <c r="E5527">
        <f>Adjusted_Series!E5527</f>
        <v>0.87966333858216605</v>
      </c>
      <c r="F5527">
        <f>Adjusted_Series!F5527</f>
        <v>1</v>
      </c>
      <c r="G5527">
        <f>Adjusted_Series!G5527</f>
        <v>1</v>
      </c>
      <c r="H5527">
        <f>Adjusted_Series!H5527</f>
        <v>1</v>
      </c>
      <c r="I5527">
        <f>Adjusted_Series!I5527/Installed_capacity_init!$H$2</f>
        <v>4.6884745274378463E-2</v>
      </c>
      <c r="J5527">
        <f>Adjusted_Series!J5527</f>
        <v>3540.6657014960297</v>
      </c>
      <c r="K5527">
        <f>Adjusted_Series!K5527</f>
        <v>31569.049357180098</v>
      </c>
    </row>
    <row r="5528" spans="1:11" x14ac:dyDescent="0.35">
      <c r="A5528">
        <v>2025</v>
      </c>
      <c r="B5528">
        <f>Representative_days!C5529</f>
        <v>5</v>
      </c>
      <c r="C5528">
        <f>Adjusted_Series!C5528</f>
        <v>7.3469043150975397E-2</v>
      </c>
      <c r="D5528">
        <f>Adjusted_Series!D5528</f>
        <v>0.168909160651393</v>
      </c>
      <c r="E5528">
        <f>Adjusted_Series!E5528</f>
        <v>0.87319425082837099</v>
      </c>
      <c r="F5528">
        <f>Adjusted_Series!F5528</f>
        <v>1</v>
      </c>
      <c r="G5528">
        <f>Adjusted_Series!G5528</f>
        <v>1</v>
      </c>
      <c r="H5528">
        <f>Adjusted_Series!H5528</f>
        <v>1</v>
      </c>
      <c r="I5528">
        <f>Adjusted_Series!I5528/Installed_capacity_init!$H$2</f>
        <v>4.7093155444523797E-2</v>
      </c>
      <c r="J5528">
        <f>Adjusted_Series!J5528</f>
        <v>3540.7451211166999</v>
      </c>
      <c r="K5528">
        <f>Adjusted_Series!K5528</f>
        <v>34492.297966416998</v>
      </c>
    </row>
    <row r="5529" spans="1:11" x14ac:dyDescent="0.35">
      <c r="A5529">
        <v>2025</v>
      </c>
      <c r="B5529">
        <f>Representative_days!C5530</f>
        <v>5</v>
      </c>
      <c r="C5529">
        <f>Adjusted_Series!C5529</f>
        <v>0.17331802635783999</v>
      </c>
      <c r="D5529">
        <f>Adjusted_Series!D5529</f>
        <v>0.183612662920698</v>
      </c>
      <c r="E5529">
        <f>Adjusted_Series!E5529</f>
        <v>0.88161947719890899</v>
      </c>
      <c r="F5529">
        <f>Adjusted_Series!F5529</f>
        <v>1</v>
      </c>
      <c r="G5529">
        <f>Adjusted_Series!G5529</f>
        <v>1</v>
      </c>
      <c r="H5529">
        <f>Adjusted_Series!H5529</f>
        <v>1</v>
      </c>
      <c r="I5529">
        <f>Adjusted_Series!I5529/Installed_capacity_init!$H$2</f>
        <v>4.7390022292319478E-2</v>
      </c>
      <c r="J5529">
        <f>Adjusted_Series!J5529</f>
        <v>3553.6408164049803</v>
      </c>
      <c r="K5529">
        <f>Adjusted_Series!K5529</f>
        <v>36672.331526282796</v>
      </c>
    </row>
    <row r="5530" spans="1:11" x14ac:dyDescent="0.35">
      <c r="A5530">
        <v>2025</v>
      </c>
      <c r="B5530">
        <f>Representative_days!C5531</f>
        <v>5</v>
      </c>
      <c r="C5530">
        <f>Adjusted_Series!C5530</f>
        <v>0.19594506873662701</v>
      </c>
      <c r="D5530">
        <f>Adjusted_Series!D5530</f>
        <v>0.20263780292200201</v>
      </c>
      <c r="E5530">
        <f>Adjusted_Series!E5530</f>
        <v>0.88511338784822202</v>
      </c>
      <c r="F5530">
        <f>Adjusted_Series!F5530</f>
        <v>1</v>
      </c>
      <c r="G5530">
        <f>Adjusted_Series!G5530</f>
        <v>1</v>
      </c>
      <c r="H5530">
        <f>Adjusted_Series!H5530</f>
        <v>1</v>
      </c>
      <c r="I5530">
        <f>Adjusted_Series!I5530/Installed_capacity_init!$H$2</f>
        <v>4.7856871350107508E-2</v>
      </c>
      <c r="J5530">
        <f>Adjusted_Series!J5530</f>
        <v>3570.4882666011899</v>
      </c>
      <c r="K5530">
        <f>Adjusted_Series!K5530</f>
        <v>37565.110601988701</v>
      </c>
    </row>
    <row r="5531" spans="1:11" x14ac:dyDescent="0.35">
      <c r="A5531">
        <v>2025</v>
      </c>
      <c r="B5531">
        <f>Representative_days!C5532</f>
        <v>5</v>
      </c>
      <c r="C5531">
        <f>Adjusted_Series!C5531</f>
        <v>0.255113559775895</v>
      </c>
      <c r="D5531">
        <f>Adjusted_Series!D5531</f>
        <v>0.22609294785151299</v>
      </c>
      <c r="E5531">
        <f>Adjusted_Series!E5531</f>
        <v>0.88247028508289704</v>
      </c>
      <c r="F5531">
        <f>Adjusted_Series!F5531</f>
        <v>1</v>
      </c>
      <c r="G5531">
        <f>Adjusted_Series!G5531</f>
        <v>1</v>
      </c>
      <c r="H5531">
        <f>Adjusted_Series!H5531</f>
        <v>1</v>
      </c>
      <c r="I5531">
        <f>Adjusted_Series!I5531/Installed_capacity_init!$H$2</f>
        <v>4.8319709092963369E-2</v>
      </c>
      <c r="J5531">
        <f>Adjusted_Series!J5531</f>
        <v>3588.9093293418</v>
      </c>
      <c r="K5531">
        <f>Adjusted_Series!K5531</f>
        <v>37602.174061932499</v>
      </c>
    </row>
    <row r="5532" spans="1:11" x14ac:dyDescent="0.35">
      <c r="A5532">
        <v>2025</v>
      </c>
      <c r="B5532">
        <f>Representative_days!C5533</f>
        <v>5</v>
      </c>
      <c r="C5532">
        <f>Adjusted_Series!C5532</f>
        <v>0.33015211401589201</v>
      </c>
      <c r="D5532">
        <f>Adjusted_Series!D5532</f>
        <v>0.23824345685245299</v>
      </c>
      <c r="E5532">
        <f>Adjusted_Series!E5532</f>
        <v>0.88812751093609599</v>
      </c>
      <c r="F5532">
        <f>Adjusted_Series!F5532</f>
        <v>1</v>
      </c>
      <c r="G5532">
        <f>Adjusted_Series!G5532</f>
        <v>1</v>
      </c>
      <c r="H5532">
        <f>Adjusted_Series!H5532</f>
        <v>1</v>
      </c>
      <c r="I5532">
        <f>Adjusted_Series!I5532/Installed_capacity_init!$H$2</f>
        <v>4.8414930497502465E-2</v>
      </c>
      <c r="J5532">
        <f>Adjusted_Series!J5532</f>
        <v>3597.9810069273399</v>
      </c>
      <c r="K5532">
        <f>Adjusted_Series!K5532</f>
        <v>37400.505374938999</v>
      </c>
    </row>
    <row r="5533" spans="1:11" x14ac:dyDescent="0.35">
      <c r="A5533">
        <v>2025</v>
      </c>
      <c r="B5533">
        <f>Representative_days!C5534</f>
        <v>5</v>
      </c>
      <c r="C5533">
        <f>Adjusted_Series!C5533</f>
        <v>0.34248959952953201</v>
      </c>
      <c r="D5533">
        <f>Adjusted_Series!D5533</f>
        <v>0.25358311328739203</v>
      </c>
      <c r="E5533">
        <f>Adjusted_Series!E5533</f>
        <v>0.88930949021178796</v>
      </c>
      <c r="F5533">
        <f>Adjusted_Series!F5533</f>
        <v>1</v>
      </c>
      <c r="G5533">
        <f>Adjusted_Series!G5533</f>
        <v>1</v>
      </c>
      <c r="H5533">
        <f>Adjusted_Series!H5533</f>
        <v>1</v>
      </c>
      <c r="I5533">
        <f>Adjusted_Series!I5533/Installed_capacity_init!$H$2</f>
        <v>4.8486186232767549E-2</v>
      </c>
      <c r="J5533">
        <f>Adjusted_Series!J5533</f>
        <v>3608.2195481338299</v>
      </c>
      <c r="K5533">
        <f>Adjusted_Series!K5533</f>
        <v>36560.262865155302</v>
      </c>
    </row>
    <row r="5534" spans="1:11" x14ac:dyDescent="0.35">
      <c r="A5534">
        <v>2025</v>
      </c>
      <c r="B5534">
        <f>Representative_days!C5535</f>
        <v>5</v>
      </c>
      <c r="C5534">
        <f>Adjusted_Series!C5534</f>
        <v>0.297046638541685</v>
      </c>
      <c r="D5534">
        <f>Adjusted_Series!D5534</f>
        <v>0.27159248240498501</v>
      </c>
      <c r="E5534">
        <f>Adjusted_Series!E5534</f>
        <v>0.88703506308247304</v>
      </c>
      <c r="F5534">
        <f>Adjusted_Series!F5534</f>
        <v>1</v>
      </c>
      <c r="G5534">
        <f>Adjusted_Series!G5534</f>
        <v>1</v>
      </c>
      <c r="H5534">
        <f>Adjusted_Series!H5534</f>
        <v>1</v>
      </c>
      <c r="I5534">
        <f>Adjusted_Series!I5534/Installed_capacity_init!$H$2</f>
        <v>4.8506375848678909E-2</v>
      </c>
      <c r="J5534">
        <f>Adjusted_Series!J5534</f>
        <v>3615.6661731081699</v>
      </c>
      <c r="K5534">
        <f>Adjusted_Series!K5534</f>
        <v>36396.306496545199</v>
      </c>
    </row>
    <row r="5535" spans="1:11" x14ac:dyDescent="0.35">
      <c r="A5535">
        <v>2025</v>
      </c>
      <c r="B5535">
        <f>Representative_days!C5536</f>
        <v>5</v>
      </c>
      <c r="C5535">
        <f>Adjusted_Series!C5535</f>
        <v>0.27157823726029601</v>
      </c>
      <c r="D5535">
        <f>Adjusted_Series!D5535</f>
        <v>0.25544463338379397</v>
      </c>
      <c r="E5535">
        <f>Adjusted_Series!E5535</f>
        <v>0.90154340712905801</v>
      </c>
      <c r="F5535">
        <f>Adjusted_Series!F5535</f>
        <v>1</v>
      </c>
      <c r="G5535">
        <f>Adjusted_Series!G5535</f>
        <v>1</v>
      </c>
      <c r="H5535">
        <f>Adjusted_Series!H5535</f>
        <v>1</v>
      </c>
      <c r="I5535">
        <f>Adjusted_Series!I5535/Installed_capacity_init!$H$2</f>
        <v>4.8251298304897924E-2</v>
      </c>
      <c r="J5535">
        <f>Adjusted_Series!J5535</f>
        <v>3601.85988369295</v>
      </c>
      <c r="K5535">
        <f>Adjusted_Series!K5535</f>
        <v>36733.070093376598</v>
      </c>
    </row>
    <row r="5536" spans="1:11" x14ac:dyDescent="0.35">
      <c r="A5536">
        <v>2025</v>
      </c>
      <c r="B5536">
        <f>Representative_days!C5537</f>
        <v>5</v>
      </c>
      <c r="C5536">
        <f>Adjusted_Series!C5536</f>
        <v>0.23249752932984399</v>
      </c>
      <c r="D5536">
        <f>Adjusted_Series!D5536</f>
        <v>0.239940105685647</v>
      </c>
      <c r="E5536">
        <f>Adjusted_Series!E5536</f>
        <v>0.90934914685023505</v>
      </c>
      <c r="F5536">
        <f>Adjusted_Series!F5536</f>
        <v>1</v>
      </c>
      <c r="G5536">
        <f>Adjusted_Series!G5536</f>
        <v>1</v>
      </c>
      <c r="H5536">
        <f>Adjusted_Series!H5536</f>
        <v>1</v>
      </c>
      <c r="I5536">
        <f>Adjusted_Series!I5536/Installed_capacity_init!$H$2</f>
        <v>4.8040476375005192E-2</v>
      </c>
      <c r="J5536">
        <f>Adjusted_Series!J5536</f>
        <v>3587.5706757808098</v>
      </c>
      <c r="K5536">
        <f>Adjusted_Series!K5536</f>
        <v>36961.0778752232</v>
      </c>
    </row>
    <row r="5537" spans="1:11" x14ac:dyDescent="0.35">
      <c r="A5537">
        <v>2025</v>
      </c>
      <c r="B5537">
        <f>Representative_days!C5538</f>
        <v>5</v>
      </c>
      <c r="C5537">
        <f>Adjusted_Series!C5537</f>
        <v>0.17347369411906699</v>
      </c>
      <c r="D5537">
        <f>Adjusted_Series!D5537</f>
        <v>0.226406978990703</v>
      </c>
      <c r="E5537">
        <f>Adjusted_Series!E5537</f>
        <v>0.90866513459646403</v>
      </c>
      <c r="F5537">
        <f>Adjusted_Series!F5537</f>
        <v>1</v>
      </c>
      <c r="G5537">
        <f>Adjusted_Series!G5537</f>
        <v>1</v>
      </c>
      <c r="H5537">
        <f>Adjusted_Series!H5537</f>
        <v>1</v>
      </c>
      <c r="I5537">
        <f>Adjusted_Series!I5537/Installed_capacity_init!$H$2</f>
        <v>4.7864172507263388E-2</v>
      </c>
      <c r="J5537">
        <f>Adjusted_Series!J5537</f>
        <v>3572.50014889359</v>
      </c>
      <c r="K5537">
        <f>Adjusted_Series!K5537</f>
        <v>37311.505947802201</v>
      </c>
    </row>
    <row r="5538" spans="1:11" x14ac:dyDescent="0.35">
      <c r="A5538">
        <v>2025</v>
      </c>
      <c r="B5538">
        <f>Representative_days!C5539</f>
        <v>5</v>
      </c>
      <c r="C5538">
        <f>Adjusted_Series!C5538</f>
        <v>5.56459840955075E-2</v>
      </c>
      <c r="D5538">
        <f>Adjusted_Series!D5538</f>
        <v>0.19800338826577499</v>
      </c>
      <c r="E5538">
        <f>Adjusted_Series!E5538</f>
        <v>0.91356394040370403</v>
      </c>
      <c r="F5538">
        <f>Adjusted_Series!F5538</f>
        <v>1</v>
      </c>
      <c r="G5538">
        <f>Adjusted_Series!G5538</f>
        <v>1</v>
      </c>
      <c r="H5538">
        <f>Adjusted_Series!H5538</f>
        <v>1</v>
      </c>
      <c r="I5538">
        <f>Adjusted_Series!I5538/Installed_capacity_init!$H$2</f>
        <v>4.672146005826245E-2</v>
      </c>
      <c r="J5538">
        <f>Adjusted_Series!J5538</f>
        <v>3508.1940039672299</v>
      </c>
      <c r="K5538">
        <f>Adjusted_Series!K5538</f>
        <v>38406.458113291497</v>
      </c>
    </row>
    <row r="5539" spans="1:11" x14ac:dyDescent="0.35">
      <c r="A5539">
        <v>2025</v>
      </c>
      <c r="B5539">
        <f>Representative_days!C5540</f>
        <v>5</v>
      </c>
      <c r="C5539">
        <f>Adjusted_Series!C5539</f>
        <v>5.5510690409889601E-3</v>
      </c>
      <c r="D5539">
        <f>Adjusted_Series!D5539</f>
        <v>0.174355786443045</v>
      </c>
      <c r="E5539">
        <f>Adjusted_Series!E5539</f>
        <v>0.91132588547274596</v>
      </c>
      <c r="F5539">
        <f>Adjusted_Series!F5539</f>
        <v>1</v>
      </c>
      <c r="G5539">
        <f>Adjusted_Series!G5539</f>
        <v>1</v>
      </c>
      <c r="H5539">
        <f>Adjusted_Series!H5539</f>
        <v>1</v>
      </c>
      <c r="I5539">
        <f>Adjusted_Series!I5539/Installed_capacity_init!$H$2</f>
        <v>4.5617792418939658E-2</v>
      </c>
      <c r="J5539">
        <f>Adjusted_Series!J5539</f>
        <v>3449.6977238447098</v>
      </c>
      <c r="K5539">
        <f>Adjusted_Series!K5539</f>
        <v>38780.749558306103</v>
      </c>
    </row>
    <row r="5540" spans="1:11" x14ac:dyDescent="0.35">
      <c r="A5540">
        <v>2025</v>
      </c>
      <c r="B5540">
        <f>Representative_days!C5541</f>
        <v>5</v>
      </c>
      <c r="C5540">
        <f>Adjusted_Series!C5540</f>
        <v>0</v>
      </c>
      <c r="D5540">
        <f>Adjusted_Series!D5540</f>
        <v>0.156040912626386</v>
      </c>
      <c r="E5540">
        <f>Adjusted_Series!E5540</f>
        <v>0.90159799929663598</v>
      </c>
      <c r="F5540">
        <f>Adjusted_Series!F5540</f>
        <v>1</v>
      </c>
      <c r="G5540">
        <f>Adjusted_Series!G5540</f>
        <v>1</v>
      </c>
      <c r="H5540">
        <f>Adjusted_Series!H5540</f>
        <v>1</v>
      </c>
      <c r="I5540">
        <f>Adjusted_Series!I5540/Installed_capacity_init!$H$2</f>
        <v>4.4547566387892999E-2</v>
      </c>
      <c r="J5540">
        <f>Adjusted_Series!J5540</f>
        <v>3397.4564429737397</v>
      </c>
      <c r="K5540">
        <f>Adjusted_Series!K5540</f>
        <v>38142.627811400598</v>
      </c>
    </row>
    <row r="5541" spans="1:11" x14ac:dyDescent="0.35">
      <c r="A5541">
        <v>2025</v>
      </c>
      <c r="B5541">
        <f>Representative_days!C5542</f>
        <v>5</v>
      </c>
      <c r="C5541">
        <f>Adjusted_Series!C5541</f>
        <v>0</v>
      </c>
      <c r="D5541">
        <f>Adjusted_Series!D5541</f>
        <v>0.15039264862361701</v>
      </c>
      <c r="E5541">
        <f>Adjusted_Series!E5541</f>
        <v>0.90637988850415896</v>
      </c>
      <c r="F5541">
        <f>Adjusted_Series!F5541</f>
        <v>1</v>
      </c>
      <c r="G5541">
        <f>Adjusted_Series!G5541</f>
        <v>1</v>
      </c>
      <c r="H5541">
        <f>Adjusted_Series!H5541</f>
        <v>1</v>
      </c>
      <c r="I5541">
        <f>Adjusted_Series!I5541/Installed_capacity_init!$H$2</f>
        <v>4.3649952278770277E-2</v>
      </c>
      <c r="J5541">
        <f>Adjusted_Series!J5541</f>
        <v>3359.7146254312802</v>
      </c>
      <c r="K5541">
        <f>Adjusted_Series!K5541</f>
        <v>36507.780121536598</v>
      </c>
    </row>
    <row r="5542" spans="1:11" x14ac:dyDescent="0.35">
      <c r="A5542">
        <v>2025</v>
      </c>
      <c r="B5542">
        <f>Representative_days!C5543</f>
        <v>5</v>
      </c>
      <c r="C5542">
        <f>Adjusted_Series!C5542</f>
        <v>0</v>
      </c>
      <c r="D5542">
        <f>Adjusted_Series!D5542</f>
        <v>0.14763786188105901</v>
      </c>
      <c r="E5542">
        <f>Adjusted_Series!E5542</f>
        <v>0.90393328856864197</v>
      </c>
      <c r="F5542">
        <f>Adjusted_Series!F5542</f>
        <v>1</v>
      </c>
      <c r="G5542">
        <f>Adjusted_Series!G5542</f>
        <v>1</v>
      </c>
      <c r="H5542">
        <f>Adjusted_Series!H5542</f>
        <v>1</v>
      </c>
      <c r="I5542">
        <f>Adjusted_Series!I5542/Installed_capacity_init!$H$2</f>
        <v>4.2687200652077852E-2</v>
      </c>
      <c r="J5542">
        <f>Adjusted_Series!J5542</f>
        <v>3322.22001182545</v>
      </c>
      <c r="K5542">
        <f>Adjusted_Series!K5542</f>
        <v>34608.748352865798</v>
      </c>
    </row>
    <row r="5543" spans="1:11" x14ac:dyDescent="0.35">
      <c r="A5543">
        <v>2025</v>
      </c>
      <c r="B5543">
        <f>Representative_days!C5544</f>
        <v>5</v>
      </c>
      <c r="C5543">
        <f>Adjusted_Series!C5543</f>
        <v>0</v>
      </c>
      <c r="D5543">
        <f>Adjusted_Series!D5543</f>
        <v>0.14764651978115201</v>
      </c>
      <c r="E5543">
        <f>Adjusted_Series!E5543</f>
        <v>0.89424689450676698</v>
      </c>
      <c r="F5543">
        <f>Adjusted_Series!F5543</f>
        <v>1</v>
      </c>
      <c r="G5543">
        <f>Adjusted_Series!G5543</f>
        <v>1</v>
      </c>
      <c r="H5543">
        <f>Adjusted_Series!H5543</f>
        <v>1</v>
      </c>
      <c r="I5543">
        <f>Adjusted_Series!I5543/Installed_capacity_init!$H$2</f>
        <v>4.1636745941404305E-2</v>
      </c>
      <c r="J5543">
        <f>Adjusted_Series!J5543</f>
        <v>3282.1810366210098</v>
      </c>
      <c r="K5543">
        <f>Adjusted_Series!K5543</f>
        <v>32474.7832718395</v>
      </c>
    </row>
    <row r="5544" spans="1:11" x14ac:dyDescent="0.35">
      <c r="A5544">
        <v>2025</v>
      </c>
      <c r="B5544">
        <f>Representative_days!C5545</f>
        <v>5</v>
      </c>
      <c r="C5544">
        <f>Adjusted_Series!C5544</f>
        <v>0</v>
      </c>
      <c r="D5544">
        <f>Adjusted_Series!D5544</f>
        <v>0.147463434046052</v>
      </c>
      <c r="E5544">
        <f>Adjusted_Series!E5544</f>
        <v>0.89332100861811703</v>
      </c>
      <c r="F5544">
        <f>Adjusted_Series!F5544</f>
        <v>1</v>
      </c>
      <c r="G5544">
        <f>Adjusted_Series!G5544</f>
        <v>1</v>
      </c>
      <c r="H5544">
        <f>Adjusted_Series!H5544</f>
        <v>1</v>
      </c>
      <c r="I5544">
        <f>Adjusted_Series!I5544/Installed_capacity_init!$H$2</f>
        <v>4.1374351924948073E-2</v>
      </c>
      <c r="J5544">
        <f>Adjusted_Series!J5544</f>
        <v>3278.0544116986298</v>
      </c>
      <c r="K5544">
        <f>Adjusted_Series!K5544</f>
        <v>30559.327434553299</v>
      </c>
    </row>
    <row r="5545" spans="1:11" x14ac:dyDescent="0.35">
      <c r="A5545">
        <v>2025</v>
      </c>
      <c r="B5545">
        <f>Representative_days!C5546</f>
        <v>5</v>
      </c>
      <c r="C5545">
        <f>Adjusted_Series!C5545</f>
        <v>0</v>
      </c>
      <c r="D5545">
        <f>Adjusted_Series!D5545</f>
        <v>0.148932014115226</v>
      </c>
      <c r="E5545">
        <f>Adjusted_Series!E5545</f>
        <v>0.88364043563699501</v>
      </c>
      <c r="F5545">
        <f>Adjusted_Series!F5545</f>
        <v>1</v>
      </c>
      <c r="G5545">
        <f>Adjusted_Series!G5545</f>
        <v>1</v>
      </c>
      <c r="H5545">
        <f>Adjusted_Series!H5545</f>
        <v>1</v>
      </c>
      <c r="I5545">
        <f>Adjusted_Series!I5545/Installed_capacity_init!$H$2</f>
        <v>4.1128755271968208E-2</v>
      </c>
      <c r="J5545">
        <f>Adjusted_Series!J5545</f>
        <v>3275.5636822357201</v>
      </c>
      <c r="K5545">
        <f>Adjusted_Series!K5545</f>
        <v>28953.277214374997</v>
      </c>
    </row>
    <row r="5546" spans="1:11" x14ac:dyDescent="0.35">
      <c r="A5546">
        <v>2025</v>
      </c>
      <c r="B5546">
        <f>Representative_days!C5547</f>
        <v>5</v>
      </c>
      <c r="C5546">
        <f>Adjusted_Series!C5546</f>
        <v>0</v>
      </c>
      <c r="D5546">
        <f>Adjusted_Series!D5546</f>
        <v>0.19982737971483</v>
      </c>
      <c r="E5546">
        <f>Adjusted_Series!E5546</f>
        <v>0.51041701288724595</v>
      </c>
      <c r="F5546">
        <f>Adjusted_Series!F5546</f>
        <v>1</v>
      </c>
      <c r="G5546">
        <f>Adjusted_Series!G5546</f>
        <v>1</v>
      </c>
      <c r="H5546">
        <f>Adjusted_Series!H5546</f>
        <v>1</v>
      </c>
      <c r="I5546">
        <f>Adjusted_Series!I5546/Installed_capacity_init!$H$2</f>
        <v>5.6433281810543169E-2</v>
      </c>
      <c r="J5546">
        <f>Adjusted_Series!J5546</f>
        <v>2954.71712705448</v>
      </c>
      <c r="K5546">
        <f>Adjusted_Series!K5546</f>
        <v>25082.0325561231</v>
      </c>
    </row>
    <row r="5547" spans="1:11" x14ac:dyDescent="0.35">
      <c r="A5547">
        <v>2025</v>
      </c>
      <c r="B5547">
        <f>Representative_days!C5548</f>
        <v>5</v>
      </c>
      <c r="C5547">
        <f>Adjusted_Series!C5547</f>
        <v>0</v>
      </c>
      <c r="D5547">
        <f>Adjusted_Series!D5547</f>
        <v>0.19750058077841401</v>
      </c>
      <c r="E5547">
        <f>Adjusted_Series!E5547</f>
        <v>0.50377472861469397</v>
      </c>
      <c r="F5547">
        <f>Adjusted_Series!F5547</f>
        <v>1</v>
      </c>
      <c r="G5547">
        <f>Adjusted_Series!G5547</f>
        <v>1</v>
      </c>
      <c r="H5547">
        <f>Adjusted_Series!H5547</f>
        <v>1</v>
      </c>
      <c r="I5547">
        <f>Adjusted_Series!I5547/Installed_capacity_init!$H$2</f>
        <v>5.6073473034804179E-2</v>
      </c>
      <c r="J5547">
        <f>Adjusted_Series!J5547</f>
        <v>2944.0247897843001</v>
      </c>
      <c r="K5547">
        <f>Adjusted_Series!K5547</f>
        <v>24961.924101611199</v>
      </c>
    </row>
    <row r="5548" spans="1:11" x14ac:dyDescent="0.35">
      <c r="A5548">
        <v>2025</v>
      </c>
      <c r="B5548">
        <f>Representative_days!C5549</f>
        <v>5</v>
      </c>
      <c r="C5548">
        <f>Adjusted_Series!C5548</f>
        <v>0</v>
      </c>
      <c r="D5548">
        <f>Adjusted_Series!D5548</f>
        <v>0.196321891655581</v>
      </c>
      <c r="E5548">
        <f>Adjusted_Series!E5548</f>
        <v>0.49231119019443198</v>
      </c>
      <c r="F5548">
        <f>Adjusted_Series!F5548</f>
        <v>1</v>
      </c>
      <c r="G5548">
        <f>Adjusted_Series!G5548</f>
        <v>1</v>
      </c>
      <c r="H5548">
        <f>Adjusted_Series!H5548</f>
        <v>1</v>
      </c>
      <c r="I5548">
        <f>Adjusted_Series!I5548/Installed_capacity_init!$H$2</f>
        <v>5.5568722360944074E-2</v>
      </c>
      <c r="J5548">
        <f>Adjusted_Series!J5548</f>
        <v>2930.6183280205601</v>
      </c>
      <c r="K5548">
        <f>Adjusted_Series!K5548</f>
        <v>25368.4529560706</v>
      </c>
    </row>
    <row r="5549" spans="1:11" x14ac:dyDescent="0.35">
      <c r="A5549">
        <v>2025</v>
      </c>
      <c r="B5549">
        <f>Representative_days!C5550</f>
        <v>5</v>
      </c>
      <c r="C5549">
        <f>Adjusted_Series!C5549</f>
        <v>0</v>
      </c>
      <c r="D5549">
        <f>Adjusted_Series!D5549</f>
        <v>0.19631178552431899</v>
      </c>
      <c r="E5549">
        <f>Adjusted_Series!E5549</f>
        <v>0.48077968740892901</v>
      </c>
      <c r="F5549">
        <f>Adjusted_Series!F5549</f>
        <v>1</v>
      </c>
      <c r="G5549">
        <f>Adjusted_Series!G5549</f>
        <v>1</v>
      </c>
      <c r="H5549">
        <f>Adjusted_Series!H5549</f>
        <v>1</v>
      </c>
      <c r="I5549">
        <f>Adjusted_Series!I5549/Installed_capacity_init!$H$2</f>
        <v>5.5092743471521245E-2</v>
      </c>
      <c r="J5549">
        <f>Adjusted_Series!J5549</f>
        <v>2917.1341543849699</v>
      </c>
      <c r="K5549">
        <f>Adjusted_Series!K5549</f>
        <v>26552.1254381566</v>
      </c>
    </row>
    <row r="5550" spans="1:11" x14ac:dyDescent="0.35">
      <c r="A5550">
        <v>2025</v>
      </c>
      <c r="B5550">
        <f>Representative_days!C5551</f>
        <v>5</v>
      </c>
      <c r="C5550">
        <f>Adjusted_Series!C5550</f>
        <v>0</v>
      </c>
      <c r="D5550">
        <f>Adjusted_Series!D5550</f>
        <v>0.19850909747721299</v>
      </c>
      <c r="E5550">
        <f>Adjusted_Series!E5550</f>
        <v>0.47292681403359499</v>
      </c>
      <c r="F5550">
        <f>Adjusted_Series!F5550</f>
        <v>1</v>
      </c>
      <c r="G5550">
        <f>Adjusted_Series!G5550</f>
        <v>1</v>
      </c>
      <c r="H5550">
        <f>Adjusted_Series!H5550</f>
        <v>1</v>
      </c>
      <c r="I5550">
        <f>Adjusted_Series!I5550/Installed_capacity_init!$H$2</f>
        <v>5.6282387097954273E-2</v>
      </c>
      <c r="J5550">
        <f>Adjusted_Series!J5550</f>
        <v>2940.92087729778</v>
      </c>
      <c r="K5550">
        <f>Adjusted_Series!K5550</f>
        <v>28826.060048263003</v>
      </c>
    </row>
    <row r="5551" spans="1:11" x14ac:dyDescent="0.35">
      <c r="A5551">
        <v>2025</v>
      </c>
      <c r="B5551">
        <f>Representative_days!C5552</f>
        <v>5</v>
      </c>
      <c r="C5551">
        <f>Adjusted_Series!C5551</f>
        <v>4.3944406779944404E-3</v>
      </c>
      <c r="D5551">
        <f>Adjusted_Series!D5551</f>
        <v>0.20232709670108301</v>
      </c>
      <c r="E5551">
        <f>Adjusted_Series!E5551</f>
        <v>0.46592045427739498</v>
      </c>
      <c r="F5551">
        <f>Adjusted_Series!F5551</f>
        <v>1</v>
      </c>
      <c r="G5551">
        <f>Adjusted_Series!G5551</f>
        <v>1</v>
      </c>
      <c r="H5551">
        <f>Adjusted_Series!H5551</f>
        <v>1</v>
      </c>
      <c r="I5551">
        <f>Adjusted_Series!I5551/Installed_capacity_init!$H$2</f>
        <v>5.7125063730491671E-2</v>
      </c>
      <c r="J5551">
        <f>Adjusted_Series!J5551</f>
        <v>2951.5204728170497</v>
      </c>
      <c r="K5551">
        <f>Adjusted_Series!K5551</f>
        <v>31507.4819492471</v>
      </c>
    </row>
    <row r="5552" spans="1:11" x14ac:dyDescent="0.35">
      <c r="A5552">
        <v>2025</v>
      </c>
      <c r="B5552">
        <f>Representative_days!C5553</f>
        <v>5</v>
      </c>
      <c r="C5552">
        <f>Adjusted_Series!C5552</f>
        <v>0.14501894368183599</v>
      </c>
      <c r="D5552">
        <f>Adjusted_Series!D5552</f>
        <v>0.207452506991082</v>
      </c>
      <c r="E5552">
        <f>Adjusted_Series!E5552</f>
        <v>0.46012120511553001</v>
      </c>
      <c r="F5552">
        <f>Adjusted_Series!F5552</f>
        <v>1</v>
      </c>
      <c r="G5552">
        <f>Adjusted_Series!G5552</f>
        <v>1</v>
      </c>
      <c r="H5552">
        <f>Adjusted_Series!H5552</f>
        <v>1</v>
      </c>
      <c r="I5552">
        <f>Adjusted_Series!I5552/Installed_capacity_init!$H$2</f>
        <v>5.7990965672644827E-2</v>
      </c>
      <c r="J5552">
        <f>Adjusted_Series!J5552</f>
        <v>2965.22626752016</v>
      </c>
      <c r="K5552">
        <f>Adjusted_Series!K5552</f>
        <v>33666.801542914603</v>
      </c>
    </row>
    <row r="5553" spans="1:11" x14ac:dyDescent="0.35">
      <c r="A5553">
        <v>2025</v>
      </c>
      <c r="B5553">
        <f>Representative_days!C5554</f>
        <v>5</v>
      </c>
      <c r="C5553">
        <f>Adjusted_Series!C5553</f>
        <v>0.203774522827706</v>
      </c>
      <c r="D5553">
        <f>Adjusted_Series!D5553</f>
        <v>0.23064914691652599</v>
      </c>
      <c r="E5553">
        <f>Adjusted_Series!E5553</f>
        <v>0.45282186618398301</v>
      </c>
      <c r="F5553">
        <f>Adjusted_Series!F5553</f>
        <v>1</v>
      </c>
      <c r="G5553">
        <f>Adjusted_Series!G5553</f>
        <v>1</v>
      </c>
      <c r="H5553">
        <f>Adjusted_Series!H5553</f>
        <v>1</v>
      </c>
      <c r="I5553">
        <f>Adjusted_Series!I5553/Installed_capacity_init!$H$2</f>
        <v>5.8798073074005267E-2</v>
      </c>
      <c r="J5553">
        <f>Adjusted_Series!J5553</f>
        <v>2982.2819694674199</v>
      </c>
      <c r="K5553">
        <f>Adjusted_Series!K5553</f>
        <v>34658.115586747903</v>
      </c>
    </row>
    <row r="5554" spans="1:11" x14ac:dyDescent="0.35">
      <c r="A5554">
        <v>2025</v>
      </c>
      <c r="B5554">
        <f>Representative_days!C5555</f>
        <v>5</v>
      </c>
      <c r="C5554">
        <f>Adjusted_Series!C5554</f>
        <v>0.26576672350980302</v>
      </c>
      <c r="D5554">
        <f>Adjusted_Series!D5554</f>
        <v>0.26040761536108598</v>
      </c>
      <c r="E5554">
        <f>Adjusted_Series!E5554</f>
        <v>0.44796716678475601</v>
      </c>
      <c r="F5554">
        <f>Adjusted_Series!F5554</f>
        <v>1</v>
      </c>
      <c r="G5554">
        <f>Adjusted_Series!G5554</f>
        <v>1</v>
      </c>
      <c r="H5554">
        <f>Adjusted_Series!H5554</f>
        <v>1</v>
      </c>
      <c r="I5554">
        <f>Adjusted_Series!I5554/Installed_capacity_init!$H$2</f>
        <v>5.9674442264388151E-2</v>
      </c>
      <c r="J5554">
        <f>Adjusted_Series!J5554</f>
        <v>3003.6935716416201</v>
      </c>
      <c r="K5554">
        <f>Adjusted_Series!K5554</f>
        <v>34835.473073219597</v>
      </c>
    </row>
    <row r="5555" spans="1:11" x14ac:dyDescent="0.35">
      <c r="A5555">
        <v>2025</v>
      </c>
      <c r="B5555">
        <f>Representative_days!C5556</f>
        <v>5</v>
      </c>
      <c r="C5555">
        <f>Adjusted_Series!C5555</f>
        <v>0.33743899741410399</v>
      </c>
      <c r="D5555">
        <f>Adjusted_Series!D5555</f>
        <v>0.29661128494915501</v>
      </c>
      <c r="E5555">
        <f>Adjusted_Series!E5555</f>
        <v>0.44726422933755999</v>
      </c>
      <c r="F5555">
        <f>Adjusted_Series!F5555</f>
        <v>1</v>
      </c>
      <c r="G5555">
        <f>Adjusted_Series!G5555</f>
        <v>1</v>
      </c>
      <c r="H5555">
        <f>Adjusted_Series!H5555</f>
        <v>1</v>
      </c>
      <c r="I5555">
        <f>Adjusted_Series!I5555/Installed_capacity_init!$H$2</f>
        <v>6.056745323097501E-2</v>
      </c>
      <c r="J5555">
        <f>Adjusted_Series!J5555</f>
        <v>3025.1193708964197</v>
      </c>
      <c r="K5555">
        <f>Adjusted_Series!K5555</f>
        <v>34828.041508066402</v>
      </c>
    </row>
    <row r="5556" spans="1:11" x14ac:dyDescent="0.35">
      <c r="A5556">
        <v>2025</v>
      </c>
      <c r="B5556">
        <f>Representative_days!C5557</f>
        <v>5</v>
      </c>
      <c r="C5556">
        <f>Adjusted_Series!C5556</f>
        <v>0.41987550081920499</v>
      </c>
      <c r="D5556">
        <f>Adjusted_Series!D5556</f>
        <v>0.30781855798336699</v>
      </c>
      <c r="E5556">
        <f>Adjusted_Series!E5556</f>
        <v>0.43531573650396399</v>
      </c>
      <c r="F5556">
        <f>Adjusted_Series!F5556</f>
        <v>1</v>
      </c>
      <c r="G5556">
        <f>Adjusted_Series!G5556</f>
        <v>1</v>
      </c>
      <c r="H5556">
        <f>Adjusted_Series!H5556</f>
        <v>1</v>
      </c>
      <c r="I5556">
        <f>Adjusted_Series!I5556/Installed_capacity_init!$H$2</f>
        <v>6.1608259295880763E-2</v>
      </c>
      <c r="J5556">
        <f>Adjusted_Series!J5556</f>
        <v>3053.23259795696</v>
      </c>
      <c r="K5556">
        <f>Adjusted_Series!K5556</f>
        <v>33960.097735118397</v>
      </c>
    </row>
    <row r="5557" spans="1:11" x14ac:dyDescent="0.35">
      <c r="A5557">
        <v>2025</v>
      </c>
      <c r="B5557">
        <f>Representative_days!C5558</f>
        <v>5</v>
      </c>
      <c r="C5557">
        <f>Adjusted_Series!C5557</f>
        <v>0.43285615012289902</v>
      </c>
      <c r="D5557">
        <f>Adjusted_Series!D5557</f>
        <v>0.32230658525344003</v>
      </c>
      <c r="E5557">
        <f>Adjusted_Series!E5557</f>
        <v>0.42797227915554997</v>
      </c>
      <c r="F5557">
        <f>Adjusted_Series!F5557</f>
        <v>1</v>
      </c>
      <c r="G5557">
        <f>Adjusted_Series!G5557</f>
        <v>1</v>
      </c>
      <c r="H5557">
        <f>Adjusted_Series!H5557</f>
        <v>1</v>
      </c>
      <c r="I5557">
        <f>Adjusted_Series!I5557/Installed_capacity_init!$H$2</f>
        <v>6.283965123156901E-2</v>
      </c>
      <c r="J5557">
        <f>Adjusted_Series!J5557</f>
        <v>3086.4815797400097</v>
      </c>
      <c r="K5557">
        <f>Adjusted_Series!K5557</f>
        <v>33683.901351020897</v>
      </c>
    </row>
    <row r="5558" spans="1:11" x14ac:dyDescent="0.35">
      <c r="A5558">
        <v>2025</v>
      </c>
      <c r="B5558">
        <f>Representative_days!C5559</f>
        <v>5</v>
      </c>
      <c r="C5558">
        <f>Adjusted_Series!C5558</f>
        <v>0.37981830462828398</v>
      </c>
      <c r="D5558">
        <f>Adjusted_Series!D5558</f>
        <v>0.340695998292249</v>
      </c>
      <c r="E5558">
        <f>Adjusted_Series!E5558</f>
        <v>0.42307677409188399</v>
      </c>
      <c r="F5558">
        <f>Adjusted_Series!F5558</f>
        <v>1</v>
      </c>
      <c r="G5558">
        <f>Adjusted_Series!G5558</f>
        <v>1</v>
      </c>
      <c r="H5558">
        <f>Adjusted_Series!H5558</f>
        <v>1</v>
      </c>
      <c r="I5558">
        <f>Adjusted_Series!I5558/Installed_capacity_init!$H$2</f>
        <v>6.4053018977360099E-2</v>
      </c>
      <c r="J5558">
        <f>Adjusted_Series!J5558</f>
        <v>3117.5554107984703</v>
      </c>
      <c r="K5558">
        <f>Adjusted_Series!K5558</f>
        <v>34061.973271651499</v>
      </c>
    </row>
    <row r="5559" spans="1:11" x14ac:dyDescent="0.35">
      <c r="A5559">
        <v>2025</v>
      </c>
      <c r="B5559">
        <f>Representative_days!C5560</f>
        <v>5</v>
      </c>
      <c r="C5559">
        <f>Adjusted_Series!C5559</f>
        <v>0.34276048232457301</v>
      </c>
      <c r="D5559">
        <f>Adjusted_Series!D5559</f>
        <v>0.32476839382838302</v>
      </c>
      <c r="E5559">
        <f>Adjusted_Series!E5559</f>
        <v>0.42989591496213803</v>
      </c>
      <c r="F5559">
        <f>Adjusted_Series!F5559</f>
        <v>1</v>
      </c>
      <c r="G5559">
        <f>Adjusted_Series!G5559</f>
        <v>1</v>
      </c>
      <c r="H5559">
        <f>Adjusted_Series!H5559</f>
        <v>1</v>
      </c>
      <c r="I5559">
        <f>Adjusted_Series!I5559/Installed_capacity_init!$H$2</f>
        <v>6.5002805881752168E-2</v>
      </c>
      <c r="J5559">
        <f>Adjusted_Series!J5559</f>
        <v>3139.0730445146401</v>
      </c>
      <c r="K5559">
        <f>Adjusted_Series!K5559</f>
        <v>34366.976410069103</v>
      </c>
    </row>
    <row r="5560" spans="1:11" x14ac:dyDescent="0.35">
      <c r="A5560">
        <v>2025</v>
      </c>
      <c r="B5560">
        <f>Representative_days!C5561</f>
        <v>5</v>
      </c>
      <c r="C5560">
        <f>Adjusted_Series!C5560</f>
        <v>0.28565417027811502</v>
      </c>
      <c r="D5560">
        <f>Adjusted_Series!D5560</f>
        <v>0.31162348061520601</v>
      </c>
      <c r="E5560">
        <f>Adjusted_Series!E5560</f>
        <v>0.438833219350513</v>
      </c>
      <c r="F5560">
        <f>Adjusted_Series!F5560</f>
        <v>1</v>
      </c>
      <c r="G5560">
        <f>Adjusted_Series!G5560</f>
        <v>1</v>
      </c>
      <c r="H5560">
        <f>Adjusted_Series!H5560</f>
        <v>1</v>
      </c>
      <c r="I5560">
        <f>Adjusted_Series!I5560/Installed_capacity_init!$H$2</f>
        <v>6.610070788898538E-2</v>
      </c>
      <c r="J5560">
        <f>Adjusted_Series!J5560</f>
        <v>3162.3737296906997</v>
      </c>
      <c r="K5560">
        <f>Adjusted_Series!K5560</f>
        <v>34311.143611936903</v>
      </c>
    </row>
    <row r="5561" spans="1:11" x14ac:dyDescent="0.35">
      <c r="A5561">
        <v>2025</v>
      </c>
      <c r="B5561">
        <f>Representative_days!C5562</f>
        <v>5</v>
      </c>
      <c r="C5561">
        <f>Adjusted_Series!C5561</f>
        <v>0.20184057968331701</v>
      </c>
      <c r="D5561">
        <f>Adjusted_Series!D5561</f>
        <v>0.30151772151720702</v>
      </c>
      <c r="E5561">
        <f>Adjusted_Series!E5561</f>
        <v>0.45005082683449299</v>
      </c>
      <c r="F5561">
        <f>Adjusted_Series!F5561</f>
        <v>1</v>
      </c>
      <c r="G5561">
        <f>Adjusted_Series!G5561</f>
        <v>1</v>
      </c>
      <c r="H5561">
        <f>Adjusted_Series!H5561</f>
        <v>1</v>
      </c>
      <c r="I5561">
        <f>Adjusted_Series!I5561/Installed_capacity_init!$H$2</f>
        <v>6.7185844370616615E-2</v>
      </c>
      <c r="J5561">
        <f>Adjusted_Series!J5561</f>
        <v>3190.5719420425398</v>
      </c>
      <c r="K5561">
        <f>Adjusted_Series!K5561</f>
        <v>33787.639599355003</v>
      </c>
    </row>
    <row r="5562" spans="1:11" x14ac:dyDescent="0.35">
      <c r="A5562">
        <v>2025</v>
      </c>
      <c r="B5562">
        <f>Representative_days!C5563</f>
        <v>5</v>
      </c>
      <c r="C5562">
        <f>Adjusted_Series!C5562</f>
        <v>0.115414498132465</v>
      </c>
      <c r="D5562">
        <f>Adjusted_Series!D5562</f>
        <v>0.26659544720107198</v>
      </c>
      <c r="E5562">
        <f>Adjusted_Series!E5562</f>
        <v>0.46028870884531098</v>
      </c>
      <c r="F5562">
        <f>Adjusted_Series!F5562</f>
        <v>1</v>
      </c>
      <c r="G5562">
        <f>Adjusted_Series!G5562</f>
        <v>1</v>
      </c>
      <c r="H5562">
        <f>Adjusted_Series!H5562</f>
        <v>1</v>
      </c>
      <c r="I5562">
        <f>Adjusted_Series!I5562/Installed_capacity_init!$H$2</f>
        <v>6.5072856270301974E-2</v>
      </c>
      <c r="J5562">
        <f>Adjusted_Series!J5562</f>
        <v>3148.2826030636998</v>
      </c>
      <c r="K5562">
        <f>Adjusted_Series!K5562</f>
        <v>34556.252546383897</v>
      </c>
    </row>
    <row r="5563" spans="1:11" x14ac:dyDescent="0.35">
      <c r="A5563">
        <v>2025</v>
      </c>
      <c r="B5563">
        <f>Representative_days!C5564</f>
        <v>5</v>
      </c>
      <c r="C5563">
        <f>Adjusted_Series!C5563</f>
        <v>6.8135286277325796E-3</v>
      </c>
      <c r="D5563">
        <f>Adjusted_Series!D5563</f>
        <v>0.238033201999962</v>
      </c>
      <c r="E5563">
        <f>Adjusted_Series!E5563</f>
        <v>0.47392257640155799</v>
      </c>
      <c r="F5563">
        <f>Adjusted_Series!F5563</f>
        <v>1</v>
      </c>
      <c r="G5563">
        <f>Adjusted_Series!G5563</f>
        <v>1</v>
      </c>
      <c r="H5563">
        <f>Adjusted_Series!H5563</f>
        <v>1</v>
      </c>
      <c r="I5563">
        <f>Adjusted_Series!I5563/Installed_capacity_init!$H$2</f>
        <v>6.3146984589937102E-2</v>
      </c>
      <c r="J5563">
        <f>Adjusted_Series!J5563</f>
        <v>3110.28379910381</v>
      </c>
      <c r="K5563">
        <f>Adjusted_Series!K5563</f>
        <v>35047.277187953099</v>
      </c>
    </row>
    <row r="5564" spans="1:11" x14ac:dyDescent="0.35">
      <c r="A5564">
        <v>2025</v>
      </c>
      <c r="B5564">
        <f>Representative_days!C5565</f>
        <v>5</v>
      </c>
      <c r="C5564">
        <f>Adjusted_Series!C5564</f>
        <v>2.05513298923157E-4</v>
      </c>
      <c r="D5564">
        <f>Adjusted_Series!D5564</f>
        <v>0.21556369263550501</v>
      </c>
      <c r="E5564">
        <f>Adjusted_Series!E5564</f>
        <v>0.48762714312821598</v>
      </c>
      <c r="F5564">
        <f>Adjusted_Series!F5564</f>
        <v>1</v>
      </c>
      <c r="G5564">
        <f>Adjusted_Series!G5564</f>
        <v>1</v>
      </c>
      <c r="H5564">
        <f>Adjusted_Series!H5564</f>
        <v>1</v>
      </c>
      <c r="I5564">
        <f>Adjusted_Series!I5564/Installed_capacity_init!$H$2</f>
        <v>6.1228530149162845E-2</v>
      </c>
      <c r="J5564">
        <f>Adjusted_Series!J5564</f>
        <v>3072.43344334721</v>
      </c>
      <c r="K5564">
        <f>Adjusted_Series!K5564</f>
        <v>33793.709786839798</v>
      </c>
    </row>
    <row r="5565" spans="1:11" x14ac:dyDescent="0.35">
      <c r="A5565">
        <v>2025</v>
      </c>
      <c r="B5565">
        <f>Representative_days!C5566</f>
        <v>5</v>
      </c>
      <c r="C5565">
        <f>Adjusted_Series!C5565</f>
        <v>0</v>
      </c>
      <c r="D5565">
        <f>Adjusted_Series!D5565</f>
        <v>0.20872982758861999</v>
      </c>
      <c r="E5565">
        <f>Adjusted_Series!E5565</f>
        <v>0.49174816621857897</v>
      </c>
      <c r="F5565">
        <f>Adjusted_Series!F5565</f>
        <v>1</v>
      </c>
      <c r="G5565">
        <f>Adjusted_Series!G5565</f>
        <v>1</v>
      </c>
      <c r="H5565">
        <f>Adjusted_Series!H5565</f>
        <v>1</v>
      </c>
      <c r="I5565">
        <f>Adjusted_Series!I5565/Installed_capacity_init!$H$2</f>
        <v>5.9490396054664038E-2</v>
      </c>
      <c r="J5565">
        <f>Adjusted_Series!J5565</f>
        <v>3037.6075165459897</v>
      </c>
      <c r="K5565">
        <f>Adjusted_Series!K5565</f>
        <v>32081.530339970697</v>
      </c>
    </row>
    <row r="5566" spans="1:11" x14ac:dyDescent="0.35">
      <c r="A5566">
        <v>2025</v>
      </c>
      <c r="B5566">
        <f>Representative_days!C5567</f>
        <v>5</v>
      </c>
      <c r="C5566">
        <f>Adjusted_Series!C5566</f>
        <v>0</v>
      </c>
      <c r="D5566">
        <f>Adjusted_Series!D5566</f>
        <v>0.204345132084225</v>
      </c>
      <c r="E5566">
        <f>Adjusted_Series!E5566</f>
        <v>0.493773409365177</v>
      </c>
      <c r="F5566">
        <f>Adjusted_Series!F5566</f>
        <v>1</v>
      </c>
      <c r="G5566">
        <f>Adjusted_Series!G5566</f>
        <v>1</v>
      </c>
      <c r="H5566">
        <f>Adjusted_Series!H5566</f>
        <v>1</v>
      </c>
      <c r="I5566">
        <f>Adjusted_Series!I5566/Installed_capacity_init!$H$2</f>
        <v>5.7761813563822192E-2</v>
      </c>
      <c r="J5566">
        <f>Adjusted_Series!J5566</f>
        <v>3001.4664313397802</v>
      </c>
      <c r="K5566">
        <f>Adjusted_Series!K5566</f>
        <v>29992.3433606381</v>
      </c>
    </row>
    <row r="5567" spans="1:11" x14ac:dyDescent="0.35">
      <c r="A5567">
        <v>2025</v>
      </c>
      <c r="B5567">
        <f>Representative_days!C5568</f>
        <v>5</v>
      </c>
      <c r="C5567">
        <f>Adjusted_Series!C5567</f>
        <v>0</v>
      </c>
      <c r="D5567">
        <f>Adjusted_Series!D5567</f>
        <v>0.201974580363705</v>
      </c>
      <c r="E5567">
        <f>Adjusted_Series!E5567</f>
        <v>0.49612334411169001</v>
      </c>
      <c r="F5567">
        <f>Adjusted_Series!F5567</f>
        <v>1</v>
      </c>
      <c r="G5567">
        <f>Adjusted_Series!G5567</f>
        <v>1</v>
      </c>
      <c r="H5567">
        <f>Adjusted_Series!H5567</f>
        <v>1</v>
      </c>
      <c r="I5567">
        <f>Adjusted_Series!I5567/Installed_capacity_init!$H$2</f>
        <v>5.6004522559093661E-2</v>
      </c>
      <c r="J5567">
        <f>Adjusted_Series!J5567</f>
        <v>2961.3000500016601</v>
      </c>
      <c r="K5567">
        <f>Adjusted_Series!K5567</f>
        <v>27973.984550966597</v>
      </c>
    </row>
    <row r="5568" spans="1:11" x14ac:dyDescent="0.35">
      <c r="A5568">
        <v>2025</v>
      </c>
      <c r="B5568">
        <f>Representative_days!C5569</f>
        <v>5</v>
      </c>
      <c r="C5568">
        <f>Adjusted_Series!C5568</f>
        <v>0</v>
      </c>
      <c r="D5568">
        <f>Adjusted_Series!D5568</f>
        <v>0.197033677814795</v>
      </c>
      <c r="E5568">
        <f>Adjusted_Series!E5568</f>
        <v>0.50550993593924698</v>
      </c>
      <c r="F5568">
        <f>Adjusted_Series!F5568</f>
        <v>1</v>
      </c>
      <c r="G5568">
        <f>Adjusted_Series!G5568</f>
        <v>1</v>
      </c>
      <c r="H5568">
        <f>Adjusted_Series!H5568</f>
        <v>1</v>
      </c>
      <c r="I5568">
        <f>Adjusted_Series!I5568/Installed_capacity_init!$H$2</f>
        <v>5.5999009395709412E-2</v>
      </c>
      <c r="J5568">
        <f>Adjusted_Series!J5568</f>
        <v>2963.0970640616197</v>
      </c>
      <c r="K5568">
        <f>Adjusted_Series!K5568</f>
        <v>26300.100385461799</v>
      </c>
    </row>
    <row r="5569" spans="1:11" x14ac:dyDescent="0.35">
      <c r="A5569">
        <v>2025</v>
      </c>
      <c r="B5569">
        <f>Representative_days!C5570</f>
        <v>5</v>
      </c>
      <c r="C5569">
        <f>Adjusted_Series!C5569</f>
        <v>0</v>
      </c>
      <c r="D5569">
        <f>Adjusted_Series!D5569</f>
        <v>0.19387800824037599</v>
      </c>
      <c r="E5569">
        <f>Adjusted_Series!E5569</f>
        <v>0.51472075534877504</v>
      </c>
      <c r="F5569">
        <f>Adjusted_Series!F5569</f>
        <v>1</v>
      </c>
      <c r="G5569">
        <f>Adjusted_Series!G5569</f>
        <v>1</v>
      </c>
      <c r="H5569">
        <f>Adjusted_Series!H5569</f>
        <v>1</v>
      </c>
      <c r="I5569">
        <f>Adjusted_Series!I5569/Installed_capacity_init!$H$2</f>
        <v>5.5999028910763221E-2</v>
      </c>
      <c r="J5569">
        <f>Adjusted_Series!J5569</f>
        <v>2967.97090076627</v>
      </c>
      <c r="K5569">
        <f>Adjusted_Series!K5569</f>
        <v>25590.808280313999</v>
      </c>
    </row>
    <row r="5570" spans="1:11" x14ac:dyDescent="0.35">
      <c r="A5570">
        <v>2025</v>
      </c>
      <c r="B5570">
        <f>Representative_days!C5571</f>
        <v>5</v>
      </c>
      <c r="C5570">
        <f>Adjusted_Series!C5570</f>
        <v>0</v>
      </c>
      <c r="D5570">
        <f>Adjusted_Series!D5570</f>
        <v>9.2054342019916705E-2</v>
      </c>
      <c r="E5570">
        <f>Adjusted_Series!E5570</f>
        <v>0.35440954192493901</v>
      </c>
      <c r="F5570">
        <f>Adjusted_Series!F5570</f>
        <v>1</v>
      </c>
      <c r="G5570">
        <f>Adjusted_Series!G5570</f>
        <v>1</v>
      </c>
      <c r="H5570">
        <f>Adjusted_Series!H5570</f>
        <v>1</v>
      </c>
      <c r="I5570">
        <f>Adjusted_Series!I5570/Installed_capacity_init!$H$2</f>
        <v>6.6382176097336223E-2</v>
      </c>
      <c r="J5570">
        <f>Adjusted_Series!J5570</f>
        <v>3282.7747557155099</v>
      </c>
      <c r="K5570">
        <f>Adjusted_Series!K5570</f>
        <v>25697.037525912201</v>
      </c>
    </row>
    <row r="5571" spans="1:11" x14ac:dyDescent="0.35">
      <c r="A5571">
        <v>2025</v>
      </c>
      <c r="B5571">
        <f>Representative_days!C5572</f>
        <v>5</v>
      </c>
      <c r="C5571">
        <f>Adjusted_Series!C5571</f>
        <v>0</v>
      </c>
      <c r="D5571">
        <f>Adjusted_Series!D5571</f>
        <v>9.0016528637000395E-2</v>
      </c>
      <c r="E5571">
        <f>Adjusted_Series!E5571</f>
        <v>0.34234214946834002</v>
      </c>
      <c r="F5571">
        <f>Adjusted_Series!F5571</f>
        <v>1</v>
      </c>
      <c r="G5571">
        <f>Adjusted_Series!G5571</f>
        <v>1</v>
      </c>
      <c r="H5571">
        <f>Adjusted_Series!H5571</f>
        <v>1</v>
      </c>
      <c r="I5571">
        <f>Adjusted_Series!I5571/Installed_capacity_init!$H$2</f>
        <v>6.5995532563470585E-2</v>
      </c>
      <c r="J5571">
        <f>Adjusted_Series!J5571</f>
        <v>3269.4714964310201</v>
      </c>
      <c r="K5571">
        <f>Adjusted_Series!K5571</f>
        <v>25429.318112907</v>
      </c>
    </row>
    <row r="5572" spans="1:11" x14ac:dyDescent="0.35">
      <c r="A5572">
        <v>2025</v>
      </c>
      <c r="B5572">
        <f>Representative_days!C5573</f>
        <v>5</v>
      </c>
      <c r="C5572">
        <f>Adjusted_Series!C5572</f>
        <v>0</v>
      </c>
      <c r="D5572">
        <f>Adjusted_Series!D5572</f>
        <v>8.9293740751859196E-2</v>
      </c>
      <c r="E5572">
        <f>Adjusted_Series!E5572</f>
        <v>0.33359858653645902</v>
      </c>
      <c r="F5572">
        <f>Adjusted_Series!F5572</f>
        <v>1</v>
      </c>
      <c r="G5572">
        <f>Adjusted_Series!G5572</f>
        <v>1</v>
      </c>
      <c r="H5572">
        <f>Adjusted_Series!H5572</f>
        <v>1</v>
      </c>
      <c r="I5572">
        <f>Adjusted_Series!I5572/Installed_capacity_init!$H$2</f>
        <v>6.5289472579010271E-2</v>
      </c>
      <c r="J5572">
        <f>Adjusted_Series!J5572</f>
        <v>3252.9692542350103</v>
      </c>
      <c r="K5572">
        <f>Adjusted_Series!K5572</f>
        <v>25622.893479726601</v>
      </c>
    </row>
    <row r="5573" spans="1:11" x14ac:dyDescent="0.35">
      <c r="A5573">
        <v>2025</v>
      </c>
      <c r="B5573">
        <f>Representative_days!C5574</f>
        <v>5</v>
      </c>
      <c r="C5573">
        <f>Adjusted_Series!C5573</f>
        <v>0</v>
      </c>
      <c r="D5573">
        <f>Adjusted_Series!D5573</f>
        <v>8.9813550823041904E-2</v>
      </c>
      <c r="E5573">
        <f>Adjusted_Series!E5573</f>
        <v>0.32819003092469201</v>
      </c>
      <c r="F5573">
        <f>Adjusted_Series!F5573</f>
        <v>1</v>
      </c>
      <c r="G5573">
        <f>Adjusted_Series!G5573</f>
        <v>1</v>
      </c>
      <c r="H5573">
        <f>Adjusted_Series!H5573</f>
        <v>1</v>
      </c>
      <c r="I5573">
        <f>Adjusted_Series!I5573/Installed_capacity_init!$H$2</f>
        <v>6.4574134141296272E-2</v>
      </c>
      <c r="J5573">
        <f>Adjusted_Series!J5573</f>
        <v>3233.89852528745</v>
      </c>
      <c r="K5573">
        <f>Adjusted_Series!K5573</f>
        <v>27277.6710489209</v>
      </c>
    </row>
    <row r="5574" spans="1:11" x14ac:dyDescent="0.35">
      <c r="A5574">
        <v>2025</v>
      </c>
      <c r="B5574">
        <f>Representative_days!C5575</f>
        <v>5</v>
      </c>
      <c r="C5574">
        <f>Adjusted_Series!C5574</f>
        <v>0</v>
      </c>
      <c r="D5574">
        <f>Adjusted_Series!D5574</f>
        <v>8.9615196904467301E-2</v>
      </c>
      <c r="E5574">
        <f>Adjusted_Series!E5574</f>
        <v>0.32372448136804099</v>
      </c>
      <c r="F5574">
        <f>Adjusted_Series!F5574</f>
        <v>1</v>
      </c>
      <c r="G5574">
        <f>Adjusted_Series!G5574</f>
        <v>1</v>
      </c>
      <c r="H5574">
        <f>Adjusted_Series!H5574</f>
        <v>1</v>
      </c>
      <c r="I5574">
        <f>Adjusted_Series!I5574/Installed_capacity_init!$H$2</f>
        <v>6.6008033320824583E-2</v>
      </c>
      <c r="J5574">
        <f>Adjusted_Series!J5574</f>
        <v>3268.3438948205799</v>
      </c>
      <c r="K5574">
        <f>Adjusted_Series!K5574</f>
        <v>31395.752283416703</v>
      </c>
    </row>
    <row r="5575" spans="1:11" x14ac:dyDescent="0.35">
      <c r="A5575">
        <v>2025</v>
      </c>
      <c r="B5575">
        <f>Representative_days!C5576</f>
        <v>5</v>
      </c>
      <c r="C5575">
        <f>Adjusted_Series!C5575</f>
        <v>3.5837333792471501E-3</v>
      </c>
      <c r="D5575">
        <f>Adjusted_Series!D5575</f>
        <v>9.0891714486702899E-2</v>
      </c>
      <c r="E5575">
        <f>Adjusted_Series!E5575</f>
        <v>0.32128210246918099</v>
      </c>
      <c r="F5575">
        <f>Adjusted_Series!F5575</f>
        <v>1</v>
      </c>
      <c r="G5575">
        <f>Adjusted_Series!G5575</f>
        <v>1</v>
      </c>
      <c r="H5575">
        <f>Adjusted_Series!H5575</f>
        <v>1</v>
      </c>
      <c r="I5575">
        <f>Adjusted_Series!I5575/Installed_capacity_init!$H$2</f>
        <v>6.7101643361988608E-2</v>
      </c>
      <c r="J5575">
        <f>Adjusted_Series!J5575</f>
        <v>3285.6431448701101</v>
      </c>
      <c r="K5575">
        <f>Adjusted_Series!K5575</f>
        <v>34176.3011451438</v>
      </c>
    </row>
    <row r="5576" spans="1:11" x14ac:dyDescent="0.35">
      <c r="A5576">
        <v>2025</v>
      </c>
      <c r="B5576">
        <f>Representative_days!C5577</f>
        <v>5</v>
      </c>
      <c r="C5576">
        <f>Adjusted_Series!C5576</f>
        <v>0.125831277111012</v>
      </c>
      <c r="D5576">
        <f>Adjusted_Series!D5576</f>
        <v>9.3745681485377694E-2</v>
      </c>
      <c r="E5576">
        <f>Adjusted_Series!E5576</f>
        <v>0.31943704730023598</v>
      </c>
      <c r="F5576">
        <f>Adjusted_Series!F5576</f>
        <v>1</v>
      </c>
      <c r="G5576">
        <f>Adjusted_Series!G5576</f>
        <v>1</v>
      </c>
      <c r="H5576">
        <f>Adjusted_Series!H5576</f>
        <v>1</v>
      </c>
      <c r="I5576">
        <f>Adjusted_Series!I5576/Installed_capacity_init!$H$2</f>
        <v>6.8153526870741624E-2</v>
      </c>
      <c r="J5576">
        <f>Adjusted_Series!J5576</f>
        <v>3305.4063763141598</v>
      </c>
      <c r="K5576">
        <f>Adjusted_Series!K5576</f>
        <v>36814.887976372302</v>
      </c>
    </row>
    <row r="5577" spans="1:11" x14ac:dyDescent="0.35">
      <c r="A5577">
        <v>2025</v>
      </c>
      <c r="B5577">
        <f>Representative_days!C5578</f>
        <v>5</v>
      </c>
      <c r="C5577">
        <f>Adjusted_Series!C5577</f>
        <v>0.242310667789084</v>
      </c>
      <c r="D5577">
        <f>Adjusted_Series!D5577</f>
        <v>0.116462255060646</v>
      </c>
      <c r="E5577">
        <f>Adjusted_Series!E5577</f>
        <v>0.31408693863154702</v>
      </c>
      <c r="F5577">
        <f>Adjusted_Series!F5577</f>
        <v>1</v>
      </c>
      <c r="G5577">
        <f>Adjusted_Series!G5577</f>
        <v>1</v>
      </c>
      <c r="H5577">
        <f>Adjusted_Series!H5577</f>
        <v>1</v>
      </c>
      <c r="I5577">
        <f>Adjusted_Series!I5577/Installed_capacity_init!$H$2</f>
        <v>6.9140573259906843E-2</v>
      </c>
      <c r="J5577">
        <f>Adjusted_Series!J5577</f>
        <v>3327.2216092498202</v>
      </c>
      <c r="K5577">
        <f>Adjusted_Series!K5577</f>
        <v>37840.087298951497</v>
      </c>
    </row>
    <row r="5578" spans="1:11" x14ac:dyDescent="0.35">
      <c r="A5578">
        <v>2025</v>
      </c>
      <c r="B5578">
        <f>Representative_days!C5579</f>
        <v>5</v>
      </c>
      <c r="C5578">
        <f>Adjusted_Series!C5578</f>
        <v>0.326453116829723</v>
      </c>
      <c r="D5578">
        <f>Adjusted_Series!D5578</f>
        <v>0.14701431048715</v>
      </c>
      <c r="E5578">
        <f>Adjusted_Series!E5578</f>
        <v>0.31205770552304202</v>
      </c>
      <c r="F5578">
        <f>Adjusted_Series!F5578</f>
        <v>1</v>
      </c>
      <c r="G5578">
        <f>Adjusted_Series!G5578</f>
        <v>1</v>
      </c>
      <c r="H5578">
        <f>Adjusted_Series!H5578</f>
        <v>1</v>
      </c>
      <c r="I5578">
        <f>Adjusted_Series!I5578/Installed_capacity_init!$H$2</f>
        <v>7.026713644064593E-2</v>
      </c>
      <c r="J5578">
        <f>Adjusted_Series!J5578</f>
        <v>3351.7539303799099</v>
      </c>
      <c r="K5578">
        <f>Adjusted_Series!K5578</f>
        <v>37999.845811400002</v>
      </c>
    </row>
    <row r="5579" spans="1:11" x14ac:dyDescent="0.35">
      <c r="A5579">
        <v>2025</v>
      </c>
      <c r="B5579">
        <f>Representative_days!C5580</f>
        <v>5</v>
      </c>
      <c r="C5579">
        <f>Adjusted_Series!C5579</f>
        <v>0.40437114126597101</v>
      </c>
      <c r="D5579">
        <f>Adjusted_Series!D5579</f>
        <v>0.18544206259401</v>
      </c>
      <c r="E5579">
        <f>Adjusted_Series!E5579</f>
        <v>0.312572693413602</v>
      </c>
      <c r="F5579">
        <f>Adjusted_Series!F5579</f>
        <v>1</v>
      </c>
      <c r="G5579">
        <f>Adjusted_Series!G5579</f>
        <v>1</v>
      </c>
      <c r="H5579">
        <f>Adjusted_Series!H5579</f>
        <v>1</v>
      </c>
      <c r="I5579">
        <f>Adjusted_Series!I5579/Installed_capacity_init!$H$2</f>
        <v>7.1396044610649328E-2</v>
      </c>
      <c r="J5579">
        <f>Adjusted_Series!J5579</f>
        <v>3376.1489922217297</v>
      </c>
      <c r="K5579">
        <f>Adjusted_Series!K5579</f>
        <v>37917.279095669597</v>
      </c>
    </row>
    <row r="5580" spans="1:11" x14ac:dyDescent="0.35">
      <c r="A5580">
        <v>2025</v>
      </c>
      <c r="B5580">
        <f>Representative_days!C5581</f>
        <v>5</v>
      </c>
      <c r="C5580">
        <f>Adjusted_Series!C5580</f>
        <v>0.48914661112790597</v>
      </c>
      <c r="D5580">
        <f>Adjusted_Series!D5580</f>
        <v>0.196108217103175</v>
      </c>
      <c r="E5580">
        <f>Adjusted_Series!E5580</f>
        <v>0.30895525573086902</v>
      </c>
      <c r="F5580">
        <f>Adjusted_Series!F5580</f>
        <v>1</v>
      </c>
      <c r="G5580">
        <f>Adjusted_Series!G5580</f>
        <v>1</v>
      </c>
      <c r="H5580">
        <f>Adjusted_Series!H5580</f>
        <v>1</v>
      </c>
      <c r="I5580">
        <f>Adjusted_Series!I5580/Installed_capacity_init!$H$2</f>
        <v>7.2436494787212397E-2</v>
      </c>
      <c r="J5580">
        <f>Adjusted_Series!J5580</f>
        <v>3414.2758156958002</v>
      </c>
      <c r="K5580">
        <f>Adjusted_Series!K5580</f>
        <v>36855.618862649098</v>
      </c>
    </row>
    <row r="5581" spans="1:11" x14ac:dyDescent="0.35">
      <c r="A5581">
        <v>2025</v>
      </c>
      <c r="B5581">
        <f>Representative_days!C5582</f>
        <v>5</v>
      </c>
      <c r="C5581">
        <f>Adjusted_Series!C5581</f>
        <v>0.50546201760212905</v>
      </c>
      <c r="D5581">
        <f>Adjusted_Series!D5581</f>
        <v>0.21072539168225099</v>
      </c>
      <c r="E5581">
        <f>Adjusted_Series!E5581</f>
        <v>0.31051798597297797</v>
      </c>
      <c r="F5581">
        <f>Adjusted_Series!F5581</f>
        <v>1</v>
      </c>
      <c r="G5581">
        <f>Adjusted_Series!G5581</f>
        <v>1</v>
      </c>
      <c r="H5581">
        <f>Adjusted_Series!H5581</f>
        <v>1</v>
      </c>
      <c r="I5581">
        <f>Adjusted_Series!I5581/Installed_capacity_init!$H$2</f>
        <v>7.358640733008405E-2</v>
      </c>
      <c r="J5581">
        <f>Adjusted_Series!J5581</f>
        <v>3458.7801559823001</v>
      </c>
      <c r="K5581">
        <f>Adjusted_Series!K5581</f>
        <v>36637.680049769297</v>
      </c>
    </row>
    <row r="5582" spans="1:11" x14ac:dyDescent="0.35">
      <c r="A5582">
        <v>2025</v>
      </c>
      <c r="B5582">
        <f>Representative_days!C5583</f>
        <v>5</v>
      </c>
      <c r="C5582">
        <f>Adjusted_Series!C5582</f>
        <v>0.45778549080500403</v>
      </c>
      <c r="D5582">
        <f>Adjusted_Series!D5582</f>
        <v>0.229912916495699</v>
      </c>
      <c r="E5582">
        <f>Adjusted_Series!E5582</f>
        <v>0.316620135074966</v>
      </c>
      <c r="F5582">
        <f>Adjusted_Series!F5582</f>
        <v>1</v>
      </c>
      <c r="G5582">
        <f>Adjusted_Series!G5582</f>
        <v>1</v>
      </c>
      <c r="H5582">
        <f>Adjusted_Series!H5582</f>
        <v>1</v>
      </c>
      <c r="I5582">
        <f>Adjusted_Series!I5582/Installed_capacity_init!$H$2</f>
        <v>7.4735497394621361E-2</v>
      </c>
      <c r="J5582">
        <f>Adjusted_Series!J5582</f>
        <v>3504.0464057089503</v>
      </c>
      <c r="K5582">
        <f>Adjusted_Series!K5582</f>
        <v>36922.920499404099</v>
      </c>
    </row>
    <row r="5583" spans="1:11" x14ac:dyDescent="0.35">
      <c r="A5583">
        <v>2025</v>
      </c>
      <c r="B5583">
        <f>Representative_days!C5584</f>
        <v>5</v>
      </c>
      <c r="C5583">
        <f>Adjusted_Series!C5583</f>
        <v>0.423528966839465</v>
      </c>
      <c r="D5583">
        <f>Adjusted_Series!D5583</f>
        <v>0.219767524920504</v>
      </c>
      <c r="E5583">
        <f>Adjusted_Series!E5583</f>
        <v>0.31954387703643</v>
      </c>
      <c r="F5583">
        <f>Adjusted_Series!F5583</f>
        <v>1</v>
      </c>
      <c r="G5583">
        <f>Adjusted_Series!G5583</f>
        <v>1</v>
      </c>
      <c r="H5583">
        <f>Adjusted_Series!H5583</f>
        <v>1</v>
      </c>
      <c r="I5583">
        <f>Adjusted_Series!I5583/Installed_capacity_init!$H$2</f>
        <v>7.5677523541736277E-2</v>
      </c>
      <c r="J5583">
        <f>Adjusted_Series!J5583</f>
        <v>3534.26869515618</v>
      </c>
      <c r="K5583">
        <f>Adjusted_Series!K5583</f>
        <v>37409.8950982112</v>
      </c>
    </row>
    <row r="5584" spans="1:11" x14ac:dyDescent="0.35">
      <c r="A5584">
        <v>2025</v>
      </c>
      <c r="B5584">
        <f>Representative_days!C5585</f>
        <v>5</v>
      </c>
      <c r="C5584">
        <f>Adjusted_Series!C5584</f>
        <v>0.355851483412995</v>
      </c>
      <c r="D5584">
        <f>Adjusted_Series!D5584</f>
        <v>0.21276529277571801</v>
      </c>
      <c r="E5584">
        <f>Adjusted_Series!E5584</f>
        <v>0.32750532683538802</v>
      </c>
      <c r="F5584">
        <f>Adjusted_Series!F5584</f>
        <v>1</v>
      </c>
      <c r="G5584">
        <f>Adjusted_Series!G5584</f>
        <v>1</v>
      </c>
      <c r="H5584">
        <f>Adjusted_Series!H5584</f>
        <v>1</v>
      </c>
      <c r="I5584">
        <f>Adjusted_Series!I5584/Installed_capacity_init!$H$2</f>
        <v>7.6778487555399802E-2</v>
      </c>
      <c r="J5584">
        <f>Adjusted_Series!J5584</f>
        <v>3567.4288749573598</v>
      </c>
      <c r="K5584">
        <f>Adjusted_Series!K5584</f>
        <v>37594.596388701</v>
      </c>
    </row>
    <row r="5585" spans="1:11" x14ac:dyDescent="0.35">
      <c r="A5585">
        <v>2025</v>
      </c>
      <c r="B5585">
        <f>Representative_days!C5586</f>
        <v>5</v>
      </c>
      <c r="C5585">
        <f>Adjusted_Series!C5585</f>
        <v>0.245102802883925</v>
      </c>
      <c r="D5585">
        <f>Adjusted_Series!D5585</f>
        <v>0.20888146804731</v>
      </c>
      <c r="E5585">
        <f>Adjusted_Series!E5585</f>
        <v>0.33786301151458698</v>
      </c>
      <c r="F5585">
        <f>Adjusted_Series!F5585</f>
        <v>1</v>
      </c>
      <c r="G5585">
        <f>Adjusted_Series!G5585</f>
        <v>1</v>
      </c>
      <c r="H5585">
        <f>Adjusted_Series!H5585</f>
        <v>1</v>
      </c>
      <c r="I5585">
        <f>Adjusted_Series!I5585/Installed_capacity_init!$H$2</f>
        <v>7.7873121062116524E-2</v>
      </c>
      <c r="J5585">
        <f>Adjusted_Series!J5585</f>
        <v>3607.14830191995</v>
      </c>
      <c r="K5585">
        <f>Adjusted_Series!K5585</f>
        <v>36623.162432250298</v>
      </c>
    </row>
    <row r="5586" spans="1:11" x14ac:dyDescent="0.35">
      <c r="A5586">
        <v>2025</v>
      </c>
      <c r="B5586">
        <f>Representative_days!C5587</f>
        <v>5</v>
      </c>
      <c r="C5586">
        <f>Adjusted_Series!C5586</f>
        <v>0.128030351560597</v>
      </c>
      <c r="D5586">
        <f>Adjusted_Series!D5586</f>
        <v>0.16522043352371199</v>
      </c>
      <c r="E5586">
        <f>Adjusted_Series!E5586</f>
        <v>0.34089914332073901</v>
      </c>
      <c r="F5586">
        <f>Adjusted_Series!F5586</f>
        <v>1</v>
      </c>
      <c r="G5586">
        <f>Adjusted_Series!G5586</f>
        <v>1</v>
      </c>
      <c r="H5586">
        <f>Adjusted_Series!H5586</f>
        <v>1</v>
      </c>
      <c r="I5586">
        <f>Adjusted_Series!I5586/Installed_capacity_init!$H$2</f>
        <v>7.541453571957088E-2</v>
      </c>
      <c r="J5586">
        <f>Adjusted_Series!J5586</f>
        <v>3546.4266344321704</v>
      </c>
      <c r="K5586">
        <f>Adjusted_Series!K5586</f>
        <v>36402.856345468099</v>
      </c>
    </row>
    <row r="5587" spans="1:11" x14ac:dyDescent="0.35">
      <c r="A5587">
        <v>2025</v>
      </c>
      <c r="B5587">
        <f>Representative_days!C5588</f>
        <v>5</v>
      </c>
      <c r="C5587">
        <f>Adjusted_Series!C5587</f>
        <v>1.25818117898323E-2</v>
      </c>
      <c r="D5587">
        <f>Adjusted_Series!D5587</f>
        <v>0.12973801668959101</v>
      </c>
      <c r="E5587">
        <f>Adjusted_Series!E5587</f>
        <v>0.34628347610283799</v>
      </c>
      <c r="F5587">
        <f>Adjusted_Series!F5587</f>
        <v>1</v>
      </c>
      <c r="G5587">
        <f>Adjusted_Series!G5587</f>
        <v>1</v>
      </c>
      <c r="H5587">
        <f>Adjusted_Series!H5587</f>
        <v>1</v>
      </c>
      <c r="I5587">
        <f>Adjusted_Series!I5587/Installed_capacity_init!$H$2</f>
        <v>7.3177979811403115E-2</v>
      </c>
      <c r="J5587">
        <f>Adjusted_Series!J5587</f>
        <v>3495.8030024485497</v>
      </c>
      <c r="K5587">
        <f>Adjusted_Series!K5587</f>
        <v>36438.865185516697</v>
      </c>
    </row>
    <row r="5588" spans="1:11" x14ac:dyDescent="0.35">
      <c r="A5588">
        <v>2025</v>
      </c>
      <c r="B5588">
        <f>Representative_days!C5589</f>
        <v>5</v>
      </c>
      <c r="C5588">
        <f>Adjusted_Series!C5588</f>
        <v>9.7198611660105906E-5</v>
      </c>
      <c r="D5588">
        <f>Adjusted_Series!D5588</f>
        <v>0.10218236795565799</v>
      </c>
      <c r="E5588">
        <f>Adjusted_Series!E5588</f>
        <v>0.35473319244441698</v>
      </c>
      <c r="F5588">
        <f>Adjusted_Series!F5588</f>
        <v>1</v>
      </c>
      <c r="G5588">
        <f>Adjusted_Series!G5588</f>
        <v>1</v>
      </c>
      <c r="H5588">
        <f>Adjusted_Series!H5588</f>
        <v>1</v>
      </c>
      <c r="I5588">
        <f>Adjusted_Series!I5588/Installed_capacity_init!$H$2</f>
        <v>7.0966877168683246E-2</v>
      </c>
      <c r="J5588">
        <f>Adjusted_Series!J5588</f>
        <v>3444.89473058472</v>
      </c>
      <c r="K5588">
        <f>Adjusted_Series!K5588</f>
        <v>36032.2971638444</v>
      </c>
    </row>
    <row r="5589" spans="1:11" x14ac:dyDescent="0.35">
      <c r="A5589">
        <v>2025</v>
      </c>
      <c r="B5589">
        <f>Representative_days!C5590</f>
        <v>5</v>
      </c>
      <c r="C5589">
        <f>Adjusted_Series!C5589</f>
        <v>0</v>
      </c>
      <c r="D5589">
        <f>Adjusted_Series!D5589</f>
        <v>9.1857503535078794E-2</v>
      </c>
      <c r="E5589">
        <f>Adjusted_Series!E5589</f>
        <v>0.349827892188178</v>
      </c>
      <c r="F5589">
        <f>Adjusted_Series!F5589</f>
        <v>1</v>
      </c>
      <c r="G5589">
        <f>Adjusted_Series!G5589</f>
        <v>1</v>
      </c>
      <c r="H5589">
        <f>Adjusted_Series!H5589</f>
        <v>1</v>
      </c>
      <c r="I5589">
        <f>Adjusted_Series!I5589/Installed_capacity_init!$H$2</f>
        <v>6.8931206762943814E-2</v>
      </c>
      <c r="J5589">
        <f>Adjusted_Series!J5589</f>
        <v>3394.1755155227302</v>
      </c>
      <c r="K5589">
        <f>Adjusted_Series!K5589</f>
        <v>34426.237389414797</v>
      </c>
    </row>
    <row r="5590" spans="1:11" x14ac:dyDescent="0.35">
      <c r="A5590">
        <v>2025</v>
      </c>
      <c r="B5590">
        <f>Representative_days!C5591</f>
        <v>5</v>
      </c>
      <c r="C5590">
        <f>Adjusted_Series!C5590</f>
        <v>0</v>
      </c>
      <c r="D5590">
        <f>Adjusted_Series!D5590</f>
        <v>8.4293429277687598E-2</v>
      </c>
      <c r="E5590">
        <f>Adjusted_Series!E5590</f>
        <v>0.34831218379503198</v>
      </c>
      <c r="F5590">
        <f>Adjusted_Series!F5590</f>
        <v>1</v>
      </c>
      <c r="G5590">
        <f>Adjusted_Series!G5590</f>
        <v>1</v>
      </c>
      <c r="H5590">
        <f>Adjusted_Series!H5590</f>
        <v>1</v>
      </c>
      <c r="I5590">
        <f>Adjusted_Series!I5590/Installed_capacity_init!$H$2</f>
        <v>6.6892735368847447E-2</v>
      </c>
      <c r="J5590">
        <f>Adjusted_Series!J5590</f>
        <v>3341.6579956619603</v>
      </c>
      <c r="K5590">
        <f>Adjusted_Series!K5590</f>
        <v>31729.7684107241</v>
      </c>
    </row>
    <row r="5591" spans="1:11" x14ac:dyDescent="0.35">
      <c r="A5591">
        <v>2025</v>
      </c>
      <c r="B5591">
        <f>Representative_days!C5592</f>
        <v>5</v>
      </c>
      <c r="C5591">
        <f>Adjusted_Series!C5591</f>
        <v>0</v>
      </c>
      <c r="D5591">
        <f>Adjusted_Series!D5591</f>
        <v>7.9346901854482801E-2</v>
      </c>
      <c r="E5591">
        <f>Adjusted_Series!E5591</f>
        <v>0.35211557174263403</v>
      </c>
      <c r="F5591">
        <f>Adjusted_Series!F5591</f>
        <v>1</v>
      </c>
      <c r="G5591">
        <f>Adjusted_Series!G5591</f>
        <v>1</v>
      </c>
      <c r="H5591">
        <f>Adjusted_Series!H5591</f>
        <v>1</v>
      </c>
      <c r="I5591">
        <f>Adjusted_Series!I5591/Installed_capacity_init!$H$2</f>
        <v>6.4859155720054823E-2</v>
      </c>
      <c r="J5591">
        <f>Adjusted_Series!J5591</f>
        <v>3287.1187928442</v>
      </c>
      <c r="K5591">
        <f>Adjusted_Series!K5591</f>
        <v>29027.665440913202</v>
      </c>
    </row>
    <row r="5592" spans="1:11" x14ac:dyDescent="0.35">
      <c r="A5592">
        <v>2025</v>
      </c>
      <c r="B5592">
        <f>Representative_days!C5593</f>
        <v>5</v>
      </c>
      <c r="C5592">
        <f>Adjusted_Series!C5592</f>
        <v>0</v>
      </c>
      <c r="D5592">
        <f>Adjusted_Series!D5592</f>
        <v>7.79609684689343E-2</v>
      </c>
      <c r="E5592">
        <f>Adjusted_Series!E5592</f>
        <v>0.35035018799631801</v>
      </c>
      <c r="F5592">
        <f>Adjusted_Series!F5592</f>
        <v>1</v>
      </c>
      <c r="G5592">
        <f>Adjusted_Series!G5592</f>
        <v>1</v>
      </c>
      <c r="H5592">
        <f>Adjusted_Series!H5592</f>
        <v>1</v>
      </c>
      <c r="I5592">
        <f>Adjusted_Series!I5592/Installed_capacity_init!$H$2</f>
        <v>6.4947986512219183E-2</v>
      </c>
      <c r="J5592">
        <f>Adjusted_Series!J5592</f>
        <v>3283.56550567061</v>
      </c>
      <c r="K5592">
        <f>Adjusted_Series!K5592</f>
        <v>27023.2786166652</v>
      </c>
    </row>
    <row r="5593" spans="1:11" x14ac:dyDescent="0.35">
      <c r="A5593">
        <v>2025</v>
      </c>
      <c r="B5593">
        <f>Representative_days!C5594</f>
        <v>5</v>
      </c>
      <c r="C5593">
        <f>Adjusted_Series!C5593</f>
        <v>0</v>
      </c>
      <c r="D5593">
        <f>Adjusted_Series!D5593</f>
        <v>7.8095011376011506E-2</v>
      </c>
      <c r="E5593">
        <f>Adjusted_Series!E5593</f>
        <v>0.35032080046905001</v>
      </c>
      <c r="F5593">
        <f>Adjusted_Series!F5593</f>
        <v>1</v>
      </c>
      <c r="G5593">
        <f>Adjusted_Series!G5593</f>
        <v>1</v>
      </c>
      <c r="H5593">
        <f>Adjusted_Series!H5593</f>
        <v>1</v>
      </c>
      <c r="I5593">
        <f>Adjusted_Series!I5593/Installed_capacity_init!$H$2</f>
        <v>6.5059144884621195E-2</v>
      </c>
      <c r="J5593">
        <f>Adjusted_Series!J5593</f>
        <v>3280.3239469975297</v>
      </c>
      <c r="K5593">
        <f>Adjusted_Series!K5593</f>
        <v>26192.045282450101</v>
      </c>
    </row>
    <row r="5594" spans="1:11" x14ac:dyDescent="0.35">
      <c r="A5594">
        <v>2025</v>
      </c>
      <c r="B5594">
        <f>Representative_days!C5595</f>
        <v>5</v>
      </c>
      <c r="C5594">
        <f>Adjusted_Series!C5594</f>
        <v>0</v>
      </c>
      <c r="D5594">
        <f>Adjusted_Series!D5594</f>
        <v>8.0085170170037898E-2</v>
      </c>
      <c r="E5594">
        <f>Adjusted_Series!E5594</f>
        <v>0.65260120586709802</v>
      </c>
      <c r="F5594">
        <f>Adjusted_Series!F5594</f>
        <v>1</v>
      </c>
      <c r="G5594">
        <f>Adjusted_Series!G5594</f>
        <v>1</v>
      </c>
      <c r="H5594">
        <f>Adjusted_Series!H5594</f>
        <v>1</v>
      </c>
      <c r="I5594">
        <f>Adjusted_Series!I5594/Installed_capacity_init!$H$2</f>
        <v>8.9856869397576061E-2</v>
      </c>
      <c r="J5594">
        <f>Adjusted_Series!J5594</f>
        <v>4728.0487273653507</v>
      </c>
      <c r="K5594">
        <f>Adjusted_Series!K5594</f>
        <v>24633.203215916899</v>
      </c>
    </row>
    <row r="5595" spans="1:11" x14ac:dyDescent="0.35">
      <c r="A5595">
        <v>2025</v>
      </c>
      <c r="B5595">
        <f>Representative_days!C5596</f>
        <v>5</v>
      </c>
      <c r="C5595">
        <f>Adjusted_Series!C5595</f>
        <v>0</v>
      </c>
      <c r="D5595">
        <f>Adjusted_Series!D5595</f>
        <v>7.9736320847520401E-2</v>
      </c>
      <c r="E5595">
        <f>Adjusted_Series!E5595</f>
        <v>0.66112263082908596</v>
      </c>
      <c r="F5595">
        <f>Adjusted_Series!F5595</f>
        <v>1</v>
      </c>
      <c r="G5595">
        <f>Adjusted_Series!G5595</f>
        <v>1</v>
      </c>
      <c r="H5595">
        <f>Adjusted_Series!H5595</f>
        <v>1</v>
      </c>
      <c r="I5595">
        <f>Adjusted_Series!I5595/Installed_capacity_init!$H$2</f>
        <v>9.0265202291361563E-2</v>
      </c>
      <c r="J5595">
        <f>Adjusted_Series!J5595</f>
        <v>4740.6733691665804</v>
      </c>
      <c r="K5595">
        <f>Adjusted_Series!K5595</f>
        <v>24358.508485567101</v>
      </c>
    </row>
    <row r="5596" spans="1:11" x14ac:dyDescent="0.35">
      <c r="A5596">
        <v>2025</v>
      </c>
      <c r="B5596">
        <f>Representative_days!C5597</f>
        <v>5</v>
      </c>
      <c r="C5596">
        <f>Adjusted_Series!C5596</f>
        <v>0</v>
      </c>
      <c r="D5596">
        <f>Adjusted_Series!D5596</f>
        <v>8.0454893732024496E-2</v>
      </c>
      <c r="E5596">
        <f>Adjusted_Series!E5596</f>
        <v>0.66515836517490201</v>
      </c>
      <c r="F5596">
        <f>Adjusted_Series!F5596</f>
        <v>1</v>
      </c>
      <c r="G5596">
        <f>Adjusted_Series!G5596</f>
        <v>1</v>
      </c>
      <c r="H5596">
        <f>Adjusted_Series!H5596</f>
        <v>1</v>
      </c>
      <c r="I5596">
        <f>Adjusted_Series!I5596/Installed_capacity_init!$H$2</f>
        <v>9.0480352332020231E-2</v>
      </c>
      <c r="J5596">
        <f>Adjusted_Series!J5596</f>
        <v>4748.23372232778</v>
      </c>
      <c r="K5596">
        <f>Adjusted_Series!K5596</f>
        <v>24459.950214210301</v>
      </c>
    </row>
    <row r="5597" spans="1:11" x14ac:dyDescent="0.35">
      <c r="A5597">
        <v>2025</v>
      </c>
      <c r="B5597">
        <f>Representative_days!C5598</f>
        <v>5</v>
      </c>
      <c r="C5597">
        <f>Adjusted_Series!C5597</f>
        <v>0</v>
      </c>
      <c r="D5597">
        <f>Adjusted_Series!D5597</f>
        <v>8.2102278735344106E-2</v>
      </c>
      <c r="E5597">
        <f>Adjusted_Series!E5597</f>
        <v>0.66501678089416705</v>
      </c>
      <c r="F5597">
        <f>Adjusted_Series!F5597</f>
        <v>1</v>
      </c>
      <c r="G5597">
        <f>Adjusted_Series!G5597</f>
        <v>1</v>
      </c>
      <c r="H5597">
        <f>Adjusted_Series!H5597</f>
        <v>1</v>
      </c>
      <c r="I5597">
        <f>Adjusted_Series!I5597/Installed_capacity_init!$H$2</f>
        <v>9.0494974044529164E-2</v>
      </c>
      <c r="J5597">
        <f>Adjusted_Series!J5597</f>
        <v>4753.4415529983498</v>
      </c>
      <c r="K5597">
        <f>Adjusted_Series!K5597</f>
        <v>25248.4726894995</v>
      </c>
    </row>
    <row r="5598" spans="1:11" x14ac:dyDescent="0.35">
      <c r="A5598">
        <v>2025</v>
      </c>
      <c r="B5598">
        <f>Representative_days!C5599</f>
        <v>5</v>
      </c>
      <c r="C5598">
        <f>Adjusted_Series!C5598</f>
        <v>0</v>
      </c>
      <c r="D5598">
        <f>Adjusted_Series!D5598</f>
        <v>7.9860564939109396E-2</v>
      </c>
      <c r="E5598">
        <f>Adjusted_Series!E5598</f>
        <v>0.67938873152961998</v>
      </c>
      <c r="F5598">
        <f>Adjusted_Series!F5598</f>
        <v>1</v>
      </c>
      <c r="G5598">
        <f>Adjusted_Series!G5598</f>
        <v>1</v>
      </c>
      <c r="H5598">
        <f>Adjusted_Series!H5598</f>
        <v>1</v>
      </c>
      <c r="I5598">
        <f>Adjusted_Series!I5598/Installed_capacity_init!$H$2</f>
        <v>9.1761198340393521E-2</v>
      </c>
      <c r="J5598">
        <f>Adjusted_Series!J5598</f>
        <v>4795.2888727873296</v>
      </c>
      <c r="K5598">
        <f>Adjusted_Series!K5598</f>
        <v>26953.499617808298</v>
      </c>
    </row>
    <row r="5599" spans="1:11" x14ac:dyDescent="0.35">
      <c r="A5599">
        <v>2025</v>
      </c>
      <c r="B5599">
        <f>Representative_days!C5600</f>
        <v>5</v>
      </c>
      <c r="C5599">
        <f>Adjusted_Series!C5599</f>
        <v>4.4964739766451701E-3</v>
      </c>
      <c r="D5599">
        <f>Adjusted_Series!D5599</f>
        <v>7.8702684910398904E-2</v>
      </c>
      <c r="E5599">
        <f>Adjusted_Series!E5599</f>
        <v>0.68855805578041396</v>
      </c>
      <c r="F5599">
        <f>Adjusted_Series!F5599</f>
        <v>1</v>
      </c>
      <c r="G5599">
        <f>Adjusted_Series!G5599</f>
        <v>1</v>
      </c>
      <c r="H5599">
        <f>Adjusted_Series!H5599</f>
        <v>1</v>
      </c>
      <c r="I5599">
        <f>Adjusted_Series!I5599/Installed_capacity_init!$H$2</f>
        <v>9.2838584847844643E-2</v>
      </c>
      <c r="J5599">
        <f>Adjusted_Series!J5599</f>
        <v>4823.9872454938704</v>
      </c>
      <c r="K5599">
        <f>Adjusted_Series!K5599</f>
        <v>28821.997413784396</v>
      </c>
    </row>
    <row r="5600" spans="1:11" x14ac:dyDescent="0.35">
      <c r="A5600">
        <v>2025</v>
      </c>
      <c r="B5600">
        <f>Representative_days!C5601</f>
        <v>5</v>
      </c>
      <c r="C5600">
        <f>Adjusted_Series!C5600</f>
        <v>9.4328333317526797E-2</v>
      </c>
      <c r="D5600">
        <f>Adjusted_Series!D5600</f>
        <v>7.8665171769871103E-2</v>
      </c>
      <c r="E5600">
        <f>Adjusted_Series!E5600</f>
        <v>0.690551727958856</v>
      </c>
      <c r="F5600">
        <f>Adjusted_Series!F5600</f>
        <v>1</v>
      </c>
      <c r="G5600">
        <f>Adjusted_Series!G5600</f>
        <v>1</v>
      </c>
      <c r="H5600">
        <f>Adjusted_Series!H5600</f>
        <v>1</v>
      </c>
      <c r="I5600">
        <f>Adjusted_Series!I5600/Installed_capacity_init!$H$2</f>
        <v>9.38892484104938E-2</v>
      </c>
      <c r="J5600">
        <f>Adjusted_Series!J5600</f>
        <v>4844.6146751067899</v>
      </c>
      <c r="K5600">
        <f>Adjusted_Series!K5600</f>
        <v>31048.336532406996</v>
      </c>
    </row>
    <row r="5601" spans="1:11" x14ac:dyDescent="0.35">
      <c r="A5601">
        <v>2025</v>
      </c>
      <c r="B5601">
        <f>Representative_days!C5602</f>
        <v>5</v>
      </c>
      <c r="C5601">
        <f>Adjusted_Series!C5601</f>
        <v>0.159622226996991</v>
      </c>
      <c r="D5601">
        <f>Adjusted_Series!D5601</f>
        <v>9.4826548250140197E-2</v>
      </c>
      <c r="E5601">
        <f>Adjusted_Series!E5601</f>
        <v>0.69913605456730898</v>
      </c>
      <c r="F5601">
        <f>Adjusted_Series!F5601</f>
        <v>1</v>
      </c>
      <c r="G5601">
        <f>Adjusted_Series!G5601</f>
        <v>1</v>
      </c>
      <c r="H5601">
        <f>Adjusted_Series!H5601</f>
        <v>1</v>
      </c>
      <c r="I5601">
        <f>Adjusted_Series!I5601/Installed_capacity_init!$H$2</f>
        <v>9.4948311660334864E-2</v>
      </c>
      <c r="J5601">
        <f>Adjusted_Series!J5601</f>
        <v>4868.6892400467295</v>
      </c>
      <c r="K5601">
        <f>Adjusted_Series!K5601</f>
        <v>32510.194293230401</v>
      </c>
    </row>
    <row r="5602" spans="1:11" x14ac:dyDescent="0.35">
      <c r="A5602">
        <v>2025</v>
      </c>
      <c r="B5602">
        <f>Representative_days!C5603</f>
        <v>5</v>
      </c>
      <c r="C5602">
        <f>Adjusted_Series!C5602</f>
        <v>0.216800847429445</v>
      </c>
      <c r="D5602">
        <f>Adjusted_Series!D5602</f>
        <v>0.11669610811457801</v>
      </c>
      <c r="E5602">
        <f>Adjusted_Series!E5602</f>
        <v>0.70170867542100501</v>
      </c>
      <c r="F5602">
        <f>Adjusted_Series!F5602</f>
        <v>1</v>
      </c>
      <c r="G5602">
        <f>Adjusted_Series!G5602</f>
        <v>1</v>
      </c>
      <c r="H5602">
        <f>Adjusted_Series!H5602</f>
        <v>1</v>
      </c>
      <c r="I5602">
        <f>Adjusted_Series!I5602/Installed_capacity_init!$H$2</f>
        <v>9.5829160658405563E-2</v>
      </c>
      <c r="J5602">
        <f>Adjusted_Series!J5602</f>
        <v>4892.8211531726602</v>
      </c>
      <c r="K5602">
        <f>Adjusted_Series!K5602</f>
        <v>33059.180992213602</v>
      </c>
    </row>
    <row r="5603" spans="1:11" x14ac:dyDescent="0.35">
      <c r="A5603">
        <v>2025</v>
      </c>
      <c r="B5603">
        <f>Representative_days!C5604</f>
        <v>5</v>
      </c>
      <c r="C5603">
        <f>Adjusted_Series!C5603</f>
        <v>0.27546548504466201</v>
      </c>
      <c r="D5603">
        <f>Adjusted_Series!D5603</f>
        <v>0.14408127013701</v>
      </c>
      <c r="E5603">
        <f>Adjusted_Series!E5603</f>
        <v>0.69930167798111098</v>
      </c>
      <c r="F5603">
        <f>Adjusted_Series!F5603</f>
        <v>1</v>
      </c>
      <c r="G5603">
        <f>Adjusted_Series!G5603</f>
        <v>1</v>
      </c>
      <c r="H5603">
        <f>Adjusted_Series!H5603</f>
        <v>1</v>
      </c>
      <c r="I5603">
        <f>Adjusted_Series!I5603/Installed_capacity_init!$H$2</f>
        <v>9.6864809451601225E-2</v>
      </c>
      <c r="J5603">
        <f>Adjusted_Series!J5603</f>
        <v>4914.01382022503</v>
      </c>
      <c r="K5603">
        <f>Adjusted_Series!K5603</f>
        <v>33407.690803314101</v>
      </c>
    </row>
    <row r="5604" spans="1:11" x14ac:dyDescent="0.35">
      <c r="A5604">
        <v>2025</v>
      </c>
      <c r="B5604">
        <f>Representative_days!C5605</f>
        <v>5</v>
      </c>
      <c r="C5604">
        <f>Adjusted_Series!C5604</f>
        <v>0.34199552009163903</v>
      </c>
      <c r="D5604">
        <f>Adjusted_Series!D5604</f>
        <v>0.154861424108902</v>
      </c>
      <c r="E5604">
        <f>Adjusted_Series!E5604</f>
        <v>0.71220798965672305</v>
      </c>
      <c r="F5604">
        <f>Adjusted_Series!F5604</f>
        <v>1</v>
      </c>
      <c r="G5604">
        <f>Adjusted_Series!G5604</f>
        <v>1</v>
      </c>
      <c r="H5604">
        <f>Adjusted_Series!H5604</f>
        <v>1</v>
      </c>
      <c r="I5604">
        <f>Adjusted_Series!I5604/Installed_capacity_init!$H$2</f>
        <v>9.8171641920862654E-2</v>
      </c>
      <c r="J5604">
        <f>Adjusted_Series!J5604</f>
        <v>4966.6527294257194</v>
      </c>
      <c r="K5604">
        <f>Adjusted_Series!K5604</f>
        <v>33039.8011587496</v>
      </c>
    </row>
    <row r="5605" spans="1:11" x14ac:dyDescent="0.35">
      <c r="A5605">
        <v>2025</v>
      </c>
      <c r="B5605">
        <f>Representative_days!C5606</f>
        <v>5</v>
      </c>
      <c r="C5605">
        <f>Adjusted_Series!C5605</f>
        <v>0.3542247560731</v>
      </c>
      <c r="D5605">
        <f>Adjusted_Series!D5605</f>
        <v>0.170048259053937</v>
      </c>
      <c r="E5605">
        <f>Adjusted_Series!E5605</f>
        <v>0.72001156488055695</v>
      </c>
      <c r="F5605">
        <f>Adjusted_Series!F5605</f>
        <v>1</v>
      </c>
      <c r="G5605">
        <f>Adjusted_Series!G5605</f>
        <v>1</v>
      </c>
      <c r="H5605">
        <f>Adjusted_Series!H5605</f>
        <v>1</v>
      </c>
      <c r="I5605">
        <f>Adjusted_Series!I5605/Installed_capacity_init!$H$2</f>
        <v>9.9553979603829668E-2</v>
      </c>
      <c r="J5605">
        <f>Adjusted_Series!J5605</f>
        <v>5021.3100046587297</v>
      </c>
      <c r="K5605">
        <f>Adjusted_Series!K5605</f>
        <v>32868.473956785099</v>
      </c>
    </row>
    <row r="5606" spans="1:11" x14ac:dyDescent="0.35">
      <c r="A5606">
        <v>2025</v>
      </c>
      <c r="B5606">
        <f>Representative_days!C5607</f>
        <v>5</v>
      </c>
      <c r="C5606">
        <f>Adjusted_Series!C5606</f>
        <v>0.31489104352957797</v>
      </c>
      <c r="D5606">
        <f>Adjusted_Series!D5606</f>
        <v>0.18973576322615601</v>
      </c>
      <c r="E5606">
        <f>Adjusted_Series!E5606</f>
        <v>0.72000661306045</v>
      </c>
      <c r="F5606">
        <f>Adjusted_Series!F5606</f>
        <v>1</v>
      </c>
      <c r="G5606">
        <f>Adjusted_Series!G5606</f>
        <v>1</v>
      </c>
      <c r="H5606">
        <f>Adjusted_Series!H5606</f>
        <v>1</v>
      </c>
      <c r="I5606">
        <f>Adjusted_Series!I5606/Installed_capacity_init!$H$2</f>
        <v>0.10099311174150519</v>
      </c>
      <c r="J5606">
        <f>Adjusted_Series!J5606</f>
        <v>5086.6660954977597</v>
      </c>
      <c r="K5606">
        <f>Adjusted_Series!K5606</f>
        <v>32934.626211381903</v>
      </c>
    </row>
    <row r="5607" spans="1:11" x14ac:dyDescent="0.35">
      <c r="A5607">
        <v>2025</v>
      </c>
      <c r="B5607">
        <f>Representative_days!C5608</f>
        <v>5</v>
      </c>
      <c r="C5607">
        <f>Adjusted_Series!C5607</f>
        <v>0.28679387059320699</v>
      </c>
      <c r="D5607">
        <f>Adjusted_Series!D5607</f>
        <v>0.18432588907047301</v>
      </c>
      <c r="E5607">
        <f>Adjusted_Series!E5607</f>
        <v>0.72267229447354098</v>
      </c>
      <c r="F5607">
        <f>Adjusted_Series!F5607</f>
        <v>1</v>
      </c>
      <c r="G5607">
        <f>Adjusted_Series!G5607</f>
        <v>1</v>
      </c>
      <c r="H5607">
        <f>Adjusted_Series!H5607</f>
        <v>1</v>
      </c>
      <c r="I5607">
        <f>Adjusted_Series!I5607/Installed_capacity_init!$H$2</f>
        <v>0.1022946812763352</v>
      </c>
      <c r="J5607">
        <f>Adjusted_Series!J5607</f>
        <v>5145.7617840776693</v>
      </c>
      <c r="K5607">
        <f>Adjusted_Series!K5607</f>
        <v>33193.705146808803</v>
      </c>
    </row>
    <row r="5608" spans="1:11" x14ac:dyDescent="0.35">
      <c r="A5608">
        <v>2025</v>
      </c>
      <c r="B5608">
        <f>Representative_days!C5609</f>
        <v>5</v>
      </c>
      <c r="C5608">
        <f>Adjusted_Series!C5608</f>
        <v>0.23682560043200099</v>
      </c>
      <c r="D5608">
        <f>Adjusted_Series!D5608</f>
        <v>0.18213833544507299</v>
      </c>
      <c r="E5608">
        <f>Adjusted_Series!E5608</f>
        <v>0.71878863231044998</v>
      </c>
      <c r="F5608">
        <f>Adjusted_Series!F5608</f>
        <v>1</v>
      </c>
      <c r="G5608">
        <f>Adjusted_Series!G5608</f>
        <v>1</v>
      </c>
      <c r="H5608">
        <f>Adjusted_Series!H5608</f>
        <v>1</v>
      </c>
      <c r="I5608">
        <f>Adjusted_Series!I5608/Installed_capacity_init!$H$2</f>
        <v>0.10393589675793642</v>
      </c>
      <c r="J5608">
        <f>Adjusted_Series!J5608</f>
        <v>5200.1846250073704</v>
      </c>
      <c r="K5608">
        <f>Adjusted_Series!K5608</f>
        <v>33385.052438590697</v>
      </c>
    </row>
    <row r="5609" spans="1:11" x14ac:dyDescent="0.35">
      <c r="A5609">
        <v>2025</v>
      </c>
      <c r="B5609">
        <f>Representative_days!C5610</f>
        <v>5</v>
      </c>
      <c r="C5609">
        <f>Adjusted_Series!C5609</f>
        <v>0.15977184811212</v>
      </c>
      <c r="D5609">
        <f>Adjusted_Series!D5609</f>
        <v>0.18347743117551499</v>
      </c>
      <c r="E5609">
        <f>Adjusted_Series!E5609</f>
        <v>0.70984051972758699</v>
      </c>
      <c r="F5609">
        <f>Adjusted_Series!F5609</f>
        <v>1</v>
      </c>
      <c r="G5609">
        <f>Adjusted_Series!G5609</f>
        <v>1</v>
      </c>
      <c r="H5609">
        <f>Adjusted_Series!H5609</f>
        <v>1</v>
      </c>
      <c r="I5609">
        <f>Adjusted_Series!I5609/Installed_capacity_init!$H$2</f>
        <v>0.10554998106590771</v>
      </c>
      <c r="J5609">
        <f>Adjusted_Series!J5609</f>
        <v>5257.8731678136501</v>
      </c>
      <c r="K5609">
        <f>Adjusted_Series!K5609</f>
        <v>32209.228914145002</v>
      </c>
    </row>
    <row r="5610" spans="1:11" x14ac:dyDescent="0.35">
      <c r="A5610">
        <v>2025</v>
      </c>
      <c r="B5610">
        <f>Representative_days!C5611</f>
        <v>5</v>
      </c>
      <c r="C5610">
        <f>Adjusted_Series!C5610</f>
        <v>7.1612698631515703E-2</v>
      </c>
      <c r="D5610">
        <f>Adjusted_Series!D5610</f>
        <v>0.145604720572657</v>
      </c>
      <c r="E5610">
        <f>Adjusted_Series!E5610</f>
        <v>0.70500239122252495</v>
      </c>
      <c r="F5610">
        <f>Adjusted_Series!F5610</f>
        <v>1</v>
      </c>
      <c r="G5610">
        <f>Adjusted_Series!G5610</f>
        <v>1</v>
      </c>
      <c r="H5610">
        <f>Adjusted_Series!H5610</f>
        <v>1</v>
      </c>
      <c r="I5610">
        <f>Adjusted_Series!I5610/Installed_capacity_init!$H$2</f>
        <v>0.1046054453421188</v>
      </c>
      <c r="J5610">
        <f>Adjusted_Series!J5610</f>
        <v>5238.7534282903098</v>
      </c>
      <c r="K5610">
        <f>Adjusted_Series!K5610</f>
        <v>32632.430253964398</v>
      </c>
    </row>
    <row r="5611" spans="1:11" x14ac:dyDescent="0.35">
      <c r="A5611">
        <v>2025</v>
      </c>
      <c r="B5611">
        <f>Representative_days!C5612</f>
        <v>5</v>
      </c>
      <c r="C5611">
        <f>Adjusted_Series!C5611</f>
        <v>6.2996574894121898E-3</v>
      </c>
      <c r="D5611">
        <f>Adjusted_Series!D5611</f>
        <v>0.11550454482356701</v>
      </c>
      <c r="E5611">
        <f>Adjusted_Series!E5611</f>
        <v>0.69704670367369204</v>
      </c>
      <c r="F5611">
        <f>Adjusted_Series!F5611</f>
        <v>1</v>
      </c>
      <c r="G5611">
        <f>Adjusted_Series!G5611</f>
        <v>1</v>
      </c>
      <c r="H5611">
        <f>Adjusted_Series!H5611</f>
        <v>1</v>
      </c>
      <c r="I5611">
        <f>Adjusted_Series!I5611/Installed_capacity_init!$H$2</f>
        <v>0.10378194617440253</v>
      </c>
      <c r="J5611">
        <f>Adjusted_Series!J5611</f>
        <v>5220.2877745391897</v>
      </c>
      <c r="K5611">
        <f>Adjusted_Series!K5611</f>
        <v>33425.179726990602</v>
      </c>
    </row>
    <row r="5612" spans="1:11" x14ac:dyDescent="0.35">
      <c r="A5612">
        <v>2025</v>
      </c>
      <c r="B5612">
        <f>Representative_days!C5613</f>
        <v>5</v>
      </c>
      <c r="C5612">
        <f>Adjusted_Series!C5612</f>
        <v>2.11671781057061E-7</v>
      </c>
      <c r="D5612">
        <f>Adjusted_Series!D5612</f>
        <v>9.2598440978275798E-2</v>
      </c>
      <c r="E5612">
        <f>Adjusted_Series!E5612</f>
        <v>0.684804494275985</v>
      </c>
      <c r="F5612">
        <f>Adjusted_Series!F5612</f>
        <v>1</v>
      </c>
      <c r="G5612">
        <f>Adjusted_Series!G5612</f>
        <v>1</v>
      </c>
      <c r="H5612">
        <f>Adjusted_Series!H5612</f>
        <v>1</v>
      </c>
      <c r="I5612">
        <f>Adjusted_Series!I5612/Installed_capacity_init!$H$2</f>
        <v>0.10288327275524307</v>
      </c>
      <c r="J5612">
        <f>Adjusted_Series!J5612</f>
        <v>5198.9658139895</v>
      </c>
      <c r="K5612">
        <f>Adjusted_Series!K5612</f>
        <v>33012.944432087897</v>
      </c>
    </row>
    <row r="5613" spans="1:11" x14ac:dyDescent="0.35">
      <c r="A5613">
        <v>2025</v>
      </c>
      <c r="B5613">
        <f>Representative_days!C5614</f>
        <v>5</v>
      </c>
      <c r="C5613">
        <f>Adjusted_Series!C5613</f>
        <v>0</v>
      </c>
      <c r="D5613">
        <f>Adjusted_Series!D5613</f>
        <v>8.4538819323422401E-2</v>
      </c>
      <c r="E5613">
        <f>Adjusted_Series!E5613</f>
        <v>0.69391188192989595</v>
      </c>
      <c r="F5613">
        <f>Adjusted_Series!F5613</f>
        <v>1</v>
      </c>
      <c r="G5613">
        <f>Adjusted_Series!G5613</f>
        <v>1</v>
      </c>
      <c r="H5613">
        <f>Adjusted_Series!H5613</f>
        <v>1</v>
      </c>
      <c r="I5613">
        <f>Adjusted_Series!I5613/Installed_capacity_init!$H$2</f>
        <v>0.10162950239413479</v>
      </c>
      <c r="J5613">
        <f>Adjusted_Series!J5613</f>
        <v>5173.1277682682103</v>
      </c>
      <c r="K5613">
        <f>Adjusted_Series!K5613</f>
        <v>31326.939565909102</v>
      </c>
    </row>
    <row r="5614" spans="1:11" x14ac:dyDescent="0.35">
      <c r="A5614">
        <v>2025</v>
      </c>
      <c r="B5614">
        <f>Representative_days!C5615</f>
        <v>5</v>
      </c>
      <c r="C5614">
        <f>Adjusted_Series!C5614</f>
        <v>0</v>
      </c>
      <c r="D5614">
        <f>Adjusted_Series!D5614</f>
        <v>7.8777400052824395E-2</v>
      </c>
      <c r="E5614">
        <f>Adjusted_Series!E5614</f>
        <v>0.70086576547302604</v>
      </c>
      <c r="F5614">
        <f>Adjusted_Series!F5614</f>
        <v>1</v>
      </c>
      <c r="G5614">
        <f>Adjusted_Series!G5614</f>
        <v>1</v>
      </c>
      <c r="H5614">
        <f>Adjusted_Series!H5614</f>
        <v>1</v>
      </c>
      <c r="I5614">
        <f>Adjusted_Series!I5614/Installed_capacity_init!$H$2</f>
        <v>0.10041594572772394</v>
      </c>
      <c r="J5614">
        <f>Adjusted_Series!J5614</f>
        <v>5158.7969785126297</v>
      </c>
      <c r="K5614">
        <f>Adjusted_Series!K5614</f>
        <v>29408.153355361501</v>
      </c>
    </row>
    <row r="5615" spans="1:11" x14ac:dyDescent="0.35">
      <c r="A5615">
        <v>2025</v>
      </c>
      <c r="B5615">
        <f>Representative_days!C5616</f>
        <v>5</v>
      </c>
      <c r="C5615">
        <f>Adjusted_Series!C5615</f>
        <v>0</v>
      </c>
      <c r="D5615">
        <f>Adjusted_Series!D5615</f>
        <v>7.5235452453750795E-2</v>
      </c>
      <c r="E5615">
        <f>Adjusted_Series!E5615</f>
        <v>0.69837270102461202</v>
      </c>
      <c r="F5615">
        <f>Adjusted_Series!F5615</f>
        <v>1</v>
      </c>
      <c r="G5615">
        <f>Adjusted_Series!G5615</f>
        <v>1</v>
      </c>
      <c r="H5615">
        <f>Adjusted_Series!H5615</f>
        <v>1</v>
      </c>
      <c r="I5615">
        <f>Adjusted_Series!I5615/Installed_capacity_init!$H$2</f>
        <v>9.930634952167941E-2</v>
      </c>
      <c r="J5615">
        <f>Adjusted_Series!J5615</f>
        <v>5146.7111795023493</v>
      </c>
      <c r="K5615">
        <f>Adjusted_Series!K5615</f>
        <v>27718.2278354146</v>
      </c>
    </row>
    <row r="5616" spans="1:11" x14ac:dyDescent="0.35">
      <c r="A5616">
        <v>2025</v>
      </c>
      <c r="B5616">
        <f>Representative_days!C5617</f>
        <v>5</v>
      </c>
      <c r="C5616">
        <f>Adjusted_Series!C5616</f>
        <v>0</v>
      </c>
      <c r="D5616">
        <f>Adjusted_Series!D5616</f>
        <v>7.50656546154604E-2</v>
      </c>
      <c r="E5616">
        <f>Adjusted_Series!E5616</f>
        <v>0.69878086608696199</v>
      </c>
      <c r="F5616">
        <f>Adjusted_Series!F5616</f>
        <v>1</v>
      </c>
      <c r="G5616">
        <f>Adjusted_Series!G5616</f>
        <v>1</v>
      </c>
      <c r="H5616">
        <f>Adjusted_Series!H5616</f>
        <v>1</v>
      </c>
      <c r="I5616">
        <f>Adjusted_Series!I5616/Installed_capacity_init!$H$2</f>
        <v>9.8658294305561792E-2</v>
      </c>
      <c r="J5616">
        <f>Adjusted_Series!J5616</f>
        <v>5119.7388200653095</v>
      </c>
      <c r="K5616">
        <f>Adjusted_Series!K5616</f>
        <v>26072.471647386599</v>
      </c>
    </row>
    <row r="5617" spans="1:11" x14ac:dyDescent="0.35">
      <c r="A5617">
        <v>2025</v>
      </c>
      <c r="B5617">
        <f>Representative_days!C5618</f>
        <v>5</v>
      </c>
      <c r="C5617">
        <f>Adjusted_Series!C5617</f>
        <v>0</v>
      </c>
      <c r="D5617">
        <f>Adjusted_Series!D5617</f>
        <v>7.6327097649459705E-2</v>
      </c>
      <c r="E5617">
        <f>Adjusted_Series!E5617</f>
        <v>0.69366499753003996</v>
      </c>
      <c r="F5617">
        <f>Adjusted_Series!F5617</f>
        <v>1</v>
      </c>
      <c r="G5617">
        <f>Adjusted_Series!G5617</f>
        <v>1</v>
      </c>
      <c r="H5617">
        <f>Adjusted_Series!H5617</f>
        <v>1</v>
      </c>
      <c r="I5617">
        <f>Adjusted_Series!I5617/Installed_capacity_init!$H$2</f>
        <v>9.8002301798988611E-2</v>
      </c>
      <c r="J5617">
        <f>Adjusted_Series!J5617</f>
        <v>5104.9265954910497</v>
      </c>
      <c r="K5617">
        <f>Adjusted_Series!K5617</f>
        <v>25194.587245823699</v>
      </c>
    </row>
    <row r="5618" spans="1:11" x14ac:dyDescent="0.35">
      <c r="A5618">
        <v>2025</v>
      </c>
      <c r="B5618">
        <f>Representative_days!C5619</f>
        <v>5</v>
      </c>
      <c r="C5618">
        <f>Adjusted_Series!C5618</f>
        <v>0</v>
      </c>
      <c r="D5618">
        <f>Adjusted_Series!D5618</f>
        <v>0.10102947299999999</v>
      </c>
      <c r="E5618">
        <f>Adjusted_Series!E5618</f>
        <v>7.9517065999999997E-2</v>
      </c>
      <c r="F5618">
        <f>Adjusted_Series!F5618</f>
        <v>1</v>
      </c>
      <c r="G5618">
        <f>Adjusted_Series!G5618</f>
        <v>1</v>
      </c>
      <c r="H5618">
        <f>Adjusted_Series!H5618</f>
        <v>1</v>
      </c>
      <c r="I5618">
        <f>Adjusted_Series!I5618/Installed_capacity_init!$H$2</f>
        <v>6.8855130885602592E-3</v>
      </c>
      <c r="J5618">
        <f>Adjusted_Series!J5618</f>
        <v>1372.207901</v>
      </c>
      <c r="K5618">
        <f>Adjusted_Series!K5618</f>
        <v>28040.937440000002</v>
      </c>
    </row>
    <row r="5619" spans="1:11" x14ac:dyDescent="0.35">
      <c r="A5619">
        <v>2025</v>
      </c>
      <c r="B5619">
        <f>Representative_days!C5620</f>
        <v>5</v>
      </c>
      <c r="C5619">
        <f>Adjusted_Series!C5619</f>
        <v>0</v>
      </c>
      <c r="D5619">
        <f>Adjusted_Series!D5619</f>
        <v>0.104277447</v>
      </c>
      <c r="E5619">
        <f>Adjusted_Series!E5619</f>
        <v>6.1562552E-2</v>
      </c>
      <c r="F5619">
        <f>Adjusted_Series!F5619</f>
        <v>1</v>
      </c>
      <c r="G5619">
        <f>Adjusted_Series!G5619</f>
        <v>1</v>
      </c>
      <c r="H5619">
        <f>Adjusted_Series!H5619</f>
        <v>1</v>
      </c>
      <c r="I5619">
        <f>Adjusted_Series!I5619/Installed_capacity_init!$H$2</f>
        <v>6.9865428352881174E-3</v>
      </c>
      <c r="J5619">
        <f>Adjusted_Series!J5619</f>
        <v>1371.404014</v>
      </c>
      <c r="K5619">
        <f>Adjusted_Series!K5619</f>
        <v>26579.30185</v>
      </c>
    </row>
    <row r="5620" spans="1:11" x14ac:dyDescent="0.35">
      <c r="A5620">
        <v>2025</v>
      </c>
      <c r="B5620">
        <f>Representative_days!C5621</f>
        <v>5</v>
      </c>
      <c r="C5620">
        <f>Adjusted_Series!C5620</f>
        <v>0</v>
      </c>
      <c r="D5620">
        <f>Adjusted_Series!D5620</f>
        <v>0.109860257</v>
      </c>
      <c r="E5620">
        <f>Adjusted_Series!E5620</f>
        <v>4.9377364E-2</v>
      </c>
      <c r="F5620">
        <f>Adjusted_Series!F5620</f>
        <v>1</v>
      </c>
      <c r="G5620">
        <f>Adjusted_Series!G5620</f>
        <v>1</v>
      </c>
      <c r="H5620">
        <f>Adjusted_Series!H5620</f>
        <v>1</v>
      </c>
      <c r="I5620">
        <f>Adjusted_Series!I5620/Installed_capacity_init!$H$2</f>
        <v>6.799696073431922E-3</v>
      </c>
      <c r="J5620">
        <f>Adjusted_Series!J5620</f>
        <v>1362.283197</v>
      </c>
      <c r="K5620">
        <f>Adjusted_Series!K5620</f>
        <v>25872.3652</v>
      </c>
    </row>
    <row r="5621" spans="1:11" x14ac:dyDescent="0.35">
      <c r="A5621">
        <v>2025</v>
      </c>
      <c r="B5621">
        <f>Representative_days!C5622</f>
        <v>5</v>
      </c>
      <c r="C5621">
        <f>Adjusted_Series!C5621</f>
        <v>0</v>
      </c>
      <c r="D5621">
        <f>Adjusted_Series!D5621</f>
        <v>0.11765627100000001</v>
      </c>
      <c r="E5621">
        <f>Adjusted_Series!E5621</f>
        <v>4.1800403999999999E-2</v>
      </c>
      <c r="F5621">
        <f>Adjusted_Series!F5621</f>
        <v>1</v>
      </c>
      <c r="G5621">
        <f>Adjusted_Series!G5621</f>
        <v>1</v>
      </c>
      <c r="H5621">
        <f>Adjusted_Series!H5621</f>
        <v>1</v>
      </c>
      <c r="I5621">
        <f>Adjusted_Series!I5621/Installed_capacity_init!$H$2</f>
        <v>6.6076115927247991E-3</v>
      </c>
      <c r="J5621">
        <f>Adjusted_Series!J5621</f>
        <v>1345.3880670000001</v>
      </c>
      <c r="K5621">
        <f>Adjusted_Series!K5621</f>
        <v>34795.684889999997</v>
      </c>
    </row>
    <row r="5622" spans="1:11" x14ac:dyDescent="0.35">
      <c r="A5622">
        <v>2025</v>
      </c>
      <c r="B5622">
        <f>Representative_days!C5623</f>
        <v>5</v>
      </c>
      <c r="C5622">
        <f>Adjusted_Series!C5622</f>
        <v>0</v>
      </c>
      <c r="D5622">
        <f>Adjusted_Series!D5622</f>
        <v>0.113253733</v>
      </c>
      <c r="E5622">
        <f>Adjusted_Series!E5622</f>
        <v>3.2634110000000001E-2</v>
      </c>
      <c r="F5622">
        <f>Adjusted_Series!F5622</f>
        <v>1</v>
      </c>
      <c r="G5622">
        <f>Adjusted_Series!G5622</f>
        <v>1</v>
      </c>
      <c r="H5622">
        <f>Adjusted_Series!H5622</f>
        <v>1</v>
      </c>
      <c r="I5622">
        <f>Adjusted_Series!I5622/Installed_capacity_init!$H$2</f>
        <v>7.0024627740948499E-3</v>
      </c>
      <c r="J5622">
        <f>Adjusted_Series!J5622</f>
        <v>1368.249059</v>
      </c>
      <c r="K5622">
        <f>Adjusted_Series!K5622</f>
        <v>55152.839220000002</v>
      </c>
    </row>
    <row r="5623" spans="1:11" x14ac:dyDescent="0.35">
      <c r="A5623">
        <v>2025</v>
      </c>
      <c r="B5623">
        <f>Representative_days!C5624</f>
        <v>5</v>
      </c>
      <c r="C5623">
        <f>Adjusted_Series!C5623</f>
        <v>0</v>
      </c>
      <c r="D5623">
        <f>Adjusted_Series!D5623</f>
        <v>0.111529183</v>
      </c>
      <c r="E5623">
        <f>Adjusted_Series!E5623</f>
        <v>2.6643300000000002E-2</v>
      </c>
      <c r="F5623">
        <f>Adjusted_Series!F5623</f>
        <v>1</v>
      </c>
      <c r="G5623">
        <f>Adjusted_Series!G5623</f>
        <v>1</v>
      </c>
      <c r="H5623">
        <f>Adjusted_Series!H5623</f>
        <v>1</v>
      </c>
      <c r="I5623">
        <f>Adjusted_Series!I5623/Installed_capacity_init!$H$2</f>
        <v>7.333541645418995E-3</v>
      </c>
      <c r="J5623">
        <f>Adjusted_Series!J5623</f>
        <v>1378.669776</v>
      </c>
      <c r="K5623">
        <f>Adjusted_Series!K5623</f>
        <v>55441.21632</v>
      </c>
    </row>
    <row r="5624" spans="1:11" x14ac:dyDescent="0.35">
      <c r="A5624">
        <v>2025</v>
      </c>
      <c r="B5624">
        <f>Representative_days!C5625</f>
        <v>5</v>
      </c>
      <c r="C5624">
        <f>Adjusted_Series!C5624</f>
        <v>1.9478144999999999E-2</v>
      </c>
      <c r="D5624">
        <f>Adjusted_Series!D5624</f>
        <v>0.11239576699999999</v>
      </c>
      <c r="E5624">
        <f>Adjusted_Series!E5624</f>
        <v>2.2758628999999999E-2</v>
      </c>
      <c r="F5624">
        <f>Adjusted_Series!F5624</f>
        <v>1</v>
      </c>
      <c r="G5624">
        <f>Adjusted_Series!G5624</f>
        <v>1</v>
      </c>
      <c r="H5624">
        <f>Adjusted_Series!H5624</f>
        <v>1</v>
      </c>
      <c r="I5624">
        <f>Adjusted_Series!I5624/Installed_capacity_init!$H$2</f>
        <v>7.6665521842597308E-3</v>
      </c>
      <c r="J5624">
        <f>Adjusted_Series!J5624</f>
        <v>1395.3510490000001</v>
      </c>
      <c r="K5624">
        <f>Adjusted_Series!K5624</f>
        <v>56320.007010000001</v>
      </c>
    </row>
    <row r="5625" spans="1:11" x14ac:dyDescent="0.35">
      <c r="A5625">
        <v>2025</v>
      </c>
      <c r="B5625">
        <f>Representative_days!C5626</f>
        <v>5</v>
      </c>
      <c r="C5625">
        <f>Adjusted_Series!C5625</f>
        <v>0.22876623499999901</v>
      </c>
      <c r="D5625">
        <f>Adjusted_Series!D5625</f>
        <v>0.112958143</v>
      </c>
      <c r="E5625">
        <f>Adjusted_Series!E5625</f>
        <v>1.6354462E-2</v>
      </c>
      <c r="F5625">
        <f>Adjusted_Series!F5625</f>
        <v>1</v>
      </c>
      <c r="G5625">
        <f>Adjusted_Series!G5625</f>
        <v>1</v>
      </c>
      <c r="H5625">
        <f>Adjusted_Series!H5625</f>
        <v>1</v>
      </c>
      <c r="I5625">
        <f>Adjusted_Series!I5625/Installed_capacity_init!$H$2</f>
        <v>8.0504055753867088E-3</v>
      </c>
      <c r="J5625">
        <f>Adjusted_Series!J5625</f>
        <v>1401.963839</v>
      </c>
      <c r="K5625">
        <f>Adjusted_Series!K5625</f>
        <v>56556.35989</v>
      </c>
    </row>
    <row r="5626" spans="1:11" x14ac:dyDescent="0.35">
      <c r="A5626">
        <v>2025</v>
      </c>
      <c r="B5626">
        <f>Representative_days!C5627</f>
        <v>5</v>
      </c>
      <c r="C5626">
        <f>Adjusted_Series!C5626</f>
        <v>0.28560458300000002</v>
      </c>
      <c r="D5626">
        <f>Adjusted_Series!D5626</f>
        <v>0.115370052</v>
      </c>
      <c r="E5626">
        <f>Adjusted_Series!E5626</f>
        <v>1.2473260999999999E-2</v>
      </c>
      <c r="F5626">
        <f>Adjusted_Series!F5626</f>
        <v>1</v>
      </c>
      <c r="G5626">
        <f>Adjusted_Series!G5626</f>
        <v>1</v>
      </c>
      <c r="H5626">
        <f>Adjusted_Series!H5626</f>
        <v>1</v>
      </c>
      <c r="I5626">
        <f>Adjusted_Series!I5626/Installed_capacity_init!$H$2</f>
        <v>8.567462944076067E-3</v>
      </c>
      <c r="J5626">
        <f>Adjusted_Series!J5626</f>
        <v>1399.003821</v>
      </c>
      <c r="K5626">
        <f>Adjusted_Series!K5626</f>
        <v>52864.579949999999</v>
      </c>
    </row>
    <row r="5627" spans="1:11" x14ac:dyDescent="0.35">
      <c r="A5627">
        <v>2025</v>
      </c>
      <c r="B5627">
        <f>Representative_days!C5628</f>
        <v>5</v>
      </c>
      <c r="C5627">
        <f>Adjusted_Series!C5627</f>
        <v>0.384022537</v>
      </c>
      <c r="D5627">
        <f>Adjusted_Series!D5627</f>
        <v>0.119660356</v>
      </c>
      <c r="E5627">
        <f>Adjusted_Series!E5627</f>
        <v>1.1413896999999999E-2</v>
      </c>
      <c r="F5627">
        <f>Adjusted_Series!F5627</f>
        <v>1</v>
      </c>
      <c r="G5627">
        <f>Adjusted_Series!G5627</f>
        <v>1</v>
      </c>
      <c r="H5627">
        <f>Adjusted_Series!H5627</f>
        <v>1</v>
      </c>
      <c r="I5627">
        <f>Adjusted_Series!I5627/Installed_capacity_init!$H$2</f>
        <v>9.0875387557368681E-3</v>
      </c>
      <c r="J5627">
        <f>Adjusted_Series!J5627</f>
        <v>1407.9442769999998</v>
      </c>
      <c r="K5627">
        <f>Adjusted_Series!K5627</f>
        <v>49645.812879999998</v>
      </c>
    </row>
    <row r="5628" spans="1:11" x14ac:dyDescent="0.35">
      <c r="A5628">
        <v>2025</v>
      </c>
      <c r="B5628">
        <f>Representative_days!C5629</f>
        <v>5</v>
      </c>
      <c r="C5628">
        <f>Adjusted_Series!C5628</f>
        <v>0.50294312399999996</v>
      </c>
      <c r="D5628">
        <f>Adjusted_Series!D5628</f>
        <v>0.14061843600000001</v>
      </c>
      <c r="E5628">
        <f>Adjusted_Series!E5628</f>
        <v>1.1262069E-2</v>
      </c>
      <c r="F5628">
        <f>Adjusted_Series!F5628</f>
        <v>1</v>
      </c>
      <c r="G5628">
        <f>Adjusted_Series!G5628</f>
        <v>1</v>
      </c>
      <c r="H5628">
        <f>Adjusted_Series!H5628</f>
        <v>1</v>
      </c>
      <c r="I5628">
        <f>Adjusted_Series!I5628/Installed_capacity_init!$H$2</f>
        <v>1.0688515213326534E-2</v>
      </c>
      <c r="J5628">
        <f>Adjusted_Series!J5628</f>
        <v>1519.8592550000001</v>
      </c>
      <c r="K5628">
        <f>Adjusted_Series!K5628</f>
        <v>47339.062830000003</v>
      </c>
    </row>
    <row r="5629" spans="1:11" x14ac:dyDescent="0.35">
      <c r="A5629">
        <v>2025</v>
      </c>
      <c r="B5629">
        <f>Representative_days!C5630</f>
        <v>5</v>
      </c>
      <c r="C5629">
        <f>Adjusted_Series!C5629</f>
        <v>0.52841827399999997</v>
      </c>
      <c r="D5629">
        <f>Adjusted_Series!D5629</f>
        <v>0.16707249199999999</v>
      </c>
      <c r="E5629">
        <f>Adjusted_Series!E5629</f>
        <v>1.4177854E-2</v>
      </c>
      <c r="F5629">
        <f>Adjusted_Series!F5629</f>
        <v>1</v>
      </c>
      <c r="G5629">
        <f>Adjusted_Series!G5629</f>
        <v>1</v>
      </c>
      <c r="H5629">
        <f>Adjusted_Series!H5629</f>
        <v>1</v>
      </c>
      <c r="I5629">
        <f>Adjusted_Series!I5629/Installed_capacity_init!$H$2</f>
        <v>1.2291739078701342E-2</v>
      </c>
      <c r="J5629">
        <f>Adjusted_Series!J5629</f>
        <v>1650.4662919999998</v>
      </c>
      <c r="K5629">
        <f>Adjusted_Series!K5629</f>
        <v>45524.721720000001</v>
      </c>
    </row>
    <row r="5630" spans="1:11" x14ac:dyDescent="0.35">
      <c r="A5630">
        <v>2025</v>
      </c>
      <c r="B5630">
        <f>Representative_days!C5631</f>
        <v>5</v>
      </c>
      <c r="C5630">
        <f>Adjusted_Series!C5630</f>
        <v>0.47246515</v>
      </c>
      <c r="D5630">
        <f>Adjusted_Series!D5630</f>
        <v>0.19960177800000001</v>
      </c>
      <c r="E5630">
        <f>Adjusted_Series!E5630</f>
        <v>2.0104745E-2</v>
      </c>
      <c r="F5630">
        <f>Adjusted_Series!F5630</f>
        <v>1</v>
      </c>
      <c r="G5630">
        <f>Adjusted_Series!G5630</f>
        <v>1</v>
      </c>
      <c r="H5630">
        <f>Adjusted_Series!H5630</f>
        <v>1</v>
      </c>
      <c r="I5630">
        <f>Adjusted_Series!I5630/Installed_capacity_init!$H$2</f>
        <v>1.3843559238483768E-2</v>
      </c>
      <c r="J5630">
        <f>Adjusted_Series!J5630</f>
        <v>1772.9971889999999</v>
      </c>
      <c r="K5630">
        <f>Adjusted_Series!K5630</f>
        <v>43831.936020000001</v>
      </c>
    </row>
    <row r="5631" spans="1:11" x14ac:dyDescent="0.35">
      <c r="A5631">
        <v>2025</v>
      </c>
      <c r="B5631">
        <f>Representative_days!C5632</f>
        <v>5</v>
      </c>
      <c r="C5631">
        <f>Adjusted_Series!C5631</f>
        <v>0.45012499</v>
      </c>
      <c r="D5631">
        <f>Adjusted_Series!D5631</f>
        <v>0.18505692600000001</v>
      </c>
      <c r="E5631">
        <f>Adjusted_Series!E5631</f>
        <v>2.8019427999999999E-2</v>
      </c>
      <c r="F5631">
        <f>Adjusted_Series!F5631</f>
        <v>1</v>
      </c>
      <c r="G5631">
        <f>Adjusted_Series!G5631</f>
        <v>1</v>
      </c>
      <c r="H5631">
        <f>Adjusted_Series!H5631</f>
        <v>1</v>
      </c>
      <c r="I5631">
        <f>Adjusted_Series!I5631/Installed_capacity_init!$H$2</f>
        <v>1.498853901070882E-2</v>
      </c>
      <c r="J5631">
        <f>Adjusted_Series!J5631</f>
        <v>1870.8926710000001</v>
      </c>
      <c r="K5631">
        <f>Adjusted_Series!K5631</f>
        <v>43522.038399999998</v>
      </c>
    </row>
    <row r="5632" spans="1:11" x14ac:dyDescent="0.35">
      <c r="A5632">
        <v>2025</v>
      </c>
      <c r="B5632">
        <f>Representative_days!C5633</f>
        <v>5</v>
      </c>
      <c r="C5632">
        <f>Adjusted_Series!C5632</f>
        <v>0.38869175900000003</v>
      </c>
      <c r="D5632">
        <f>Adjusted_Series!D5632</f>
        <v>0.17346700700000001</v>
      </c>
      <c r="E5632">
        <f>Adjusted_Series!E5632</f>
        <v>4.1093223999999998E-2</v>
      </c>
      <c r="F5632">
        <f>Adjusted_Series!F5632</f>
        <v>1</v>
      </c>
      <c r="G5632">
        <f>Adjusted_Series!G5632</f>
        <v>1</v>
      </c>
      <c r="H5632">
        <f>Adjusted_Series!H5632</f>
        <v>1</v>
      </c>
      <c r="I5632">
        <f>Adjusted_Series!I5632/Installed_capacity_init!$H$2</f>
        <v>1.6158717236104028E-2</v>
      </c>
      <c r="J5632">
        <f>Adjusted_Series!J5632</f>
        <v>1972.941681</v>
      </c>
      <c r="K5632">
        <f>Adjusted_Series!K5632</f>
        <v>49563.164349999897</v>
      </c>
    </row>
    <row r="5633" spans="1:11" x14ac:dyDescent="0.35">
      <c r="A5633">
        <v>2025</v>
      </c>
      <c r="B5633">
        <f>Representative_days!C5634</f>
        <v>5</v>
      </c>
      <c r="C5633">
        <f>Adjusted_Series!C5633</f>
        <v>0.27761275299999999</v>
      </c>
      <c r="D5633">
        <f>Adjusted_Series!D5633</f>
        <v>0.16451569299999999</v>
      </c>
      <c r="E5633">
        <f>Adjusted_Series!E5633</f>
        <v>6.1073321E-2</v>
      </c>
      <c r="F5633">
        <f>Adjusted_Series!F5633</f>
        <v>1</v>
      </c>
      <c r="G5633">
        <f>Adjusted_Series!G5633</f>
        <v>1</v>
      </c>
      <c r="H5633">
        <f>Adjusted_Series!H5633</f>
        <v>1</v>
      </c>
      <c r="I5633">
        <f>Adjusted_Series!I5633/Installed_capacity_init!$H$2</f>
        <v>1.7329687744348121E-2</v>
      </c>
      <c r="J5633">
        <f>Adjusted_Series!J5633</f>
        <v>2077.0294509999999</v>
      </c>
      <c r="K5633">
        <f>Adjusted_Series!K5633</f>
        <v>48681.473910000001</v>
      </c>
    </row>
    <row r="5634" spans="1:11" x14ac:dyDescent="0.35">
      <c r="A5634">
        <v>2025</v>
      </c>
      <c r="B5634">
        <f>Representative_days!C5635</f>
        <v>5</v>
      </c>
      <c r="C5634">
        <f>Adjusted_Series!C5634</f>
        <v>0.17980217400000001</v>
      </c>
      <c r="D5634">
        <f>Adjusted_Series!D5634</f>
        <v>0.13811769400000001</v>
      </c>
      <c r="E5634">
        <f>Adjusted_Series!E5634</f>
        <v>8.2500545999999994E-2</v>
      </c>
      <c r="F5634">
        <f>Adjusted_Series!F5634</f>
        <v>1</v>
      </c>
      <c r="G5634">
        <f>Adjusted_Series!G5634</f>
        <v>1</v>
      </c>
      <c r="H5634">
        <f>Adjusted_Series!H5634</f>
        <v>1</v>
      </c>
      <c r="I5634">
        <f>Adjusted_Series!I5634/Installed_capacity_init!$H$2</f>
        <v>1.5357150178480368E-2</v>
      </c>
      <c r="J5634">
        <f>Adjusted_Series!J5634</f>
        <v>1935.7494650000001</v>
      </c>
      <c r="K5634">
        <f>Adjusted_Series!K5634</f>
        <v>49974.61808</v>
      </c>
    </row>
    <row r="5635" spans="1:11" x14ac:dyDescent="0.35">
      <c r="A5635">
        <v>2025</v>
      </c>
      <c r="B5635">
        <f>Representative_days!C5636</f>
        <v>5</v>
      </c>
      <c r="C5635">
        <f>Adjusted_Series!C5635</f>
        <v>0</v>
      </c>
      <c r="D5635">
        <f>Adjusted_Series!D5635</f>
        <v>0.117314189</v>
      </c>
      <c r="E5635">
        <f>Adjusted_Series!E5635</f>
        <v>0.11024990699999999</v>
      </c>
      <c r="F5635">
        <f>Adjusted_Series!F5635</f>
        <v>1</v>
      </c>
      <c r="G5635">
        <f>Adjusted_Series!G5635</f>
        <v>1</v>
      </c>
      <c r="H5635">
        <f>Adjusted_Series!H5635</f>
        <v>1</v>
      </c>
      <c r="I5635">
        <f>Adjusted_Series!I5635/Installed_capacity_init!$H$2</f>
        <v>1.3412334523202448E-2</v>
      </c>
      <c r="J5635">
        <f>Adjusted_Series!J5635</f>
        <v>1801.787871</v>
      </c>
      <c r="K5635">
        <f>Adjusted_Series!K5635</f>
        <v>49721.556709999997</v>
      </c>
    </row>
    <row r="5636" spans="1:11" x14ac:dyDescent="0.35">
      <c r="A5636">
        <v>2025</v>
      </c>
      <c r="B5636">
        <f>Representative_days!C5637</f>
        <v>5</v>
      </c>
      <c r="C5636">
        <f>Adjusted_Series!C5636</f>
        <v>0</v>
      </c>
      <c r="D5636">
        <f>Adjusted_Series!D5636</f>
        <v>0.101678669</v>
      </c>
      <c r="E5636">
        <f>Adjusted_Series!E5636</f>
        <v>0.14485541399999999</v>
      </c>
      <c r="F5636">
        <f>Adjusted_Series!F5636</f>
        <v>1</v>
      </c>
      <c r="G5636">
        <f>Adjusted_Series!G5636</f>
        <v>1</v>
      </c>
      <c r="H5636">
        <f>Adjusted_Series!H5636</f>
        <v>1</v>
      </c>
      <c r="I5636">
        <f>Adjusted_Series!I5636/Installed_capacity_init!$H$2</f>
        <v>1.1496286078531362E-2</v>
      </c>
      <c r="J5636">
        <f>Adjusted_Series!J5636</f>
        <v>1674.9594119999999</v>
      </c>
      <c r="K5636">
        <f>Adjusted_Series!K5636</f>
        <v>52624.6815299999</v>
      </c>
    </row>
    <row r="5637" spans="1:11" x14ac:dyDescent="0.35">
      <c r="A5637">
        <v>2025</v>
      </c>
      <c r="B5637">
        <f>Representative_days!C5638</f>
        <v>5</v>
      </c>
      <c r="C5637">
        <f>Adjusted_Series!C5637</f>
        <v>0</v>
      </c>
      <c r="D5637">
        <f>Adjusted_Series!D5637</f>
        <v>9.6006287999999995E-2</v>
      </c>
      <c r="E5637">
        <f>Adjusted_Series!E5637</f>
        <v>0.163116387</v>
      </c>
      <c r="F5637">
        <f>Adjusted_Series!F5637</f>
        <v>1</v>
      </c>
      <c r="G5637">
        <f>Adjusted_Series!G5637</f>
        <v>1</v>
      </c>
      <c r="H5637">
        <f>Adjusted_Series!H5637</f>
        <v>1</v>
      </c>
      <c r="I5637">
        <f>Adjusted_Series!I5637/Installed_capacity_init!$H$2</f>
        <v>9.7983149753527107E-3</v>
      </c>
      <c r="J5637">
        <f>Adjusted_Series!J5637</f>
        <v>1554.954923</v>
      </c>
      <c r="K5637">
        <f>Adjusted_Series!K5637</f>
        <v>52312.816460000002</v>
      </c>
    </row>
    <row r="5638" spans="1:11" x14ac:dyDescent="0.35">
      <c r="A5638">
        <v>2025</v>
      </c>
      <c r="B5638">
        <f>Representative_days!C5639</f>
        <v>5</v>
      </c>
      <c r="C5638">
        <f>Adjusted_Series!C5638</f>
        <v>0</v>
      </c>
      <c r="D5638">
        <f>Adjusted_Series!D5638</f>
        <v>9.1980317000000006E-2</v>
      </c>
      <c r="E5638">
        <f>Adjusted_Series!E5638</f>
        <v>0.186653349</v>
      </c>
      <c r="F5638">
        <f>Adjusted_Series!F5638</f>
        <v>1</v>
      </c>
      <c r="G5638">
        <f>Adjusted_Series!G5638</f>
        <v>1</v>
      </c>
      <c r="H5638">
        <f>Adjusted_Series!H5638</f>
        <v>1</v>
      </c>
      <c r="I5638">
        <f>Adjusted_Series!I5638/Installed_capacity_init!$H$2</f>
        <v>8.2166138874723779E-3</v>
      </c>
      <c r="J5638">
        <f>Adjusted_Series!J5638</f>
        <v>1446.68067</v>
      </c>
      <c r="K5638">
        <f>Adjusted_Series!K5638</f>
        <v>45311.058089999999</v>
      </c>
    </row>
    <row r="5639" spans="1:11" x14ac:dyDescent="0.35">
      <c r="A5639">
        <v>2025</v>
      </c>
      <c r="B5639">
        <f>Representative_days!C5640</f>
        <v>5</v>
      </c>
      <c r="C5639">
        <f>Adjusted_Series!C5639</f>
        <v>0</v>
      </c>
      <c r="D5639">
        <f>Adjusted_Series!D5639</f>
        <v>8.9265852000000007E-2</v>
      </c>
      <c r="E5639">
        <f>Adjusted_Series!E5639</f>
        <v>0.215874761</v>
      </c>
      <c r="F5639">
        <f>Adjusted_Series!F5639</f>
        <v>1</v>
      </c>
      <c r="G5639">
        <f>Adjusted_Series!G5639</f>
        <v>1</v>
      </c>
      <c r="H5639">
        <f>Adjusted_Series!H5639</f>
        <v>1</v>
      </c>
      <c r="I5639">
        <f>Adjusted_Series!I5639/Installed_capacity_init!$H$2</f>
        <v>6.6339501954784975E-3</v>
      </c>
      <c r="J5639">
        <f>Adjusted_Series!J5639</f>
        <v>1331.68974</v>
      </c>
      <c r="K5639">
        <f>Adjusted_Series!K5639</f>
        <v>33604.667410000002</v>
      </c>
    </row>
    <row r="5640" spans="1:11" x14ac:dyDescent="0.35">
      <c r="A5640">
        <v>2025</v>
      </c>
      <c r="B5640">
        <f>Representative_days!C5641</f>
        <v>5</v>
      </c>
      <c r="C5640">
        <f>Adjusted_Series!C5640</f>
        <v>0</v>
      </c>
      <c r="D5640">
        <f>Adjusted_Series!D5640</f>
        <v>8.3870844E-2</v>
      </c>
      <c r="E5640">
        <f>Adjusted_Series!E5640</f>
        <v>0.23725465800000001</v>
      </c>
      <c r="F5640">
        <f>Adjusted_Series!F5640</f>
        <v>1</v>
      </c>
      <c r="G5640">
        <f>Adjusted_Series!G5640</f>
        <v>1</v>
      </c>
      <c r="H5640">
        <f>Adjusted_Series!H5640</f>
        <v>1</v>
      </c>
      <c r="I5640">
        <f>Adjusted_Series!I5640/Installed_capacity_init!$H$2</f>
        <v>6.5751834948155697E-3</v>
      </c>
      <c r="J5640">
        <f>Adjusted_Series!J5640</f>
        <v>1322.777145</v>
      </c>
      <c r="K5640">
        <f>Adjusted_Series!K5640</f>
        <v>31146.388449999999</v>
      </c>
    </row>
    <row r="5641" spans="1:11" x14ac:dyDescent="0.35">
      <c r="A5641">
        <v>2025</v>
      </c>
      <c r="B5641">
        <f>Representative_days!C5642</f>
        <v>5</v>
      </c>
      <c r="C5641">
        <f>Adjusted_Series!C5641</f>
        <v>0</v>
      </c>
      <c r="D5641">
        <f>Adjusted_Series!D5641</f>
        <v>7.9009210999999996E-2</v>
      </c>
      <c r="E5641">
        <f>Adjusted_Series!E5641</f>
        <v>0.26393261800000001</v>
      </c>
      <c r="F5641">
        <f>Adjusted_Series!F5641</f>
        <v>1</v>
      </c>
      <c r="G5641">
        <f>Adjusted_Series!G5641</f>
        <v>1</v>
      </c>
      <c r="H5641">
        <f>Adjusted_Series!H5641</f>
        <v>1</v>
      </c>
      <c r="I5641">
        <f>Adjusted_Series!I5641/Installed_capacity_init!$H$2</f>
        <v>6.5436977732449423E-3</v>
      </c>
      <c r="J5641">
        <f>Adjusted_Series!J5641</f>
        <v>1296.202763</v>
      </c>
      <c r="K5641">
        <f>Adjusted_Series!K5641</f>
        <v>29458.955499999996</v>
      </c>
    </row>
    <row r="5642" spans="1:11" x14ac:dyDescent="0.35">
      <c r="A5642">
        <v>2025</v>
      </c>
      <c r="B5642">
        <f>Representative_days!C5643</f>
        <v>6</v>
      </c>
      <c r="C5642">
        <f>Adjusted_Series!C5642</f>
        <v>0</v>
      </c>
      <c r="D5642">
        <f>Adjusted_Series!D5642</f>
        <v>9.4232718739880705E-2</v>
      </c>
      <c r="E5642">
        <f>Adjusted_Series!E5642</f>
        <v>0.77962184476597296</v>
      </c>
      <c r="F5642">
        <f>Adjusted_Series!F5642</f>
        <v>1</v>
      </c>
      <c r="G5642">
        <f>Adjusted_Series!G5642</f>
        <v>1</v>
      </c>
      <c r="H5642">
        <f>Adjusted_Series!H5642</f>
        <v>1</v>
      </c>
      <c r="I5642">
        <f>Adjusted_Series!I5642/Installed_capacity_init!$H$2</f>
        <v>5.1619108188785227E-2</v>
      </c>
      <c r="J5642">
        <f>Adjusted_Series!J5642</f>
        <v>4693.1940968855997</v>
      </c>
      <c r="K5642">
        <f>Adjusted_Series!K5642</f>
        <v>29247.767060513303</v>
      </c>
    </row>
    <row r="5643" spans="1:11" x14ac:dyDescent="0.35">
      <c r="A5643">
        <v>2025</v>
      </c>
      <c r="B5643">
        <f>Representative_days!C5644</f>
        <v>6</v>
      </c>
      <c r="C5643">
        <f>Adjusted_Series!C5643</f>
        <v>0</v>
      </c>
      <c r="D5643">
        <f>Adjusted_Series!D5643</f>
        <v>9.2360173721857494E-2</v>
      </c>
      <c r="E5643">
        <f>Adjusted_Series!E5643</f>
        <v>0.78746930793686398</v>
      </c>
      <c r="F5643">
        <f>Adjusted_Series!F5643</f>
        <v>1</v>
      </c>
      <c r="G5643">
        <f>Adjusted_Series!G5643</f>
        <v>1</v>
      </c>
      <c r="H5643">
        <f>Adjusted_Series!H5643</f>
        <v>1</v>
      </c>
      <c r="I5643">
        <f>Adjusted_Series!I5643/Installed_capacity_init!$H$2</f>
        <v>5.219954330209995E-2</v>
      </c>
      <c r="J5643">
        <f>Adjusted_Series!J5643</f>
        <v>4722.9961079443492</v>
      </c>
      <c r="K5643">
        <f>Adjusted_Series!K5643</f>
        <v>28652.063896915701</v>
      </c>
    </row>
    <row r="5644" spans="1:11" x14ac:dyDescent="0.35">
      <c r="A5644">
        <v>2025</v>
      </c>
      <c r="B5644">
        <f>Representative_days!C5645</f>
        <v>6</v>
      </c>
      <c r="C5644">
        <f>Adjusted_Series!C5644</f>
        <v>0</v>
      </c>
      <c r="D5644">
        <f>Adjusted_Series!D5644</f>
        <v>9.1531648172615804E-2</v>
      </c>
      <c r="E5644">
        <f>Adjusted_Series!E5644</f>
        <v>0.79138063955984095</v>
      </c>
      <c r="F5644">
        <f>Adjusted_Series!F5644</f>
        <v>1</v>
      </c>
      <c r="G5644">
        <f>Adjusted_Series!G5644</f>
        <v>1</v>
      </c>
      <c r="H5644">
        <f>Adjusted_Series!H5644</f>
        <v>1</v>
      </c>
      <c r="I5644">
        <f>Adjusted_Series!I5644/Installed_capacity_init!$H$2</f>
        <v>5.2840991232234909E-2</v>
      </c>
      <c r="J5644">
        <f>Adjusted_Series!J5644</f>
        <v>4759.4958705048703</v>
      </c>
      <c r="K5644">
        <f>Adjusted_Series!K5644</f>
        <v>28158.356876599202</v>
      </c>
    </row>
    <row r="5645" spans="1:11" x14ac:dyDescent="0.35">
      <c r="A5645">
        <v>2025</v>
      </c>
      <c r="B5645">
        <f>Representative_days!C5646</f>
        <v>6</v>
      </c>
      <c r="C5645">
        <f>Adjusted_Series!C5645</f>
        <v>0</v>
      </c>
      <c r="D5645">
        <f>Adjusted_Series!D5645</f>
        <v>9.1450382266911101E-2</v>
      </c>
      <c r="E5645">
        <f>Adjusted_Series!E5645</f>
        <v>0.78676949251596295</v>
      </c>
      <c r="F5645">
        <f>Adjusted_Series!F5645</f>
        <v>1</v>
      </c>
      <c r="G5645">
        <f>Adjusted_Series!G5645</f>
        <v>1</v>
      </c>
      <c r="H5645">
        <f>Adjusted_Series!H5645</f>
        <v>1</v>
      </c>
      <c r="I5645">
        <f>Adjusted_Series!I5645/Installed_capacity_init!$H$2</f>
        <v>5.3534159971863511E-2</v>
      </c>
      <c r="J5645">
        <f>Adjusted_Series!J5645</f>
        <v>4797.1255559818701</v>
      </c>
      <c r="K5645">
        <f>Adjusted_Series!K5645</f>
        <v>27840.168178599801</v>
      </c>
    </row>
    <row r="5646" spans="1:11" x14ac:dyDescent="0.35">
      <c r="A5646">
        <v>2025</v>
      </c>
      <c r="B5646">
        <f>Representative_days!C5647</f>
        <v>6</v>
      </c>
      <c r="C5646">
        <f>Adjusted_Series!C5646</f>
        <v>0</v>
      </c>
      <c r="D5646">
        <f>Adjusted_Series!D5646</f>
        <v>8.9777273581979899E-2</v>
      </c>
      <c r="E5646">
        <f>Adjusted_Series!E5646</f>
        <v>0.79535250238935395</v>
      </c>
      <c r="F5646">
        <f>Adjusted_Series!F5646</f>
        <v>1</v>
      </c>
      <c r="G5646">
        <f>Adjusted_Series!G5646</f>
        <v>1</v>
      </c>
      <c r="H5646">
        <f>Adjusted_Series!H5646</f>
        <v>1</v>
      </c>
      <c r="I5646">
        <f>Adjusted_Series!I5646/Installed_capacity_init!$H$2</f>
        <v>5.332481499415867E-2</v>
      </c>
      <c r="J5646">
        <f>Adjusted_Series!J5646</f>
        <v>4777.4989558207199</v>
      </c>
      <c r="K5646">
        <f>Adjusted_Series!K5646</f>
        <v>28430.3067581184</v>
      </c>
    </row>
    <row r="5647" spans="1:11" x14ac:dyDescent="0.35">
      <c r="A5647">
        <v>2025</v>
      </c>
      <c r="B5647">
        <f>Representative_days!C5648</f>
        <v>6</v>
      </c>
      <c r="C5647">
        <f>Adjusted_Series!C5647</f>
        <v>7.3279867504909898E-6</v>
      </c>
      <c r="D5647">
        <f>Adjusted_Series!D5647</f>
        <v>8.8813164610301906E-2</v>
      </c>
      <c r="E5647">
        <f>Adjusted_Series!E5647</f>
        <v>0.79445501027479104</v>
      </c>
      <c r="F5647">
        <f>Adjusted_Series!F5647</f>
        <v>1</v>
      </c>
      <c r="G5647">
        <f>Adjusted_Series!G5647</f>
        <v>1</v>
      </c>
      <c r="H5647">
        <f>Adjusted_Series!H5647</f>
        <v>1</v>
      </c>
      <c r="I5647">
        <f>Adjusted_Series!I5647/Installed_capacity_init!$H$2</f>
        <v>5.3117699124528052E-2</v>
      </c>
      <c r="J5647">
        <f>Adjusted_Series!J5647</f>
        <v>4764.85281436682</v>
      </c>
      <c r="K5647">
        <f>Adjusted_Series!K5647</f>
        <v>31344.493776848904</v>
      </c>
    </row>
    <row r="5648" spans="1:11" x14ac:dyDescent="0.35">
      <c r="A5648">
        <v>2025</v>
      </c>
      <c r="B5648">
        <f>Representative_days!C5649</f>
        <v>6</v>
      </c>
      <c r="C5648">
        <f>Adjusted_Series!C5648</f>
        <v>2.7325210345435599E-2</v>
      </c>
      <c r="D5648">
        <f>Adjusted_Series!D5648</f>
        <v>8.8855222266317202E-2</v>
      </c>
      <c r="E5648">
        <f>Adjusted_Series!E5648</f>
        <v>0.78513485171042496</v>
      </c>
      <c r="F5648">
        <f>Adjusted_Series!F5648</f>
        <v>1</v>
      </c>
      <c r="G5648">
        <f>Adjusted_Series!G5648</f>
        <v>1</v>
      </c>
      <c r="H5648">
        <f>Adjusted_Series!H5648</f>
        <v>1</v>
      </c>
      <c r="I5648">
        <f>Adjusted_Series!I5648/Installed_capacity_init!$H$2</f>
        <v>5.2900142661079723E-2</v>
      </c>
      <c r="J5648">
        <f>Adjusted_Series!J5648</f>
        <v>4756.2607500709801</v>
      </c>
      <c r="K5648">
        <f>Adjusted_Series!K5648</f>
        <v>33943.0052905958</v>
      </c>
    </row>
    <row r="5649" spans="1:11" x14ac:dyDescent="0.35">
      <c r="A5649">
        <v>2025</v>
      </c>
      <c r="B5649">
        <f>Representative_days!C5650</f>
        <v>6</v>
      </c>
      <c r="C5649">
        <f>Adjusted_Series!C5649</f>
        <v>0.20729503706639901</v>
      </c>
      <c r="D5649">
        <f>Adjusted_Series!D5649</f>
        <v>8.6600357522192098E-2</v>
      </c>
      <c r="E5649">
        <f>Adjusted_Series!E5649</f>
        <v>0.79439030477766504</v>
      </c>
      <c r="F5649">
        <f>Adjusted_Series!F5649</f>
        <v>1</v>
      </c>
      <c r="G5649">
        <f>Adjusted_Series!G5649</f>
        <v>1</v>
      </c>
      <c r="H5649">
        <f>Adjusted_Series!H5649</f>
        <v>1</v>
      </c>
      <c r="I5649">
        <f>Adjusted_Series!I5649/Installed_capacity_init!$H$2</f>
        <v>5.2655821845456391E-2</v>
      </c>
      <c r="J5649">
        <f>Adjusted_Series!J5649</f>
        <v>4753.2415736568701</v>
      </c>
      <c r="K5649">
        <f>Adjusted_Series!K5649</f>
        <v>36237.8009718045</v>
      </c>
    </row>
    <row r="5650" spans="1:11" x14ac:dyDescent="0.35">
      <c r="A5650">
        <v>2025</v>
      </c>
      <c r="B5650">
        <f>Representative_days!C5651</f>
        <v>6</v>
      </c>
      <c r="C5650">
        <f>Adjusted_Series!C5650</f>
        <v>0.175330388112202</v>
      </c>
      <c r="D5650">
        <f>Adjusted_Series!D5650</f>
        <v>8.5623799427118605E-2</v>
      </c>
      <c r="E5650">
        <f>Adjusted_Series!E5650</f>
        <v>0.79792948112433704</v>
      </c>
      <c r="F5650">
        <f>Adjusted_Series!F5650</f>
        <v>1</v>
      </c>
      <c r="G5650">
        <f>Adjusted_Series!G5650</f>
        <v>1</v>
      </c>
      <c r="H5650">
        <f>Adjusted_Series!H5650</f>
        <v>1</v>
      </c>
      <c r="I5650">
        <f>Adjusted_Series!I5650/Installed_capacity_init!$H$2</f>
        <v>5.2318689434200996E-2</v>
      </c>
      <c r="J5650">
        <f>Adjusted_Series!J5650</f>
        <v>4745.7605520892203</v>
      </c>
      <c r="K5650">
        <f>Adjusted_Series!K5650</f>
        <v>37548.690192171001</v>
      </c>
    </row>
    <row r="5651" spans="1:11" x14ac:dyDescent="0.35">
      <c r="A5651">
        <v>2025</v>
      </c>
      <c r="B5651">
        <f>Representative_days!C5652</f>
        <v>6</v>
      </c>
      <c r="C5651">
        <f>Adjusted_Series!C5651</f>
        <v>0.23135971530233401</v>
      </c>
      <c r="D5651">
        <f>Adjusted_Series!D5651</f>
        <v>8.5859368273319595E-2</v>
      </c>
      <c r="E5651">
        <f>Adjusted_Series!E5651</f>
        <v>0.79371594151051394</v>
      </c>
      <c r="F5651">
        <f>Adjusted_Series!F5651</f>
        <v>1</v>
      </c>
      <c r="G5651">
        <f>Adjusted_Series!G5651</f>
        <v>1</v>
      </c>
      <c r="H5651">
        <f>Adjusted_Series!H5651</f>
        <v>1</v>
      </c>
      <c r="I5651">
        <f>Adjusted_Series!I5651/Installed_capacity_init!$H$2</f>
        <v>5.1876538214217324E-2</v>
      </c>
      <c r="J5651">
        <f>Adjusted_Series!J5651</f>
        <v>4738.6675882547506</v>
      </c>
      <c r="K5651">
        <f>Adjusted_Series!K5651</f>
        <v>37916.616735231401</v>
      </c>
    </row>
    <row r="5652" spans="1:11" x14ac:dyDescent="0.35">
      <c r="A5652">
        <v>2025</v>
      </c>
      <c r="B5652">
        <f>Representative_days!C5653</f>
        <v>6</v>
      </c>
      <c r="C5652">
        <f>Adjusted_Series!C5652</f>
        <v>0.31383767692262798</v>
      </c>
      <c r="D5652">
        <f>Adjusted_Series!D5652</f>
        <v>9.0960692689107905E-2</v>
      </c>
      <c r="E5652">
        <f>Adjusted_Series!E5652</f>
        <v>0.80466791420644701</v>
      </c>
      <c r="F5652">
        <f>Adjusted_Series!F5652</f>
        <v>1</v>
      </c>
      <c r="G5652">
        <f>Adjusted_Series!G5652</f>
        <v>1</v>
      </c>
      <c r="H5652">
        <f>Adjusted_Series!H5652</f>
        <v>1</v>
      </c>
      <c r="I5652">
        <f>Adjusted_Series!I5652/Installed_capacity_init!$H$2</f>
        <v>5.2159848060431079E-2</v>
      </c>
      <c r="J5652">
        <f>Adjusted_Series!J5652</f>
        <v>4767.5243094336802</v>
      </c>
      <c r="K5652">
        <f>Adjusted_Series!K5652</f>
        <v>38006.665587254298</v>
      </c>
    </row>
    <row r="5653" spans="1:11" x14ac:dyDescent="0.35">
      <c r="A5653">
        <v>2025</v>
      </c>
      <c r="B5653">
        <f>Representative_days!C5654</f>
        <v>6</v>
      </c>
      <c r="C5653">
        <f>Adjusted_Series!C5653</f>
        <v>0.321277763554564</v>
      </c>
      <c r="D5653">
        <f>Adjusted_Series!D5653</f>
        <v>9.8596251094197507E-2</v>
      </c>
      <c r="E5653">
        <f>Adjusted_Series!E5653</f>
        <v>0.80738858035425198</v>
      </c>
      <c r="F5653">
        <f>Adjusted_Series!F5653</f>
        <v>1</v>
      </c>
      <c r="G5653">
        <f>Adjusted_Series!G5653</f>
        <v>1</v>
      </c>
      <c r="H5653">
        <f>Adjusted_Series!H5653</f>
        <v>1</v>
      </c>
      <c r="I5653">
        <f>Adjusted_Series!I5653/Installed_capacity_init!$H$2</f>
        <v>5.245779895810309E-2</v>
      </c>
      <c r="J5653">
        <f>Adjusted_Series!J5653</f>
        <v>4799.1582389896494</v>
      </c>
      <c r="K5653">
        <f>Adjusted_Series!K5653</f>
        <v>37485.1397116527</v>
      </c>
    </row>
    <row r="5654" spans="1:11" x14ac:dyDescent="0.35">
      <c r="A5654">
        <v>2025</v>
      </c>
      <c r="B5654">
        <f>Representative_days!C5655</f>
        <v>6</v>
      </c>
      <c r="C5654">
        <f>Adjusted_Series!C5654</f>
        <v>0.26071277875224103</v>
      </c>
      <c r="D5654">
        <f>Adjusted_Series!D5654</f>
        <v>0.108781151665407</v>
      </c>
      <c r="E5654">
        <f>Adjusted_Series!E5654</f>
        <v>0.80368603687983897</v>
      </c>
      <c r="F5654">
        <f>Adjusted_Series!F5654</f>
        <v>1</v>
      </c>
      <c r="G5654">
        <f>Adjusted_Series!G5654</f>
        <v>1</v>
      </c>
      <c r="H5654">
        <f>Adjusted_Series!H5654</f>
        <v>1</v>
      </c>
      <c r="I5654">
        <f>Adjusted_Series!I5654/Installed_capacity_init!$H$2</f>
        <v>5.2770569071342262E-2</v>
      </c>
      <c r="J5654">
        <f>Adjusted_Series!J5654</f>
        <v>4827.3835714902998</v>
      </c>
      <c r="K5654">
        <f>Adjusted_Series!K5654</f>
        <v>37101.4731446859</v>
      </c>
    </row>
    <row r="5655" spans="1:11" x14ac:dyDescent="0.35">
      <c r="A5655">
        <v>2025</v>
      </c>
      <c r="B5655">
        <f>Representative_days!C5656</f>
        <v>6</v>
      </c>
      <c r="C5655">
        <f>Adjusted_Series!C5655</f>
        <v>0.22913453542867601</v>
      </c>
      <c r="D5655">
        <f>Adjusted_Series!D5655</f>
        <v>0.100407554982928</v>
      </c>
      <c r="E5655">
        <f>Adjusted_Series!E5655</f>
        <v>0.81996836578896204</v>
      </c>
      <c r="F5655">
        <f>Adjusted_Series!F5655</f>
        <v>1</v>
      </c>
      <c r="G5655">
        <f>Adjusted_Series!G5655</f>
        <v>1</v>
      </c>
      <c r="H5655">
        <f>Adjusted_Series!H5655</f>
        <v>1</v>
      </c>
      <c r="I5655">
        <f>Adjusted_Series!I5655/Installed_capacity_init!$H$2</f>
        <v>5.2993310696505432E-2</v>
      </c>
      <c r="J5655">
        <f>Adjusted_Series!J5655</f>
        <v>4846.1494771656899</v>
      </c>
      <c r="K5655">
        <f>Adjusted_Series!K5655</f>
        <v>37272.265367447901</v>
      </c>
    </row>
    <row r="5656" spans="1:11" x14ac:dyDescent="0.35">
      <c r="A5656">
        <v>2025</v>
      </c>
      <c r="B5656">
        <f>Representative_days!C5657</f>
        <v>6</v>
      </c>
      <c r="C5656">
        <f>Adjusted_Series!C5656</f>
        <v>0.208027777108166</v>
      </c>
      <c r="D5656">
        <f>Adjusted_Series!D5656</f>
        <v>9.4280906675125398E-2</v>
      </c>
      <c r="E5656">
        <f>Adjusted_Series!E5656</f>
        <v>0.82768682018646</v>
      </c>
      <c r="F5656">
        <f>Adjusted_Series!F5656</f>
        <v>1</v>
      </c>
      <c r="G5656">
        <f>Adjusted_Series!G5656</f>
        <v>1</v>
      </c>
      <c r="H5656">
        <f>Adjusted_Series!H5656</f>
        <v>1</v>
      </c>
      <c r="I5656">
        <f>Adjusted_Series!I5656/Installed_capacity_init!$H$2</f>
        <v>5.3209402178194719E-2</v>
      </c>
      <c r="J5656">
        <f>Adjusted_Series!J5656</f>
        <v>4859.0441569775803</v>
      </c>
      <c r="K5656">
        <f>Adjusted_Series!K5656</f>
        <v>37487.501266351697</v>
      </c>
    </row>
    <row r="5657" spans="1:11" x14ac:dyDescent="0.35">
      <c r="A5657">
        <v>2025</v>
      </c>
      <c r="B5657">
        <f>Representative_days!C5658</f>
        <v>6</v>
      </c>
      <c r="C5657">
        <f>Adjusted_Series!C5657</f>
        <v>0.19100555622891999</v>
      </c>
      <c r="D5657">
        <f>Adjusted_Series!D5657</f>
        <v>9.0410994151827601E-2</v>
      </c>
      <c r="E5657">
        <f>Adjusted_Series!E5657</f>
        <v>0.82399576224064297</v>
      </c>
      <c r="F5657">
        <f>Adjusted_Series!F5657</f>
        <v>1</v>
      </c>
      <c r="G5657">
        <f>Adjusted_Series!G5657</f>
        <v>1</v>
      </c>
      <c r="H5657">
        <f>Adjusted_Series!H5657</f>
        <v>1</v>
      </c>
      <c r="I5657">
        <f>Adjusted_Series!I5657/Installed_capacity_init!$H$2</f>
        <v>5.3461151333305285E-2</v>
      </c>
      <c r="J5657">
        <f>Adjusted_Series!J5657</f>
        <v>4869.4795912804493</v>
      </c>
      <c r="K5657">
        <f>Adjusted_Series!K5657</f>
        <v>38383.510196055002</v>
      </c>
    </row>
    <row r="5658" spans="1:11" x14ac:dyDescent="0.35">
      <c r="A5658">
        <v>2025</v>
      </c>
      <c r="B5658">
        <f>Representative_days!C5659</f>
        <v>6</v>
      </c>
      <c r="C5658">
        <f>Adjusted_Series!C5658</f>
        <v>9.3022610310895693E-3</v>
      </c>
      <c r="D5658">
        <f>Adjusted_Series!D5658</f>
        <v>8.6630315536634694E-2</v>
      </c>
      <c r="E5658">
        <f>Adjusted_Series!E5658</f>
        <v>0.82828749857324901</v>
      </c>
      <c r="F5658">
        <f>Adjusted_Series!F5658</f>
        <v>1</v>
      </c>
      <c r="G5658">
        <f>Adjusted_Series!G5658</f>
        <v>1</v>
      </c>
      <c r="H5658">
        <f>Adjusted_Series!H5658</f>
        <v>1</v>
      </c>
      <c r="I5658">
        <f>Adjusted_Series!I5658/Installed_capacity_init!$H$2</f>
        <v>5.3251344435840807E-2</v>
      </c>
      <c r="J5658">
        <f>Adjusted_Series!J5658</f>
        <v>4858.1172271489504</v>
      </c>
      <c r="K5658">
        <f>Adjusted_Series!K5658</f>
        <v>39972.393633688</v>
      </c>
    </row>
    <row r="5659" spans="1:11" x14ac:dyDescent="0.35">
      <c r="A5659">
        <v>2025</v>
      </c>
      <c r="B5659">
        <f>Representative_days!C5660</f>
        <v>6</v>
      </c>
      <c r="C5659">
        <f>Adjusted_Series!C5659</f>
        <v>7.0089990934559497E-4</v>
      </c>
      <c r="D5659">
        <f>Adjusted_Series!D5659</f>
        <v>8.5016947223890096E-2</v>
      </c>
      <c r="E5659">
        <f>Adjusted_Series!E5659</f>
        <v>0.82626599793040001</v>
      </c>
      <c r="F5659">
        <f>Adjusted_Series!F5659</f>
        <v>1</v>
      </c>
      <c r="G5659">
        <f>Adjusted_Series!G5659</f>
        <v>1</v>
      </c>
      <c r="H5659">
        <f>Adjusted_Series!H5659</f>
        <v>1</v>
      </c>
      <c r="I5659">
        <f>Adjusted_Series!I5659/Installed_capacity_init!$H$2</f>
        <v>5.3046369555500343E-2</v>
      </c>
      <c r="J5659">
        <f>Adjusted_Series!J5659</f>
        <v>4839.4627279206297</v>
      </c>
      <c r="K5659">
        <f>Adjusted_Series!K5659</f>
        <v>39806.264349784899</v>
      </c>
    </row>
    <row r="5660" spans="1:11" x14ac:dyDescent="0.35">
      <c r="A5660">
        <v>2025</v>
      </c>
      <c r="B5660">
        <f>Representative_days!C5661</f>
        <v>6</v>
      </c>
      <c r="C5660">
        <f>Adjusted_Series!C5660</f>
        <v>0</v>
      </c>
      <c r="D5660">
        <f>Adjusted_Series!D5660</f>
        <v>8.5551997265895102E-2</v>
      </c>
      <c r="E5660">
        <f>Adjusted_Series!E5660</f>
        <v>0.81558739634178601</v>
      </c>
      <c r="F5660">
        <f>Adjusted_Series!F5660</f>
        <v>1</v>
      </c>
      <c r="G5660">
        <f>Adjusted_Series!G5660</f>
        <v>1</v>
      </c>
      <c r="H5660">
        <f>Adjusted_Series!H5660</f>
        <v>1</v>
      </c>
      <c r="I5660">
        <f>Adjusted_Series!I5660/Installed_capacity_init!$H$2</f>
        <v>5.2873619457507397E-2</v>
      </c>
      <c r="J5660">
        <f>Adjusted_Series!J5660</f>
        <v>4827.1179458407996</v>
      </c>
      <c r="K5660">
        <f>Adjusted_Series!K5660</f>
        <v>39142.633496692499</v>
      </c>
    </row>
    <row r="5661" spans="1:11" x14ac:dyDescent="0.35">
      <c r="A5661">
        <v>2025</v>
      </c>
      <c r="B5661">
        <f>Representative_days!C5662</f>
        <v>6</v>
      </c>
      <c r="C5661">
        <f>Adjusted_Series!C5661</f>
        <v>0</v>
      </c>
      <c r="D5661">
        <f>Adjusted_Series!D5661</f>
        <v>8.6272289681408806E-2</v>
      </c>
      <c r="E5661">
        <f>Adjusted_Series!E5661</f>
        <v>0.82230985304724902</v>
      </c>
      <c r="F5661">
        <f>Adjusted_Series!F5661</f>
        <v>1</v>
      </c>
      <c r="G5661">
        <f>Adjusted_Series!G5661</f>
        <v>1</v>
      </c>
      <c r="H5661">
        <f>Adjusted_Series!H5661</f>
        <v>1</v>
      </c>
      <c r="I5661">
        <f>Adjusted_Series!I5661/Installed_capacity_init!$H$2</f>
        <v>5.2853848898303246E-2</v>
      </c>
      <c r="J5661">
        <f>Adjusted_Series!J5661</f>
        <v>4825.6660046069601</v>
      </c>
      <c r="K5661">
        <f>Adjusted_Series!K5661</f>
        <v>37603.653369429303</v>
      </c>
    </row>
    <row r="5662" spans="1:11" x14ac:dyDescent="0.35">
      <c r="A5662">
        <v>2025</v>
      </c>
      <c r="B5662">
        <f>Representative_days!C5663</f>
        <v>6</v>
      </c>
      <c r="C5662">
        <f>Adjusted_Series!C5662</f>
        <v>0</v>
      </c>
      <c r="D5662">
        <f>Adjusted_Series!D5662</f>
        <v>8.8325898728623203E-2</v>
      </c>
      <c r="E5662">
        <f>Adjusted_Series!E5662</f>
        <v>0.81876887375440799</v>
      </c>
      <c r="F5662">
        <f>Adjusted_Series!F5662</f>
        <v>1</v>
      </c>
      <c r="G5662">
        <f>Adjusted_Series!G5662</f>
        <v>1</v>
      </c>
      <c r="H5662">
        <f>Adjusted_Series!H5662</f>
        <v>1</v>
      </c>
      <c r="I5662">
        <f>Adjusted_Series!I5662/Installed_capacity_init!$H$2</f>
        <v>5.2798385236667682E-2</v>
      </c>
      <c r="J5662">
        <f>Adjusted_Series!J5662</f>
        <v>4823.08330307096</v>
      </c>
      <c r="K5662">
        <f>Adjusted_Series!K5662</f>
        <v>36020.3619589316</v>
      </c>
    </row>
    <row r="5663" spans="1:11" x14ac:dyDescent="0.35">
      <c r="A5663">
        <v>2025</v>
      </c>
      <c r="B5663">
        <f>Representative_days!C5664</f>
        <v>6</v>
      </c>
      <c r="C5663">
        <f>Adjusted_Series!C5663</f>
        <v>0</v>
      </c>
      <c r="D5663">
        <f>Adjusted_Series!D5663</f>
        <v>9.1640744850024006E-2</v>
      </c>
      <c r="E5663">
        <f>Adjusted_Series!E5663</f>
        <v>0.80846130513374703</v>
      </c>
      <c r="F5663">
        <f>Adjusted_Series!F5663</f>
        <v>1</v>
      </c>
      <c r="G5663">
        <f>Adjusted_Series!G5663</f>
        <v>1</v>
      </c>
      <c r="H5663">
        <f>Adjusted_Series!H5663</f>
        <v>1</v>
      </c>
      <c r="I5663">
        <f>Adjusted_Series!I5663/Installed_capacity_init!$H$2</f>
        <v>5.2768317227855514E-2</v>
      </c>
      <c r="J5663">
        <f>Adjusted_Series!J5663</f>
        <v>4821.7606607811904</v>
      </c>
      <c r="K5663">
        <f>Adjusted_Series!K5663</f>
        <v>34243.668559434598</v>
      </c>
    </row>
    <row r="5664" spans="1:11" x14ac:dyDescent="0.35">
      <c r="A5664">
        <v>2025</v>
      </c>
      <c r="B5664">
        <f>Representative_days!C5665</f>
        <v>6</v>
      </c>
      <c r="C5664">
        <f>Adjusted_Series!C5664</f>
        <v>0</v>
      </c>
      <c r="D5664">
        <f>Adjusted_Series!D5664</f>
        <v>9.0531852632565302E-2</v>
      </c>
      <c r="E5664">
        <f>Adjusted_Series!E5664</f>
        <v>0.80915933855521005</v>
      </c>
      <c r="F5664">
        <f>Adjusted_Series!F5664</f>
        <v>1</v>
      </c>
      <c r="G5664">
        <f>Adjusted_Series!G5664</f>
        <v>1</v>
      </c>
      <c r="H5664">
        <f>Adjusted_Series!H5664</f>
        <v>1</v>
      </c>
      <c r="I5664">
        <f>Adjusted_Series!I5664/Installed_capacity_init!$H$2</f>
        <v>5.2841398803461587E-2</v>
      </c>
      <c r="J5664">
        <f>Adjusted_Series!J5664</f>
        <v>4828.3216839598899</v>
      </c>
      <c r="K5664">
        <f>Adjusted_Series!K5664</f>
        <v>32095.640411188797</v>
      </c>
    </row>
    <row r="5665" spans="1:11" x14ac:dyDescent="0.35">
      <c r="A5665">
        <v>2025</v>
      </c>
      <c r="B5665">
        <f>Representative_days!C5666</f>
        <v>6</v>
      </c>
      <c r="C5665">
        <f>Adjusted_Series!C5665</f>
        <v>0</v>
      </c>
      <c r="D5665">
        <f>Adjusted_Series!D5665</f>
        <v>9.0694030601260897E-2</v>
      </c>
      <c r="E5665">
        <f>Adjusted_Series!E5665</f>
        <v>0.80523956282523401</v>
      </c>
      <c r="F5665">
        <f>Adjusted_Series!F5665</f>
        <v>1</v>
      </c>
      <c r="G5665">
        <f>Adjusted_Series!G5665</f>
        <v>1</v>
      </c>
      <c r="H5665">
        <f>Adjusted_Series!H5665</f>
        <v>1</v>
      </c>
      <c r="I5665">
        <f>Adjusted_Series!I5665/Installed_capacity_init!$H$2</f>
        <v>5.2881225321402853E-2</v>
      </c>
      <c r="J5665">
        <f>Adjusted_Series!J5665</f>
        <v>4832.3627907903301</v>
      </c>
      <c r="K5665">
        <f>Adjusted_Series!K5665</f>
        <v>30210.271122953003</v>
      </c>
    </row>
    <row r="5666" spans="1:11" x14ac:dyDescent="0.35">
      <c r="A5666">
        <v>2025</v>
      </c>
      <c r="B5666">
        <f>Representative_days!C5667</f>
        <v>6</v>
      </c>
      <c r="C5666">
        <f>Adjusted_Series!C5666</f>
        <v>0</v>
      </c>
      <c r="D5666">
        <f>Adjusted_Series!D5666</f>
        <v>0.130261643653067</v>
      </c>
      <c r="E5666">
        <f>Adjusted_Series!E5666</f>
        <v>0.47595818260046602</v>
      </c>
      <c r="F5666">
        <f>Adjusted_Series!F5666</f>
        <v>1</v>
      </c>
      <c r="G5666">
        <f>Adjusted_Series!G5666</f>
        <v>1</v>
      </c>
      <c r="H5666">
        <f>Adjusted_Series!H5666</f>
        <v>1</v>
      </c>
      <c r="I5666">
        <f>Adjusted_Series!I5666/Installed_capacity_init!$H$2</f>
        <v>2.6040185155178652E-2</v>
      </c>
      <c r="J5666">
        <f>Adjusted_Series!J5666</f>
        <v>2442.8964074860701</v>
      </c>
      <c r="K5666">
        <f>Adjusted_Series!K5666</f>
        <v>30004.195915461903</v>
      </c>
    </row>
    <row r="5667" spans="1:11" x14ac:dyDescent="0.35">
      <c r="A5667">
        <v>2025</v>
      </c>
      <c r="B5667">
        <f>Representative_days!C5668</f>
        <v>6</v>
      </c>
      <c r="C5667">
        <f>Adjusted_Series!C5667</f>
        <v>0</v>
      </c>
      <c r="D5667">
        <f>Adjusted_Series!D5667</f>
        <v>0.12784875984093599</v>
      </c>
      <c r="E5667">
        <f>Adjusted_Series!E5667</f>
        <v>0.469292642019221</v>
      </c>
      <c r="F5667">
        <f>Adjusted_Series!F5667</f>
        <v>1</v>
      </c>
      <c r="G5667">
        <f>Adjusted_Series!G5667</f>
        <v>1</v>
      </c>
      <c r="H5667">
        <f>Adjusted_Series!H5667</f>
        <v>1</v>
      </c>
      <c r="I5667">
        <f>Adjusted_Series!I5667/Installed_capacity_init!$H$2</f>
        <v>2.5671575059914756E-2</v>
      </c>
      <c r="J5667">
        <f>Adjusted_Series!J5667</f>
        <v>2417.62144898827</v>
      </c>
      <c r="K5667">
        <f>Adjusted_Series!K5667</f>
        <v>29279.539897502997</v>
      </c>
    </row>
    <row r="5668" spans="1:11" x14ac:dyDescent="0.35">
      <c r="A5668">
        <v>2025</v>
      </c>
      <c r="B5668">
        <f>Representative_days!C5669</f>
        <v>6</v>
      </c>
      <c r="C5668">
        <f>Adjusted_Series!C5668</f>
        <v>0</v>
      </c>
      <c r="D5668">
        <f>Adjusted_Series!D5668</f>
        <v>0.12717848553156699</v>
      </c>
      <c r="E5668">
        <f>Adjusted_Series!E5668</f>
        <v>0.462985549915858</v>
      </c>
      <c r="F5668">
        <f>Adjusted_Series!F5668</f>
        <v>1</v>
      </c>
      <c r="G5668">
        <f>Adjusted_Series!G5668</f>
        <v>1</v>
      </c>
      <c r="H5668">
        <f>Adjusted_Series!H5668</f>
        <v>1</v>
      </c>
      <c r="I5668">
        <f>Adjusted_Series!I5668/Installed_capacity_init!$H$2</f>
        <v>2.5199468131911696E-2</v>
      </c>
      <c r="J5668">
        <f>Adjusted_Series!J5668</f>
        <v>2389.9405122355902</v>
      </c>
      <c r="K5668">
        <f>Adjusted_Series!K5668</f>
        <v>28922.148216569498</v>
      </c>
    </row>
    <row r="5669" spans="1:11" x14ac:dyDescent="0.35">
      <c r="A5669">
        <v>2025</v>
      </c>
      <c r="B5669">
        <f>Representative_days!C5670</f>
        <v>6</v>
      </c>
      <c r="C5669">
        <f>Adjusted_Series!C5669</f>
        <v>0</v>
      </c>
      <c r="D5669">
        <f>Adjusted_Series!D5669</f>
        <v>0.128199990894416</v>
      </c>
      <c r="E5669">
        <f>Adjusted_Series!E5669</f>
        <v>0.45730221789130998</v>
      </c>
      <c r="F5669">
        <f>Adjusted_Series!F5669</f>
        <v>1</v>
      </c>
      <c r="G5669">
        <f>Adjusted_Series!G5669</f>
        <v>1</v>
      </c>
      <c r="H5669">
        <f>Adjusted_Series!H5669</f>
        <v>1</v>
      </c>
      <c r="I5669">
        <f>Adjusted_Series!I5669/Installed_capacity_init!$H$2</f>
        <v>2.4707451625415176E-2</v>
      </c>
      <c r="J5669">
        <f>Adjusted_Series!J5669</f>
        <v>2361.2315928070302</v>
      </c>
      <c r="K5669">
        <f>Adjusted_Series!K5669</f>
        <v>28731.673127885799</v>
      </c>
    </row>
    <row r="5670" spans="1:11" x14ac:dyDescent="0.35">
      <c r="A5670">
        <v>2025</v>
      </c>
      <c r="B5670">
        <f>Representative_days!C5671</f>
        <v>6</v>
      </c>
      <c r="C5670">
        <f>Adjusted_Series!C5670</f>
        <v>0</v>
      </c>
      <c r="D5670">
        <f>Adjusted_Series!D5670</f>
        <v>0.12607007320640101</v>
      </c>
      <c r="E5670">
        <f>Adjusted_Series!E5670</f>
        <v>0.45053427087617498</v>
      </c>
      <c r="F5670">
        <f>Adjusted_Series!F5670</f>
        <v>1</v>
      </c>
      <c r="G5670">
        <f>Adjusted_Series!G5670</f>
        <v>1</v>
      </c>
      <c r="H5670">
        <f>Adjusted_Series!H5670</f>
        <v>1</v>
      </c>
      <c r="I5670">
        <f>Adjusted_Series!I5670/Installed_capacity_init!$H$2</f>
        <v>2.4842131364690719E-2</v>
      </c>
      <c r="J5670">
        <f>Adjusted_Series!J5670</f>
        <v>2366.9070454580501</v>
      </c>
      <c r="K5670">
        <f>Adjusted_Series!K5670</f>
        <v>31757.9503434035</v>
      </c>
    </row>
    <row r="5671" spans="1:11" x14ac:dyDescent="0.35">
      <c r="A5671">
        <v>2025</v>
      </c>
      <c r="B5671">
        <f>Representative_days!C5672</f>
        <v>6</v>
      </c>
      <c r="C5671">
        <f>Adjusted_Series!C5671</f>
        <v>2.0769957924474401E-4</v>
      </c>
      <c r="D5671">
        <f>Adjusted_Series!D5671</f>
        <v>0.12575884399759499</v>
      </c>
      <c r="E5671">
        <f>Adjusted_Series!E5671</f>
        <v>0.44433812443685</v>
      </c>
      <c r="F5671">
        <f>Adjusted_Series!F5671</f>
        <v>1</v>
      </c>
      <c r="G5671">
        <f>Adjusted_Series!G5671</f>
        <v>1</v>
      </c>
      <c r="H5671">
        <f>Adjusted_Series!H5671</f>
        <v>1</v>
      </c>
      <c r="I5671">
        <f>Adjusted_Series!I5671/Installed_capacity_init!$H$2</f>
        <v>2.4936488718676441E-2</v>
      </c>
      <c r="J5671">
        <f>Adjusted_Series!J5671</f>
        <v>2364.6637291463999</v>
      </c>
      <c r="K5671">
        <f>Adjusted_Series!K5671</f>
        <v>36366.144869099</v>
      </c>
    </row>
    <row r="5672" spans="1:11" x14ac:dyDescent="0.35">
      <c r="A5672">
        <v>2025</v>
      </c>
      <c r="B5672">
        <f>Representative_days!C5673</f>
        <v>6</v>
      </c>
      <c r="C5672">
        <f>Adjusted_Series!C5672</f>
        <v>5.6582893914068899E-2</v>
      </c>
      <c r="D5672">
        <f>Adjusted_Series!D5672</f>
        <v>0.12713994811975701</v>
      </c>
      <c r="E5672">
        <f>Adjusted_Series!E5672</f>
        <v>0.43934879717254</v>
      </c>
      <c r="F5672">
        <f>Adjusted_Series!F5672</f>
        <v>1</v>
      </c>
      <c r="G5672">
        <f>Adjusted_Series!G5672</f>
        <v>1</v>
      </c>
      <c r="H5672">
        <f>Adjusted_Series!H5672</f>
        <v>1</v>
      </c>
      <c r="I5672">
        <f>Adjusted_Series!I5672/Installed_capacity_init!$H$2</f>
        <v>2.5041459375043346E-2</v>
      </c>
      <c r="J5672">
        <f>Adjusted_Series!J5672</f>
        <v>2361.8614108428501</v>
      </c>
      <c r="K5672">
        <f>Adjusted_Series!K5672</f>
        <v>39079.999573044202</v>
      </c>
    </row>
    <row r="5673" spans="1:11" x14ac:dyDescent="0.35">
      <c r="A5673">
        <v>2025</v>
      </c>
      <c r="B5673">
        <f>Representative_days!C5674</f>
        <v>6</v>
      </c>
      <c r="C5673">
        <f>Adjusted_Series!C5673</f>
        <v>0.24065694675237301</v>
      </c>
      <c r="D5673">
        <f>Adjusted_Series!D5673</f>
        <v>0.13274872744858601</v>
      </c>
      <c r="E5673">
        <f>Adjusted_Series!E5673</f>
        <v>0.43365068255446398</v>
      </c>
      <c r="F5673">
        <f>Adjusted_Series!F5673</f>
        <v>1</v>
      </c>
      <c r="G5673">
        <f>Adjusted_Series!G5673</f>
        <v>1</v>
      </c>
      <c r="H5673">
        <f>Adjusted_Series!H5673</f>
        <v>1</v>
      </c>
      <c r="I5673">
        <f>Adjusted_Series!I5673/Installed_capacity_init!$H$2</f>
        <v>2.5188258594412458E-2</v>
      </c>
      <c r="J5673">
        <f>Adjusted_Series!J5673</f>
        <v>2363.2389034714301</v>
      </c>
      <c r="K5673">
        <f>Adjusted_Series!K5673</f>
        <v>41064.074624596702</v>
      </c>
    </row>
    <row r="5674" spans="1:11" x14ac:dyDescent="0.35">
      <c r="A5674">
        <v>2025</v>
      </c>
      <c r="B5674">
        <f>Representative_days!C5675</f>
        <v>6</v>
      </c>
      <c r="C5674">
        <f>Adjusted_Series!C5674</f>
        <v>0.25498432292970602</v>
      </c>
      <c r="D5674">
        <f>Adjusted_Series!D5674</f>
        <v>0.141064252447959</v>
      </c>
      <c r="E5674">
        <f>Adjusted_Series!E5674</f>
        <v>0.426844944366987</v>
      </c>
      <c r="F5674">
        <f>Adjusted_Series!F5674</f>
        <v>1</v>
      </c>
      <c r="G5674">
        <f>Adjusted_Series!G5674</f>
        <v>1</v>
      </c>
      <c r="H5674">
        <f>Adjusted_Series!H5674</f>
        <v>1</v>
      </c>
      <c r="I5674">
        <f>Adjusted_Series!I5674/Installed_capacity_init!$H$2</f>
        <v>2.5377322727276816E-2</v>
      </c>
      <c r="J5674">
        <f>Adjusted_Series!J5674</f>
        <v>2367.1958168219699</v>
      </c>
      <c r="K5674">
        <f>Adjusted_Series!K5674</f>
        <v>41476.534825083501</v>
      </c>
    </row>
    <row r="5675" spans="1:11" x14ac:dyDescent="0.35">
      <c r="A5675">
        <v>2025</v>
      </c>
      <c r="B5675">
        <f>Representative_days!C5676</f>
        <v>6</v>
      </c>
      <c r="C5675">
        <f>Adjusted_Series!C5675</f>
        <v>0.32317444527025102</v>
      </c>
      <c r="D5675">
        <f>Adjusted_Series!D5675</f>
        <v>0.15214737602279199</v>
      </c>
      <c r="E5675">
        <f>Adjusted_Series!E5675</f>
        <v>0.42080384081289302</v>
      </c>
      <c r="F5675">
        <f>Adjusted_Series!F5675</f>
        <v>1</v>
      </c>
      <c r="G5675">
        <f>Adjusted_Series!G5675</f>
        <v>1</v>
      </c>
      <c r="H5675">
        <f>Adjusted_Series!H5675</f>
        <v>1</v>
      </c>
      <c r="I5675">
        <f>Adjusted_Series!I5675/Installed_capacity_init!$H$2</f>
        <v>2.5568562414743919E-2</v>
      </c>
      <c r="J5675">
        <f>Adjusted_Series!J5675</f>
        <v>2371.4162271327</v>
      </c>
      <c r="K5675">
        <f>Adjusted_Series!K5675</f>
        <v>41053.819107196803</v>
      </c>
    </row>
    <row r="5676" spans="1:11" x14ac:dyDescent="0.35">
      <c r="A5676">
        <v>2025</v>
      </c>
      <c r="B5676">
        <f>Representative_days!C5677</f>
        <v>6</v>
      </c>
      <c r="C5676">
        <f>Adjusted_Series!C5676</f>
        <v>0.41827546687996903</v>
      </c>
      <c r="D5676">
        <f>Adjusted_Series!D5676</f>
        <v>0.166166640622673</v>
      </c>
      <c r="E5676">
        <f>Adjusted_Series!E5676</f>
        <v>0.41319425448909902</v>
      </c>
      <c r="F5676">
        <f>Adjusted_Series!F5676</f>
        <v>1</v>
      </c>
      <c r="G5676">
        <f>Adjusted_Series!G5676</f>
        <v>1</v>
      </c>
      <c r="H5676">
        <f>Adjusted_Series!H5676</f>
        <v>1</v>
      </c>
      <c r="I5676">
        <f>Adjusted_Series!I5676/Installed_capacity_init!$H$2</f>
        <v>2.6202702782895972E-2</v>
      </c>
      <c r="J5676">
        <f>Adjusted_Series!J5676</f>
        <v>2400.8566456766303</v>
      </c>
      <c r="K5676">
        <f>Adjusted_Series!K5676</f>
        <v>40633.201472188703</v>
      </c>
    </row>
    <row r="5677" spans="1:11" x14ac:dyDescent="0.35">
      <c r="A5677">
        <v>2025</v>
      </c>
      <c r="B5677">
        <f>Representative_days!C5678</f>
        <v>6</v>
      </c>
      <c r="C5677">
        <f>Adjusted_Series!C5677</f>
        <v>0.424976414063646</v>
      </c>
      <c r="D5677">
        <f>Adjusted_Series!D5677</f>
        <v>0.185508014056323</v>
      </c>
      <c r="E5677">
        <f>Adjusted_Series!E5677</f>
        <v>0.407804972023318</v>
      </c>
      <c r="F5677">
        <f>Adjusted_Series!F5677</f>
        <v>1</v>
      </c>
      <c r="G5677">
        <f>Adjusted_Series!G5677</f>
        <v>1</v>
      </c>
      <c r="H5677">
        <f>Adjusted_Series!H5677</f>
        <v>1</v>
      </c>
      <c r="I5677">
        <f>Adjusted_Series!I5677/Installed_capacity_init!$H$2</f>
        <v>2.6840682547800442E-2</v>
      </c>
      <c r="J5677">
        <f>Adjusted_Series!J5677</f>
        <v>2430.1896127139303</v>
      </c>
      <c r="K5677">
        <f>Adjusted_Series!K5677</f>
        <v>39601.294965708199</v>
      </c>
    </row>
    <row r="5678" spans="1:11" x14ac:dyDescent="0.35">
      <c r="A5678">
        <v>2025</v>
      </c>
      <c r="B5678">
        <f>Representative_days!C5679</f>
        <v>6</v>
      </c>
      <c r="C5678">
        <f>Adjusted_Series!C5678</f>
        <v>0.35073012879009102</v>
      </c>
      <c r="D5678">
        <f>Adjusted_Series!D5678</f>
        <v>0.210486281823485</v>
      </c>
      <c r="E5678">
        <f>Adjusted_Series!E5678</f>
        <v>0.40445450707057401</v>
      </c>
      <c r="F5678">
        <f>Adjusted_Series!F5678</f>
        <v>1</v>
      </c>
      <c r="G5678">
        <f>Adjusted_Series!G5678</f>
        <v>1</v>
      </c>
      <c r="H5678">
        <f>Adjusted_Series!H5678</f>
        <v>1</v>
      </c>
      <c r="I5678">
        <f>Adjusted_Series!I5678/Installed_capacity_init!$H$2</f>
        <v>2.7472460488417724E-2</v>
      </c>
      <c r="J5678">
        <f>Adjusted_Series!J5678</f>
        <v>2460.4223382618802</v>
      </c>
      <c r="K5678">
        <f>Adjusted_Series!K5678</f>
        <v>39103.142009341798</v>
      </c>
    </row>
    <row r="5679" spans="1:11" x14ac:dyDescent="0.35">
      <c r="A5679">
        <v>2025</v>
      </c>
      <c r="B5679">
        <f>Representative_days!C5680</f>
        <v>6</v>
      </c>
      <c r="C5679">
        <f>Adjusted_Series!C5679</f>
        <v>0.30660455190415198</v>
      </c>
      <c r="D5679">
        <f>Adjusted_Series!D5679</f>
        <v>0.192829668349325</v>
      </c>
      <c r="E5679">
        <f>Adjusted_Series!E5679</f>
        <v>0.40334771629635502</v>
      </c>
      <c r="F5679">
        <f>Adjusted_Series!F5679</f>
        <v>1</v>
      </c>
      <c r="G5679">
        <f>Adjusted_Series!G5679</f>
        <v>1</v>
      </c>
      <c r="H5679">
        <f>Adjusted_Series!H5679</f>
        <v>1</v>
      </c>
      <c r="I5679">
        <f>Adjusted_Series!I5679/Installed_capacity_init!$H$2</f>
        <v>2.7965500734768313E-2</v>
      </c>
      <c r="J5679">
        <f>Adjusted_Series!J5679</f>
        <v>2481.7063037109501</v>
      </c>
      <c r="K5679">
        <f>Adjusted_Series!K5679</f>
        <v>39500.652650441298</v>
      </c>
    </row>
    <row r="5680" spans="1:11" x14ac:dyDescent="0.35">
      <c r="A5680">
        <v>2025</v>
      </c>
      <c r="B5680">
        <f>Representative_days!C5681</f>
        <v>6</v>
      </c>
      <c r="C5680">
        <f>Adjusted_Series!C5680</f>
        <v>0.26670946072944701</v>
      </c>
      <c r="D5680">
        <f>Adjusted_Series!D5680</f>
        <v>0.17842867797078099</v>
      </c>
      <c r="E5680">
        <f>Adjusted_Series!E5680</f>
        <v>0.407140117649338</v>
      </c>
      <c r="F5680">
        <f>Adjusted_Series!F5680</f>
        <v>1</v>
      </c>
      <c r="G5680">
        <f>Adjusted_Series!G5680</f>
        <v>1</v>
      </c>
      <c r="H5680">
        <f>Adjusted_Series!H5680</f>
        <v>1</v>
      </c>
      <c r="I5680">
        <f>Adjusted_Series!I5680/Installed_capacity_init!$H$2</f>
        <v>2.8517656540398607E-2</v>
      </c>
      <c r="J5680">
        <f>Adjusted_Series!J5680</f>
        <v>2499.2752755185397</v>
      </c>
      <c r="K5680">
        <f>Adjusted_Series!K5680</f>
        <v>39773.978286890699</v>
      </c>
    </row>
    <row r="5681" spans="1:11" x14ac:dyDescent="0.35">
      <c r="A5681">
        <v>2025</v>
      </c>
      <c r="B5681">
        <f>Representative_days!C5682</f>
        <v>6</v>
      </c>
      <c r="C5681">
        <f>Adjusted_Series!C5681</f>
        <v>0.21887663713570099</v>
      </c>
      <c r="D5681">
        <f>Adjusted_Series!D5681</f>
        <v>0.16746257626369801</v>
      </c>
      <c r="E5681">
        <f>Adjusted_Series!E5681</f>
        <v>0.413928730932699</v>
      </c>
      <c r="F5681">
        <f>Adjusted_Series!F5681</f>
        <v>1</v>
      </c>
      <c r="G5681">
        <f>Adjusted_Series!G5681</f>
        <v>1</v>
      </c>
      <c r="H5681">
        <f>Adjusted_Series!H5681</f>
        <v>1</v>
      </c>
      <c r="I5681">
        <f>Adjusted_Series!I5681/Installed_capacity_init!$H$2</f>
        <v>2.9088952639182476E-2</v>
      </c>
      <c r="J5681">
        <f>Adjusted_Series!J5681</f>
        <v>2516.7755824160499</v>
      </c>
      <c r="K5681">
        <f>Adjusted_Series!K5681</f>
        <v>40675.140727138198</v>
      </c>
    </row>
    <row r="5682" spans="1:11" x14ac:dyDescent="0.35">
      <c r="A5682">
        <v>2025</v>
      </c>
      <c r="B5682">
        <f>Representative_days!C5683</f>
        <v>6</v>
      </c>
      <c r="C5682">
        <f>Adjusted_Series!C5682</f>
        <v>3.4580339086570197E-2</v>
      </c>
      <c r="D5682">
        <f>Adjusted_Series!D5682</f>
        <v>0.14979844271409701</v>
      </c>
      <c r="E5682">
        <f>Adjusted_Series!E5682</f>
        <v>0.42129022778146302</v>
      </c>
      <c r="F5682">
        <f>Adjusted_Series!F5682</f>
        <v>1</v>
      </c>
      <c r="G5682">
        <f>Adjusted_Series!G5682</f>
        <v>1</v>
      </c>
      <c r="H5682">
        <f>Adjusted_Series!H5682</f>
        <v>1</v>
      </c>
      <c r="I5682">
        <f>Adjusted_Series!I5682/Installed_capacity_init!$H$2</f>
        <v>2.8649663562430053E-2</v>
      </c>
      <c r="J5682">
        <f>Adjusted_Series!J5682</f>
        <v>2488.7785230509498</v>
      </c>
      <c r="K5682">
        <f>Adjusted_Series!K5682</f>
        <v>42043.204124604803</v>
      </c>
    </row>
    <row r="5683" spans="1:11" x14ac:dyDescent="0.35">
      <c r="A5683">
        <v>2025</v>
      </c>
      <c r="B5683">
        <f>Representative_days!C5684</f>
        <v>6</v>
      </c>
      <c r="C5683">
        <f>Adjusted_Series!C5683</f>
        <v>2.68938579871423E-3</v>
      </c>
      <c r="D5683">
        <f>Adjusted_Series!D5683</f>
        <v>0.13609073968240101</v>
      </c>
      <c r="E5683">
        <f>Adjusted_Series!E5683</f>
        <v>0.43228695945657802</v>
      </c>
      <c r="F5683">
        <f>Adjusted_Series!F5683</f>
        <v>1</v>
      </c>
      <c r="G5683">
        <f>Adjusted_Series!G5683</f>
        <v>1</v>
      </c>
      <c r="H5683">
        <f>Adjusted_Series!H5683</f>
        <v>1</v>
      </c>
      <c r="I5683">
        <f>Adjusted_Series!I5683/Installed_capacity_init!$H$2</f>
        <v>2.8243184645980367E-2</v>
      </c>
      <c r="J5683">
        <f>Adjusted_Series!J5683</f>
        <v>2468.06681060756</v>
      </c>
      <c r="K5683">
        <f>Adjusted_Series!K5683</f>
        <v>42274.475536370199</v>
      </c>
    </row>
    <row r="5684" spans="1:11" x14ac:dyDescent="0.35">
      <c r="A5684">
        <v>2025</v>
      </c>
      <c r="B5684">
        <f>Representative_days!C5685</f>
        <v>6</v>
      </c>
      <c r="C5684">
        <f>Adjusted_Series!C5684</f>
        <v>0</v>
      </c>
      <c r="D5684">
        <f>Adjusted_Series!D5684</f>
        <v>0.126293108415134</v>
      </c>
      <c r="E5684">
        <f>Adjusted_Series!E5684</f>
        <v>0.443543810879236</v>
      </c>
      <c r="F5684">
        <f>Adjusted_Series!F5684</f>
        <v>1</v>
      </c>
      <c r="G5684">
        <f>Adjusted_Series!G5684</f>
        <v>1</v>
      </c>
      <c r="H5684">
        <f>Adjusted_Series!H5684</f>
        <v>1</v>
      </c>
      <c r="I5684">
        <f>Adjusted_Series!I5684/Installed_capacity_init!$H$2</f>
        <v>2.7835016419377783E-2</v>
      </c>
      <c r="J5684">
        <f>Adjusted_Series!J5684</f>
        <v>2449.6185420597699</v>
      </c>
      <c r="K5684">
        <f>Adjusted_Series!K5684</f>
        <v>41699.840015177702</v>
      </c>
    </row>
    <row r="5685" spans="1:11" x14ac:dyDescent="0.35">
      <c r="A5685">
        <v>2025</v>
      </c>
      <c r="B5685">
        <f>Representative_days!C5686</f>
        <v>6</v>
      </c>
      <c r="C5685">
        <f>Adjusted_Series!C5685</f>
        <v>0</v>
      </c>
      <c r="D5685">
        <f>Adjusted_Series!D5685</f>
        <v>0.124134525209475</v>
      </c>
      <c r="E5685">
        <f>Adjusted_Series!E5685</f>
        <v>0.446153702108608</v>
      </c>
      <c r="F5685">
        <f>Adjusted_Series!F5685</f>
        <v>1</v>
      </c>
      <c r="G5685">
        <f>Adjusted_Series!G5685</f>
        <v>1</v>
      </c>
      <c r="H5685">
        <f>Adjusted_Series!H5685</f>
        <v>1</v>
      </c>
      <c r="I5685">
        <f>Adjusted_Series!I5685/Installed_capacity_init!$H$2</f>
        <v>2.7477972681947561E-2</v>
      </c>
      <c r="J5685">
        <f>Adjusted_Series!J5685</f>
        <v>2433.9240094490501</v>
      </c>
      <c r="K5685">
        <f>Adjusted_Series!K5685</f>
        <v>39778.241038284199</v>
      </c>
    </row>
    <row r="5686" spans="1:11" x14ac:dyDescent="0.35">
      <c r="A5686">
        <v>2025</v>
      </c>
      <c r="B5686">
        <f>Representative_days!C5687</f>
        <v>6</v>
      </c>
      <c r="C5686">
        <f>Adjusted_Series!C5686</f>
        <v>0</v>
      </c>
      <c r="D5686">
        <f>Adjusted_Series!D5686</f>
        <v>0.12404824129561599</v>
      </c>
      <c r="E5686">
        <f>Adjusted_Series!E5686</f>
        <v>0.44926432702163299</v>
      </c>
      <c r="F5686">
        <f>Adjusted_Series!F5686</f>
        <v>1</v>
      </c>
      <c r="G5686">
        <f>Adjusted_Series!G5686</f>
        <v>1</v>
      </c>
      <c r="H5686">
        <f>Adjusted_Series!H5686</f>
        <v>1</v>
      </c>
      <c r="I5686">
        <f>Adjusted_Series!I5686/Installed_capacity_init!$H$2</f>
        <v>2.7185938795140405E-2</v>
      </c>
      <c r="J5686">
        <f>Adjusted_Series!J5686</f>
        <v>2424.1860672484299</v>
      </c>
      <c r="K5686">
        <f>Adjusted_Series!K5686</f>
        <v>37313.452805969202</v>
      </c>
    </row>
    <row r="5687" spans="1:11" x14ac:dyDescent="0.35">
      <c r="A5687">
        <v>2025</v>
      </c>
      <c r="B5687">
        <f>Representative_days!C5688</f>
        <v>6</v>
      </c>
      <c r="C5687">
        <f>Adjusted_Series!C5687</f>
        <v>0</v>
      </c>
      <c r="D5687">
        <f>Adjusted_Series!D5687</f>
        <v>0.125962035391044</v>
      </c>
      <c r="E5687">
        <f>Adjusted_Series!E5687</f>
        <v>0.45295039844160701</v>
      </c>
      <c r="F5687">
        <f>Adjusted_Series!F5687</f>
        <v>1</v>
      </c>
      <c r="G5687">
        <f>Adjusted_Series!G5687</f>
        <v>1</v>
      </c>
      <c r="H5687">
        <f>Adjusted_Series!H5687</f>
        <v>1</v>
      </c>
      <c r="I5687">
        <f>Adjusted_Series!I5687/Installed_capacity_init!$H$2</f>
        <v>2.6893693356711799E-2</v>
      </c>
      <c r="J5687">
        <f>Adjusted_Series!J5687</f>
        <v>2415.73565312662</v>
      </c>
      <c r="K5687">
        <f>Adjusted_Series!K5687</f>
        <v>35159.160160519401</v>
      </c>
    </row>
    <row r="5688" spans="1:11" x14ac:dyDescent="0.35">
      <c r="A5688">
        <v>2025</v>
      </c>
      <c r="B5688">
        <f>Representative_days!C5689</f>
        <v>6</v>
      </c>
      <c r="C5688">
        <f>Adjusted_Series!C5688</f>
        <v>0</v>
      </c>
      <c r="D5688">
        <f>Adjusted_Series!D5688</f>
        <v>0.12546617703725299</v>
      </c>
      <c r="E5688">
        <f>Adjusted_Series!E5688</f>
        <v>0.45078959632578097</v>
      </c>
      <c r="F5688">
        <f>Adjusted_Series!F5688</f>
        <v>1</v>
      </c>
      <c r="G5688">
        <f>Adjusted_Series!G5688</f>
        <v>1</v>
      </c>
      <c r="H5688">
        <f>Adjusted_Series!H5688</f>
        <v>1</v>
      </c>
      <c r="I5688">
        <f>Adjusted_Series!I5688/Installed_capacity_init!$H$2</f>
        <v>2.6975938392750809E-2</v>
      </c>
      <c r="J5688">
        <f>Adjusted_Series!J5688</f>
        <v>2419.62677398715</v>
      </c>
      <c r="K5688">
        <f>Adjusted_Series!K5688</f>
        <v>33021.8181049095</v>
      </c>
    </row>
    <row r="5689" spans="1:11" x14ac:dyDescent="0.35">
      <c r="A5689">
        <v>2025</v>
      </c>
      <c r="B5689">
        <f>Representative_days!C5690</f>
        <v>6</v>
      </c>
      <c r="C5689">
        <f>Adjusted_Series!C5689</f>
        <v>0</v>
      </c>
      <c r="D5689">
        <f>Adjusted_Series!D5689</f>
        <v>0.12680549857057799</v>
      </c>
      <c r="E5689">
        <f>Adjusted_Series!E5689</f>
        <v>0.44973772044183202</v>
      </c>
      <c r="F5689">
        <f>Adjusted_Series!F5689</f>
        <v>1</v>
      </c>
      <c r="G5689">
        <f>Adjusted_Series!G5689</f>
        <v>1</v>
      </c>
      <c r="H5689">
        <f>Adjusted_Series!H5689</f>
        <v>1</v>
      </c>
      <c r="I5689">
        <f>Adjusted_Series!I5689/Installed_capacity_init!$H$2</f>
        <v>2.7077086142411357E-2</v>
      </c>
      <c r="J5689">
        <f>Adjusted_Series!J5689</f>
        <v>2424.38179996799</v>
      </c>
      <c r="K5689">
        <f>Adjusted_Series!K5689</f>
        <v>31252.366047473799</v>
      </c>
    </row>
    <row r="5690" spans="1:11" x14ac:dyDescent="0.35">
      <c r="A5690">
        <v>2025</v>
      </c>
      <c r="B5690">
        <f>Representative_days!C5691</f>
        <v>6</v>
      </c>
      <c r="C5690">
        <f>Adjusted_Series!C5690</f>
        <v>0</v>
      </c>
      <c r="D5690">
        <f>Adjusted_Series!D5690</f>
        <v>8.16464843716007E-2</v>
      </c>
      <c r="E5690">
        <f>Adjusted_Series!E5690</f>
        <v>0.37379072471256902</v>
      </c>
      <c r="F5690">
        <f>Adjusted_Series!F5690</f>
        <v>1</v>
      </c>
      <c r="G5690">
        <f>Adjusted_Series!G5690</f>
        <v>1</v>
      </c>
      <c r="H5690">
        <f>Adjusted_Series!H5690</f>
        <v>1</v>
      </c>
      <c r="I5690">
        <f>Adjusted_Series!I5690/Installed_capacity_init!$H$2</f>
        <v>0.10043680755799422</v>
      </c>
      <c r="J5690">
        <f>Adjusted_Series!J5690</f>
        <v>4211.02291053308</v>
      </c>
      <c r="K5690">
        <f>Adjusted_Series!K5690</f>
        <v>24962.847674300901</v>
      </c>
    </row>
    <row r="5691" spans="1:11" x14ac:dyDescent="0.35">
      <c r="A5691">
        <v>2025</v>
      </c>
      <c r="B5691">
        <f>Representative_days!C5692</f>
        <v>6</v>
      </c>
      <c r="C5691">
        <f>Adjusted_Series!C5691</f>
        <v>0</v>
      </c>
      <c r="D5691">
        <f>Adjusted_Series!D5691</f>
        <v>8.1241904358500996E-2</v>
      </c>
      <c r="E5691">
        <f>Adjusted_Series!E5691</f>
        <v>0.36396349747707801</v>
      </c>
      <c r="F5691">
        <f>Adjusted_Series!F5691</f>
        <v>1</v>
      </c>
      <c r="G5691">
        <f>Adjusted_Series!G5691</f>
        <v>1</v>
      </c>
      <c r="H5691">
        <f>Adjusted_Series!H5691</f>
        <v>1</v>
      </c>
      <c r="I5691">
        <f>Adjusted_Series!I5691/Installed_capacity_init!$H$2</f>
        <v>9.9905298232561626E-2</v>
      </c>
      <c r="J5691">
        <f>Adjusted_Series!J5691</f>
        <v>4202.3422289487999</v>
      </c>
      <c r="K5691">
        <f>Adjusted_Series!K5691</f>
        <v>24752.549888338799</v>
      </c>
    </row>
    <row r="5692" spans="1:11" x14ac:dyDescent="0.35">
      <c r="A5692">
        <v>2025</v>
      </c>
      <c r="B5692">
        <f>Representative_days!C5693</f>
        <v>6</v>
      </c>
      <c r="C5692">
        <f>Adjusted_Series!C5692</f>
        <v>0</v>
      </c>
      <c r="D5692">
        <f>Adjusted_Series!D5692</f>
        <v>8.2948787544160296E-2</v>
      </c>
      <c r="E5692">
        <f>Adjusted_Series!E5692</f>
        <v>0.36112154719942502</v>
      </c>
      <c r="F5692">
        <f>Adjusted_Series!F5692</f>
        <v>1</v>
      </c>
      <c r="G5692">
        <f>Adjusted_Series!G5692</f>
        <v>1</v>
      </c>
      <c r="H5692">
        <f>Adjusted_Series!H5692</f>
        <v>1</v>
      </c>
      <c r="I5692">
        <f>Adjusted_Series!I5692/Installed_capacity_init!$H$2</f>
        <v>9.8229834513553452E-2</v>
      </c>
      <c r="J5692">
        <f>Adjusted_Series!J5692</f>
        <v>4176.30744677645</v>
      </c>
      <c r="K5692">
        <f>Adjusted_Series!K5692</f>
        <v>24851.129753717101</v>
      </c>
    </row>
    <row r="5693" spans="1:11" x14ac:dyDescent="0.35">
      <c r="A5693">
        <v>2025</v>
      </c>
      <c r="B5693">
        <f>Representative_days!C5694</f>
        <v>6</v>
      </c>
      <c r="C5693">
        <f>Adjusted_Series!C5693</f>
        <v>0</v>
      </c>
      <c r="D5693">
        <f>Adjusted_Series!D5693</f>
        <v>8.7116624294268294E-2</v>
      </c>
      <c r="E5693">
        <f>Adjusted_Series!E5693</f>
        <v>0.36316245413690401</v>
      </c>
      <c r="F5693">
        <f>Adjusted_Series!F5693</f>
        <v>1</v>
      </c>
      <c r="G5693">
        <f>Adjusted_Series!G5693</f>
        <v>1</v>
      </c>
      <c r="H5693">
        <f>Adjusted_Series!H5693</f>
        <v>1</v>
      </c>
      <c r="I5693">
        <f>Adjusted_Series!I5693/Installed_capacity_init!$H$2</f>
        <v>9.6459676010900899E-2</v>
      </c>
      <c r="J5693">
        <f>Adjusted_Series!J5693</f>
        <v>4139.3369541423199</v>
      </c>
      <c r="K5693">
        <f>Adjusted_Series!K5693</f>
        <v>25535.965754419401</v>
      </c>
    </row>
    <row r="5694" spans="1:11" x14ac:dyDescent="0.35">
      <c r="A5694">
        <v>2025</v>
      </c>
      <c r="B5694">
        <f>Representative_days!C5695</f>
        <v>6</v>
      </c>
      <c r="C5694">
        <f>Adjusted_Series!C5694</f>
        <v>1.7594331110681899E-8</v>
      </c>
      <c r="D5694">
        <f>Adjusted_Series!D5694</f>
        <v>8.62116793986408E-2</v>
      </c>
      <c r="E5694">
        <f>Adjusted_Series!E5694</f>
        <v>0.36167890633848399</v>
      </c>
      <c r="F5694">
        <f>Adjusted_Series!F5694</f>
        <v>1</v>
      </c>
      <c r="G5694">
        <f>Adjusted_Series!G5694</f>
        <v>1</v>
      </c>
      <c r="H5694">
        <f>Adjusted_Series!H5694</f>
        <v>1</v>
      </c>
      <c r="I5694">
        <f>Adjusted_Series!I5694/Installed_capacity_init!$H$2</f>
        <v>0.10185955714180181</v>
      </c>
      <c r="J5694">
        <f>Adjusted_Series!J5694</f>
        <v>4241.0929271749901</v>
      </c>
      <c r="K5694">
        <f>Adjusted_Series!K5694</f>
        <v>26934.424157916299</v>
      </c>
    </row>
    <row r="5695" spans="1:11" x14ac:dyDescent="0.35">
      <c r="A5695">
        <v>2025</v>
      </c>
      <c r="B5695">
        <f>Representative_days!C5696</f>
        <v>6</v>
      </c>
      <c r="C5695">
        <f>Adjusted_Series!C5695</f>
        <v>9.9729872058835593E-3</v>
      </c>
      <c r="D5695">
        <f>Adjusted_Series!D5695</f>
        <v>8.7415767420701895E-2</v>
      </c>
      <c r="E5695">
        <f>Adjusted_Series!E5695</f>
        <v>0.36305635347577703</v>
      </c>
      <c r="F5695">
        <f>Adjusted_Series!F5695</f>
        <v>1</v>
      </c>
      <c r="G5695">
        <f>Adjusted_Series!G5695</f>
        <v>1</v>
      </c>
      <c r="H5695">
        <f>Adjusted_Series!H5695</f>
        <v>1</v>
      </c>
      <c r="I5695">
        <f>Adjusted_Series!I5695/Installed_capacity_init!$H$2</f>
        <v>0.10604777529812426</v>
      </c>
      <c r="J5695">
        <f>Adjusted_Series!J5695</f>
        <v>4296.2970554392396</v>
      </c>
      <c r="K5695">
        <f>Adjusted_Series!K5695</f>
        <v>29447.2038288158</v>
      </c>
    </row>
    <row r="5696" spans="1:11" x14ac:dyDescent="0.35">
      <c r="A5696">
        <v>2025</v>
      </c>
      <c r="B5696">
        <f>Representative_days!C5697</f>
        <v>6</v>
      </c>
      <c r="C5696">
        <f>Adjusted_Series!C5696</f>
        <v>0.14339330741030301</v>
      </c>
      <c r="D5696">
        <f>Adjusted_Series!D5696</f>
        <v>9.0335554841609197E-2</v>
      </c>
      <c r="E5696">
        <f>Adjusted_Series!E5696</f>
        <v>0.36827791382951203</v>
      </c>
      <c r="F5696">
        <f>Adjusted_Series!F5696</f>
        <v>1</v>
      </c>
      <c r="G5696">
        <f>Adjusted_Series!G5696</f>
        <v>1</v>
      </c>
      <c r="H5696">
        <f>Adjusted_Series!H5696</f>
        <v>1</v>
      </c>
      <c r="I5696">
        <f>Adjusted_Series!I5696/Installed_capacity_init!$H$2</f>
        <v>0.11021516587224969</v>
      </c>
      <c r="J5696">
        <f>Adjusted_Series!J5696</f>
        <v>4355.1236937220701</v>
      </c>
      <c r="K5696">
        <f>Adjusted_Series!K5696</f>
        <v>32168.334876015899</v>
      </c>
    </row>
    <row r="5697" spans="1:11" x14ac:dyDescent="0.35">
      <c r="A5697">
        <v>2025</v>
      </c>
      <c r="B5697">
        <f>Representative_days!C5698</f>
        <v>6</v>
      </c>
      <c r="C5697">
        <f>Adjusted_Series!C5697</f>
        <v>0.277323454648573</v>
      </c>
      <c r="D5697">
        <f>Adjusted_Series!D5697</f>
        <v>0.109949021870966</v>
      </c>
      <c r="E5697">
        <f>Adjusted_Series!E5697</f>
        <v>0.36214188157945698</v>
      </c>
      <c r="F5697">
        <f>Adjusted_Series!F5697</f>
        <v>1</v>
      </c>
      <c r="G5697">
        <f>Adjusted_Series!G5697</f>
        <v>1</v>
      </c>
      <c r="H5697">
        <f>Adjusted_Series!H5697</f>
        <v>1</v>
      </c>
      <c r="I5697">
        <f>Adjusted_Series!I5697/Installed_capacity_init!$H$2</f>
        <v>0.11448369462628762</v>
      </c>
      <c r="J5697">
        <f>Adjusted_Series!J5697</f>
        <v>4416.8820231029904</v>
      </c>
      <c r="K5697">
        <f>Adjusted_Series!K5697</f>
        <v>33631.526971994601</v>
      </c>
    </row>
    <row r="5698" spans="1:11" x14ac:dyDescent="0.35">
      <c r="A5698">
        <v>2025</v>
      </c>
      <c r="B5698">
        <f>Representative_days!C5699</f>
        <v>6</v>
      </c>
      <c r="C5698">
        <f>Adjusted_Series!C5698</f>
        <v>0.37544847978870599</v>
      </c>
      <c r="D5698">
        <f>Adjusted_Series!D5698</f>
        <v>0.13637984595682201</v>
      </c>
      <c r="E5698">
        <f>Adjusted_Series!E5698</f>
        <v>0.36101652591458</v>
      </c>
      <c r="F5698">
        <f>Adjusted_Series!F5698</f>
        <v>1</v>
      </c>
      <c r="G5698">
        <f>Adjusted_Series!G5698</f>
        <v>1</v>
      </c>
      <c r="H5698">
        <f>Adjusted_Series!H5698</f>
        <v>1</v>
      </c>
      <c r="I5698">
        <f>Adjusted_Series!I5698/Installed_capacity_init!$H$2</f>
        <v>0.11916794647040796</v>
      </c>
      <c r="J5698">
        <f>Adjusted_Series!J5698</f>
        <v>4488.6958810072001</v>
      </c>
      <c r="K5698">
        <f>Adjusted_Series!K5698</f>
        <v>35047.072003572102</v>
      </c>
    </row>
    <row r="5699" spans="1:11" x14ac:dyDescent="0.35">
      <c r="A5699">
        <v>2025</v>
      </c>
      <c r="B5699">
        <f>Representative_days!C5700</f>
        <v>6</v>
      </c>
      <c r="C5699">
        <f>Adjusted_Series!C5699</f>
        <v>0.441804064435044</v>
      </c>
      <c r="D5699">
        <f>Adjusted_Series!D5699</f>
        <v>0.168829628514024</v>
      </c>
      <c r="E5699">
        <f>Adjusted_Series!E5699</f>
        <v>0.36400112248273703</v>
      </c>
      <c r="F5699">
        <f>Adjusted_Series!F5699</f>
        <v>1</v>
      </c>
      <c r="G5699">
        <f>Adjusted_Series!G5699</f>
        <v>1</v>
      </c>
      <c r="H5699">
        <f>Adjusted_Series!H5699</f>
        <v>1</v>
      </c>
      <c r="I5699">
        <f>Adjusted_Series!I5699/Installed_capacity_init!$H$2</f>
        <v>0.12388072666581083</v>
      </c>
      <c r="J5699">
        <f>Adjusted_Series!J5699</f>
        <v>4562.1362889799402</v>
      </c>
      <c r="K5699">
        <f>Adjusted_Series!K5699</f>
        <v>35459.231277597602</v>
      </c>
    </row>
    <row r="5700" spans="1:11" x14ac:dyDescent="0.35">
      <c r="A5700">
        <v>2025</v>
      </c>
      <c r="B5700">
        <f>Representative_days!C5701</f>
        <v>6</v>
      </c>
      <c r="C5700">
        <f>Adjusted_Series!C5700</f>
        <v>0.50660717298881197</v>
      </c>
      <c r="D5700">
        <f>Adjusted_Series!D5700</f>
        <v>0.18450876467191099</v>
      </c>
      <c r="E5700">
        <f>Adjusted_Series!E5700</f>
        <v>0.35265882552613498</v>
      </c>
      <c r="F5700">
        <f>Adjusted_Series!F5700</f>
        <v>1</v>
      </c>
      <c r="G5700">
        <f>Adjusted_Series!G5700</f>
        <v>1</v>
      </c>
      <c r="H5700">
        <f>Adjusted_Series!H5700</f>
        <v>1</v>
      </c>
      <c r="I5700">
        <f>Adjusted_Series!I5700/Installed_capacity_init!$H$2</f>
        <v>0.12649412769380589</v>
      </c>
      <c r="J5700">
        <f>Adjusted_Series!J5700</f>
        <v>4619.8421415437697</v>
      </c>
      <c r="K5700">
        <f>Adjusted_Series!K5700</f>
        <v>34991.618219095501</v>
      </c>
    </row>
    <row r="5701" spans="1:11" x14ac:dyDescent="0.35">
      <c r="A5701">
        <v>2025</v>
      </c>
      <c r="B5701">
        <f>Representative_days!C5702</f>
        <v>6</v>
      </c>
      <c r="C5701">
        <f>Adjusted_Series!C5701</f>
        <v>0.51827579346205799</v>
      </c>
      <c r="D5701">
        <f>Adjusted_Series!D5701</f>
        <v>0.20616240000203201</v>
      </c>
      <c r="E5701">
        <f>Adjusted_Series!E5701</f>
        <v>0.34536611994095201</v>
      </c>
      <c r="F5701">
        <f>Adjusted_Series!F5701</f>
        <v>1</v>
      </c>
      <c r="G5701">
        <f>Adjusted_Series!G5701</f>
        <v>1</v>
      </c>
      <c r="H5701">
        <f>Adjusted_Series!H5701</f>
        <v>1</v>
      </c>
      <c r="I5701">
        <f>Adjusted_Series!I5701/Installed_capacity_init!$H$2</f>
        <v>0.12974298868246387</v>
      </c>
      <c r="J5701">
        <f>Adjusted_Series!J5701</f>
        <v>4700.4347565320995</v>
      </c>
      <c r="K5701">
        <f>Adjusted_Series!K5701</f>
        <v>35015.555129842003</v>
      </c>
    </row>
    <row r="5702" spans="1:11" x14ac:dyDescent="0.35">
      <c r="A5702">
        <v>2025</v>
      </c>
      <c r="B5702">
        <f>Representative_days!C5703</f>
        <v>6</v>
      </c>
      <c r="C5702">
        <f>Adjusted_Series!C5702</f>
        <v>0.47905630457209197</v>
      </c>
      <c r="D5702">
        <f>Adjusted_Series!D5702</f>
        <v>0.23387971107549399</v>
      </c>
      <c r="E5702">
        <f>Adjusted_Series!E5702</f>
        <v>0.34130788382340599</v>
      </c>
      <c r="F5702">
        <f>Adjusted_Series!F5702</f>
        <v>1</v>
      </c>
      <c r="G5702">
        <f>Adjusted_Series!G5702</f>
        <v>1</v>
      </c>
      <c r="H5702">
        <f>Adjusted_Series!H5702</f>
        <v>1</v>
      </c>
      <c r="I5702">
        <f>Adjusted_Series!I5702/Installed_capacity_init!$H$2</f>
        <v>0.1329889650017661</v>
      </c>
      <c r="J5702">
        <f>Adjusted_Series!J5702</f>
        <v>4780.1892590973002</v>
      </c>
      <c r="K5702">
        <f>Adjusted_Series!K5702</f>
        <v>35366.517306637397</v>
      </c>
    </row>
    <row r="5703" spans="1:11" x14ac:dyDescent="0.35">
      <c r="A5703">
        <v>2025</v>
      </c>
      <c r="B5703">
        <f>Representative_days!C5704</f>
        <v>6</v>
      </c>
      <c r="C5703">
        <f>Adjusted_Series!C5703</f>
        <v>0.44296334091643602</v>
      </c>
      <c r="D5703">
        <f>Adjusted_Series!D5703</f>
        <v>0.23376624613695501</v>
      </c>
      <c r="E5703">
        <f>Adjusted_Series!E5703</f>
        <v>0.33823793643384897</v>
      </c>
      <c r="F5703">
        <f>Adjusted_Series!F5703</f>
        <v>1</v>
      </c>
      <c r="G5703">
        <f>Adjusted_Series!G5703</f>
        <v>1</v>
      </c>
      <c r="H5703">
        <f>Adjusted_Series!H5703</f>
        <v>1</v>
      </c>
      <c r="I5703">
        <f>Adjusted_Series!I5703/Installed_capacity_init!$H$2</f>
        <v>0.13486845492372515</v>
      </c>
      <c r="J5703">
        <f>Adjusted_Series!J5703</f>
        <v>4813.8452883730206</v>
      </c>
      <c r="K5703">
        <f>Adjusted_Series!K5703</f>
        <v>36031.100976403701</v>
      </c>
    </row>
    <row r="5704" spans="1:11" x14ac:dyDescent="0.35">
      <c r="A5704">
        <v>2025</v>
      </c>
      <c r="B5704">
        <f>Representative_days!C5705</f>
        <v>6</v>
      </c>
      <c r="C5704">
        <f>Adjusted_Series!C5704</f>
        <v>0.372182292653428</v>
      </c>
      <c r="D5704">
        <f>Adjusted_Series!D5704</f>
        <v>0.236377322566309</v>
      </c>
      <c r="E5704">
        <f>Adjusted_Series!E5704</f>
        <v>0.33962493244796998</v>
      </c>
      <c r="F5704">
        <f>Adjusted_Series!F5704</f>
        <v>1</v>
      </c>
      <c r="G5704">
        <f>Adjusted_Series!G5704</f>
        <v>1</v>
      </c>
      <c r="H5704">
        <f>Adjusted_Series!H5704</f>
        <v>1</v>
      </c>
      <c r="I5704">
        <f>Adjusted_Series!I5704/Installed_capacity_init!$H$2</f>
        <v>0.13758093088198114</v>
      </c>
      <c r="J5704">
        <f>Adjusted_Series!J5704</f>
        <v>4852.95772797881</v>
      </c>
      <c r="K5704">
        <f>Adjusted_Series!K5704</f>
        <v>35660.974414001103</v>
      </c>
    </row>
    <row r="5705" spans="1:11" x14ac:dyDescent="0.35">
      <c r="A5705">
        <v>2025</v>
      </c>
      <c r="B5705">
        <f>Representative_days!C5706</f>
        <v>6</v>
      </c>
      <c r="C5705">
        <f>Adjusted_Series!C5705</f>
        <v>0.26286919190860603</v>
      </c>
      <c r="D5705">
        <f>Adjusted_Series!D5705</f>
        <v>0.24082622398016101</v>
      </c>
      <c r="E5705">
        <f>Adjusted_Series!E5705</f>
        <v>0.34840011558893802</v>
      </c>
      <c r="F5705">
        <f>Adjusted_Series!F5705</f>
        <v>1</v>
      </c>
      <c r="G5705">
        <f>Adjusted_Series!G5705</f>
        <v>1</v>
      </c>
      <c r="H5705">
        <f>Adjusted_Series!H5705</f>
        <v>1</v>
      </c>
      <c r="I5705">
        <f>Adjusted_Series!I5705/Installed_capacity_init!$H$2</f>
        <v>0.14031849611989633</v>
      </c>
      <c r="J5705">
        <f>Adjusted_Series!J5705</f>
        <v>4905.4126730144199</v>
      </c>
      <c r="K5705">
        <f>Adjusted_Series!K5705</f>
        <v>33504.087195886503</v>
      </c>
    </row>
    <row r="5706" spans="1:11" x14ac:dyDescent="0.35">
      <c r="A5706">
        <v>2025</v>
      </c>
      <c r="B5706">
        <f>Representative_days!C5707</f>
        <v>6</v>
      </c>
      <c r="C5706">
        <f>Adjusted_Series!C5706</f>
        <v>0.146481445712873</v>
      </c>
      <c r="D5706">
        <f>Adjusted_Series!D5706</f>
        <v>0.19653185489406599</v>
      </c>
      <c r="E5706">
        <f>Adjusted_Series!E5706</f>
        <v>0.34863029544177698</v>
      </c>
      <c r="F5706">
        <f>Adjusted_Series!F5706</f>
        <v>1</v>
      </c>
      <c r="G5706">
        <f>Adjusted_Series!G5706</f>
        <v>1</v>
      </c>
      <c r="H5706">
        <f>Adjusted_Series!H5706</f>
        <v>1</v>
      </c>
      <c r="I5706">
        <f>Adjusted_Series!I5706/Installed_capacity_init!$H$2</f>
        <v>0.13333864471932516</v>
      </c>
      <c r="J5706">
        <f>Adjusted_Series!J5706</f>
        <v>4773.6590571935403</v>
      </c>
      <c r="K5706">
        <f>Adjusted_Series!K5706</f>
        <v>33226.666915875903</v>
      </c>
    </row>
    <row r="5707" spans="1:11" x14ac:dyDescent="0.35">
      <c r="A5707">
        <v>2025</v>
      </c>
      <c r="B5707">
        <f>Representative_days!C5708</f>
        <v>6</v>
      </c>
      <c r="C5707">
        <f>Adjusted_Series!C5707</f>
        <v>2.9582464536930399E-2</v>
      </c>
      <c r="D5707">
        <f>Adjusted_Series!D5707</f>
        <v>0.159255168335311</v>
      </c>
      <c r="E5707">
        <f>Adjusted_Series!E5707</f>
        <v>0.35492522856210801</v>
      </c>
      <c r="F5707">
        <f>Adjusted_Series!F5707</f>
        <v>1</v>
      </c>
      <c r="G5707">
        <f>Adjusted_Series!G5707</f>
        <v>1</v>
      </c>
      <c r="H5707">
        <f>Adjusted_Series!H5707</f>
        <v>1</v>
      </c>
      <c r="I5707">
        <f>Adjusted_Series!I5707/Installed_capacity_init!$H$2</f>
        <v>0.12725162206353988</v>
      </c>
      <c r="J5707">
        <f>Adjusted_Series!J5707</f>
        <v>4673.23957982919</v>
      </c>
      <c r="K5707">
        <f>Adjusted_Series!K5707</f>
        <v>32983.373433549503</v>
      </c>
    </row>
    <row r="5708" spans="1:11" x14ac:dyDescent="0.35">
      <c r="A5708">
        <v>2025</v>
      </c>
      <c r="B5708">
        <f>Representative_days!C5709</f>
        <v>6</v>
      </c>
      <c r="C5708">
        <f>Adjusted_Series!C5708</f>
        <v>2.4462708121235301E-4</v>
      </c>
      <c r="D5708">
        <f>Adjusted_Series!D5708</f>
        <v>0.12939569418691599</v>
      </c>
      <c r="E5708">
        <f>Adjusted_Series!E5708</f>
        <v>0.36628273635345998</v>
      </c>
      <c r="F5708">
        <f>Adjusted_Series!F5708</f>
        <v>1</v>
      </c>
      <c r="G5708">
        <f>Adjusted_Series!G5708</f>
        <v>1</v>
      </c>
      <c r="H5708">
        <f>Adjusted_Series!H5708</f>
        <v>1</v>
      </c>
      <c r="I5708">
        <f>Adjusted_Series!I5708/Installed_capacity_init!$H$2</f>
        <v>0.12117932906111933</v>
      </c>
      <c r="J5708">
        <f>Adjusted_Series!J5708</f>
        <v>4570.6286189764496</v>
      </c>
      <c r="K5708">
        <f>Adjusted_Series!K5708</f>
        <v>32624.793329103799</v>
      </c>
    </row>
    <row r="5709" spans="1:11" x14ac:dyDescent="0.35">
      <c r="A5709">
        <v>2025</v>
      </c>
      <c r="B5709">
        <f>Representative_days!C5710</f>
        <v>6</v>
      </c>
      <c r="C5709">
        <f>Adjusted_Series!C5709</f>
        <v>0</v>
      </c>
      <c r="D5709">
        <f>Adjusted_Series!D5709</f>
        <v>0.10987204224163701</v>
      </c>
      <c r="E5709">
        <f>Adjusted_Series!E5709</f>
        <v>0.36408586968046502</v>
      </c>
      <c r="F5709">
        <f>Adjusted_Series!F5709</f>
        <v>1</v>
      </c>
      <c r="G5709">
        <f>Adjusted_Series!G5709</f>
        <v>1</v>
      </c>
      <c r="H5709">
        <f>Adjusted_Series!H5709</f>
        <v>1</v>
      </c>
      <c r="I5709">
        <f>Adjusted_Series!I5709/Installed_capacity_init!$H$2</f>
        <v>0.11563423326857725</v>
      </c>
      <c r="J5709">
        <f>Adjusted_Series!J5709</f>
        <v>4476.13080430234</v>
      </c>
      <c r="K5709">
        <f>Adjusted_Series!K5709</f>
        <v>31711.588058871901</v>
      </c>
    </row>
    <row r="5710" spans="1:11" x14ac:dyDescent="0.35">
      <c r="A5710">
        <v>2025</v>
      </c>
      <c r="B5710">
        <f>Representative_days!C5711</f>
        <v>6</v>
      </c>
      <c r="C5710">
        <f>Adjusted_Series!C5710</f>
        <v>0</v>
      </c>
      <c r="D5710">
        <f>Adjusted_Series!D5710</f>
        <v>9.4353972936609895E-2</v>
      </c>
      <c r="E5710">
        <f>Adjusted_Series!E5710</f>
        <v>0.367139627228737</v>
      </c>
      <c r="F5710">
        <f>Adjusted_Series!F5710</f>
        <v>1</v>
      </c>
      <c r="G5710">
        <f>Adjusted_Series!G5710</f>
        <v>1</v>
      </c>
      <c r="H5710">
        <f>Adjusted_Series!H5710</f>
        <v>1</v>
      </c>
      <c r="I5710">
        <f>Adjusted_Series!I5710/Installed_capacity_init!$H$2</f>
        <v>0.10998912396003568</v>
      </c>
      <c r="J5710">
        <f>Adjusted_Series!J5710</f>
        <v>4382.77493743997</v>
      </c>
      <c r="K5710">
        <f>Adjusted_Series!K5710</f>
        <v>29905.886922497899</v>
      </c>
    </row>
    <row r="5711" spans="1:11" x14ac:dyDescent="0.35">
      <c r="A5711">
        <v>2025</v>
      </c>
      <c r="B5711">
        <f>Representative_days!C5712</f>
        <v>6</v>
      </c>
      <c r="C5711">
        <f>Adjusted_Series!C5711</f>
        <v>0</v>
      </c>
      <c r="D5711">
        <f>Adjusted_Series!D5711</f>
        <v>8.3232420201559104E-2</v>
      </c>
      <c r="E5711">
        <f>Adjusted_Series!E5711</f>
        <v>0.37509876014611199</v>
      </c>
      <c r="F5711">
        <f>Adjusted_Series!F5711</f>
        <v>1</v>
      </c>
      <c r="G5711">
        <f>Adjusted_Series!G5711</f>
        <v>1</v>
      </c>
      <c r="H5711">
        <f>Adjusted_Series!H5711</f>
        <v>1</v>
      </c>
      <c r="I5711">
        <f>Adjusted_Series!I5711/Installed_capacity_init!$H$2</f>
        <v>0.10436794302335543</v>
      </c>
      <c r="J5711">
        <f>Adjusted_Series!J5711</f>
        <v>4285.0905439026201</v>
      </c>
      <c r="K5711">
        <f>Adjusted_Series!K5711</f>
        <v>28063.290815578599</v>
      </c>
    </row>
    <row r="5712" spans="1:11" x14ac:dyDescent="0.35">
      <c r="A5712">
        <v>2025</v>
      </c>
      <c r="B5712">
        <f>Representative_days!C5713</f>
        <v>6</v>
      </c>
      <c r="C5712">
        <f>Adjusted_Series!C5712</f>
        <v>0</v>
      </c>
      <c r="D5712">
        <f>Adjusted_Series!D5712</f>
        <v>8.1395760809149204E-2</v>
      </c>
      <c r="E5712">
        <f>Adjusted_Series!E5712</f>
        <v>0.359563509289056</v>
      </c>
      <c r="F5712">
        <f>Adjusted_Series!F5712</f>
        <v>1</v>
      </c>
      <c r="G5712">
        <f>Adjusted_Series!G5712</f>
        <v>1</v>
      </c>
      <c r="H5712">
        <f>Adjusted_Series!H5712</f>
        <v>1</v>
      </c>
      <c r="I5712">
        <f>Adjusted_Series!I5712/Installed_capacity_init!$H$2</f>
        <v>0.10351098906941526</v>
      </c>
      <c r="J5712">
        <f>Adjusted_Series!J5712</f>
        <v>4248.6842652879795</v>
      </c>
      <c r="K5712">
        <f>Adjusted_Series!K5712</f>
        <v>26058.8099619514</v>
      </c>
    </row>
    <row r="5713" spans="1:11" x14ac:dyDescent="0.35">
      <c r="A5713">
        <v>2025</v>
      </c>
      <c r="B5713">
        <f>Representative_days!C5714</f>
        <v>6</v>
      </c>
      <c r="C5713">
        <f>Adjusted_Series!C5713</f>
        <v>0</v>
      </c>
      <c r="D5713">
        <f>Adjusted_Series!D5713</f>
        <v>8.1207586743657995E-2</v>
      </c>
      <c r="E5713">
        <f>Adjusted_Series!E5713</f>
        <v>0.34497577385640799</v>
      </c>
      <c r="F5713">
        <f>Adjusted_Series!F5713</f>
        <v>1</v>
      </c>
      <c r="G5713">
        <f>Adjusted_Series!G5713</f>
        <v>1</v>
      </c>
      <c r="H5713">
        <f>Adjusted_Series!H5713</f>
        <v>1</v>
      </c>
      <c r="I5713">
        <f>Adjusted_Series!I5713/Installed_capacity_init!$H$2</f>
        <v>0.10226062818166327</v>
      </c>
      <c r="J5713">
        <f>Adjusted_Series!J5713</f>
        <v>4205.1717665015203</v>
      </c>
      <c r="K5713">
        <f>Adjusted_Series!K5713</f>
        <v>25097.923652078101</v>
      </c>
    </row>
    <row r="5714" spans="1:11" x14ac:dyDescent="0.35">
      <c r="A5714">
        <v>2025</v>
      </c>
      <c r="B5714">
        <f>Representative_days!C5715</f>
        <v>6</v>
      </c>
      <c r="C5714">
        <f>Adjusted_Series!C5714</f>
        <v>0</v>
      </c>
      <c r="D5714">
        <f>Adjusted_Series!D5714</f>
        <v>0.118585100144149</v>
      </c>
      <c r="E5714">
        <f>Adjusted_Series!E5714</f>
        <v>0.88145497294790398</v>
      </c>
      <c r="F5714">
        <f>Adjusted_Series!F5714</f>
        <v>1</v>
      </c>
      <c r="G5714">
        <f>Adjusted_Series!G5714</f>
        <v>1</v>
      </c>
      <c r="H5714">
        <f>Adjusted_Series!H5714</f>
        <v>1</v>
      </c>
      <c r="I5714">
        <f>Adjusted_Series!I5714/Installed_capacity_init!$H$2</f>
        <v>3.974549050456655E-2</v>
      </c>
      <c r="J5714">
        <f>Adjusted_Series!J5714</f>
        <v>3150.9574381836696</v>
      </c>
      <c r="K5714">
        <f>Adjusted_Series!K5714</f>
        <v>28817.2657415664</v>
      </c>
    </row>
    <row r="5715" spans="1:11" x14ac:dyDescent="0.35">
      <c r="A5715">
        <v>2025</v>
      </c>
      <c r="B5715">
        <f>Representative_days!C5716</f>
        <v>6</v>
      </c>
      <c r="C5715">
        <f>Adjusted_Series!C5715</f>
        <v>0</v>
      </c>
      <c r="D5715">
        <f>Adjusted_Series!D5715</f>
        <v>0.11729708711789601</v>
      </c>
      <c r="E5715">
        <f>Adjusted_Series!E5715</f>
        <v>0.88838620454294204</v>
      </c>
      <c r="F5715">
        <f>Adjusted_Series!F5715</f>
        <v>1</v>
      </c>
      <c r="G5715">
        <f>Adjusted_Series!G5715</f>
        <v>1</v>
      </c>
      <c r="H5715">
        <f>Adjusted_Series!H5715</f>
        <v>1</v>
      </c>
      <c r="I5715">
        <f>Adjusted_Series!I5715/Installed_capacity_init!$H$2</f>
        <v>3.9510692847068166E-2</v>
      </c>
      <c r="J5715">
        <f>Adjusted_Series!J5715</f>
        <v>3146.7885960384501</v>
      </c>
      <c r="K5715">
        <f>Adjusted_Series!K5715</f>
        <v>28143.386417506699</v>
      </c>
    </row>
    <row r="5716" spans="1:11" x14ac:dyDescent="0.35">
      <c r="A5716">
        <v>2025</v>
      </c>
      <c r="B5716">
        <f>Representative_days!C5717</f>
        <v>6</v>
      </c>
      <c r="C5716">
        <f>Adjusted_Series!C5716</f>
        <v>0</v>
      </c>
      <c r="D5716">
        <f>Adjusted_Series!D5716</f>
        <v>0.118504866599491</v>
      </c>
      <c r="E5716">
        <f>Adjusted_Series!E5716</f>
        <v>0.88846890821257596</v>
      </c>
      <c r="F5716">
        <f>Adjusted_Series!F5716</f>
        <v>1</v>
      </c>
      <c r="G5716">
        <f>Adjusted_Series!G5716</f>
        <v>1</v>
      </c>
      <c r="H5716">
        <f>Adjusted_Series!H5716</f>
        <v>1</v>
      </c>
      <c r="I5716">
        <f>Adjusted_Series!I5716/Installed_capacity_init!$H$2</f>
        <v>3.9218273443384077E-2</v>
      </c>
      <c r="J5716">
        <f>Adjusted_Series!J5716</f>
        <v>3137.5259725456203</v>
      </c>
      <c r="K5716">
        <f>Adjusted_Series!K5716</f>
        <v>28114.742658535703</v>
      </c>
    </row>
    <row r="5717" spans="1:11" x14ac:dyDescent="0.35">
      <c r="A5717">
        <v>2025</v>
      </c>
      <c r="B5717">
        <f>Representative_days!C5718</f>
        <v>6</v>
      </c>
      <c r="C5717">
        <f>Adjusted_Series!C5717</f>
        <v>0</v>
      </c>
      <c r="D5717">
        <f>Adjusted_Series!D5717</f>
        <v>0.12155083291634899</v>
      </c>
      <c r="E5717">
        <f>Adjusted_Series!E5717</f>
        <v>0.88071875297530899</v>
      </c>
      <c r="F5717">
        <f>Adjusted_Series!F5717</f>
        <v>1</v>
      </c>
      <c r="G5717">
        <f>Adjusted_Series!G5717</f>
        <v>1</v>
      </c>
      <c r="H5717">
        <f>Adjusted_Series!H5717</f>
        <v>1</v>
      </c>
      <c r="I5717">
        <f>Adjusted_Series!I5717/Installed_capacity_init!$H$2</f>
        <v>3.8929624418811745E-2</v>
      </c>
      <c r="J5717">
        <f>Adjusted_Series!J5717</f>
        <v>3129.1254771700401</v>
      </c>
      <c r="K5717">
        <f>Adjusted_Series!K5717</f>
        <v>28688.210050237903</v>
      </c>
    </row>
    <row r="5718" spans="1:11" x14ac:dyDescent="0.35">
      <c r="A5718">
        <v>2025</v>
      </c>
      <c r="B5718">
        <f>Representative_days!C5719</f>
        <v>6</v>
      </c>
      <c r="C5718">
        <f>Adjusted_Series!C5718</f>
        <v>0</v>
      </c>
      <c r="D5718">
        <f>Adjusted_Series!D5718</f>
        <v>0.117970469390171</v>
      </c>
      <c r="E5718">
        <f>Adjusted_Series!E5718</f>
        <v>0.88958292025568297</v>
      </c>
      <c r="F5718">
        <f>Adjusted_Series!F5718</f>
        <v>1</v>
      </c>
      <c r="G5718">
        <f>Adjusted_Series!G5718</f>
        <v>1</v>
      </c>
      <c r="H5718">
        <f>Adjusted_Series!H5718</f>
        <v>1</v>
      </c>
      <c r="I5718">
        <f>Adjusted_Series!I5718/Installed_capacity_init!$H$2</f>
        <v>3.8159719419808516E-2</v>
      </c>
      <c r="J5718">
        <f>Adjusted_Series!J5718</f>
        <v>3091.9095310126299</v>
      </c>
      <c r="K5718">
        <f>Adjusted_Series!K5718</f>
        <v>30111.365162168702</v>
      </c>
    </row>
    <row r="5719" spans="1:11" x14ac:dyDescent="0.35">
      <c r="A5719">
        <v>2025</v>
      </c>
      <c r="B5719">
        <f>Representative_days!C5720</f>
        <v>6</v>
      </c>
      <c r="C5719">
        <f>Adjusted_Series!C5719</f>
        <v>0</v>
      </c>
      <c r="D5719">
        <f>Adjusted_Series!D5719</f>
        <v>0.11650091246225699</v>
      </c>
      <c r="E5719">
        <f>Adjusted_Series!E5719</f>
        <v>0.89433621544772701</v>
      </c>
      <c r="F5719">
        <f>Adjusted_Series!F5719</f>
        <v>1</v>
      </c>
      <c r="G5719">
        <f>Adjusted_Series!G5719</f>
        <v>1</v>
      </c>
      <c r="H5719">
        <f>Adjusted_Series!H5719</f>
        <v>1</v>
      </c>
      <c r="I5719">
        <f>Adjusted_Series!I5719/Installed_capacity_init!$H$2</f>
        <v>3.7370472259055668E-2</v>
      </c>
      <c r="J5719">
        <f>Adjusted_Series!J5719</f>
        <v>3051.2393235943496</v>
      </c>
      <c r="K5719">
        <f>Adjusted_Series!K5719</f>
        <v>32492.481961572499</v>
      </c>
    </row>
    <row r="5720" spans="1:11" x14ac:dyDescent="0.35">
      <c r="A5720">
        <v>2025</v>
      </c>
      <c r="B5720">
        <f>Representative_days!C5721</f>
        <v>6</v>
      </c>
      <c r="C5720">
        <f>Adjusted_Series!C5720</f>
        <v>0.110090211626546</v>
      </c>
      <c r="D5720">
        <f>Adjusted_Series!D5720</f>
        <v>0.11713522852633799</v>
      </c>
      <c r="E5720">
        <f>Adjusted_Series!E5720</f>
        <v>0.89364376220611397</v>
      </c>
      <c r="F5720">
        <f>Adjusted_Series!F5720</f>
        <v>1</v>
      </c>
      <c r="G5720">
        <f>Adjusted_Series!G5720</f>
        <v>1</v>
      </c>
      <c r="H5720">
        <f>Adjusted_Series!H5720</f>
        <v>1</v>
      </c>
      <c r="I5720">
        <f>Adjusted_Series!I5720/Installed_capacity_init!$H$2</f>
        <v>3.65764051691682E-2</v>
      </c>
      <c r="J5720">
        <f>Adjusted_Series!J5720</f>
        <v>3008.33403649408</v>
      </c>
      <c r="K5720">
        <f>Adjusted_Series!K5720</f>
        <v>34963.516513463597</v>
      </c>
    </row>
    <row r="5721" spans="1:11" x14ac:dyDescent="0.35">
      <c r="A5721">
        <v>2025</v>
      </c>
      <c r="B5721">
        <f>Representative_days!C5722</f>
        <v>6</v>
      </c>
      <c r="C5721">
        <f>Adjusted_Series!C5721</f>
        <v>0.24907050604192499</v>
      </c>
      <c r="D5721">
        <f>Adjusted_Series!D5721</f>
        <v>0.12025779633964701</v>
      </c>
      <c r="E5721">
        <f>Adjusted_Series!E5721</f>
        <v>0.89065685599620203</v>
      </c>
      <c r="F5721">
        <f>Adjusted_Series!F5721</f>
        <v>1</v>
      </c>
      <c r="G5721">
        <f>Adjusted_Series!G5721</f>
        <v>1</v>
      </c>
      <c r="H5721">
        <f>Adjusted_Series!H5721</f>
        <v>1</v>
      </c>
      <c r="I5721">
        <f>Adjusted_Series!I5721/Installed_capacity_init!$H$2</f>
        <v>3.6114024713974839E-2</v>
      </c>
      <c r="J5721">
        <f>Adjusted_Series!J5721</f>
        <v>2972.5660787986299</v>
      </c>
      <c r="K5721">
        <f>Adjusted_Series!K5721</f>
        <v>37171.770176485901</v>
      </c>
    </row>
    <row r="5722" spans="1:11" x14ac:dyDescent="0.35">
      <c r="A5722">
        <v>2025</v>
      </c>
      <c r="B5722">
        <f>Representative_days!C5723</f>
        <v>6</v>
      </c>
      <c r="C5722">
        <f>Adjusted_Series!C5722</f>
        <v>0.27395084926789498</v>
      </c>
      <c r="D5722">
        <f>Adjusted_Series!D5722</f>
        <v>0.12577146651134699</v>
      </c>
      <c r="E5722">
        <f>Adjusted_Series!E5722</f>
        <v>0.88480451238510804</v>
      </c>
      <c r="F5722">
        <f>Adjusted_Series!F5722</f>
        <v>1</v>
      </c>
      <c r="G5722">
        <f>Adjusted_Series!G5722</f>
        <v>1</v>
      </c>
      <c r="H5722">
        <f>Adjusted_Series!H5722</f>
        <v>1</v>
      </c>
      <c r="I5722">
        <f>Adjusted_Series!I5722/Installed_capacity_init!$H$2</f>
        <v>3.5669254991614732E-2</v>
      </c>
      <c r="J5722">
        <f>Adjusted_Series!J5722</f>
        <v>2931.86834689744</v>
      </c>
      <c r="K5722">
        <f>Adjusted_Series!K5722</f>
        <v>37949.022255728603</v>
      </c>
    </row>
    <row r="5723" spans="1:11" x14ac:dyDescent="0.35">
      <c r="A5723">
        <v>2025</v>
      </c>
      <c r="B5723">
        <f>Representative_days!C5724</f>
        <v>6</v>
      </c>
      <c r="C5723">
        <f>Adjusted_Series!C5723</f>
        <v>0.34039873110943197</v>
      </c>
      <c r="D5723">
        <f>Adjusted_Series!D5723</f>
        <v>0.13321935238541599</v>
      </c>
      <c r="E5723">
        <f>Adjusted_Series!E5723</f>
        <v>0.87688845900050005</v>
      </c>
      <c r="F5723">
        <f>Adjusted_Series!F5723</f>
        <v>1</v>
      </c>
      <c r="G5723">
        <f>Adjusted_Series!G5723</f>
        <v>1</v>
      </c>
      <c r="H5723">
        <f>Adjusted_Series!H5723</f>
        <v>1</v>
      </c>
      <c r="I5723">
        <f>Adjusted_Series!I5723/Installed_capacity_init!$H$2</f>
        <v>3.5229215750614308E-2</v>
      </c>
      <c r="J5723">
        <f>Adjusted_Series!J5723</f>
        <v>2893.1052216606699</v>
      </c>
      <c r="K5723">
        <f>Adjusted_Series!K5723</f>
        <v>38008.964467081802</v>
      </c>
    </row>
    <row r="5724" spans="1:11" x14ac:dyDescent="0.35">
      <c r="A5724">
        <v>2025</v>
      </c>
      <c r="B5724">
        <f>Representative_days!C5725</f>
        <v>6</v>
      </c>
      <c r="C5724">
        <f>Adjusted_Series!C5724</f>
        <v>0.43574730981994703</v>
      </c>
      <c r="D5724">
        <f>Adjusted_Series!D5724</f>
        <v>0.14231704889031899</v>
      </c>
      <c r="E5724">
        <f>Adjusted_Series!E5724</f>
        <v>0.87209916168127</v>
      </c>
      <c r="F5724">
        <f>Adjusted_Series!F5724</f>
        <v>1</v>
      </c>
      <c r="G5724">
        <f>Adjusted_Series!G5724</f>
        <v>1</v>
      </c>
      <c r="H5724">
        <f>Adjusted_Series!H5724</f>
        <v>1</v>
      </c>
      <c r="I5724">
        <f>Adjusted_Series!I5724/Installed_capacity_init!$H$2</f>
        <v>3.5544870561102157E-2</v>
      </c>
      <c r="J5724">
        <f>Adjusted_Series!J5724</f>
        <v>2911.4580246955102</v>
      </c>
      <c r="K5724">
        <f>Adjusted_Series!K5724</f>
        <v>37840.1521079827</v>
      </c>
    </row>
    <row r="5725" spans="1:11" x14ac:dyDescent="0.35">
      <c r="A5725">
        <v>2025</v>
      </c>
      <c r="B5725">
        <f>Representative_days!C5726</f>
        <v>6</v>
      </c>
      <c r="C5725">
        <f>Adjusted_Series!C5725</f>
        <v>0.44266747914303001</v>
      </c>
      <c r="D5725">
        <f>Adjusted_Series!D5725</f>
        <v>0.15493038400693601</v>
      </c>
      <c r="E5725">
        <f>Adjusted_Series!E5725</f>
        <v>0.863901399517917</v>
      </c>
      <c r="F5725">
        <f>Adjusted_Series!F5725</f>
        <v>1</v>
      </c>
      <c r="G5725">
        <f>Adjusted_Series!G5725</f>
        <v>1</v>
      </c>
      <c r="H5725">
        <f>Adjusted_Series!H5725</f>
        <v>1</v>
      </c>
      <c r="I5725">
        <f>Adjusted_Series!I5725/Installed_capacity_init!$H$2</f>
        <v>3.5858883233622643E-2</v>
      </c>
      <c r="J5725">
        <f>Adjusted_Series!J5725</f>
        <v>2926.1758147734299</v>
      </c>
      <c r="K5725">
        <f>Adjusted_Series!K5725</f>
        <v>37031.382515787001</v>
      </c>
    </row>
    <row r="5726" spans="1:11" x14ac:dyDescent="0.35">
      <c r="A5726">
        <v>2025</v>
      </c>
      <c r="B5726">
        <f>Representative_days!C5727</f>
        <v>6</v>
      </c>
      <c r="C5726">
        <f>Adjusted_Series!C5726</f>
        <v>0.366866337086386</v>
      </c>
      <c r="D5726">
        <f>Adjusted_Series!D5726</f>
        <v>0.17153162915036499</v>
      </c>
      <c r="E5726">
        <f>Adjusted_Series!E5726</f>
        <v>0.85366291794123195</v>
      </c>
      <c r="F5726">
        <f>Adjusted_Series!F5726</f>
        <v>1</v>
      </c>
      <c r="G5726">
        <f>Adjusted_Series!G5726</f>
        <v>1</v>
      </c>
      <c r="H5726">
        <f>Adjusted_Series!H5726</f>
        <v>1</v>
      </c>
      <c r="I5726">
        <f>Adjusted_Series!I5726/Installed_capacity_init!$H$2</f>
        <v>3.6185073706020143E-2</v>
      </c>
      <c r="J5726">
        <f>Adjusted_Series!J5726</f>
        <v>2940.9044334517498</v>
      </c>
      <c r="K5726">
        <f>Adjusted_Series!K5726</f>
        <v>36725.914566510197</v>
      </c>
    </row>
    <row r="5727" spans="1:11" x14ac:dyDescent="0.35">
      <c r="A5727">
        <v>2025</v>
      </c>
      <c r="B5727">
        <f>Representative_days!C5728</f>
        <v>6</v>
      </c>
      <c r="C5727">
        <f>Adjusted_Series!C5727</f>
        <v>0.32258774397193701</v>
      </c>
      <c r="D5727">
        <f>Adjusted_Series!D5727</f>
        <v>0.158651658867136</v>
      </c>
      <c r="E5727">
        <f>Adjusted_Series!E5727</f>
        <v>0.85776889901168296</v>
      </c>
      <c r="F5727">
        <f>Adjusted_Series!F5727</f>
        <v>1</v>
      </c>
      <c r="G5727">
        <f>Adjusted_Series!G5727</f>
        <v>1</v>
      </c>
      <c r="H5727">
        <f>Adjusted_Series!H5727</f>
        <v>1</v>
      </c>
      <c r="I5727">
        <f>Adjusted_Series!I5727/Installed_capacity_init!$H$2</f>
        <v>3.6443556005162497E-2</v>
      </c>
      <c r="J5727">
        <f>Adjusted_Series!J5727</f>
        <v>2954.0657285308698</v>
      </c>
      <c r="K5727">
        <f>Adjusted_Series!K5727</f>
        <v>36991.174274697398</v>
      </c>
    </row>
    <row r="5728" spans="1:11" x14ac:dyDescent="0.35">
      <c r="A5728">
        <v>2025</v>
      </c>
      <c r="B5728">
        <f>Representative_days!C5729</f>
        <v>6</v>
      </c>
      <c r="C5728">
        <f>Adjusted_Series!C5728</f>
        <v>0.28485155556290798</v>
      </c>
      <c r="D5728">
        <f>Adjusted_Series!D5728</f>
        <v>0.148491905796723</v>
      </c>
      <c r="E5728">
        <f>Adjusted_Series!E5728</f>
        <v>0.85606902840799703</v>
      </c>
      <c r="F5728">
        <f>Adjusted_Series!F5728</f>
        <v>1</v>
      </c>
      <c r="G5728">
        <f>Adjusted_Series!G5728</f>
        <v>1</v>
      </c>
      <c r="H5728">
        <f>Adjusted_Series!H5728</f>
        <v>1</v>
      </c>
      <c r="I5728">
        <f>Adjusted_Series!I5728/Installed_capacity_init!$H$2</f>
        <v>3.6382542186640235E-2</v>
      </c>
      <c r="J5728">
        <f>Adjusted_Series!J5728</f>
        <v>2959.48882671602</v>
      </c>
      <c r="K5728">
        <f>Adjusted_Series!K5728</f>
        <v>37231.164248462497</v>
      </c>
    </row>
    <row r="5729" spans="1:11" x14ac:dyDescent="0.35">
      <c r="A5729">
        <v>2025</v>
      </c>
      <c r="B5729">
        <f>Representative_days!C5730</f>
        <v>6</v>
      </c>
      <c r="C5729">
        <f>Adjusted_Series!C5729</f>
        <v>0.230524519720993</v>
      </c>
      <c r="D5729">
        <f>Adjusted_Series!D5729</f>
        <v>0.14129148699539801</v>
      </c>
      <c r="E5729">
        <f>Adjusted_Series!E5729</f>
        <v>0.84968124480515095</v>
      </c>
      <c r="F5729">
        <f>Adjusted_Series!F5729</f>
        <v>1</v>
      </c>
      <c r="G5729">
        <f>Adjusted_Series!G5729</f>
        <v>1</v>
      </c>
      <c r="H5729">
        <f>Adjusted_Series!H5729</f>
        <v>1</v>
      </c>
      <c r="I5729">
        <f>Adjusted_Series!I5729/Installed_capacity_init!$H$2</f>
        <v>3.6304998464940848E-2</v>
      </c>
      <c r="J5729">
        <f>Adjusted_Series!J5729</f>
        <v>2964.1039684853799</v>
      </c>
      <c r="K5729">
        <f>Adjusted_Series!K5729</f>
        <v>38048.657673180896</v>
      </c>
    </row>
    <row r="5730" spans="1:11" x14ac:dyDescent="0.35">
      <c r="A5730">
        <v>2025</v>
      </c>
      <c r="B5730">
        <f>Representative_days!C5731</f>
        <v>6</v>
      </c>
      <c r="C5730">
        <f>Adjusted_Series!C5730</f>
        <v>2.2641229667828399E-2</v>
      </c>
      <c r="D5730">
        <f>Adjusted_Series!D5730</f>
        <v>0.13217734605665399</v>
      </c>
      <c r="E5730">
        <f>Adjusted_Series!E5730</f>
        <v>0.851296084833851</v>
      </c>
      <c r="F5730">
        <f>Adjusted_Series!F5730</f>
        <v>1</v>
      </c>
      <c r="G5730">
        <f>Adjusted_Series!G5730</f>
        <v>1</v>
      </c>
      <c r="H5730">
        <f>Adjusted_Series!H5730</f>
        <v>1</v>
      </c>
      <c r="I5730">
        <f>Adjusted_Series!I5730/Installed_capacity_init!$H$2</f>
        <v>3.5808444582872946E-2</v>
      </c>
      <c r="J5730">
        <f>Adjusted_Series!J5730</f>
        <v>2947.6823780234299</v>
      </c>
      <c r="K5730">
        <f>Adjusted_Series!K5730</f>
        <v>39635.183215577999</v>
      </c>
    </row>
    <row r="5731" spans="1:11" x14ac:dyDescent="0.35">
      <c r="A5731">
        <v>2025</v>
      </c>
      <c r="B5731">
        <f>Representative_days!C5732</f>
        <v>6</v>
      </c>
      <c r="C5731">
        <f>Adjusted_Series!C5731</f>
        <v>0</v>
      </c>
      <c r="D5731">
        <f>Adjusted_Series!D5731</f>
        <v>0.125675943493086</v>
      </c>
      <c r="E5731">
        <f>Adjusted_Series!E5731</f>
        <v>0.85216915343912902</v>
      </c>
      <c r="F5731">
        <f>Adjusted_Series!F5731</f>
        <v>1</v>
      </c>
      <c r="G5731">
        <f>Adjusted_Series!G5731</f>
        <v>1</v>
      </c>
      <c r="H5731">
        <f>Adjusted_Series!H5731</f>
        <v>1</v>
      </c>
      <c r="I5731">
        <f>Adjusted_Series!I5731/Installed_capacity_init!$H$2</f>
        <v>3.5242348505999235E-2</v>
      </c>
      <c r="J5731">
        <f>Adjusted_Series!J5731</f>
        <v>2928.7647800647201</v>
      </c>
      <c r="K5731">
        <f>Adjusted_Series!K5731</f>
        <v>39773.898420488098</v>
      </c>
    </row>
    <row r="5732" spans="1:11" x14ac:dyDescent="0.35">
      <c r="A5732">
        <v>2025</v>
      </c>
      <c r="B5732">
        <f>Representative_days!C5733</f>
        <v>6</v>
      </c>
      <c r="C5732">
        <f>Adjusted_Series!C5732</f>
        <v>0</v>
      </c>
      <c r="D5732">
        <f>Adjusted_Series!D5732</f>
        <v>0.121964699518539</v>
      </c>
      <c r="E5732">
        <f>Adjusted_Series!E5732</f>
        <v>0.85008505773313903</v>
      </c>
      <c r="F5732">
        <f>Adjusted_Series!F5732</f>
        <v>1</v>
      </c>
      <c r="G5732">
        <f>Adjusted_Series!G5732</f>
        <v>1</v>
      </c>
      <c r="H5732">
        <f>Adjusted_Series!H5732</f>
        <v>1</v>
      </c>
      <c r="I5732">
        <f>Adjusted_Series!I5732/Installed_capacity_init!$H$2</f>
        <v>3.4667155687366391E-2</v>
      </c>
      <c r="J5732">
        <f>Adjusted_Series!J5732</f>
        <v>2907.3494225980799</v>
      </c>
      <c r="K5732">
        <f>Adjusted_Series!K5732</f>
        <v>38991.094452367899</v>
      </c>
    </row>
    <row r="5733" spans="1:11" x14ac:dyDescent="0.35">
      <c r="A5733">
        <v>2025</v>
      </c>
      <c r="B5733">
        <f>Representative_days!C5734</f>
        <v>6</v>
      </c>
      <c r="C5733">
        <f>Adjusted_Series!C5733</f>
        <v>0</v>
      </c>
      <c r="D5733">
        <f>Adjusted_Series!D5733</f>
        <v>0.11674366390708001</v>
      </c>
      <c r="E5733">
        <f>Adjusted_Series!E5733</f>
        <v>0.85212299071495001</v>
      </c>
      <c r="F5733">
        <f>Adjusted_Series!F5733</f>
        <v>1</v>
      </c>
      <c r="G5733">
        <f>Adjusted_Series!G5733</f>
        <v>1</v>
      </c>
      <c r="H5733">
        <f>Adjusted_Series!H5733</f>
        <v>1</v>
      </c>
      <c r="I5733">
        <f>Adjusted_Series!I5733/Installed_capacity_init!$H$2</f>
        <v>3.4278817417076744E-2</v>
      </c>
      <c r="J5733">
        <f>Adjusted_Series!J5733</f>
        <v>2893.1166578173898</v>
      </c>
      <c r="K5733">
        <f>Adjusted_Series!K5733</f>
        <v>37367.322376478398</v>
      </c>
    </row>
    <row r="5734" spans="1:11" x14ac:dyDescent="0.35">
      <c r="A5734">
        <v>2025</v>
      </c>
      <c r="B5734">
        <f>Representative_days!C5735</f>
        <v>6</v>
      </c>
      <c r="C5734">
        <f>Adjusted_Series!C5734</f>
        <v>0</v>
      </c>
      <c r="D5734">
        <f>Adjusted_Series!D5734</f>
        <v>0.113820555168911</v>
      </c>
      <c r="E5734">
        <f>Adjusted_Series!E5734</f>
        <v>0.846437454433843</v>
      </c>
      <c r="F5734">
        <f>Adjusted_Series!F5734</f>
        <v>1</v>
      </c>
      <c r="G5734">
        <f>Adjusted_Series!G5734</f>
        <v>1</v>
      </c>
      <c r="H5734">
        <f>Adjusted_Series!H5734</f>
        <v>1</v>
      </c>
      <c r="I5734">
        <f>Adjusted_Series!I5734/Installed_capacity_init!$H$2</f>
        <v>3.42364686717282E-2</v>
      </c>
      <c r="J5734">
        <f>Adjusted_Series!J5734</f>
        <v>2895.1685691725697</v>
      </c>
      <c r="K5734">
        <f>Adjusted_Series!K5734</f>
        <v>35439.741247226098</v>
      </c>
    </row>
    <row r="5735" spans="1:11" x14ac:dyDescent="0.35">
      <c r="A5735">
        <v>2025</v>
      </c>
      <c r="B5735">
        <f>Representative_days!C5736</f>
        <v>6</v>
      </c>
      <c r="C5735">
        <f>Adjusted_Series!C5735</f>
        <v>0</v>
      </c>
      <c r="D5735">
        <f>Adjusted_Series!D5735</f>
        <v>0.113277109015814</v>
      </c>
      <c r="E5735">
        <f>Adjusted_Series!E5735</f>
        <v>0.83595014537553003</v>
      </c>
      <c r="F5735">
        <f>Adjusted_Series!F5735</f>
        <v>1</v>
      </c>
      <c r="G5735">
        <f>Adjusted_Series!G5735</f>
        <v>1</v>
      </c>
      <c r="H5735">
        <f>Adjusted_Series!H5735</f>
        <v>1</v>
      </c>
      <c r="I5735">
        <f>Adjusted_Series!I5735/Installed_capacity_init!$H$2</f>
        <v>3.4195602672232955E-2</v>
      </c>
      <c r="J5735">
        <f>Adjusted_Series!J5735</f>
        <v>2892.95303585277</v>
      </c>
      <c r="K5735">
        <f>Adjusted_Series!K5735</f>
        <v>33175.330834549801</v>
      </c>
    </row>
    <row r="5736" spans="1:11" x14ac:dyDescent="0.35">
      <c r="A5736">
        <v>2025</v>
      </c>
      <c r="B5736">
        <f>Representative_days!C5737</f>
        <v>6</v>
      </c>
      <c r="C5736">
        <f>Adjusted_Series!C5736</f>
        <v>0</v>
      </c>
      <c r="D5736">
        <f>Adjusted_Series!D5736</f>
        <v>0.11010774667376</v>
      </c>
      <c r="E5736">
        <f>Adjusted_Series!E5736</f>
        <v>0.83239012555578995</v>
      </c>
      <c r="F5736">
        <f>Adjusted_Series!F5736</f>
        <v>1</v>
      </c>
      <c r="G5736">
        <f>Adjusted_Series!G5736</f>
        <v>1</v>
      </c>
      <c r="H5736">
        <f>Adjusted_Series!H5736</f>
        <v>1</v>
      </c>
      <c r="I5736">
        <f>Adjusted_Series!I5736/Installed_capacity_init!$H$2</f>
        <v>3.4434241622651282E-2</v>
      </c>
      <c r="J5736">
        <f>Adjusted_Series!J5736</f>
        <v>2889.77051237759</v>
      </c>
      <c r="K5736">
        <f>Adjusted_Series!K5736</f>
        <v>30954.155455970496</v>
      </c>
    </row>
    <row r="5737" spans="1:11" x14ac:dyDescent="0.35">
      <c r="A5737">
        <v>2025</v>
      </c>
      <c r="B5737">
        <f>Representative_days!C5738</f>
        <v>6</v>
      </c>
      <c r="C5737">
        <f>Adjusted_Series!C5737</f>
        <v>0</v>
      </c>
      <c r="D5737">
        <f>Adjusted_Series!D5737</f>
        <v>0.108912625115032</v>
      </c>
      <c r="E5737">
        <f>Adjusted_Series!E5737</f>
        <v>0.82715174018754201</v>
      </c>
      <c r="F5737">
        <f>Adjusted_Series!F5737</f>
        <v>1</v>
      </c>
      <c r="G5737">
        <f>Adjusted_Series!G5737</f>
        <v>1</v>
      </c>
      <c r="H5737">
        <f>Adjusted_Series!H5737</f>
        <v>1</v>
      </c>
      <c r="I5737">
        <f>Adjusted_Series!I5737/Installed_capacity_init!$H$2</f>
        <v>3.4767243156744516E-2</v>
      </c>
      <c r="J5737">
        <f>Adjusted_Series!J5737</f>
        <v>2894.6931434329504</v>
      </c>
      <c r="K5737">
        <f>Adjusted_Series!K5737</f>
        <v>29247.166079609196</v>
      </c>
    </row>
    <row r="5738" spans="1:11" x14ac:dyDescent="0.35">
      <c r="A5738">
        <v>2025</v>
      </c>
      <c r="B5738">
        <f>Representative_days!C5739</f>
        <v>6</v>
      </c>
      <c r="C5738">
        <f>Adjusted_Series!C5738</f>
        <v>0</v>
      </c>
      <c r="D5738">
        <f>Adjusted_Series!D5738</f>
        <v>7.5268763000000002E-2</v>
      </c>
      <c r="E5738">
        <f>Adjusted_Series!E5738</f>
        <v>0.29577566599999999</v>
      </c>
      <c r="F5738">
        <f>Adjusted_Series!F5738</f>
        <v>1</v>
      </c>
      <c r="G5738">
        <f>Adjusted_Series!G5738</f>
        <v>1</v>
      </c>
      <c r="H5738">
        <f>Adjusted_Series!H5738</f>
        <v>1</v>
      </c>
      <c r="I5738">
        <f>Adjusted_Series!I5738/Installed_capacity_init!$H$2</f>
        <v>6.5321668366479686E-3</v>
      </c>
      <c r="J5738">
        <f>Adjusted_Series!J5738</f>
        <v>1261.4414080000001</v>
      </c>
      <c r="K5738">
        <f>Adjusted_Series!K5738</f>
        <v>28930.472809999999</v>
      </c>
    </row>
    <row r="5739" spans="1:11" x14ac:dyDescent="0.35">
      <c r="A5739">
        <v>2025</v>
      </c>
      <c r="B5739">
        <f>Representative_days!C5740</f>
        <v>6</v>
      </c>
      <c r="C5739">
        <f>Adjusted_Series!C5739</f>
        <v>0</v>
      </c>
      <c r="D5739">
        <f>Adjusted_Series!D5739</f>
        <v>6.8215929999999994E-2</v>
      </c>
      <c r="E5739">
        <f>Adjusted_Series!E5739</f>
        <v>0.29288655699999999</v>
      </c>
      <c r="F5739">
        <f>Adjusted_Series!F5739</f>
        <v>1</v>
      </c>
      <c r="G5739">
        <f>Adjusted_Series!G5739</f>
        <v>1</v>
      </c>
      <c r="H5739">
        <f>Adjusted_Series!H5739</f>
        <v>1</v>
      </c>
      <c r="I5739">
        <f>Adjusted_Series!I5739/Installed_capacity_init!$H$2</f>
        <v>6.5611074281828989E-3</v>
      </c>
      <c r="J5739">
        <f>Adjusted_Series!J5739</f>
        <v>1239.7753270000001</v>
      </c>
      <c r="K5739">
        <f>Adjusted_Series!K5739</f>
        <v>28035.4997</v>
      </c>
    </row>
    <row r="5740" spans="1:11" x14ac:dyDescent="0.35">
      <c r="A5740">
        <v>2025</v>
      </c>
      <c r="B5740">
        <f>Representative_days!C5741</f>
        <v>6</v>
      </c>
      <c r="C5740">
        <f>Adjusted_Series!C5740</f>
        <v>0</v>
      </c>
      <c r="D5740">
        <f>Adjusted_Series!D5740</f>
        <v>6.2622997E-2</v>
      </c>
      <c r="E5740">
        <f>Adjusted_Series!E5740</f>
        <v>0.29387507699999998</v>
      </c>
      <c r="F5740">
        <f>Adjusted_Series!F5740</f>
        <v>1</v>
      </c>
      <c r="G5740">
        <f>Adjusted_Series!G5740</f>
        <v>1</v>
      </c>
      <c r="H5740">
        <f>Adjusted_Series!H5740</f>
        <v>1</v>
      </c>
      <c r="I5740">
        <f>Adjusted_Series!I5740/Installed_capacity_init!$H$2</f>
        <v>6.3313840727519969E-3</v>
      </c>
      <c r="J5740">
        <f>Adjusted_Series!J5740</f>
        <v>1209.438721</v>
      </c>
      <c r="K5740">
        <f>Adjusted_Series!K5740</f>
        <v>27290.665260000002</v>
      </c>
    </row>
    <row r="5741" spans="1:11" x14ac:dyDescent="0.35">
      <c r="A5741">
        <v>2025</v>
      </c>
      <c r="B5741">
        <f>Representative_days!C5742</f>
        <v>6</v>
      </c>
      <c r="C5741">
        <f>Adjusted_Series!C5741</f>
        <v>0</v>
      </c>
      <c r="D5741">
        <f>Adjusted_Series!D5741</f>
        <v>5.8384925999999997E-2</v>
      </c>
      <c r="E5741">
        <f>Adjusted_Series!E5741</f>
        <v>0.29813767600000002</v>
      </c>
      <c r="F5741">
        <f>Adjusted_Series!F5741</f>
        <v>1</v>
      </c>
      <c r="G5741">
        <f>Adjusted_Series!G5741</f>
        <v>1</v>
      </c>
      <c r="H5741">
        <f>Adjusted_Series!H5741</f>
        <v>1</v>
      </c>
      <c r="I5741">
        <f>Adjusted_Series!I5741/Installed_capacity_init!$H$2</f>
        <v>6.1025045045045041E-3</v>
      </c>
      <c r="J5741">
        <f>Adjusted_Series!J5741</f>
        <v>1172.4797469999999</v>
      </c>
      <c r="K5741">
        <f>Adjusted_Series!K5741</f>
        <v>26394.848269999999</v>
      </c>
    </row>
    <row r="5742" spans="1:11" x14ac:dyDescent="0.35">
      <c r="A5742">
        <v>2025</v>
      </c>
      <c r="B5742">
        <f>Representative_days!C5743</f>
        <v>6</v>
      </c>
      <c r="C5742">
        <f>Adjusted_Series!C5742</f>
        <v>0</v>
      </c>
      <c r="D5742">
        <f>Adjusted_Series!D5742</f>
        <v>5.4723452999999998E-2</v>
      </c>
      <c r="E5742">
        <f>Adjusted_Series!E5742</f>
        <v>0.29640040699999998</v>
      </c>
      <c r="F5742">
        <f>Adjusted_Series!F5742</f>
        <v>1</v>
      </c>
      <c r="G5742">
        <f>Adjusted_Series!G5742</f>
        <v>1</v>
      </c>
      <c r="H5742">
        <f>Adjusted_Series!H5742</f>
        <v>1</v>
      </c>
      <c r="I5742">
        <f>Adjusted_Series!I5742/Installed_capacity_init!$H$2</f>
        <v>6.3370200577936419E-3</v>
      </c>
      <c r="J5742">
        <f>Adjusted_Series!J5742</f>
        <v>1159.5828939999999</v>
      </c>
      <c r="K5742">
        <f>Adjusted_Series!K5742</f>
        <v>43705.440730000002</v>
      </c>
    </row>
    <row r="5743" spans="1:11" x14ac:dyDescent="0.35">
      <c r="A5743">
        <v>2025</v>
      </c>
      <c r="B5743">
        <f>Representative_days!C5744</f>
        <v>6</v>
      </c>
      <c r="C5743">
        <f>Adjusted_Series!C5743</f>
        <v>0</v>
      </c>
      <c r="D5743">
        <f>Adjusted_Series!D5743</f>
        <v>5.2975247000000003E-2</v>
      </c>
      <c r="E5743">
        <f>Adjusted_Series!E5743</f>
        <v>0.29498598100000001</v>
      </c>
      <c r="F5743">
        <f>Adjusted_Series!F5743</f>
        <v>1</v>
      </c>
      <c r="G5743">
        <f>Adjusted_Series!G5743</f>
        <v>1</v>
      </c>
      <c r="H5743">
        <f>Adjusted_Series!H5743</f>
        <v>1</v>
      </c>
      <c r="I5743">
        <f>Adjusted_Series!I5743/Installed_capacity_init!$H$2</f>
        <v>6.5191472887982313E-3</v>
      </c>
      <c r="J5743">
        <f>Adjusted_Series!J5743</f>
        <v>1130.19824699999</v>
      </c>
      <c r="K5743">
        <f>Adjusted_Series!K5743</f>
        <v>48836.82963</v>
      </c>
    </row>
    <row r="5744" spans="1:11" x14ac:dyDescent="0.35">
      <c r="A5744">
        <v>2025</v>
      </c>
      <c r="B5744">
        <f>Representative_days!C5745</f>
        <v>6</v>
      </c>
      <c r="C5744">
        <f>Adjusted_Series!C5744</f>
        <v>2.6023025000000002E-2</v>
      </c>
      <c r="D5744">
        <f>Adjusted_Series!D5744</f>
        <v>5.2873125999999999E-2</v>
      </c>
      <c r="E5744">
        <f>Adjusted_Series!E5744</f>
        <v>0.29556191599999998</v>
      </c>
      <c r="F5744">
        <f>Adjusted_Series!F5744</f>
        <v>1</v>
      </c>
      <c r="G5744">
        <f>Adjusted_Series!G5744</f>
        <v>1</v>
      </c>
      <c r="H5744">
        <f>Adjusted_Series!H5744</f>
        <v>1</v>
      </c>
      <c r="I5744">
        <f>Adjusted_Series!I5744/Installed_capacity_init!$H$2</f>
        <v>6.7053219445860953E-3</v>
      </c>
      <c r="J5744">
        <f>Adjusted_Series!J5744</f>
        <v>1106.9900619999999</v>
      </c>
      <c r="K5744">
        <f>Adjusted_Series!K5744</f>
        <v>50528.084949999997</v>
      </c>
    </row>
    <row r="5745" spans="1:11" x14ac:dyDescent="0.35">
      <c r="A5745">
        <v>2025</v>
      </c>
      <c r="B5745">
        <f>Representative_days!C5746</f>
        <v>6</v>
      </c>
      <c r="C5745">
        <f>Adjusted_Series!C5745</f>
        <v>0.18858677500000001</v>
      </c>
      <c r="D5745">
        <f>Adjusted_Series!D5745</f>
        <v>5.2727399000000001E-2</v>
      </c>
      <c r="E5745">
        <f>Adjusted_Series!E5745</f>
        <v>0.306047707</v>
      </c>
      <c r="F5745">
        <f>Adjusted_Series!F5745</f>
        <v>1</v>
      </c>
      <c r="G5745">
        <f>Adjusted_Series!G5745</f>
        <v>1</v>
      </c>
      <c r="H5745">
        <f>Adjusted_Series!H5745</f>
        <v>1</v>
      </c>
      <c r="I5745">
        <f>Adjusted_Series!I5745/Installed_capacity_init!$H$2</f>
        <v>7.0993047764745867E-3</v>
      </c>
      <c r="J5745">
        <f>Adjusted_Series!J5745</f>
        <v>1101.9837459999999</v>
      </c>
      <c r="K5745">
        <f>Adjusted_Series!K5745</f>
        <v>53739.385439999904</v>
      </c>
    </row>
    <row r="5746" spans="1:11" x14ac:dyDescent="0.35">
      <c r="A5746">
        <v>2025</v>
      </c>
      <c r="B5746">
        <f>Representative_days!C5747</f>
        <v>6</v>
      </c>
      <c r="C5746">
        <f>Adjusted_Series!C5746</f>
        <v>0.21779875200000001</v>
      </c>
      <c r="D5746">
        <f>Adjusted_Series!D5746</f>
        <v>5.4584575000000003E-2</v>
      </c>
      <c r="E5746">
        <f>Adjusted_Series!E5746</f>
        <v>0.31698811500000001</v>
      </c>
      <c r="F5746">
        <f>Adjusted_Series!F5746</f>
        <v>1</v>
      </c>
      <c r="G5746">
        <f>Adjusted_Series!G5746</f>
        <v>1</v>
      </c>
      <c r="H5746">
        <f>Adjusted_Series!H5746</f>
        <v>1</v>
      </c>
      <c r="I5746">
        <f>Adjusted_Series!I5746/Installed_capacity_init!$H$2</f>
        <v>7.6130039095699481E-3</v>
      </c>
      <c r="J5746">
        <f>Adjusted_Series!J5746</f>
        <v>1102.4235269999999</v>
      </c>
      <c r="K5746">
        <f>Adjusted_Series!K5746</f>
        <v>52712.43116</v>
      </c>
    </row>
    <row r="5747" spans="1:11" x14ac:dyDescent="0.35">
      <c r="A5747">
        <v>2025</v>
      </c>
      <c r="B5747">
        <f>Representative_days!C5748</f>
        <v>6</v>
      </c>
      <c r="C5747">
        <f>Adjusted_Series!C5747</f>
        <v>0.30623889500000001</v>
      </c>
      <c r="D5747">
        <f>Adjusted_Series!D5747</f>
        <v>5.8515817999999997E-2</v>
      </c>
      <c r="E5747">
        <f>Adjusted_Series!E5747</f>
        <v>0.32914441</v>
      </c>
      <c r="F5747">
        <f>Adjusted_Series!F5747</f>
        <v>1</v>
      </c>
      <c r="G5747">
        <f>Adjusted_Series!G5747</f>
        <v>1</v>
      </c>
      <c r="H5747">
        <f>Adjusted_Series!H5747</f>
        <v>1</v>
      </c>
      <c r="I5747">
        <f>Adjusted_Series!I5747/Installed_capacity_init!$H$2</f>
        <v>8.1266103178650271E-3</v>
      </c>
      <c r="J5747">
        <f>Adjusted_Series!J5747</f>
        <v>1110.595253</v>
      </c>
      <c r="K5747">
        <f>Adjusted_Series!K5747</f>
        <v>49115.343399999998</v>
      </c>
    </row>
    <row r="5748" spans="1:11" x14ac:dyDescent="0.35">
      <c r="A5748">
        <v>2025</v>
      </c>
      <c r="B5748">
        <f>Representative_days!C5749</f>
        <v>6</v>
      </c>
      <c r="C5748">
        <f>Adjusted_Series!C5748</f>
        <v>0.41031692199999997</v>
      </c>
      <c r="D5748">
        <f>Adjusted_Series!D5748</f>
        <v>8.0483312000000001E-2</v>
      </c>
      <c r="E5748">
        <f>Adjusted_Series!E5748</f>
        <v>0.33055348499999998</v>
      </c>
      <c r="F5748">
        <f>Adjusted_Series!F5748</f>
        <v>1</v>
      </c>
      <c r="G5748">
        <f>Adjusted_Series!G5748</f>
        <v>1</v>
      </c>
      <c r="H5748">
        <f>Adjusted_Series!H5748</f>
        <v>1</v>
      </c>
      <c r="I5748">
        <f>Adjusted_Series!I5748/Installed_capacity_init!$H$2</f>
        <v>9.2630275369709331E-3</v>
      </c>
      <c r="J5748">
        <f>Adjusted_Series!J5748</f>
        <v>1193.2943560000001</v>
      </c>
      <c r="K5748">
        <f>Adjusted_Series!K5748</f>
        <v>46657.039120000001</v>
      </c>
    </row>
    <row r="5749" spans="1:11" x14ac:dyDescent="0.35">
      <c r="A5749">
        <v>2025</v>
      </c>
      <c r="B5749">
        <f>Representative_days!C5750</f>
        <v>6</v>
      </c>
      <c r="C5749">
        <f>Adjusted_Series!C5749</f>
        <v>0.43271947299999902</v>
      </c>
      <c r="D5749">
        <f>Adjusted_Series!D5749</f>
        <v>0.10977144599999999</v>
      </c>
      <c r="E5749">
        <f>Adjusted_Series!E5749</f>
        <v>0.33449465699999997</v>
      </c>
      <c r="F5749">
        <f>Adjusted_Series!F5749</f>
        <v>1</v>
      </c>
      <c r="G5749">
        <f>Adjusted_Series!G5749</f>
        <v>1</v>
      </c>
      <c r="H5749">
        <f>Adjusted_Series!H5749</f>
        <v>1</v>
      </c>
      <c r="I5749">
        <f>Adjusted_Series!I5749/Installed_capacity_init!$H$2</f>
        <v>1.0399897756246812E-2</v>
      </c>
      <c r="J5749">
        <f>Adjusted_Series!J5749</f>
        <v>1295.72685</v>
      </c>
      <c r="K5749">
        <f>Adjusted_Series!K5749</f>
        <v>44173.851589999998</v>
      </c>
    </row>
    <row r="5750" spans="1:11" x14ac:dyDescent="0.35">
      <c r="A5750">
        <v>2025</v>
      </c>
      <c r="B5750">
        <f>Representative_days!C5751</f>
        <v>6</v>
      </c>
      <c r="C5750">
        <f>Adjusted_Series!C5750</f>
        <v>0.38256268399999999</v>
      </c>
      <c r="D5750">
        <f>Adjusted_Series!D5750</f>
        <v>0.14718432300000001</v>
      </c>
      <c r="E5750">
        <f>Adjusted_Series!E5750</f>
        <v>0.340476903</v>
      </c>
      <c r="F5750">
        <f>Adjusted_Series!F5750</f>
        <v>1</v>
      </c>
      <c r="G5750">
        <f>Adjusted_Series!G5750</f>
        <v>1</v>
      </c>
      <c r="H5750">
        <f>Adjusted_Series!H5750</f>
        <v>1</v>
      </c>
      <c r="I5750">
        <f>Adjusted_Series!I5750/Installed_capacity_init!$H$2</f>
        <v>1.147921392146864E-2</v>
      </c>
      <c r="J5750">
        <f>Adjusted_Series!J5750</f>
        <v>1396.5316990000001</v>
      </c>
      <c r="K5750">
        <f>Adjusted_Series!K5750</f>
        <v>41914.692029999998</v>
      </c>
    </row>
    <row r="5751" spans="1:11" x14ac:dyDescent="0.35">
      <c r="A5751">
        <v>2025</v>
      </c>
      <c r="B5751">
        <f>Representative_days!C5752</f>
        <v>6</v>
      </c>
      <c r="C5751">
        <f>Adjusted_Series!C5751</f>
        <v>0.357731833</v>
      </c>
      <c r="D5751">
        <f>Adjusted_Series!D5751</f>
        <v>0.15989600400000001</v>
      </c>
      <c r="E5751">
        <f>Adjusted_Series!E5751</f>
        <v>0.335576139</v>
      </c>
      <c r="F5751">
        <f>Adjusted_Series!F5751</f>
        <v>1</v>
      </c>
      <c r="G5751">
        <f>Adjusted_Series!G5751</f>
        <v>1</v>
      </c>
      <c r="H5751">
        <f>Adjusted_Series!H5751</f>
        <v>1</v>
      </c>
      <c r="I5751">
        <f>Adjusted_Series!I5751/Installed_capacity_init!$H$2</f>
        <v>1.2126976372599014E-2</v>
      </c>
      <c r="J5751">
        <f>Adjusted_Series!J5751</f>
        <v>1463.3897010000001</v>
      </c>
      <c r="K5751">
        <f>Adjusted_Series!K5751</f>
        <v>42232.186170000001</v>
      </c>
    </row>
    <row r="5752" spans="1:11" x14ac:dyDescent="0.35">
      <c r="A5752">
        <v>2025</v>
      </c>
      <c r="B5752">
        <f>Representative_days!C5753</f>
        <v>6</v>
      </c>
      <c r="C5752">
        <f>Adjusted_Series!C5752</f>
        <v>0.30119912500000001</v>
      </c>
      <c r="D5752">
        <f>Adjusted_Series!D5752</f>
        <v>0.1756422</v>
      </c>
      <c r="E5752">
        <f>Adjusted_Series!E5752</f>
        <v>0.33341367999999999</v>
      </c>
      <c r="F5752">
        <f>Adjusted_Series!F5752</f>
        <v>1</v>
      </c>
      <c r="G5752">
        <f>Adjusted_Series!G5752</f>
        <v>1</v>
      </c>
      <c r="H5752">
        <f>Adjusted_Series!H5752</f>
        <v>1</v>
      </c>
      <c r="I5752">
        <f>Adjusted_Series!I5752/Installed_capacity_init!$H$2</f>
        <v>1.280070406255312E-2</v>
      </c>
      <c r="J5752">
        <f>Adjusted_Series!J5752</f>
        <v>1518.283788</v>
      </c>
      <c r="K5752">
        <f>Adjusted_Series!K5752</f>
        <v>43023.69354</v>
      </c>
    </row>
    <row r="5753" spans="1:11" x14ac:dyDescent="0.35">
      <c r="A5753">
        <v>2025</v>
      </c>
      <c r="B5753">
        <f>Representative_days!C5754</f>
        <v>6</v>
      </c>
      <c r="C5753">
        <f>Adjusted_Series!C5753</f>
        <v>0.205110299</v>
      </c>
      <c r="D5753">
        <f>Adjusted_Series!D5753</f>
        <v>0.19465918500000001</v>
      </c>
      <c r="E5753">
        <f>Adjusted_Series!E5753</f>
        <v>0.33325901699999999</v>
      </c>
      <c r="F5753">
        <f>Adjusted_Series!F5753</f>
        <v>1</v>
      </c>
      <c r="G5753">
        <f>Adjusted_Series!G5753</f>
        <v>1</v>
      </c>
      <c r="H5753">
        <f>Adjusted_Series!H5753</f>
        <v>1</v>
      </c>
      <c r="I5753">
        <f>Adjusted_Series!I5753/Installed_capacity_init!$H$2</f>
        <v>1.3474205847356792E-2</v>
      </c>
      <c r="J5753">
        <f>Adjusted_Series!J5753</f>
        <v>1576.9704570000001</v>
      </c>
      <c r="K5753">
        <f>Adjusted_Series!K5753</f>
        <v>45450.741670000003</v>
      </c>
    </row>
    <row r="5754" spans="1:11" x14ac:dyDescent="0.35">
      <c r="A5754">
        <v>2025</v>
      </c>
      <c r="B5754">
        <f>Representative_days!C5755</f>
        <v>6</v>
      </c>
      <c r="C5754">
        <f>Adjusted_Series!C5754</f>
        <v>0.126291971</v>
      </c>
      <c r="D5754">
        <f>Adjusted_Series!D5754</f>
        <v>0.182375395</v>
      </c>
      <c r="E5754">
        <f>Adjusted_Series!E5754</f>
        <v>0.33311261599999997</v>
      </c>
      <c r="F5754">
        <f>Adjusted_Series!F5754</f>
        <v>1</v>
      </c>
      <c r="G5754">
        <f>Adjusted_Series!G5754</f>
        <v>1</v>
      </c>
      <c r="H5754">
        <f>Adjusted_Series!H5754</f>
        <v>1</v>
      </c>
      <c r="I5754">
        <f>Adjusted_Series!I5754/Installed_capacity_init!$H$2</f>
        <v>1.2031805796362399E-2</v>
      </c>
      <c r="J5754">
        <f>Adjusted_Series!J5754</f>
        <v>1452.8673219999998</v>
      </c>
      <c r="K5754">
        <f>Adjusted_Series!K5754</f>
        <v>47866.127719999997</v>
      </c>
    </row>
    <row r="5755" spans="1:11" x14ac:dyDescent="0.35">
      <c r="A5755">
        <v>2025</v>
      </c>
      <c r="B5755">
        <f>Representative_days!C5756</f>
        <v>6</v>
      </c>
      <c r="C5755">
        <f>Adjusted_Series!C5755</f>
        <v>0</v>
      </c>
      <c r="D5755">
        <f>Adjusted_Series!D5755</f>
        <v>0.174920932999999</v>
      </c>
      <c r="E5755">
        <f>Adjusted_Series!E5755</f>
        <v>0.33637</v>
      </c>
      <c r="F5755">
        <f>Adjusted_Series!F5755</f>
        <v>1</v>
      </c>
      <c r="G5755">
        <f>Adjusted_Series!G5755</f>
        <v>1</v>
      </c>
      <c r="H5755">
        <f>Adjusted_Series!H5755</f>
        <v>1</v>
      </c>
      <c r="I5755">
        <f>Adjusted_Series!I5755/Installed_capacity_init!$H$2</f>
        <v>1.0617337497875148E-2</v>
      </c>
      <c r="J5755">
        <f>Adjusted_Series!J5755</f>
        <v>1338.0849740000001</v>
      </c>
      <c r="K5755">
        <f>Adjusted_Series!K5755</f>
        <v>49940.636160000002</v>
      </c>
    </row>
    <row r="5756" spans="1:11" x14ac:dyDescent="0.35">
      <c r="A5756">
        <v>2025</v>
      </c>
      <c r="B5756">
        <f>Representative_days!C5757</f>
        <v>6</v>
      </c>
      <c r="C5756">
        <f>Adjusted_Series!C5756</f>
        <v>0</v>
      </c>
      <c r="D5756">
        <f>Adjusted_Series!D5756</f>
        <v>0.17227817300000001</v>
      </c>
      <c r="E5756">
        <f>Adjusted_Series!E5756</f>
        <v>0.34313840400000001</v>
      </c>
      <c r="F5756">
        <f>Adjusted_Series!F5756</f>
        <v>1</v>
      </c>
      <c r="G5756">
        <f>Adjusted_Series!G5756</f>
        <v>1</v>
      </c>
      <c r="H5756">
        <f>Adjusted_Series!H5756</f>
        <v>1</v>
      </c>
      <c r="I5756">
        <f>Adjusted_Series!I5756/Installed_capacity_init!$H$2</f>
        <v>9.2407307496175425E-3</v>
      </c>
      <c r="J5756">
        <f>Adjusted_Series!J5756</f>
        <v>1225.272332</v>
      </c>
      <c r="K5756">
        <f>Adjusted_Series!K5756</f>
        <v>49582.767220000002</v>
      </c>
    </row>
    <row r="5757" spans="1:11" x14ac:dyDescent="0.35">
      <c r="A5757">
        <v>2025</v>
      </c>
      <c r="B5757">
        <f>Representative_days!C5758</f>
        <v>6</v>
      </c>
      <c r="C5757">
        <f>Adjusted_Series!C5757</f>
        <v>0</v>
      </c>
      <c r="D5757">
        <f>Adjusted_Series!D5757</f>
        <v>0.184527622</v>
      </c>
      <c r="E5757">
        <f>Adjusted_Series!E5757</f>
        <v>0.34787807399999998</v>
      </c>
      <c r="F5757">
        <f>Adjusted_Series!F5757</f>
        <v>1</v>
      </c>
      <c r="G5757">
        <f>Adjusted_Series!G5757</f>
        <v>1</v>
      </c>
      <c r="H5757">
        <f>Adjusted_Series!H5757</f>
        <v>1</v>
      </c>
      <c r="I5757">
        <f>Adjusted_Series!I5757/Installed_capacity_init!$H$2</f>
        <v>8.0510507394186658E-3</v>
      </c>
      <c r="J5757">
        <f>Adjusted_Series!J5757</f>
        <v>1129.2862770000002</v>
      </c>
      <c r="K5757">
        <f>Adjusted_Series!K5757</f>
        <v>45783.95218</v>
      </c>
    </row>
    <row r="5758" spans="1:11" x14ac:dyDescent="0.35">
      <c r="A5758">
        <v>2025</v>
      </c>
      <c r="B5758">
        <f>Representative_days!C5759</f>
        <v>6</v>
      </c>
      <c r="C5758">
        <f>Adjusted_Series!C5758</f>
        <v>0</v>
      </c>
      <c r="D5758">
        <f>Adjusted_Series!D5758</f>
        <v>0.20084476200000001</v>
      </c>
      <c r="E5758">
        <f>Adjusted_Series!E5758</f>
        <v>0.35283165399999999</v>
      </c>
      <c r="F5758">
        <f>Adjusted_Series!F5758</f>
        <v>1</v>
      </c>
      <c r="G5758">
        <f>Adjusted_Series!G5758</f>
        <v>1</v>
      </c>
      <c r="H5758">
        <f>Adjusted_Series!H5758</f>
        <v>1</v>
      </c>
      <c r="I5758">
        <f>Adjusted_Series!I5758/Installed_capacity_init!$H$2</f>
        <v>6.9756206017338009E-3</v>
      </c>
      <c r="J5758">
        <f>Adjusted_Series!J5758</f>
        <v>1049.617641</v>
      </c>
      <c r="K5758">
        <f>Adjusted_Series!K5758</f>
        <v>37424.510240000003</v>
      </c>
    </row>
    <row r="5759" spans="1:11" x14ac:dyDescent="0.35">
      <c r="A5759">
        <v>2025</v>
      </c>
      <c r="B5759">
        <f>Representative_days!C5760</f>
        <v>6</v>
      </c>
      <c r="C5759">
        <f>Adjusted_Series!C5759</f>
        <v>0</v>
      </c>
      <c r="D5759">
        <f>Adjusted_Series!D5759</f>
        <v>0.22163370899999901</v>
      </c>
      <c r="E5759">
        <f>Adjusted_Series!E5759</f>
        <v>0.35962778899999998</v>
      </c>
      <c r="F5759">
        <f>Adjusted_Series!F5759</f>
        <v>1</v>
      </c>
      <c r="G5759">
        <f>Adjusted_Series!G5759</f>
        <v>1</v>
      </c>
      <c r="H5759">
        <f>Adjusted_Series!H5759</f>
        <v>1</v>
      </c>
      <c r="I5759">
        <f>Adjusted_Series!I5759/Installed_capacity_init!$H$2</f>
        <v>5.9006534931157571E-3</v>
      </c>
      <c r="J5759">
        <f>Adjusted_Series!J5759</f>
        <v>969.01439499999992</v>
      </c>
      <c r="K5759">
        <f>Adjusted_Series!K5759</f>
        <v>35179.088159999999</v>
      </c>
    </row>
    <row r="5760" spans="1:11" x14ac:dyDescent="0.35">
      <c r="A5760">
        <v>2025</v>
      </c>
      <c r="B5760">
        <f>Representative_days!C5761</f>
        <v>6</v>
      </c>
      <c r="C5760">
        <f>Adjusted_Series!C5760</f>
        <v>0</v>
      </c>
      <c r="D5760">
        <f>Adjusted_Series!D5760</f>
        <v>0.21224426299999999</v>
      </c>
      <c r="E5760">
        <f>Adjusted_Series!E5760</f>
        <v>0.34482794</v>
      </c>
      <c r="F5760">
        <f>Adjusted_Series!F5760</f>
        <v>1</v>
      </c>
      <c r="G5760">
        <f>Adjusted_Series!G5760</f>
        <v>1</v>
      </c>
      <c r="H5760">
        <f>Adjusted_Series!H5760</f>
        <v>1</v>
      </c>
      <c r="I5760">
        <f>Adjusted_Series!I5760/Installed_capacity_init!$H$2</f>
        <v>5.9392137514873355E-3</v>
      </c>
      <c r="J5760">
        <f>Adjusted_Series!J5760</f>
        <v>981.34377500000005</v>
      </c>
      <c r="K5760">
        <f>Adjusted_Series!K5760</f>
        <v>33259.027580000002</v>
      </c>
    </row>
    <row r="5761" spans="1:11" x14ac:dyDescent="0.35">
      <c r="A5761">
        <v>2025</v>
      </c>
      <c r="B5761">
        <f>Representative_days!C5762</f>
        <v>6</v>
      </c>
      <c r="C5761">
        <f>Adjusted_Series!C5761</f>
        <v>0</v>
      </c>
      <c r="D5761">
        <f>Adjusted_Series!D5761</f>
        <v>0.20664455500000001</v>
      </c>
      <c r="E5761">
        <f>Adjusted_Series!E5761</f>
        <v>0.33449232299999998</v>
      </c>
      <c r="F5761">
        <f>Adjusted_Series!F5761</f>
        <v>1</v>
      </c>
      <c r="G5761">
        <f>Adjusted_Series!G5761</f>
        <v>1</v>
      </c>
      <c r="H5761">
        <f>Adjusted_Series!H5761</f>
        <v>1</v>
      </c>
      <c r="I5761">
        <f>Adjusted_Series!I5761/Installed_capacity_init!$H$2</f>
        <v>5.992518442971273E-3</v>
      </c>
      <c r="J5761">
        <f>Adjusted_Series!J5761</f>
        <v>984.43496300000004</v>
      </c>
      <c r="K5761">
        <f>Adjusted_Series!K5761</f>
        <v>31537.417809999999</v>
      </c>
    </row>
    <row r="5762" spans="1:11" x14ac:dyDescent="0.35">
      <c r="A5762">
        <v>2026</v>
      </c>
      <c r="B5762">
        <f>Representative_days!C5763</f>
        <v>1</v>
      </c>
      <c r="C5762">
        <f>Adjusted_Series!C5762</f>
        <v>0</v>
      </c>
      <c r="D5762">
        <f>Adjusted_Series!D5762</f>
        <v>6.8783413896403106E-2</v>
      </c>
      <c r="E5762">
        <f>Adjusted_Series!E5762</f>
        <v>0.42661344150620201</v>
      </c>
      <c r="F5762">
        <f>Adjusted_Series!F5762</f>
        <v>1</v>
      </c>
      <c r="G5762">
        <f>Adjusted_Series!G5762</f>
        <v>1</v>
      </c>
      <c r="H5762">
        <f>Adjusted_Series!H5762</f>
        <v>1</v>
      </c>
      <c r="I5762">
        <f>Adjusted_Series!I5762/Installed_capacity_init!$H$2</f>
        <v>2.924432198867993E-2</v>
      </c>
      <c r="J5762">
        <f>Adjusted_Series!J5762</f>
        <v>3985.0601380201801</v>
      </c>
      <c r="K5762">
        <f>Adjusted_Series!K5762</f>
        <v>30595.270328815801</v>
      </c>
    </row>
    <row r="5763" spans="1:11" x14ac:dyDescent="0.35">
      <c r="A5763">
        <v>2026</v>
      </c>
      <c r="B5763">
        <f>Representative_days!C5764</f>
        <v>1</v>
      </c>
      <c r="C5763">
        <f>Adjusted_Series!C5763</f>
        <v>0</v>
      </c>
      <c r="D5763">
        <f>Adjusted_Series!D5763</f>
        <v>6.8183430019639904E-2</v>
      </c>
      <c r="E5763">
        <f>Adjusted_Series!E5763</f>
        <v>0.42154169724139501</v>
      </c>
      <c r="F5763">
        <f>Adjusted_Series!F5763</f>
        <v>1</v>
      </c>
      <c r="G5763">
        <f>Adjusted_Series!G5763</f>
        <v>1</v>
      </c>
      <c r="H5763">
        <f>Adjusted_Series!H5763</f>
        <v>1</v>
      </c>
      <c r="I5763">
        <f>Adjusted_Series!I5763/Installed_capacity_init!$H$2</f>
        <v>2.9273601623536972E-2</v>
      </c>
      <c r="J5763">
        <f>Adjusted_Series!J5763</f>
        <v>3974.58552194304</v>
      </c>
      <c r="K5763">
        <f>Adjusted_Series!K5763</f>
        <v>29754.696784387103</v>
      </c>
    </row>
    <row r="5764" spans="1:11" x14ac:dyDescent="0.35">
      <c r="A5764">
        <v>2026</v>
      </c>
      <c r="B5764">
        <f>Representative_days!C5765</f>
        <v>1</v>
      </c>
      <c r="C5764">
        <f>Adjusted_Series!C5764</f>
        <v>0</v>
      </c>
      <c r="D5764">
        <f>Adjusted_Series!D5764</f>
        <v>6.8407480031787302E-2</v>
      </c>
      <c r="E5764">
        <f>Adjusted_Series!E5764</f>
        <v>0.420408776281117</v>
      </c>
      <c r="F5764">
        <f>Adjusted_Series!F5764</f>
        <v>1</v>
      </c>
      <c r="G5764">
        <f>Adjusted_Series!G5764</f>
        <v>1</v>
      </c>
      <c r="H5764">
        <f>Adjusted_Series!H5764</f>
        <v>1</v>
      </c>
      <c r="I5764">
        <f>Adjusted_Series!I5764/Installed_capacity_init!$H$2</f>
        <v>2.8609365569156383E-2</v>
      </c>
      <c r="J5764">
        <f>Adjusted_Series!J5764</f>
        <v>3938.3861522286102</v>
      </c>
      <c r="K5764">
        <f>Adjusted_Series!K5764</f>
        <v>29049.843895649799</v>
      </c>
    </row>
    <row r="5765" spans="1:11" x14ac:dyDescent="0.35">
      <c r="A5765">
        <v>2026</v>
      </c>
      <c r="B5765">
        <f>Representative_days!C5766</f>
        <v>1</v>
      </c>
      <c r="C5765">
        <f>Adjusted_Series!C5765</f>
        <v>0</v>
      </c>
      <c r="D5765">
        <f>Adjusted_Series!D5765</f>
        <v>6.9444255266302699E-2</v>
      </c>
      <c r="E5765">
        <f>Adjusted_Series!E5765</f>
        <v>0.42506309434373202</v>
      </c>
      <c r="F5765">
        <f>Adjusted_Series!F5765</f>
        <v>1</v>
      </c>
      <c r="G5765">
        <f>Adjusted_Series!G5765</f>
        <v>1</v>
      </c>
      <c r="H5765">
        <f>Adjusted_Series!H5765</f>
        <v>1</v>
      </c>
      <c r="I5765">
        <f>Adjusted_Series!I5765/Installed_capacity_init!$H$2</f>
        <v>2.7907753032028814E-2</v>
      </c>
      <c r="J5765">
        <f>Adjusted_Series!J5765</f>
        <v>3890.1256582788801</v>
      </c>
      <c r="K5765">
        <f>Adjusted_Series!K5765</f>
        <v>28288.2375558446</v>
      </c>
    </row>
    <row r="5766" spans="1:11" x14ac:dyDescent="0.35">
      <c r="A5766">
        <v>2026</v>
      </c>
      <c r="B5766">
        <f>Representative_days!C5767</f>
        <v>1</v>
      </c>
      <c r="C5766">
        <f>Adjusted_Series!C5766</f>
        <v>0</v>
      </c>
      <c r="D5766">
        <f>Adjusted_Series!D5766</f>
        <v>6.8655668535734293E-2</v>
      </c>
      <c r="E5766">
        <f>Adjusted_Series!E5766</f>
        <v>0.42760786681880297</v>
      </c>
      <c r="F5766">
        <f>Adjusted_Series!F5766</f>
        <v>1</v>
      </c>
      <c r="G5766">
        <f>Adjusted_Series!G5766</f>
        <v>1</v>
      </c>
      <c r="H5766">
        <f>Adjusted_Series!H5766</f>
        <v>1</v>
      </c>
      <c r="I5766">
        <f>Adjusted_Series!I5766/Installed_capacity_init!$H$2</f>
        <v>2.9189497365853818E-2</v>
      </c>
      <c r="J5766">
        <f>Adjusted_Series!J5766</f>
        <v>3991.2776021457898</v>
      </c>
      <c r="K5766">
        <f>Adjusted_Series!K5766</f>
        <v>31171.3863229497</v>
      </c>
    </row>
    <row r="5767" spans="1:11" x14ac:dyDescent="0.35">
      <c r="A5767">
        <v>2026</v>
      </c>
      <c r="B5767">
        <f>Representative_days!C5768</f>
        <v>1</v>
      </c>
      <c r="C5767">
        <f>Adjusted_Series!C5767</f>
        <v>1.6364590538317601E-4</v>
      </c>
      <c r="D5767">
        <f>Adjusted_Series!D5767</f>
        <v>6.8709290023361E-2</v>
      </c>
      <c r="E5767">
        <f>Adjusted_Series!E5767</f>
        <v>0.43239252107564702</v>
      </c>
      <c r="F5767">
        <f>Adjusted_Series!F5767</f>
        <v>1</v>
      </c>
      <c r="G5767">
        <f>Adjusted_Series!G5767</f>
        <v>1</v>
      </c>
      <c r="H5767">
        <f>Adjusted_Series!H5767</f>
        <v>1</v>
      </c>
      <c r="I5767">
        <f>Adjusted_Series!I5767/Installed_capacity_init!$H$2</f>
        <v>3.0244672960467026E-2</v>
      </c>
      <c r="J5767">
        <f>Adjusted_Series!J5767</f>
        <v>4063.8897646658297</v>
      </c>
      <c r="K5767">
        <f>Adjusted_Series!K5767</f>
        <v>37192.2040179299</v>
      </c>
    </row>
    <row r="5768" spans="1:11" x14ac:dyDescent="0.35">
      <c r="A5768">
        <v>2026</v>
      </c>
      <c r="B5768">
        <f>Representative_days!C5769</f>
        <v>1</v>
      </c>
      <c r="C5768">
        <f>Adjusted_Series!C5768</f>
        <v>5.2704386620743997E-2</v>
      </c>
      <c r="D5768">
        <f>Adjusted_Series!D5768</f>
        <v>6.9594002537516103E-2</v>
      </c>
      <c r="E5768">
        <f>Adjusted_Series!E5768</f>
        <v>0.43684758305476901</v>
      </c>
      <c r="F5768">
        <f>Adjusted_Series!F5768</f>
        <v>1</v>
      </c>
      <c r="G5768">
        <f>Adjusted_Series!G5768</f>
        <v>1</v>
      </c>
      <c r="H5768">
        <f>Adjusted_Series!H5768</f>
        <v>1</v>
      </c>
      <c r="I5768">
        <f>Adjusted_Series!I5768/Installed_capacity_init!$H$2</f>
        <v>3.1267514179309702E-2</v>
      </c>
      <c r="J5768">
        <f>Adjusted_Series!J5768</f>
        <v>4140.7462664124105</v>
      </c>
      <c r="K5768">
        <f>Adjusted_Series!K5768</f>
        <v>39793.272258352503</v>
      </c>
    </row>
    <row r="5769" spans="1:11" x14ac:dyDescent="0.35">
      <c r="A5769">
        <v>2026</v>
      </c>
      <c r="B5769">
        <f>Representative_days!C5770</f>
        <v>1</v>
      </c>
      <c r="C5769">
        <f>Adjusted_Series!C5769</f>
        <v>0.20172045713731099</v>
      </c>
      <c r="D5769">
        <f>Adjusted_Series!D5769</f>
        <v>6.9483779372052704E-2</v>
      </c>
      <c r="E5769">
        <f>Adjusted_Series!E5769</f>
        <v>0.430890712880305</v>
      </c>
      <c r="F5769">
        <f>Adjusted_Series!F5769</f>
        <v>1</v>
      </c>
      <c r="G5769">
        <f>Adjusted_Series!G5769</f>
        <v>1</v>
      </c>
      <c r="H5769">
        <f>Adjusted_Series!H5769</f>
        <v>1</v>
      </c>
      <c r="I5769">
        <f>Adjusted_Series!I5769/Installed_capacity_init!$H$2</f>
        <v>3.2497142300234406E-2</v>
      </c>
      <c r="J5769">
        <f>Adjusted_Series!J5769</f>
        <v>4231.7306259125799</v>
      </c>
      <c r="K5769">
        <f>Adjusted_Series!K5769</f>
        <v>41079.143573285801</v>
      </c>
    </row>
    <row r="5770" spans="1:11" x14ac:dyDescent="0.35">
      <c r="A5770">
        <v>2026</v>
      </c>
      <c r="B5770">
        <f>Representative_days!C5771</f>
        <v>1</v>
      </c>
      <c r="C5770">
        <f>Adjusted_Series!C5770</f>
        <v>0.23357525695116299</v>
      </c>
      <c r="D5770">
        <f>Adjusted_Series!D5770</f>
        <v>7.09714363367136E-2</v>
      </c>
      <c r="E5770">
        <f>Adjusted_Series!E5770</f>
        <v>0.42572347902542601</v>
      </c>
      <c r="F5770">
        <f>Adjusted_Series!F5770</f>
        <v>1</v>
      </c>
      <c r="G5770">
        <f>Adjusted_Series!G5770</f>
        <v>1</v>
      </c>
      <c r="H5770">
        <f>Adjusted_Series!H5770</f>
        <v>1</v>
      </c>
      <c r="I5770">
        <f>Adjusted_Series!I5770/Installed_capacity_init!$H$2</f>
        <v>3.4152710966688087E-2</v>
      </c>
      <c r="J5770">
        <f>Adjusted_Series!J5770</f>
        <v>4348.7507236936499</v>
      </c>
      <c r="K5770">
        <f>Adjusted_Series!K5770</f>
        <v>40958.841845610797</v>
      </c>
    </row>
    <row r="5771" spans="1:11" x14ac:dyDescent="0.35">
      <c r="A5771">
        <v>2026</v>
      </c>
      <c r="B5771">
        <f>Representative_days!C5772</f>
        <v>1</v>
      </c>
      <c r="C5771">
        <f>Adjusted_Series!C5771</f>
        <v>0.318875482763669</v>
      </c>
      <c r="D5771">
        <f>Adjusted_Series!D5771</f>
        <v>7.4048034474562596E-2</v>
      </c>
      <c r="E5771">
        <f>Adjusted_Series!E5771</f>
        <v>0.42085908865367899</v>
      </c>
      <c r="F5771">
        <f>Adjusted_Series!F5771</f>
        <v>1</v>
      </c>
      <c r="G5771">
        <f>Adjusted_Series!G5771</f>
        <v>1</v>
      </c>
      <c r="H5771">
        <f>Adjusted_Series!H5771</f>
        <v>1</v>
      </c>
      <c r="I5771">
        <f>Adjusted_Series!I5771/Installed_capacity_init!$H$2</f>
        <v>3.5801304075407873E-2</v>
      </c>
      <c r="J5771">
        <f>Adjusted_Series!J5771</f>
        <v>4472.85638459441</v>
      </c>
      <c r="K5771">
        <f>Adjusted_Series!K5771</f>
        <v>40747.547998861402</v>
      </c>
    </row>
    <row r="5772" spans="1:11" x14ac:dyDescent="0.35">
      <c r="A5772">
        <v>2026</v>
      </c>
      <c r="B5772">
        <f>Representative_days!C5773</f>
        <v>1</v>
      </c>
      <c r="C5772">
        <f>Adjusted_Series!C5772</f>
        <v>0.42257132094927902</v>
      </c>
      <c r="D5772">
        <f>Adjusted_Series!D5772</f>
        <v>8.2341477662375803E-2</v>
      </c>
      <c r="E5772">
        <f>Adjusted_Series!E5772</f>
        <v>0.41390534962487302</v>
      </c>
      <c r="F5772">
        <f>Adjusted_Series!F5772</f>
        <v>1</v>
      </c>
      <c r="G5772">
        <f>Adjusted_Series!G5772</f>
        <v>1</v>
      </c>
      <c r="H5772">
        <f>Adjusted_Series!H5772</f>
        <v>1</v>
      </c>
      <c r="I5772">
        <f>Adjusted_Series!I5772/Installed_capacity_init!$H$2</f>
        <v>3.7693081856449852E-2</v>
      </c>
      <c r="J5772">
        <f>Adjusted_Series!J5772</f>
        <v>4617.6007655367994</v>
      </c>
      <c r="K5772">
        <f>Adjusted_Series!K5772</f>
        <v>40728.379575900901</v>
      </c>
    </row>
    <row r="5773" spans="1:11" x14ac:dyDescent="0.35">
      <c r="A5773">
        <v>2026</v>
      </c>
      <c r="B5773">
        <f>Representative_days!C5774</f>
        <v>1</v>
      </c>
      <c r="C5773">
        <f>Adjusted_Series!C5773</f>
        <v>0.442884610569311</v>
      </c>
      <c r="D5773">
        <f>Adjusted_Series!D5773</f>
        <v>9.4217155472834296E-2</v>
      </c>
      <c r="E5773">
        <f>Adjusted_Series!E5773</f>
        <v>0.40885226381557499</v>
      </c>
      <c r="F5773">
        <f>Adjusted_Series!F5773</f>
        <v>1</v>
      </c>
      <c r="G5773">
        <f>Adjusted_Series!G5773</f>
        <v>1</v>
      </c>
      <c r="H5773">
        <f>Adjusted_Series!H5773</f>
        <v>1</v>
      </c>
      <c r="I5773">
        <f>Adjusted_Series!I5773/Installed_capacity_init!$H$2</f>
        <v>3.9642158457563151E-2</v>
      </c>
      <c r="J5773">
        <f>Adjusted_Series!J5773</f>
        <v>4782.6443280748799</v>
      </c>
      <c r="K5773">
        <f>Adjusted_Series!K5773</f>
        <v>40048.980381502697</v>
      </c>
    </row>
    <row r="5774" spans="1:11" x14ac:dyDescent="0.35">
      <c r="A5774">
        <v>2026</v>
      </c>
      <c r="B5774">
        <f>Representative_days!C5775</f>
        <v>1</v>
      </c>
      <c r="C5774">
        <f>Adjusted_Series!C5774</f>
        <v>0.38937176873490997</v>
      </c>
      <c r="D5774">
        <f>Adjusted_Series!D5774</f>
        <v>0.10994281392704799</v>
      </c>
      <c r="E5774">
        <f>Adjusted_Series!E5774</f>
        <v>0.40476333018618899</v>
      </c>
      <c r="F5774">
        <f>Adjusted_Series!F5774</f>
        <v>1</v>
      </c>
      <c r="G5774">
        <f>Adjusted_Series!G5774</f>
        <v>1</v>
      </c>
      <c r="H5774">
        <f>Adjusted_Series!H5774</f>
        <v>1</v>
      </c>
      <c r="I5774">
        <f>Adjusted_Series!I5774/Installed_capacity_init!$H$2</f>
        <v>4.1559893436437109E-2</v>
      </c>
      <c r="J5774">
        <f>Adjusted_Series!J5774</f>
        <v>4955.61843476785</v>
      </c>
      <c r="K5774">
        <f>Adjusted_Series!K5774</f>
        <v>39485.1427507876</v>
      </c>
    </row>
    <row r="5775" spans="1:11" x14ac:dyDescent="0.35">
      <c r="A5775">
        <v>2026</v>
      </c>
      <c r="B5775">
        <f>Representative_days!C5776</f>
        <v>1</v>
      </c>
      <c r="C5775">
        <f>Adjusted_Series!C5775</f>
        <v>0.36417566804497697</v>
      </c>
      <c r="D5775">
        <f>Adjusted_Series!D5775</f>
        <v>0.102547583265927</v>
      </c>
      <c r="E5775">
        <f>Adjusted_Series!E5775</f>
        <v>0.40323325658853398</v>
      </c>
      <c r="F5775">
        <f>Adjusted_Series!F5775</f>
        <v>1</v>
      </c>
      <c r="G5775">
        <f>Adjusted_Series!G5775</f>
        <v>1</v>
      </c>
      <c r="H5775">
        <f>Adjusted_Series!H5775</f>
        <v>1</v>
      </c>
      <c r="I5775">
        <f>Adjusted_Series!I5775/Installed_capacity_init!$H$2</f>
        <v>4.274959405009332E-2</v>
      </c>
      <c r="J5775">
        <f>Adjusted_Series!J5775</f>
        <v>5070.3253199741894</v>
      </c>
      <c r="K5775">
        <f>Adjusted_Series!K5775</f>
        <v>39809.904617084299</v>
      </c>
    </row>
    <row r="5776" spans="1:11" x14ac:dyDescent="0.35">
      <c r="A5776">
        <v>2026</v>
      </c>
      <c r="B5776">
        <f>Representative_days!C5777</f>
        <v>1</v>
      </c>
      <c r="C5776">
        <f>Adjusted_Series!C5776</f>
        <v>0.31353238117103799</v>
      </c>
      <c r="D5776">
        <f>Adjusted_Series!D5776</f>
        <v>9.7111739368535094E-2</v>
      </c>
      <c r="E5776">
        <f>Adjusted_Series!E5776</f>
        <v>0.404242515764352</v>
      </c>
      <c r="F5776">
        <f>Adjusted_Series!F5776</f>
        <v>1</v>
      </c>
      <c r="G5776">
        <f>Adjusted_Series!G5776</f>
        <v>1</v>
      </c>
      <c r="H5776">
        <f>Adjusted_Series!H5776</f>
        <v>1</v>
      </c>
      <c r="I5776">
        <f>Adjusted_Series!I5776/Installed_capacity_init!$H$2</f>
        <v>4.410843252958381E-2</v>
      </c>
      <c r="J5776">
        <f>Adjusted_Series!J5776</f>
        <v>5164.4047370966</v>
      </c>
      <c r="K5776">
        <f>Adjusted_Series!K5776</f>
        <v>39902.872956604297</v>
      </c>
    </row>
    <row r="5777" spans="1:11" x14ac:dyDescent="0.35">
      <c r="A5777">
        <v>2026</v>
      </c>
      <c r="B5777">
        <f>Representative_days!C5778</f>
        <v>1</v>
      </c>
      <c r="C5777">
        <f>Adjusted_Series!C5777</f>
        <v>0.22210833407528099</v>
      </c>
      <c r="D5777">
        <f>Adjusted_Series!D5777</f>
        <v>9.3651559818168195E-2</v>
      </c>
      <c r="E5777">
        <f>Adjusted_Series!E5777</f>
        <v>0.406954309321715</v>
      </c>
      <c r="F5777">
        <f>Adjusted_Series!F5777</f>
        <v>1</v>
      </c>
      <c r="G5777">
        <f>Adjusted_Series!G5777</f>
        <v>1</v>
      </c>
      <c r="H5777">
        <f>Adjusted_Series!H5777</f>
        <v>1</v>
      </c>
      <c r="I5777">
        <f>Adjusted_Series!I5777/Installed_capacity_init!$H$2</f>
        <v>4.5494381082942036E-2</v>
      </c>
      <c r="J5777">
        <f>Adjusted_Series!J5777</f>
        <v>5273.0166370127999</v>
      </c>
      <c r="K5777">
        <f>Adjusted_Series!K5777</f>
        <v>40135.221125818898</v>
      </c>
    </row>
    <row r="5778" spans="1:11" x14ac:dyDescent="0.35">
      <c r="A5778">
        <v>2026</v>
      </c>
      <c r="B5778">
        <f>Representative_days!C5779</f>
        <v>1</v>
      </c>
      <c r="C5778">
        <f>Adjusted_Series!C5778</f>
        <v>0.10617129105084901</v>
      </c>
      <c r="D5778">
        <f>Adjusted_Series!D5778</f>
        <v>8.0574537672364097E-2</v>
      </c>
      <c r="E5778">
        <f>Adjusted_Series!E5778</f>
        <v>0.40264201170546399</v>
      </c>
      <c r="F5778">
        <f>Adjusted_Series!F5778</f>
        <v>1</v>
      </c>
      <c r="G5778">
        <f>Adjusted_Series!G5778</f>
        <v>1</v>
      </c>
      <c r="H5778">
        <f>Adjusted_Series!H5778</f>
        <v>1</v>
      </c>
      <c r="I5778">
        <f>Adjusted_Series!I5778/Installed_capacity_init!$H$2</f>
        <v>4.2143270847166667E-2</v>
      </c>
      <c r="J5778">
        <f>Adjusted_Series!J5778</f>
        <v>4998.4476793547801</v>
      </c>
      <c r="K5778">
        <f>Adjusted_Series!K5778</f>
        <v>41064.716937320998</v>
      </c>
    </row>
    <row r="5779" spans="1:11" x14ac:dyDescent="0.35">
      <c r="A5779">
        <v>2026</v>
      </c>
      <c r="B5779">
        <f>Representative_days!C5780</f>
        <v>1</v>
      </c>
      <c r="C5779">
        <f>Adjusted_Series!C5779</f>
        <v>9.5797791413765299E-4</v>
      </c>
      <c r="D5779">
        <f>Adjusted_Series!D5779</f>
        <v>7.0612513378451897E-2</v>
      </c>
      <c r="E5779">
        <f>Adjusted_Series!E5779</f>
        <v>0.40127448431916102</v>
      </c>
      <c r="F5779">
        <f>Adjusted_Series!F5779</f>
        <v>1</v>
      </c>
      <c r="G5779">
        <f>Adjusted_Series!G5779</f>
        <v>1</v>
      </c>
      <c r="H5779">
        <f>Adjusted_Series!H5779</f>
        <v>1</v>
      </c>
      <c r="I5779">
        <f>Adjusted_Series!I5779/Installed_capacity_init!$H$2</f>
        <v>3.8920274198050823E-2</v>
      </c>
      <c r="J5779">
        <f>Adjusted_Series!J5779</f>
        <v>4736.6384648973699</v>
      </c>
      <c r="K5779">
        <f>Adjusted_Series!K5779</f>
        <v>41984.8863859431</v>
      </c>
    </row>
    <row r="5780" spans="1:11" x14ac:dyDescent="0.35">
      <c r="A5780">
        <v>2026</v>
      </c>
      <c r="B5780">
        <f>Representative_days!C5781</f>
        <v>1</v>
      </c>
      <c r="C5780">
        <f>Adjusted_Series!C5780</f>
        <v>0</v>
      </c>
      <c r="D5780">
        <f>Adjusted_Series!D5780</f>
        <v>6.3609536776850203E-2</v>
      </c>
      <c r="E5780">
        <f>Adjusted_Series!E5780</f>
        <v>0.40069109527115498</v>
      </c>
      <c r="F5780">
        <f>Adjusted_Series!F5780</f>
        <v>1</v>
      </c>
      <c r="G5780">
        <f>Adjusted_Series!G5780</f>
        <v>1</v>
      </c>
      <c r="H5780">
        <f>Adjusted_Series!H5780</f>
        <v>1</v>
      </c>
      <c r="I5780">
        <f>Adjusted_Series!I5780/Installed_capacity_init!$H$2</f>
        <v>3.5725736991793558E-2</v>
      </c>
      <c r="J5780">
        <f>Adjusted_Series!J5780</f>
        <v>4479.3493309943597</v>
      </c>
      <c r="K5780">
        <f>Adjusted_Series!K5780</f>
        <v>41503.083076188399</v>
      </c>
    </row>
    <row r="5781" spans="1:11" x14ac:dyDescent="0.35">
      <c r="A5781">
        <v>2026</v>
      </c>
      <c r="B5781">
        <f>Representative_days!C5782</f>
        <v>1</v>
      </c>
      <c r="C5781">
        <f>Adjusted_Series!C5781</f>
        <v>0</v>
      </c>
      <c r="D5781">
        <f>Adjusted_Series!D5781</f>
        <v>6.3235069356637003E-2</v>
      </c>
      <c r="E5781">
        <f>Adjusted_Series!E5781</f>
        <v>0.39420312569481503</v>
      </c>
      <c r="F5781">
        <f>Adjusted_Series!F5781</f>
        <v>1</v>
      </c>
      <c r="G5781">
        <f>Adjusted_Series!G5781</f>
        <v>1</v>
      </c>
      <c r="H5781">
        <f>Adjusted_Series!H5781</f>
        <v>1</v>
      </c>
      <c r="I5781">
        <f>Adjusted_Series!I5781/Installed_capacity_init!$H$2</f>
        <v>3.2917023929614313E-2</v>
      </c>
      <c r="J5781">
        <f>Adjusted_Series!J5781</f>
        <v>4246.4788897184499</v>
      </c>
      <c r="K5781">
        <f>Adjusted_Series!K5781</f>
        <v>39643.271134921699</v>
      </c>
    </row>
    <row r="5782" spans="1:11" x14ac:dyDescent="0.35">
      <c r="A5782">
        <v>2026</v>
      </c>
      <c r="B5782">
        <f>Representative_days!C5783</f>
        <v>1</v>
      </c>
      <c r="C5782">
        <f>Adjusted_Series!C5782</f>
        <v>0</v>
      </c>
      <c r="D5782">
        <f>Adjusted_Series!D5782</f>
        <v>6.3993076082040704E-2</v>
      </c>
      <c r="E5782">
        <f>Adjusted_Series!E5782</f>
        <v>0.39123793016506903</v>
      </c>
      <c r="F5782">
        <f>Adjusted_Series!F5782</f>
        <v>1</v>
      </c>
      <c r="G5782">
        <f>Adjusted_Series!G5782</f>
        <v>1</v>
      </c>
      <c r="H5782">
        <f>Adjusted_Series!H5782</f>
        <v>1</v>
      </c>
      <c r="I5782">
        <f>Adjusted_Series!I5782/Installed_capacity_init!$H$2</f>
        <v>3.0200043581914415E-2</v>
      </c>
      <c r="J5782">
        <f>Adjusted_Series!J5782</f>
        <v>4033.1076363371999</v>
      </c>
      <c r="K5782">
        <f>Adjusted_Series!K5782</f>
        <v>37715.143557954303</v>
      </c>
    </row>
    <row r="5783" spans="1:11" x14ac:dyDescent="0.35">
      <c r="A5783">
        <v>2026</v>
      </c>
      <c r="B5783">
        <f>Representative_days!C5784</f>
        <v>1</v>
      </c>
      <c r="C5783">
        <f>Adjusted_Series!C5783</f>
        <v>0</v>
      </c>
      <c r="D5783">
        <f>Adjusted_Series!D5783</f>
        <v>6.5968612190822895E-2</v>
      </c>
      <c r="E5783">
        <f>Adjusted_Series!E5783</f>
        <v>0.391086515077677</v>
      </c>
      <c r="F5783">
        <f>Adjusted_Series!F5783</f>
        <v>1</v>
      </c>
      <c r="G5783">
        <f>Adjusted_Series!G5783</f>
        <v>1</v>
      </c>
      <c r="H5783">
        <f>Adjusted_Series!H5783</f>
        <v>1</v>
      </c>
      <c r="I5783">
        <f>Adjusted_Series!I5783/Installed_capacity_init!$H$2</f>
        <v>2.749727157285152E-2</v>
      </c>
      <c r="J5783">
        <f>Adjusted_Series!J5783</f>
        <v>3810.1054954526503</v>
      </c>
      <c r="K5783">
        <f>Adjusted_Series!K5783</f>
        <v>35867.5882540772</v>
      </c>
    </row>
    <row r="5784" spans="1:11" x14ac:dyDescent="0.35">
      <c r="A5784">
        <v>2026</v>
      </c>
      <c r="B5784">
        <f>Representative_days!C5785</f>
        <v>1</v>
      </c>
      <c r="C5784">
        <f>Adjusted_Series!C5784</f>
        <v>0</v>
      </c>
      <c r="D5784">
        <f>Adjusted_Series!D5784</f>
        <v>6.6055546625649997E-2</v>
      </c>
      <c r="E5784">
        <f>Adjusted_Series!E5784</f>
        <v>0.39046443534069503</v>
      </c>
      <c r="F5784">
        <f>Adjusted_Series!F5784</f>
        <v>1</v>
      </c>
      <c r="G5784">
        <f>Adjusted_Series!G5784</f>
        <v>1</v>
      </c>
      <c r="H5784">
        <f>Adjusted_Series!H5784</f>
        <v>1</v>
      </c>
      <c r="I5784">
        <f>Adjusted_Series!I5784/Installed_capacity_init!$H$2</f>
        <v>2.7507365728603687E-2</v>
      </c>
      <c r="J5784">
        <f>Adjusted_Series!J5784</f>
        <v>3806.4779814072799</v>
      </c>
      <c r="K5784">
        <f>Adjusted_Series!K5784</f>
        <v>33877.8314908252</v>
      </c>
    </row>
    <row r="5785" spans="1:11" x14ac:dyDescent="0.35">
      <c r="A5785">
        <v>2026</v>
      </c>
      <c r="B5785">
        <f>Representative_days!C5786</f>
        <v>1</v>
      </c>
      <c r="C5785">
        <f>Adjusted_Series!C5785</f>
        <v>0</v>
      </c>
      <c r="D5785">
        <f>Adjusted_Series!D5785</f>
        <v>6.7128303958061394E-2</v>
      </c>
      <c r="E5785">
        <f>Adjusted_Series!E5785</f>
        <v>0.39421967717626599</v>
      </c>
      <c r="F5785">
        <f>Adjusted_Series!F5785</f>
        <v>1</v>
      </c>
      <c r="G5785">
        <f>Adjusted_Series!G5785</f>
        <v>1</v>
      </c>
      <c r="H5785">
        <f>Adjusted_Series!H5785</f>
        <v>1</v>
      </c>
      <c r="I5785">
        <f>Adjusted_Series!I5785/Installed_capacity_init!$H$2</f>
        <v>2.7564025343680604E-2</v>
      </c>
      <c r="J5785">
        <f>Adjusted_Series!J5785</f>
        <v>3800.5110311068702</v>
      </c>
      <c r="K5785">
        <f>Adjusted_Series!K5785</f>
        <v>31900.597534149201</v>
      </c>
    </row>
    <row r="5786" spans="1:11" x14ac:dyDescent="0.35">
      <c r="A5786">
        <v>2026</v>
      </c>
      <c r="B5786">
        <f>Representative_days!C5787</f>
        <v>1</v>
      </c>
      <c r="C5786">
        <f>Adjusted_Series!C5786</f>
        <v>0</v>
      </c>
      <c r="D5786">
        <f>Adjusted_Series!D5786</f>
        <v>0.12752299474345499</v>
      </c>
      <c r="E5786">
        <f>Adjusted_Series!E5786</f>
        <v>0.78757587877249302</v>
      </c>
      <c r="F5786">
        <f>Adjusted_Series!F5786</f>
        <v>1</v>
      </c>
      <c r="G5786">
        <f>Adjusted_Series!G5786</f>
        <v>1</v>
      </c>
      <c r="H5786">
        <f>Adjusted_Series!H5786</f>
        <v>1</v>
      </c>
      <c r="I5786">
        <f>Adjusted_Series!I5786/Installed_capacity_init!$H$2</f>
        <v>3.3856765038656637E-2</v>
      </c>
      <c r="J5786">
        <f>Adjusted_Series!J5786</f>
        <v>5272.2583422228199</v>
      </c>
      <c r="K5786">
        <f>Adjusted_Series!K5786</f>
        <v>31048.3447756635</v>
      </c>
    </row>
    <row r="5787" spans="1:11" x14ac:dyDescent="0.35">
      <c r="A5787">
        <v>2026</v>
      </c>
      <c r="B5787">
        <f>Representative_days!C5788</f>
        <v>1</v>
      </c>
      <c r="C5787">
        <f>Adjusted_Series!C5787</f>
        <v>0</v>
      </c>
      <c r="D5787">
        <f>Adjusted_Series!D5787</f>
        <v>0.12541630498422901</v>
      </c>
      <c r="E5787">
        <f>Adjusted_Series!E5787</f>
        <v>0.80449289300147098</v>
      </c>
      <c r="F5787">
        <f>Adjusted_Series!F5787</f>
        <v>1</v>
      </c>
      <c r="G5787">
        <f>Adjusted_Series!G5787</f>
        <v>1</v>
      </c>
      <c r="H5787">
        <f>Adjusted_Series!H5787</f>
        <v>1</v>
      </c>
      <c r="I5787">
        <f>Adjusted_Series!I5787/Installed_capacity_init!$H$2</f>
        <v>3.3389263124070881E-2</v>
      </c>
      <c r="J5787">
        <f>Adjusted_Series!J5787</f>
        <v>5219.7989952948692</v>
      </c>
      <c r="K5787">
        <f>Adjusted_Series!K5787</f>
        <v>30143.002208757302</v>
      </c>
    </row>
    <row r="5788" spans="1:11" x14ac:dyDescent="0.35">
      <c r="A5788">
        <v>2026</v>
      </c>
      <c r="B5788">
        <f>Representative_days!C5789</f>
        <v>1</v>
      </c>
      <c r="C5788">
        <f>Adjusted_Series!C5788</f>
        <v>0</v>
      </c>
      <c r="D5788">
        <f>Adjusted_Series!D5788</f>
        <v>0.12484670608538601</v>
      </c>
      <c r="E5788">
        <f>Adjusted_Series!E5788</f>
        <v>0.81288755491338904</v>
      </c>
      <c r="F5788">
        <f>Adjusted_Series!F5788</f>
        <v>1</v>
      </c>
      <c r="G5788">
        <f>Adjusted_Series!G5788</f>
        <v>1</v>
      </c>
      <c r="H5788">
        <f>Adjusted_Series!H5788</f>
        <v>1</v>
      </c>
      <c r="I5788">
        <f>Adjusted_Series!I5788/Installed_capacity_init!$H$2</f>
        <v>3.2773269001233299E-2</v>
      </c>
      <c r="J5788">
        <f>Adjusted_Series!J5788</f>
        <v>5166.1853757743593</v>
      </c>
      <c r="K5788">
        <f>Adjusted_Series!K5788</f>
        <v>29355.008007619901</v>
      </c>
    </row>
    <row r="5789" spans="1:11" x14ac:dyDescent="0.35">
      <c r="A5789">
        <v>2026</v>
      </c>
      <c r="B5789">
        <f>Representative_days!C5790</f>
        <v>1</v>
      </c>
      <c r="C5789">
        <f>Adjusted_Series!C5789</f>
        <v>0</v>
      </c>
      <c r="D5789">
        <f>Adjusted_Series!D5789</f>
        <v>0.125726431976978</v>
      </c>
      <c r="E5789">
        <f>Adjusted_Series!E5789</f>
        <v>0.80682015274417296</v>
      </c>
      <c r="F5789">
        <f>Adjusted_Series!F5789</f>
        <v>1</v>
      </c>
      <c r="G5789">
        <f>Adjusted_Series!G5789</f>
        <v>1</v>
      </c>
      <c r="H5789">
        <f>Adjusted_Series!H5789</f>
        <v>1</v>
      </c>
      <c r="I5789">
        <f>Adjusted_Series!I5789/Installed_capacity_init!$H$2</f>
        <v>3.2175948460267806E-2</v>
      </c>
      <c r="J5789">
        <f>Adjusted_Series!J5789</f>
        <v>5105.7772837807597</v>
      </c>
      <c r="K5789">
        <f>Adjusted_Series!K5789</f>
        <v>28458.617340130397</v>
      </c>
    </row>
    <row r="5790" spans="1:11" x14ac:dyDescent="0.35">
      <c r="A5790">
        <v>2026</v>
      </c>
      <c r="B5790">
        <f>Representative_days!C5791</f>
        <v>1</v>
      </c>
      <c r="C5790">
        <f>Adjusted_Series!C5790</f>
        <v>0</v>
      </c>
      <c r="D5790">
        <f>Adjusted_Series!D5790</f>
        <v>0.12540452496215801</v>
      </c>
      <c r="E5790">
        <f>Adjusted_Series!E5790</f>
        <v>0.81118769378967504</v>
      </c>
      <c r="F5790">
        <f>Adjusted_Series!F5790</f>
        <v>1</v>
      </c>
      <c r="G5790">
        <f>Adjusted_Series!G5790</f>
        <v>1</v>
      </c>
      <c r="H5790">
        <f>Adjusted_Series!H5790</f>
        <v>1</v>
      </c>
      <c r="I5790">
        <f>Adjusted_Series!I5790/Installed_capacity_init!$H$2</f>
        <v>3.2322767653490736E-2</v>
      </c>
      <c r="J5790">
        <f>Adjusted_Series!J5790</f>
        <v>5113.9704674142895</v>
      </c>
      <c r="K5790">
        <f>Adjusted_Series!K5790</f>
        <v>33078.073888103798</v>
      </c>
    </row>
    <row r="5791" spans="1:11" x14ac:dyDescent="0.35">
      <c r="A5791">
        <v>2026</v>
      </c>
      <c r="B5791">
        <f>Representative_days!C5792</f>
        <v>1</v>
      </c>
      <c r="C5791">
        <f>Adjusted_Series!C5791</f>
        <v>0</v>
      </c>
      <c r="D5791">
        <f>Adjusted_Series!D5791</f>
        <v>0.12711597103042399</v>
      </c>
      <c r="E5791">
        <f>Adjusted_Series!E5791</f>
        <v>0.80581616662148103</v>
      </c>
      <c r="F5791">
        <f>Adjusted_Series!F5791</f>
        <v>1</v>
      </c>
      <c r="G5791">
        <f>Adjusted_Series!G5791</f>
        <v>1</v>
      </c>
      <c r="H5791">
        <f>Adjusted_Series!H5791</f>
        <v>1</v>
      </c>
      <c r="I5791">
        <f>Adjusted_Series!I5791/Installed_capacity_init!$H$2</f>
        <v>3.2450751099625363E-2</v>
      </c>
      <c r="J5791">
        <f>Adjusted_Series!J5791</f>
        <v>5121.8294029487397</v>
      </c>
      <c r="K5791">
        <f>Adjusted_Series!K5791</f>
        <v>39725.890757178298</v>
      </c>
    </row>
    <row r="5792" spans="1:11" x14ac:dyDescent="0.35">
      <c r="A5792">
        <v>2026</v>
      </c>
      <c r="B5792">
        <f>Representative_days!C5793</f>
        <v>1</v>
      </c>
      <c r="C5792">
        <f>Adjusted_Series!C5792</f>
        <v>4.2872512273410797E-3</v>
      </c>
      <c r="D5792">
        <f>Adjusted_Series!D5792</f>
        <v>0.130461959162536</v>
      </c>
      <c r="E5792">
        <f>Adjusted_Series!E5792</f>
        <v>0.78990760431600704</v>
      </c>
      <c r="F5792">
        <f>Adjusted_Series!F5792</f>
        <v>1</v>
      </c>
      <c r="G5792">
        <f>Adjusted_Series!G5792</f>
        <v>1</v>
      </c>
      <c r="H5792">
        <f>Adjusted_Series!H5792</f>
        <v>1</v>
      </c>
      <c r="I5792">
        <f>Adjusted_Series!I5792/Installed_capacity_init!$H$2</f>
        <v>3.2582716781472128E-2</v>
      </c>
      <c r="J5792">
        <f>Adjusted_Series!J5792</f>
        <v>5135.4198472897497</v>
      </c>
      <c r="K5792">
        <f>Adjusted_Series!K5792</f>
        <v>42150.873194057698</v>
      </c>
    </row>
    <row r="5793" spans="1:11" x14ac:dyDescent="0.35">
      <c r="A5793">
        <v>2026</v>
      </c>
      <c r="B5793">
        <f>Representative_days!C5794</f>
        <v>1</v>
      </c>
      <c r="C5793">
        <f>Adjusted_Series!C5793</f>
        <v>0.17817187243999899</v>
      </c>
      <c r="D5793">
        <f>Adjusted_Series!D5793</f>
        <v>0.135572793242171</v>
      </c>
      <c r="E5793">
        <f>Adjusted_Series!E5793</f>
        <v>0.79323194088832005</v>
      </c>
      <c r="F5793">
        <f>Adjusted_Series!F5793</f>
        <v>1</v>
      </c>
      <c r="G5793">
        <f>Adjusted_Series!G5793</f>
        <v>1</v>
      </c>
      <c r="H5793">
        <f>Adjusted_Series!H5793</f>
        <v>1</v>
      </c>
      <c r="I5793">
        <f>Adjusted_Series!I5793/Installed_capacity_init!$H$2</f>
        <v>3.2636231474108782E-2</v>
      </c>
      <c r="J5793">
        <f>Adjusted_Series!J5793</f>
        <v>5146.5134617696804</v>
      </c>
      <c r="K5793">
        <f>Adjusted_Series!K5793</f>
        <v>43059.909208222598</v>
      </c>
    </row>
    <row r="5794" spans="1:11" x14ac:dyDescent="0.35">
      <c r="A5794">
        <v>2026</v>
      </c>
      <c r="B5794">
        <f>Representative_days!C5795</f>
        <v>1</v>
      </c>
      <c r="C5794">
        <f>Adjusted_Series!C5794</f>
        <v>0.16077818972899499</v>
      </c>
      <c r="D5794">
        <f>Adjusted_Series!D5794</f>
        <v>0.14318572006824101</v>
      </c>
      <c r="E5794">
        <f>Adjusted_Series!E5794</f>
        <v>0.78868724789019296</v>
      </c>
      <c r="F5794">
        <f>Adjusted_Series!F5794</f>
        <v>1</v>
      </c>
      <c r="G5794">
        <f>Adjusted_Series!G5794</f>
        <v>1</v>
      </c>
      <c r="H5794">
        <f>Adjusted_Series!H5794</f>
        <v>1</v>
      </c>
      <c r="I5794">
        <f>Adjusted_Series!I5794/Installed_capacity_init!$H$2</f>
        <v>3.2982909832166493E-2</v>
      </c>
      <c r="J5794">
        <f>Adjusted_Series!J5794</f>
        <v>5178.4489773395298</v>
      </c>
      <c r="K5794">
        <f>Adjusted_Series!K5794</f>
        <v>42789.932939849001</v>
      </c>
    </row>
    <row r="5795" spans="1:11" x14ac:dyDescent="0.35">
      <c r="A5795">
        <v>2026</v>
      </c>
      <c r="B5795">
        <f>Representative_days!C5796</f>
        <v>1</v>
      </c>
      <c r="C5795">
        <f>Adjusted_Series!C5795</f>
        <v>0.23431458799570701</v>
      </c>
      <c r="D5795">
        <f>Adjusted_Series!D5795</f>
        <v>0.15306125417503699</v>
      </c>
      <c r="E5795">
        <f>Adjusted_Series!E5795</f>
        <v>0.77498035138598498</v>
      </c>
      <c r="F5795">
        <f>Adjusted_Series!F5795</f>
        <v>1</v>
      </c>
      <c r="G5795">
        <f>Adjusted_Series!G5795</f>
        <v>1</v>
      </c>
      <c r="H5795">
        <f>Adjusted_Series!H5795</f>
        <v>1</v>
      </c>
      <c r="I5795">
        <f>Adjusted_Series!I5795/Installed_capacity_init!$H$2</f>
        <v>3.3298465123842935E-2</v>
      </c>
      <c r="J5795">
        <f>Adjusted_Series!J5795</f>
        <v>5211.8104131394794</v>
      </c>
      <c r="K5795">
        <f>Adjusted_Series!K5795</f>
        <v>41899.527184012702</v>
      </c>
    </row>
    <row r="5796" spans="1:11" x14ac:dyDescent="0.35">
      <c r="A5796">
        <v>2026</v>
      </c>
      <c r="B5796">
        <f>Representative_days!C5797</f>
        <v>1</v>
      </c>
      <c r="C5796">
        <f>Adjusted_Series!C5796</f>
        <v>0.32792402542870602</v>
      </c>
      <c r="D5796">
        <f>Adjusted_Series!D5796</f>
        <v>0.166220885982967</v>
      </c>
      <c r="E5796">
        <f>Adjusted_Series!E5796</f>
        <v>0.78255582942282498</v>
      </c>
      <c r="F5796">
        <f>Adjusted_Series!F5796</f>
        <v>1</v>
      </c>
      <c r="G5796">
        <f>Adjusted_Series!G5796</f>
        <v>1</v>
      </c>
      <c r="H5796">
        <f>Adjusted_Series!H5796</f>
        <v>1</v>
      </c>
      <c r="I5796">
        <f>Adjusted_Series!I5796/Installed_capacity_init!$H$2</f>
        <v>3.363245794807921E-2</v>
      </c>
      <c r="J5796">
        <f>Adjusted_Series!J5796</f>
        <v>5276.8538775893703</v>
      </c>
      <c r="K5796">
        <f>Adjusted_Series!K5796</f>
        <v>41350.697503692601</v>
      </c>
    </row>
    <row r="5797" spans="1:11" x14ac:dyDescent="0.35">
      <c r="A5797">
        <v>2026</v>
      </c>
      <c r="B5797">
        <f>Representative_days!C5798</f>
        <v>1</v>
      </c>
      <c r="C5797">
        <f>Adjusted_Series!C5797</f>
        <v>0.34611290660723398</v>
      </c>
      <c r="D5797">
        <f>Adjusted_Series!D5797</f>
        <v>0.18388051900028199</v>
      </c>
      <c r="E5797">
        <f>Adjusted_Series!E5797</f>
        <v>0.78192339589377102</v>
      </c>
      <c r="F5797">
        <f>Adjusted_Series!F5797</f>
        <v>1</v>
      </c>
      <c r="G5797">
        <f>Adjusted_Series!G5797</f>
        <v>1</v>
      </c>
      <c r="H5797">
        <f>Adjusted_Series!H5797</f>
        <v>1</v>
      </c>
      <c r="I5797">
        <f>Adjusted_Series!I5797/Installed_capacity_init!$H$2</f>
        <v>3.4031411798185536E-2</v>
      </c>
      <c r="J5797">
        <f>Adjusted_Series!J5797</f>
        <v>5344.4649081288298</v>
      </c>
      <c r="K5797">
        <f>Adjusted_Series!K5797</f>
        <v>40286.287428602198</v>
      </c>
    </row>
    <row r="5798" spans="1:11" x14ac:dyDescent="0.35">
      <c r="A5798">
        <v>2026</v>
      </c>
      <c r="B5798">
        <f>Representative_days!C5799</f>
        <v>1</v>
      </c>
      <c r="C5798">
        <f>Adjusted_Series!C5798</f>
        <v>0.29804907715389201</v>
      </c>
      <c r="D5798">
        <f>Adjusted_Series!D5798</f>
        <v>0.206392288372031</v>
      </c>
      <c r="E5798">
        <f>Adjusted_Series!E5798</f>
        <v>0.77464827572392603</v>
      </c>
      <c r="F5798">
        <f>Adjusted_Series!F5798</f>
        <v>1</v>
      </c>
      <c r="G5798">
        <f>Adjusted_Series!G5798</f>
        <v>1</v>
      </c>
      <c r="H5798">
        <f>Adjusted_Series!H5798</f>
        <v>1</v>
      </c>
      <c r="I5798">
        <f>Adjusted_Series!I5798/Installed_capacity_init!$H$2</f>
        <v>3.4447208733116012E-2</v>
      </c>
      <c r="J5798">
        <f>Adjusted_Series!J5798</f>
        <v>5417.5499729122603</v>
      </c>
      <c r="K5798">
        <f>Adjusted_Series!K5798</f>
        <v>39650.881849289603</v>
      </c>
    </row>
    <row r="5799" spans="1:11" x14ac:dyDescent="0.35">
      <c r="A5799">
        <v>2026</v>
      </c>
      <c r="B5799">
        <f>Representative_days!C5800</f>
        <v>1</v>
      </c>
      <c r="C5799">
        <f>Adjusted_Series!C5799</f>
        <v>0.27797927171620301</v>
      </c>
      <c r="D5799">
        <f>Adjusted_Series!D5799</f>
        <v>0.19359603758730801</v>
      </c>
      <c r="E5799">
        <f>Adjusted_Series!E5799</f>
        <v>0.78402413135343296</v>
      </c>
      <c r="F5799">
        <f>Adjusted_Series!F5799</f>
        <v>1</v>
      </c>
      <c r="G5799">
        <f>Adjusted_Series!G5799</f>
        <v>1</v>
      </c>
      <c r="H5799">
        <f>Adjusted_Series!H5799</f>
        <v>1</v>
      </c>
      <c r="I5799">
        <f>Adjusted_Series!I5799/Installed_capacity_init!$H$2</f>
        <v>3.4777280693414327E-2</v>
      </c>
      <c r="J5799">
        <f>Adjusted_Series!J5799</f>
        <v>5479.9304468446098</v>
      </c>
      <c r="K5799">
        <f>Adjusted_Series!K5799</f>
        <v>39894.694622022602</v>
      </c>
    </row>
    <row r="5800" spans="1:11" x14ac:dyDescent="0.35">
      <c r="A5800">
        <v>2026</v>
      </c>
      <c r="B5800">
        <f>Representative_days!C5801</f>
        <v>1</v>
      </c>
      <c r="C5800">
        <f>Adjusted_Series!C5800</f>
        <v>0.242681930490669</v>
      </c>
      <c r="D5800">
        <f>Adjusted_Series!D5800</f>
        <v>0.18317163477809101</v>
      </c>
      <c r="E5800">
        <f>Adjusted_Series!E5800</f>
        <v>0.78555057978065901</v>
      </c>
      <c r="F5800">
        <f>Adjusted_Series!F5800</f>
        <v>1</v>
      </c>
      <c r="G5800">
        <f>Adjusted_Series!G5800</f>
        <v>1</v>
      </c>
      <c r="H5800">
        <f>Adjusted_Series!H5800</f>
        <v>1</v>
      </c>
      <c r="I5800">
        <f>Adjusted_Series!I5800/Installed_capacity_init!$H$2</f>
        <v>3.5156228991876932E-2</v>
      </c>
      <c r="J5800">
        <f>Adjusted_Series!J5800</f>
        <v>5532.0284606580999</v>
      </c>
      <c r="K5800">
        <f>Adjusted_Series!K5800</f>
        <v>40017.236528501002</v>
      </c>
    </row>
    <row r="5801" spans="1:11" x14ac:dyDescent="0.35">
      <c r="A5801">
        <v>2026</v>
      </c>
      <c r="B5801">
        <f>Representative_days!C5802</f>
        <v>1</v>
      </c>
      <c r="C5801">
        <f>Adjusted_Series!C5801</f>
        <v>0.18365804745445899</v>
      </c>
      <c r="D5801">
        <f>Adjusted_Series!D5801</f>
        <v>0.17577623014619101</v>
      </c>
      <c r="E5801">
        <f>Adjusted_Series!E5801</f>
        <v>0.78130265744170302</v>
      </c>
      <c r="F5801">
        <f>Adjusted_Series!F5801</f>
        <v>1</v>
      </c>
      <c r="G5801">
        <f>Adjusted_Series!G5801</f>
        <v>1</v>
      </c>
      <c r="H5801">
        <f>Adjusted_Series!H5801</f>
        <v>1</v>
      </c>
      <c r="I5801">
        <f>Adjusted_Series!I5801/Installed_capacity_init!$H$2</f>
        <v>3.5524678576325852E-2</v>
      </c>
      <c r="J5801">
        <f>Adjusted_Series!J5801</f>
        <v>5586.9000059648406</v>
      </c>
      <c r="K5801">
        <f>Adjusted_Series!K5801</f>
        <v>40696.592678603898</v>
      </c>
    </row>
    <row r="5802" spans="1:11" x14ac:dyDescent="0.35">
      <c r="A5802">
        <v>2026</v>
      </c>
      <c r="B5802">
        <f>Representative_days!C5803</f>
        <v>1</v>
      </c>
      <c r="C5802">
        <f>Adjusted_Series!C5802</f>
        <v>9.2071214010492994E-2</v>
      </c>
      <c r="D5802">
        <f>Adjusted_Series!D5802</f>
        <v>0.16095594009418701</v>
      </c>
      <c r="E5802">
        <f>Adjusted_Series!E5802</f>
        <v>0.79071951565315401</v>
      </c>
      <c r="F5802">
        <f>Adjusted_Series!F5802</f>
        <v>1</v>
      </c>
      <c r="G5802">
        <f>Adjusted_Series!G5802</f>
        <v>1</v>
      </c>
      <c r="H5802">
        <f>Adjusted_Series!H5802</f>
        <v>1</v>
      </c>
      <c r="I5802">
        <f>Adjusted_Series!I5802/Installed_capacity_init!$H$2</f>
        <v>3.5209606006135728E-2</v>
      </c>
      <c r="J5802">
        <f>Adjusted_Series!J5802</f>
        <v>5560.7878547609507</v>
      </c>
      <c r="K5802">
        <f>Adjusted_Series!K5802</f>
        <v>42475.646778078102</v>
      </c>
    </row>
    <row r="5803" spans="1:11" x14ac:dyDescent="0.35">
      <c r="A5803">
        <v>2026</v>
      </c>
      <c r="B5803">
        <f>Representative_days!C5804</f>
        <v>1</v>
      </c>
      <c r="C5803">
        <f>Adjusted_Series!C5803</f>
        <v>8.9909867234604503E-4</v>
      </c>
      <c r="D5803">
        <f>Adjusted_Series!D5803</f>
        <v>0.14949708313072099</v>
      </c>
      <c r="E5803">
        <f>Adjusted_Series!E5803</f>
        <v>0.79107291782284905</v>
      </c>
      <c r="F5803">
        <f>Adjusted_Series!F5803</f>
        <v>1</v>
      </c>
      <c r="G5803">
        <f>Adjusted_Series!G5803</f>
        <v>1</v>
      </c>
      <c r="H5803">
        <f>Adjusted_Series!H5803</f>
        <v>1</v>
      </c>
      <c r="I5803">
        <f>Adjusted_Series!I5803/Installed_capacity_init!$H$2</f>
        <v>3.4860023823189104E-2</v>
      </c>
      <c r="J5803">
        <f>Adjusted_Series!J5803</f>
        <v>5532.0405689036497</v>
      </c>
      <c r="K5803">
        <f>Adjusted_Series!K5803</f>
        <v>43475.337502360402</v>
      </c>
    </row>
    <row r="5804" spans="1:11" x14ac:dyDescent="0.35">
      <c r="A5804">
        <v>2026</v>
      </c>
      <c r="B5804">
        <f>Representative_days!C5805</f>
        <v>1</v>
      </c>
      <c r="C5804">
        <f>Adjusted_Series!C5804</f>
        <v>0</v>
      </c>
      <c r="D5804">
        <f>Adjusted_Series!D5804</f>
        <v>0.141450236851519</v>
      </c>
      <c r="E5804">
        <f>Adjusted_Series!E5804</f>
        <v>0.78393193631391</v>
      </c>
      <c r="F5804">
        <f>Adjusted_Series!F5804</f>
        <v>1</v>
      </c>
      <c r="G5804">
        <f>Adjusted_Series!G5804</f>
        <v>1</v>
      </c>
      <c r="H5804">
        <f>Adjusted_Series!H5804</f>
        <v>1</v>
      </c>
      <c r="I5804">
        <f>Adjusted_Series!I5804/Installed_capacity_init!$H$2</f>
        <v>3.4479715217805372E-2</v>
      </c>
      <c r="J5804">
        <f>Adjusted_Series!J5804</f>
        <v>5503.2248791165603</v>
      </c>
      <c r="K5804">
        <f>Adjusted_Series!K5804</f>
        <v>43089.362754424597</v>
      </c>
    </row>
    <row r="5805" spans="1:11" x14ac:dyDescent="0.35">
      <c r="A5805">
        <v>2026</v>
      </c>
      <c r="B5805">
        <f>Representative_days!C5806</f>
        <v>1</v>
      </c>
      <c r="C5805">
        <f>Adjusted_Series!C5805</f>
        <v>0</v>
      </c>
      <c r="D5805">
        <f>Adjusted_Series!D5805</f>
        <v>0.14038638152917499</v>
      </c>
      <c r="E5805">
        <f>Adjusted_Series!E5805</f>
        <v>0.79488991709911005</v>
      </c>
      <c r="F5805">
        <f>Adjusted_Series!F5805</f>
        <v>1</v>
      </c>
      <c r="G5805">
        <f>Adjusted_Series!G5805</f>
        <v>1</v>
      </c>
      <c r="H5805">
        <f>Adjusted_Series!H5805</f>
        <v>1</v>
      </c>
      <c r="I5805">
        <f>Adjusted_Series!I5805/Installed_capacity_init!$H$2</f>
        <v>3.4296840157233978E-2</v>
      </c>
      <c r="J5805">
        <f>Adjusted_Series!J5805</f>
        <v>5481.0645840351499</v>
      </c>
      <c r="K5805">
        <f>Adjusted_Series!K5805</f>
        <v>40941.335673828296</v>
      </c>
    </row>
    <row r="5806" spans="1:11" x14ac:dyDescent="0.35">
      <c r="A5806">
        <v>2026</v>
      </c>
      <c r="B5806">
        <f>Representative_days!C5807</f>
        <v>1</v>
      </c>
      <c r="C5806">
        <f>Adjusted_Series!C5806</f>
        <v>0</v>
      </c>
      <c r="D5806">
        <f>Adjusted_Series!D5806</f>
        <v>0.14137950410594399</v>
      </c>
      <c r="E5806">
        <f>Adjusted_Series!E5806</f>
        <v>0.79935344966453004</v>
      </c>
      <c r="F5806">
        <f>Adjusted_Series!F5806</f>
        <v>1</v>
      </c>
      <c r="G5806">
        <f>Adjusted_Series!G5806</f>
        <v>1</v>
      </c>
      <c r="H5806">
        <f>Adjusted_Series!H5806</f>
        <v>1</v>
      </c>
      <c r="I5806">
        <f>Adjusted_Series!I5806/Installed_capacity_init!$H$2</f>
        <v>3.3916534869114827E-2</v>
      </c>
      <c r="J5806">
        <f>Adjusted_Series!J5806</f>
        <v>5449.1399288378707</v>
      </c>
      <c r="K5806">
        <f>Adjusted_Series!K5806</f>
        <v>37830.996629292502</v>
      </c>
    </row>
    <row r="5807" spans="1:11" x14ac:dyDescent="0.35">
      <c r="A5807">
        <v>2026</v>
      </c>
      <c r="B5807">
        <f>Representative_days!C5808</f>
        <v>1</v>
      </c>
      <c r="C5807">
        <f>Adjusted_Series!C5807</f>
        <v>0</v>
      </c>
      <c r="D5807">
        <f>Adjusted_Series!D5807</f>
        <v>0.14410164005117199</v>
      </c>
      <c r="E5807">
        <f>Adjusted_Series!E5807</f>
        <v>0.79633913102947496</v>
      </c>
      <c r="F5807">
        <f>Adjusted_Series!F5807</f>
        <v>1</v>
      </c>
      <c r="G5807">
        <f>Adjusted_Series!G5807</f>
        <v>1</v>
      </c>
      <c r="H5807">
        <f>Adjusted_Series!H5807</f>
        <v>1</v>
      </c>
      <c r="I5807">
        <f>Adjusted_Series!I5807/Installed_capacity_init!$H$2</f>
        <v>3.3547978389741634E-2</v>
      </c>
      <c r="J5807">
        <f>Adjusted_Series!J5807</f>
        <v>5418.57434948836</v>
      </c>
      <c r="K5807">
        <f>Adjusted_Series!K5807</f>
        <v>35951.647466833303</v>
      </c>
    </row>
    <row r="5808" spans="1:11" x14ac:dyDescent="0.35">
      <c r="A5808">
        <v>2026</v>
      </c>
      <c r="B5808">
        <f>Representative_days!C5809</f>
        <v>1</v>
      </c>
      <c r="C5808">
        <f>Adjusted_Series!C5808</f>
        <v>0</v>
      </c>
      <c r="D5808">
        <f>Adjusted_Series!D5808</f>
        <v>0.14113294612209701</v>
      </c>
      <c r="E5808">
        <f>Adjusted_Series!E5808</f>
        <v>0.80399091434238801</v>
      </c>
      <c r="F5808">
        <f>Adjusted_Series!F5808</f>
        <v>1</v>
      </c>
      <c r="G5808">
        <f>Adjusted_Series!G5808</f>
        <v>1</v>
      </c>
      <c r="H5808">
        <f>Adjusted_Series!H5808</f>
        <v>1</v>
      </c>
      <c r="I5808">
        <f>Adjusted_Series!I5808/Installed_capacity_init!$H$2</f>
        <v>3.3180505037704151E-2</v>
      </c>
      <c r="J5808">
        <f>Adjusted_Series!J5808</f>
        <v>5378.0478645745898</v>
      </c>
      <c r="K5808">
        <f>Adjusted_Series!K5808</f>
        <v>33953.8064333886</v>
      </c>
    </row>
    <row r="5809" spans="1:11" x14ac:dyDescent="0.35">
      <c r="A5809">
        <v>2026</v>
      </c>
      <c r="B5809">
        <f>Representative_days!C5810</f>
        <v>1</v>
      </c>
      <c r="C5809">
        <f>Adjusted_Series!C5809</f>
        <v>0</v>
      </c>
      <c r="D5809">
        <f>Adjusted_Series!D5809</f>
        <v>0.139772399098085</v>
      </c>
      <c r="E5809">
        <f>Adjusted_Series!E5809</f>
        <v>0.80597633302935001</v>
      </c>
      <c r="F5809">
        <f>Adjusted_Series!F5809</f>
        <v>1</v>
      </c>
      <c r="G5809">
        <f>Adjusted_Series!G5809</f>
        <v>1</v>
      </c>
      <c r="H5809">
        <f>Adjusted_Series!H5809</f>
        <v>1</v>
      </c>
      <c r="I5809">
        <f>Adjusted_Series!I5809/Installed_capacity_init!$H$2</f>
        <v>3.2801188798916706E-2</v>
      </c>
      <c r="J5809">
        <f>Adjusted_Series!J5809</f>
        <v>5337.47582907997</v>
      </c>
      <c r="K5809">
        <f>Adjusted_Series!K5809</f>
        <v>32090.2119357911</v>
      </c>
    </row>
    <row r="5810" spans="1:11" x14ac:dyDescent="0.35">
      <c r="A5810">
        <v>2026</v>
      </c>
      <c r="B5810">
        <f>Representative_days!C5811</f>
        <v>1</v>
      </c>
      <c r="C5810">
        <f>Adjusted_Series!C5810</f>
        <v>0</v>
      </c>
      <c r="D5810">
        <f>Adjusted_Series!D5810</f>
        <v>8.1177379048166895E-2</v>
      </c>
      <c r="E5810">
        <f>Adjusted_Series!E5810</f>
        <v>0.121261564150121</v>
      </c>
      <c r="F5810">
        <f>Adjusted_Series!F5810</f>
        <v>1</v>
      </c>
      <c r="G5810">
        <f>Adjusted_Series!G5810</f>
        <v>1</v>
      </c>
      <c r="H5810">
        <f>Adjusted_Series!H5810</f>
        <v>1</v>
      </c>
      <c r="I5810">
        <f>Adjusted_Series!I5810/Installed_capacity_init!$H$2</f>
        <v>0.16068366431073433</v>
      </c>
      <c r="J5810">
        <f>Adjusted_Series!J5810</f>
        <v>5320.97379952759</v>
      </c>
      <c r="K5810">
        <f>Adjusted_Series!K5810</f>
        <v>25645.2870398673</v>
      </c>
    </row>
    <row r="5811" spans="1:11" x14ac:dyDescent="0.35">
      <c r="A5811">
        <v>2026</v>
      </c>
      <c r="B5811">
        <f>Representative_days!C5812</f>
        <v>1</v>
      </c>
      <c r="C5811">
        <f>Adjusted_Series!C5811</f>
        <v>0</v>
      </c>
      <c r="D5811">
        <f>Adjusted_Series!D5811</f>
        <v>8.9024247908913695E-2</v>
      </c>
      <c r="E5811">
        <f>Adjusted_Series!E5811</f>
        <v>0.12930786545383699</v>
      </c>
      <c r="F5811">
        <f>Adjusted_Series!F5811</f>
        <v>1</v>
      </c>
      <c r="G5811">
        <f>Adjusted_Series!G5811</f>
        <v>1</v>
      </c>
      <c r="H5811">
        <f>Adjusted_Series!H5811</f>
        <v>1</v>
      </c>
      <c r="I5811">
        <f>Adjusted_Series!I5811/Installed_capacity_init!$H$2</f>
        <v>0.15976707515498045</v>
      </c>
      <c r="J5811">
        <f>Adjusted_Series!J5811</f>
        <v>5333.73649958449</v>
      </c>
      <c r="K5811">
        <f>Adjusted_Series!K5811</f>
        <v>25325.893575095099</v>
      </c>
    </row>
    <row r="5812" spans="1:11" x14ac:dyDescent="0.35">
      <c r="A5812">
        <v>2026</v>
      </c>
      <c r="B5812">
        <f>Representative_days!C5813</f>
        <v>1</v>
      </c>
      <c r="C5812">
        <f>Adjusted_Series!C5812</f>
        <v>0</v>
      </c>
      <c r="D5812">
        <f>Adjusted_Series!D5812</f>
        <v>0.10161281129189</v>
      </c>
      <c r="E5812">
        <f>Adjusted_Series!E5812</f>
        <v>0.15094372000276299</v>
      </c>
      <c r="F5812">
        <f>Adjusted_Series!F5812</f>
        <v>1</v>
      </c>
      <c r="G5812">
        <f>Adjusted_Series!G5812</f>
        <v>1</v>
      </c>
      <c r="H5812">
        <f>Adjusted_Series!H5812</f>
        <v>1</v>
      </c>
      <c r="I5812">
        <f>Adjusted_Series!I5812/Installed_capacity_init!$H$2</f>
        <v>0.15762280115949007</v>
      </c>
      <c r="J5812">
        <f>Adjusted_Series!J5812</f>
        <v>5313.9426733539794</v>
      </c>
      <c r="K5812">
        <f>Adjusted_Series!K5812</f>
        <v>24905.681541077</v>
      </c>
    </row>
    <row r="5813" spans="1:11" x14ac:dyDescent="0.35">
      <c r="A5813">
        <v>2026</v>
      </c>
      <c r="B5813">
        <f>Representative_days!C5814</f>
        <v>1</v>
      </c>
      <c r="C5813">
        <f>Adjusted_Series!C5813</f>
        <v>0</v>
      </c>
      <c r="D5813">
        <f>Adjusted_Series!D5813</f>
        <v>0.11946961602931799</v>
      </c>
      <c r="E5813">
        <f>Adjusted_Series!E5813</f>
        <v>0.18221166770621899</v>
      </c>
      <c r="F5813">
        <f>Adjusted_Series!F5813</f>
        <v>1</v>
      </c>
      <c r="G5813">
        <f>Adjusted_Series!G5813</f>
        <v>1</v>
      </c>
      <c r="H5813">
        <f>Adjusted_Series!H5813</f>
        <v>1</v>
      </c>
      <c r="I5813">
        <f>Adjusted_Series!I5813/Installed_capacity_init!$H$2</f>
        <v>0.15545653188660888</v>
      </c>
      <c r="J5813">
        <f>Adjusted_Series!J5813</f>
        <v>5279.9902383464596</v>
      </c>
      <c r="K5813">
        <f>Adjusted_Series!K5813</f>
        <v>25237.584860209299</v>
      </c>
    </row>
    <row r="5814" spans="1:11" x14ac:dyDescent="0.35">
      <c r="A5814">
        <v>2026</v>
      </c>
      <c r="B5814">
        <f>Representative_days!C5815</f>
        <v>1</v>
      </c>
      <c r="C5814">
        <f>Adjusted_Series!C5814</f>
        <v>1.07515417823735E-7</v>
      </c>
      <c r="D5814">
        <f>Adjusted_Series!D5814</f>
        <v>0.122757486748684</v>
      </c>
      <c r="E5814">
        <f>Adjusted_Series!E5814</f>
        <v>0.16437395102158001</v>
      </c>
      <c r="F5814">
        <f>Adjusted_Series!F5814</f>
        <v>1</v>
      </c>
      <c r="G5814">
        <f>Adjusted_Series!G5814</f>
        <v>1</v>
      </c>
      <c r="H5814">
        <f>Adjusted_Series!H5814</f>
        <v>1</v>
      </c>
      <c r="I5814">
        <f>Adjusted_Series!I5814/Installed_capacity_init!$H$2</f>
        <v>0.16502404239983257</v>
      </c>
      <c r="J5814">
        <f>Adjusted_Series!J5814</f>
        <v>5466.3168901347199</v>
      </c>
      <c r="K5814">
        <f>Adjusted_Series!K5814</f>
        <v>25949.412312360801</v>
      </c>
    </row>
    <row r="5815" spans="1:11" x14ac:dyDescent="0.35">
      <c r="A5815">
        <v>2026</v>
      </c>
      <c r="B5815">
        <f>Representative_days!C5816</f>
        <v>1</v>
      </c>
      <c r="C5815">
        <f>Adjusted_Series!C5815</f>
        <v>2.4029505311252902E-2</v>
      </c>
      <c r="D5815">
        <f>Adjusted_Series!D5815</f>
        <v>0.12963790974742401</v>
      </c>
      <c r="E5815">
        <f>Adjusted_Series!E5815</f>
        <v>0.15503917729640301</v>
      </c>
      <c r="F5815">
        <f>Adjusted_Series!F5815</f>
        <v>1</v>
      </c>
      <c r="G5815">
        <f>Adjusted_Series!G5815</f>
        <v>1</v>
      </c>
      <c r="H5815">
        <f>Adjusted_Series!H5815</f>
        <v>1</v>
      </c>
      <c r="I5815">
        <f>Adjusted_Series!I5815/Installed_capacity_init!$H$2</f>
        <v>0.17196005597459377</v>
      </c>
      <c r="J5815">
        <f>Adjusted_Series!J5815</f>
        <v>5561.2196443802495</v>
      </c>
      <c r="K5815">
        <f>Adjusted_Series!K5815</f>
        <v>27752.234254659801</v>
      </c>
    </row>
    <row r="5816" spans="1:11" x14ac:dyDescent="0.35">
      <c r="A5816">
        <v>2026</v>
      </c>
      <c r="B5816">
        <f>Representative_days!C5817</f>
        <v>1</v>
      </c>
      <c r="C5816">
        <f>Adjusted_Series!C5816</f>
        <v>0.146969657202589</v>
      </c>
      <c r="D5816">
        <f>Adjusted_Series!D5816</f>
        <v>0.13982987585190901</v>
      </c>
      <c r="E5816">
        <f>Adjusted_Series!E5816</f>
        <v>0.15263170909955501</v>
      </c>
      <c r="F5816">
        <f>Adjusted_Series!F5816</f>
        <v>1</v>
      </c>
      <c r="G5816">
        <f>Adjusted_Series!G5816</f>
        <v>1</v>
      </c>
      <c r="H5816">
        <f>Adjusted_Series!H5816</f>
        <v>1</v>
      </c>
      <c r="I5816">
        <f>Adjusted_Series!I5816/Installed_capacity_init!$H$2</f>
        <v>0.17886922917623577</v>
      </c>
      <c r="J5816">
        <f>Adjusted_Series!J5816</f>
        <v>5657.2494939876196</v>
      </c>
      <c r="K5816">
        <f>Adjusted_Series!K5816</f>
        <v>29351.855287516199</v>
      </c>
    </row>
    <row r="5817" spans="1:11" x14ac:dyDescent="0.35">
      <c r="A5817">
        <v>2026</v>
      </c>
      <c r="B5817">
        <f>Representative_days!C5818</f>
        <v>1</v>
      </c>
      <c r="C5817">
        <f>Adjusted_Series!C5817</f>
        <v>0.27175807148266301</v>
      </c>
      <c r="D5817">
        <f>Adjusted_Series!D5817</f>
        <v>0.168859241626341</v>
      </c>
      <c r="E5817">
        <f>Adjusted_Series!E5817</f>
        <v>0.126427460540535</v>
      </c>
      <c r="F5817">
        <f>Adjusted_Series!F5817</f>
        <v>1</v>
      </c>
      <c r="G5817">
        <f>Adjusted_Series!G5817</f>
        <v>1</v>
      </c>
      <c r="H5817">
        <f>Adjusted_Series!H5817</f>
        <v>1</v>
      </c>
      <c r="I5817">
        <f>Adjusted_Series!I5817/Installed_capacity_init!$H$2</f>
        <v>0.1857919297354037</v>
      </c>
      <c r="J5817">
        <f>Adjusted_Series!J5817</f>
        <v>5751.5102300965</v>
      </c>
      <c r="K5817">
        <f>Adjusted_Series!K5817</f>
        <v>31169.675120512897</v>
      </c>
    </row>
    <row r="5818" spans="1:11" x14ac:dyDescent="0.35">
      <c r="A5818">
        <v>2026</v>
      </c>
      <c r="B5818">
        <f>Representative_days!C5819</f>
        <v>1</v>
      </c>
      <c r="C5818">
        <f>Adjusted_Series!C5818</f>
        <v>0.36277804944727898</v>
      </c>
      <c r="D5818">
        <f>Adjusted_Series!D5818</f>
        <v>0.20498947763814299</v>
      </c>
      <c r="E5818">
        <f>Adjusted_Series!E5818</f>
        <v>0.108285711872768</v>
      </c>
      <c r="F5818">
        <f>Adjusted_Series!F5818</f>
        <v>1</v>
      </c>
      <c r="G5818">
        <f>Adjusted_Series!G5818</f>
        <v>1</v>
      </c>
      <c r="H5818">
        <f>Adjusted_Series!H5818</f>
        <v>1</v>
      </c>
      <c r="I5818">
        <f>Adjusted_Series!I5818/Installed_capacity_init!$H$2</f>
        <v>0.19316393878824323</v>
      </c>
      <c r="J5818">
        <f>Adjusted_Series!J5818</f>
        <v>5866.70285879517</v>
      </c>
      <c r="K5818">
        <f>Adjusted_Series!K5818</f>
        <v>33390.097617256099</v>
      </c>
    </row>
    <row r="5819" spans="1:11" x14ac:dyDescent="0.35">
      <c r="A5819">
        <v>2026</v>
      </c>
      <c r="B5819">
        <f>Representative_days!C5820</f>
        <v>1</v>
      </c>
      <c r="C5819">
        <f>Adjusted_Series!C5819</f>
        <v>0.41937947288065103</v>
      </c>
      <c r="D5819">
        <f>Adjusted_Series!D5819</f>
        <v>0.248992591727662</v>
      </c>
      <c r="E5819">
        <f>Adjusted_Series!E5819</f>
        <v>0.100257533672672</v>
      </c>
      <c r="F5819">
        <f>Adjusted_Series!F5819</f>
        <v>1</v>
      </c>
      <c r="G5819">
        <f>Adjusted_Series!G5819</f>
        <v>1</v>
      </c>
      <c r="H5819">
        <f>Adjusted_Series!H5819</f>
        <v>1</v>
      </c>
      <c r="I5819">
        <f>Adjusted_Series!I5819/Installed_capacity_init!$H$2</f>
        <v>0.20054203259905576</v>
      </c>
      <c r="J5819">
        <f>Adjusted_Series!J5819</f>
        <v>5987.2381819466791</v>
      </c>
      <c r="K5819">
        <f>Adjusted_Series!K5819</f>
        <v>33692.107331790299</v>
      </c>
    </row>
    <row r="5820" spans="1:11" x14ac:dyDescent="0.35">
      <c r="A5820">
        <v>2026</v>
      </c>
      <c r="B5820">
        <f>Representative_days!C5821</f>
        <v>1</v>
      </c>
      <c r="C5820">
        <f>Adjusted_Series!C5820</f>
        <v>0.47301449650974697</v>
      </c>
      <c r="D5820">
        <f>Adjusted_Series!D5820</f>
        <v>0.273579070189512</v>
      </c>
      <c r="E5820">
        <f>Adjusted_Series!E5820</f>
        <v>8.4721705935836097E-2</v>
      </c>
      <c r="F5820">
        <f>Adjusted_Series!F5820</f>
        <v>1</v>
      </c>
      <c r="G5820">
        <f>Adjusted_Series!G5820</f>
        <v>1</v>
      </c>
      <c r="H5820">
        <f>Adjusted_Series!H5820</f>
        <v>1</v>
      </c>
      <c r="I5820">
        <f>Adjusted_Series!I5820/Installed_capacity_init!$H$2</f>
        <v>0.20288862122050658</v>
      </c>
      <c r="J5820">
        <f>Adjusted_Series!J5820</f>
        <v>6026.4561855720804</v>
      </c>
      <c r="K5820">
        <f>Adjusted_Series!K5820</f>
        <v>33901.511590568</v>
      </c>
    </row>
    <row r="5821" spans="1:11" x14ac:dyDescent="0.35">
      <c r="A5821">
        <v>2026</v>
      </c>
      <c r="B5821">
        <f>Representative_days!C5822</f>
        <v>1</v>
      </c>
      <c r="C5821">
        <f>Adjusted_Series!C5821</f>
        <v>0.48366130961278098</v>
      </c>
      <c r="D5821">
        <f>Adjusted_Series!D5821</f>
        <v>0.30389441037911602</v>
      </c>
      <c r="E5821">
        <f>Adjusted_Series!E5821</f>
        <v>8.3059762121585001E-2</v>
      </c>
      <c r="F5821">
        <f>Adjusted_Series!F5821</f>
        <v>1</v>
      </c>
      <c r="G5821">
        <f>Adjusted_Series!G5821</f>
        <v>1</v>
      </c>
      <c r="H5821">
        <f>Adjusted_Series!H5821</f>
        <v>1</v>
      </c>
      <c r="I5821">
        <f>Adjusted_Series!I5821/Installed_capacity_init!$H$2</f>
        <v>0.20673716570203896</v>
      </c>
      <c r="J5821">
        <f>Adjusted_Series!J5821</f>
        <v>6109.4135052916099</v>
      </c>
      <c r="K5821">
        <f>Adjusted_Series!K5821</f>
        <v>33285.830409796799</v>
      </c>
    </row>
    <row r="5822" spans="1:11" x14ac:dyDescent="0.35">
      <c r="A5822">
        <v>2026</v>
      </c>
      <c r="B5822">
        <f>Representative_days!C5823</f>
        <v>1</v>
      </c>
      <c r="C5822">
        <f>Adjusted_Series!C5822</f>
        <v>0.45262006862170001</v>
      </c>
      <c r="D5822">
        <f>Adjusted_Series!D5822</f>
        <v>0.340620575004286</v>
      </c>
      <c r="E5822">
        <f>Adjusted_Series!E5822</f>
        <v>9.6228080354332599E-2</v>
      </c>
      <c r="F5822">
        <f>Adjusted_Series!F5822</f>
        <v>1</v>
      </c>
      <c r="G5822">
        <f>Adjusted_Series!G5822</f>
        <v>1</v>
      </c>
      <c r="H5822">
        <f>Adjusted_Series!H5822</f>
        <v>1</v>
      </c>
      <c r="I5822">
        <f>Adjusted_Series!I5822/Installed_capacity_init!$H$2</f>
        <v>0.2106049830100119</v>
      </c>
      <c r="J5822">
        <f>Adjusted_Series!J5822</f>
        <v>6192.2037485801002</v>
      </c>
      <c r="K5822">
        <f>Adjusted_Series!K5822</f>
        <v>33060.4615207897</v>
      </c>
    </row>
    <row r="5823" spans="1:11" x14ac:dyDescent="0.35">
      <c r="A5823">
        <v>2026</v>
      </c>
      <c r="B5823">
        <f>Representative_days!C5824</f>
        <v>1</v>
      </c>
      <c r="C5823">
        <f>Adjusted_Series!C5823</f>
        <v>0.421322399792248</v>
      </c>
      <c r="D5823">
        <f>Adjusted_Series!D5823</f>
        <v>0.33706609985144298</v>
      </c>
      <c r="E5823">
        <f>Adjusted_Series!E5823</f>
        <v>9.8575144967149197E-2</v>
      </c>
      <c r="F5823">
        <f>Adjusted_Series!F5823</f>
        <v>1</v>
      </c>
      <c r="G5823">
        <f>Adjusted_Series!G5823</f>
        <v>1</v>
      </c>
      <c r="H5823">
        <f>Adjusted_Series!H5823</f>
        <v>1</v>
      </c>
      <c r="I5823">
        <f>Adjusted_Series!I5823/Installed_capacity_init!$H$2</f>
        <v>0.21370168945238993</v>
      </c>
      <c r="J5823">
        <f>Adjusted_Series!J5823</f>
        <v>6231.7062840293102</v>
      </c>
      <c r="K5823">
        <f>Adjusted_Series!K5823</f>
        <v>34974.451798916503</v>
      </c>
    </row>
    <row r="5824" spans="1:11" x14ac:dyDescent="0.35">
      <c r="A5824">
        <v>2026</v>
      </c>
      <c r="B5824">
        <f>Representative_days!C5825</f>
        <v>1</v>
      </c>
      <c r="C5824">
        <f>Adjusted_Series!C5824</f>
        <v>0.35634051794542598</v>
      </c>
      <c r="D5824">
        <f>Adjusted_Series!D5824</f>
        <v>0.335552212845875</v>
      </c>
      <c r="E5824">
        <f>Adjusted_Series!E5824</f>
        <v>0.111846303105615</v>
      </c>
      <c r="F5824">
        <f>Adjusted_Series!F5824</f>
        <v>1</v>
      </c>
      <c r="G5824">
        <f>Adjusted_Series!G5824</f>
        <v>1</v>
      </c>
      <c r="H5824">
        <f>Adjusted_Series!H5824</f>
        <v>1</v>
      </c>
      <c r="I5824">
        <f>Adjusted_Series!I5824/Installed_capacity_init!$H$2</f>
        <v>0.21786828605020481</v>
      </c>
      <c r="J5824">
        <f>Adjusted_Series!J5824</f>
        <v>6280.5838331558298</v>
      </c>
      <c r="K5824">
        <f>Adjusted_Series!K5824</f>
        <v>33232.086251397501</v>
      </c>
    </row>
    <row r="5825" spans="1:11" x14ac:dyDescent="0.35">
      <c r="A5825">
        <v>2026</v>
      </c>
      <c r="B5825">
        <f>Representative_days!C5826</f>
        <v>1</v>
      </c>
      <c r="C5825">
        <f>Adjusted_Series!C5825</f>
        <v>0.25599829797195001</v>
      </c>
      <c r="D5825">
        <f>Adjusted_Series!D5825</f>
        <v>0.33779513804683098</v>
      </c>
      <c r="E5825">
        <f>Adjusted_Series!E5825</f>
        <v>0.13847006203363901</v>
      </c>
      <c r="F5825">
        <f>Adjusted_Series!F5825</f>
        <v>1</v>
      </c>
      <c r="G5825">
        <f>Adjusted_Series!G5825</f>
        <v>1</v>
      </c>
      <c r="H5825">
        <f>Adjusted_Series!H5825</f>
        <v>1</v>
      </c>
      <c r="I5825">
        <f>Adjusted_Series!I5825/Installed_capacity_init!$H$2</f>
        <v>0.22204651729432009</v>
      </c>
      <c r="J5825">
        <f>Adjusted_Series!J5825</f>
        <v>6351.9067230867595</v>
      </c>
      <c r="K5825">
        <f>Adjusted_Series!K5825</f>
        <v>31365.815851136504</v>
      </c>
    </row>
    <row r="5826" spans="1:11" x14ac:dyDescent="0.35">
      <c r="A5826">
        <v>2026</v>
      </c>
      <c r="B5826">
        <f>Representative_days!C5827</f>
        <v>1</v>
      </c>
      <c r="C5826">
        <f>Adjusted_Series!C5826</f>
        <v>0.14860054430810801</v>
      </c>
      <c r="D5826">
        <f>Adjusted_Series!D5826</f>
        <v>0.29972650912738902</v>
      </c>
      <c r="E5826">
        <f>Adjusted_Series!E5826</f>
        <v>0.13929547708610601</v>
      </c>
      <c r="F5826">
        <f>Adjusted_Series!F5826</f>
        <v>1</v>
      </c>
      <c r="G5826">
        <f>Adjusted_Series!G5826</f>
        <v>1</v>
      </c>
      <c r="H5826">
        <f>Adjusted_Series!H5826</f>
        <v>1</v>
      </c>
      <c r="I5826">
        <f>Adjusted_Series!I5826/Installed_capacity_init!$H$2</f>
        <v>0.21184999964807755</v>
      </c>
      <c r="J5826">
        <f>Adjusted_Series!J5826</f>
        <v>6164.0679158334997</v>
      </c>
      <c r="K5826">
        <f>Adjusted_Series!K5826</f>
        <v>30419.9347807741</v>
      </c>
    </row>
    <row r="5827" spans="1:11" x14ac:dyDescent="0.35">
      <c r="A5827">
        <v>2026</v>
      </c>
      <c r="B5827">
        <f>Representative_days!C5828</f>
        <v>1</v>
      </c>
      <c r="C5827">
        <f>Adjusted_Series!C5827</f>
        <v>3.4493068320864899E-2</v>
      </c>
      <c r="D5827">
        <f>Adjusted_Series!D5827</f>
        <v>0.26822030917563799</v>
      </c>
      <c r="E5827">
        <f>Adjusted_Series!E5827</f>
        <v>0.14757189906075399</v>
      </c>
      <c r="F5827">
        <f>Adjusted_Series!F5827</f>
        <v>1</v>
      </c>
      <c r="G5827">
        <f>Adjusted_Series!G5827</f>
        <v>1</v>
      </c>
      <c r="H5827">
        <f>Adjusted_Series!H5827</f>
        <v>1</v>
      </c>
      <c r="I5827">
        <f>Adjusted_Series!I5827/Installed_capacity_init!$H$2</f>
        <v>0.20379973142123489</v>
      </c>
      <c r="J5827">
        <f>Adjusted_Series!J5827</f>
        <v>6045.0923159946997</v>
      </c>
      <c r="K5827">
        <f>Adjusted_Series!K5827</f>
        <v>31237.658948860197</v>
      </c>
    </row>
    <row r="5828" spans="1:11" x14ac:dyDescent="0.35">
      <c r="A5828">
        <v>2026</v>
      </c>
      <c r="B5828">
        <f>Representative_days!C5829</f>
        <v>1</v>
      </c>
      <c r="C5828">
        <f>Adjusted_Series!C5828</f>
        <v>3.9551712041369899E-4</v>
      </c>
      <c r="D5828">
        <f>Adjusted_Series!D5828</f>
        <v>0.242635807382027</v>
      </c>
      <c r="E5828">
        <f>Adjusted_Series!E5828</f>
        <v>0.162818605608849</v>
      </c>
      <c r="F5828">
        <f>Adjusted_Series!F5828</f>
        <v>1</v>
      </c>
      <c r="G5828">
        <f>Adjusted_Series!G5828</f>
        <v>1</v>
      </c>
      <c r="H5828">
        <f>Adjusted_Series!H5828</f>
        <v>1</v>
      </c>
      <c r="I5828">
        <f>Adjusted_Series!I5828/Installed_capacity_init!$H$2</f>
        <v>0.19566854054800104</v>
      </c>
      <c r="J5828">
        <f>Adjusted_Series!J5828</f>
        <v>5925.0271145617999</v>
      </c>
      <c r="K5828">
        <f>Adjusted_Series!K5828</f>
        <v>31178.675615959102</v>
      </c>
    </row>
    <row r="5829" spans="1:11" x14ac:dyDescent="0.35">
      <c r="A5829">
        <v>2026</v>
      </c>
      <c r="B5829">
        <f>Representative_days!C5830</f>
        <v>1</v>
      </c>
      <c r="C5829">
        <f>Adjusted_Series!C5829</f>
        <v>0</v>
      </c>
      <c r="D5829">
        <f>Adjusted_Series!D5829</f>
        <v>0.21197744174209801</v>
      </c>
      <c r="E5829">
        <f>Adjusted_Series!E5829</f>
        <v>0.14119341456110901</v>
      </c>
      <c r="F5829">
        <f>Adjusted_Series!F5829</f>
        <v>1</v>
      </c>
      <c r="G5829">
        <f>Adjusted_Series!G5829</f>
        <v>1</v>
      </c>
      <c r="H5829">
        <f>Adjusted_Series!H5829</f>
        <v>1</v>
      </c>
      <c r="I5829">
        <f>Adjusted_Series!I5829/Installed_capacity_init!$H$2</f>
        <v>0.18748246837383392</v>
      </c>
      <c r="J5829">
        <f>Adjusted_Series!J5829</f>
        <v>5805.5636001969506</v>
      </c>
      <c r="K5829">
        <f>Adjusted_Series!K5829</f>
        <v>31178.193800185101</v>
      </c>
    </row>
    <row r="5830" spans="1:11" x14ac:dyDescent="0.35">
      <c r="A5830">
        <v>2026</v>
      </c>
      <c r="B5830">
        <f>Representative_days!C5831</f>
        <v>1</v>
      </c>
      <c r="C5830">
        <f>Adjusted_Series!C5830</f>
        <v>0</v>
      </c>
      <c r="D5830">
        <f>Adjusted_Series!D5830</f>
        <v>0.188390499954394</v>
      </c>
      <c r="E5830">
        <f>Adjusted_Series!E5830</f>
        <v>0.127693909868591</v>
      </c>
      <c r="F5830">
        <f>Adjusted_Series!F5830</f>
        <v>1</v>
      </c>
      <c r="G5830">
        <f>Adjusted_Series!G5830</f>
        <v>1</v>
      </c>
      <c r="H5830">
        <f>Adjusted_Series!H5830</f>
        <v>1</v>
      </c>
      <c r="I5830">
        <f>Adjusted_Series!I5830/Installed_capacity_init!$H$2</f>
        <v>0.17889834395541815</v>
      </c>
      <c r="J5830">
        <f>Adjusted_Series!J5830</f>
        <v>5685.5637730164999</v>
      </c>
      <c r="K5830">
        <f>Adjusted_Series!K5830</f>
        <v>29725.5025710583</v>
      </c>
    </row>
    <row r="5831" spans="1:11" x14ac:dyDescent="0.35">
      <c r="A5831">
        <v>2026</v>
      </c>
      <c r="B5831">
        <f>Representative_days!C5832</f>
        <v>1</v>
      </c>
      <c r="C5831">
        <f>Adjusted_Series!C5831</f>
        <v>0</v>
      </c>
      <c r="D5831">
        <f>Adjusted_Series!D5831</f>
        <v>0.17205190036676399</v>
      </c>
      <c r="E5831">
        <f>Adjusted_Series!E5831</f>
        <v>0.120916204544672</v>
      </c>
      <c r="F5831">
        <f>Adjusted_Series!F5831</f>
        <v>1</v>
      </c>
      <c r="G5831">
        <f>Adjusted_Series!G5831</f>
        <v>1</v>
      </c>
      <c r="H5831">
        <f>Adjusted_Series!H5831</f>
        <v>1</v>
      </c>
      <c r="I5831">
        <f>Adjusted_Series!I5831/Installed_capacity_init!$H$2</f>
        <v>0.17033233691307664</v>
      </c>
      <c r="J5831">
        <f>Adjusted_Series!J5831</f>
        <v>5550.1953637055894</v>
      </c>
      <c r="K5831">
        <f>Adjusted_Series!K5831</f>
        <v>27846.919108087299</v>
      </c>
    </row>
    <row r="5832" spans="1:11" x14ac:dyDescent="0.35">
      <c r="A5832">
        <v>2026</v>
      </c>
      <c r="B5832">
        <f>Representative_days!C5833</f>
        <v>1</v>
      </c>
      <c r="C5832">
        <f>Adjusted_Series!C5832</f>
        <v>0</v>
      </c>
      <c r="D5832">
        <f>Adjusted_Series!D5832</f>
        <v>0.16565172933712999</v>
      </c>
      <c r="E5832">
        <f>Adjusted_Series!E5832</f>
        <v>0.122788711197024</v>
      </c>
      <c r="F5832">
        <f>Adjusted_Series!F5832</f>
        <v>1</v>
      </c>
      <c r="G5832">
        <f>Adjusted_Series!G5832</f>
        <v>1</v>
      </c>
      <c r="H5832">
        <f>Adjusted_Series!H5832</f>
        <v>1</v>
      </c>
      <c r="I5832">
        <f>Adjusted_Series!I5832/Installed_capacity_init!$H$2</f>
        <v>0.16951286315714431</v>
      </c>
      <c r="J5832">
        <f>Adjusted_Series!J5832</f>
        <v>5538.9883294297897</v>
      </c>
      <c r="K5832">
        <f>Adjusted_Series!K5832</f>
        <v>24974.5119645872</v>
      </c>
    </row>
    <row r="5833" spans="1:11" x14ac:dyDescent="0.35">
      <c r="A5833">
        <v>2026</v>
      </c>
      <c r="B5833">
        <f>Representative_days!C5834</f>
        <v>1</v>
      </c>
      <c r="C5833">
        <f>Adjusted_Series!C5833</f>
        <v>0</v>
      </c>
      <c r="D5833">
        <f>Adjusted_Series!D5833</f>
        <v>0.160969633576305</v>
      </c>
      <c r="E5833">
        <f>Adjusted_Series!E5833</f>
        <v>0.13270531362797899</v>
      </c>
      <c r="F5833">
        <f>Adjusted_Series!F5833</f>
        <v>1</v>
      </c>
      <c r="G5833">
        <f>Adjusted_Series!G5833</f>
        <v>1</v>
      </c>
      <c r="H5833">
        <f>Adjusted_Series!H5833</f>
        <v>1</v>
      </c>
      <c r="I5833">
        <f>Adjusted_Series!I5833/Installed_capacity_init!$H$2</f>
        <v>0.16754928270908889</v>
      </c>
      <c r="J5833">
        <f>Adjusted_Series!J5833</f>
        <v>5504.3623834545797</v>
      </c>
      <c r="K5833">
        <f>Adjusted_Series!K5833</f>
        <v>24821.191657068801</v>
      </c>
    </row>
    <row r="5834" spans="1:11" x14ac:dyDescent="0.35">
      <c r="A5834">
        <v>2026</v>
      </c>
      <c r="B5834">
        <f>Representative_days!C5835</f>
        <v>1</v>
      </c>
      <c r="C5834">
        <f>Adjusted_Series!C5834</f>
        <v>0</v>
      </c>
      <c r="D5834">
        <f>Adjusted_Series!D5834</f>
        <v>8.6995723451176094E-2</v>
      </c>
      <c r="E5834">
        <f>Adjusted_Series!E5834</f>
        <v>0.41913809161680299</v>
      </c>
      <c r="F5834">
        <f>Adjusted_Series!F5834</f>
        <v>1</v>
      </c>
      <c r="G5834">
        <f>Adjusted_Series!G5834</f>
        <v>1</v>
      </c>
      <c r="H5834">
        <f>Adjusted_Series!H5834</f>
        <v>1</v>
      </c>
      <c r="I5834">
        <f>Adjusted_Series!I5834/Installed_capacity_init!$H$2</f>
        <v>6.5852743671788116E-2</v>
      </c>
      <c r="J5834">
        <f>Adjusted_Series!J5834</f>
        <v>3936.2900269678203</v>
      </c>
      <c r="K5834">
        <f>Adjusted_Series!K5834</f>
        <v>27080.535797314598</v>
      </c>
    </row>
    <row r="5835" spans="1:11" x14ac:dyDescent="0.35">
      <c r="A5835">
        <v>2026</v>
      </c>
      <c r="B5835">
        <f>Representative_days!C5836</f>
        <v>1</v>
      </c>
      <c r="C5835">
        <f>Adjusted_Series!C5835</f>
        <v>0</v>
      </c>
      <c r="D5835">
        <f>Adjusted_Series!D5835</f>
        <v>8.4958743316616195E-2</v>
      </c>
      <c r="E5835">
        <f>Adjusted_Series!E5835</f>
        <v>0.41798021327368301</v>
      </c>
      <c r="F5835">
        <f>Adjusted_Series!F5835</f>
        <v>1</v>
      </c>
      <c r="G5835">
        <f>Adjusted_Series!G5835</f>
        <v>1</v>
      </c>
      <c r="H5835">
        <f>Adjusted_Series!H5835</f>
        <v>1</v>
      </c>
      <c r="I5835">
        <f>Adjusted_Series!I5835/Installed_capacity_init!$H$2</f>
        <v>6.6287331688341153E-2</v>
      </c>
      <c r="J5835">
        <f>Adjusted_Series!J5835</f>
        <v>3953.5699221125701</v>
      </c>
      <c r="K5835">
        <f>Adjusted_Series!K5835</f>
        <v>26577.210270640098</v>
      </c>
    </row>
    <row r="5836" spans="1:11" x14ac:dyDescent="0.35">
      <c r="A5836">
        <v>2026</v>
      </c>
      <c r="B5836">
        <f>Representative_days!C5837</f>
        <v>1</v>
      </c>
      <c r="C5836">
        <f>Adjusted_Series!C5836</f>
        <v>0</v>
      </c>
      <c r="D5836">
        <f>Adjusted_Series!D5836</f>
        <v>8.4139320184019706E-2</v>
      </c>
      <c r="E5836">
        <f>Adjusted_Series!E5836</f>
        <v>0.41919242837935899</v>
      </c>
      <c r="F5836">
        <f>Adjusted_Series!F5836</f>
        <v>1</v>
      </c>
      <c r="G5836">
        <f>Adjusted_Series!G5836</f>
        <v>1</v>
      </c>
      <c r="H5836">
        <f>Adjusted_Series!H5836</f>
        <v>1</v>
      </c>
      <c r="I5836">
        <f>Adjusted_Series!I5836/Installed_capacity_init!$H$2</f>
        <v>6.6119450986998132E-2</v>
      </c>
      <c r="J5836">
        <f>Adjusted_Series!J5836</f>
        <v>3954.42233130674</v>
      </c>
      <c r="K5836">
        <f>Adjusted_Series!K5836</f>
        <v>26421.477448596699</v>
      </c>
    </row>
    <row r="5837" spans="1:11" x14ac:dyDescent="0.35">
      <c r="A5837">
        <v>2026</v>
      </c>
      <c r="B5837">
        <f>Representative_days!C5838</f>
        <v>1</v>
      </c>
      <c r="C5837">
        <f>Adjusted_Series!C5837</f>
        <v>0</v>
      </c>
      <c r="D5837">
        <f>Adjusted_Series!D5837</f>
        <v>8.4545824719323606E-2</v>
      </c>
      <c r="E5837">
        <f>Adjusted_Series!E5837</f>
        <v>0.42157694265340201</v>
      </c>
      <c r="F5837">
        <f>Adjusted_Series!F5837</f>
        <v>1</v>
      </c>
      <c r="G5837">
        <f>Adjusted_Series!G5837</f>
        <v>1</v>
      </c>
      <c r="H5837">
        <f>Adjusted_Series!H5837</f>
        <v>1</v>
      </c>
      <c r="I5837">
        <f>Adjusted_Series!I5837/Installed_capacity_init!$H$2</f>
        <v>6.5929772904149406E-2</v>
      </c>
      <c r="J5837">
        <f>Adjusted_Series!J5837</f>
        <v>3955.9955484572902</v>
      </c>
      <c r="K5837">
        <f>Adjusted_Series!K5837</f>
        <v>26755.727435505501</v>
      </c>
    </row>
    <row r="5838" spans="1:11" x14ac:dyDescent="0.35">
      <c r="A5838">
        <v>2026</v>
      </c>
      <c r="B5838">
        <f>Representative_days!C5839</f>
        <v>1</v>
      </c>
      <c r="C5838">
        <f>Adjusted_Series!C5838</f>
        <v>4.9989707863168598E-9</v>
      </c>
      <c r="D5838">
        <f>Adjusted_Series!D5838</f>
        <v>8.2907987915261494E-2</v>
      </c>
      <c r="E5838">
        <f>Adjusted_Series!E5838</f>
        <v>0.417837473392345</v>
      </c>
      <c r="F5838">
        <f>Adjusted_Series!F5838</f>
        <v>1</v>
      </c>
      <c r="G5838">
        <f>Adjusted_Series!G5838</f>
        <v>1</v>
      </c>
      <c r="H5838">
        <f>Adjusted_Series!H5838</f>
        <v>1</v>
      </c>
      <c r="I5838">
        <f>Adjusted_Series!I5838/Installed_capacity_init!$H$2</f>
        <v>6.9049361215789737E-2</v>
      </c>
      <c r="J5838">
        <f>Adjusted_Series!J5838</f>
        <v>4048.4584190047103</v>
      </c>
      <c r="K5838">
        <f>Adjusted_Series!K5838</f>
        <v>29276.1285845042</v>
      </c>
    </row>
    <row r="5839" spans="1:11" x14ac:dyDescent="0.35">
      <c r="A5839">
        <v>2026</v>
      </c>
      <c r="B5839">
        <f>Representative_days!C5840</f>
        <v>1</v>
      </c>
      <c r="C5839">
        <f>Adjusted_Series!C5839</f>
        <v>4.1541240731744504E-3</v>
      </c>
      <c r="D5839">
        <f>Adjusted_Series!D5839</f>
        <v>8.2362469482767306E-2</v>
      </c>
      <c r="E5839">
        <f>Adjusted_Series!E5839</f>
        <v>0.41729823934924098</v>
      </c>
      <c r="F5839">
        <f>Adjusted_Series!F5839</f>
        <v>1</v>
      </c>
      <c r="G5839">
        <f>Adjusted_Series!G5839</f>
        <v>1</v>
      </c>
      <c r="H5839">
        <f>Adjusted_Series!H5839</f>
        <v>1</v>
      </c>
      <c r="I5839">
        <f>Adjusted_Series!I5839/Installed_capacity_init!$H$2</f>
        <v>7.1513298318787777E-2</v>
      </c>
      <c r="J5839">
        <f>Adjusted_Series!J5839</f>
        <v>4098.1689432483599</v>
      </c>
      <c r="K5839">
        <f>Adjusted_Series!K5839</f>
        <v>33619.906916864798</v>
      </c>
    </row>
    <row r="5840" spans="1:11" x14ac:dyDescent="0.35">
      <c r="A5840">
        <v>2026</v>
      </c>
      <c r="B5840">
        <f>Representative_days!C5841</f>
        <v>1</v>
      </c>
      <c r="C5840">
        <f>Adjusted_Series!C5840</f>
        <v>0.12705926136555501</v>
      </c>
      <c r="D5840">
        <f>Adjusted_Series!D5840</f>
        <v>8.2967660566864804E-2</v>
      </c>
      <c r="E5840">
        <f>Adjusted_Series!E5840</f>
        <v>0.41888790900491701</v>
      </c>
      <c r="F5840">
        <f>Adjusted_Series!F5840</f>
        <v>1</v>
      </c>
      <c r="G5840">
        <f>Adjusted_Series!G5840</f>
        <v>1</v>
      </c>
      <c r="H5840">
        <f>Adjusted_Series!H5840</f>
        <v>1</v>
      </c>
      <c r="I5840">
        <f>Adjusted_Series!I5840/Installed_capacity_init!$H$2</f>
        <v>7.3959771468927848E-2</v>
      </c>
      <c r="J5840">
        <f>Adjusted_Series!J5840</f>
        <v>4149.8326674704704</v>
      </c>
      <c r="K5840">
        <f>Adjusted_Series!K5840</f>
        <v>35602.492914345901</v>
      </c>
    </row>
    <row r="5841" spans="1:11" x14ac:dyDescent="0.35">
      <c r="A5841">
        <v>2026</v>
      </c>
      <c r="B5841">
        <f>Representative_days!C5842</f>
        <v>1</v>
      </c>
      <c r="C5841">
        <f>Adjusted_Series!C5841</f>
        <v>0.248775543640083</v>
      </c>
      <c r="D5841">
        <f>Adjusted_Series!D5841</f>
        <v>9.4357418947757898E-2</v>
      </c>
      <c r="E5841">
        <f>Adjusted_Series!E5841</f>
        <v>0.41402201967443802</v>
      </c>
      <c r="F5841">
        <f>Adjusted_Series!F5841</f>
        <v>1</v>
      </c>
      <c r="G5841">
        <f>Adjusted_Series!G5841</f>
        <v>1</v>
      </c>
      <c r="H5841">
        <f>Adjusted_Series!H5841</f>
        <v>1</v>
      </c>
      <c r="I5841">
        <f>Adjusted_Series!I5841/Installed_capacity_init!$H$2</f>
        <v>7.6155287161512153E-2</v>
      </c>
      <c r="J5841">
        <f>Adjusted_Series!J5841</f>
        <v>4202.1793476072498</v>
      </c>
      <c r="K5841">
        <f>Adjusted_Series!K5841</f>
        <v>36729.304417073101</v>
      </c>
    </row>
    <row r="5842" spans="1:11" x14ac:dyDescent="0.35">
      <c r="A5842">
        <v>2026</v>
      </c>
      <c r="B5842">
        <f>Representative_days!C5843</f>
        <v>1</v>
      </c>
      <c r="C5842">
        <f>Adjusted_Series!C5842</f>
        <v>0.32757644111369899</v>
      </c>
      <c r="D5842">
        <f>Adjusted_Series!D5842</f>
        <v>0.109886677513281</v>
      </c>
      <c r="E5842">
        <f>Adjusted_Series!E5842</f>
        <v>0.412211624558807</v>
      </c>
      <c r="F5842">
        <f>Adjusted_Series!F5842</f>
        <v>1</v>
      </c>
      <c r="G5842">
        <f>Adjusted_Series!G5842</f>
        <v>1</v>
      </c>
      <c r="H5842">
        <f>Adjusted_Series!H5842</f>
        <v>1</v>
      </c>
      <c r="I5842">
        <f>Adjusted_Series!I5842/Installed_capacity_init!$H$2</f>
        <v>7.8711570572111422E-2</v>
      </c>
      <c r="J5842">
        <f>Adjusted_Series!J5842</f>
        <v>4268.6126819495903</v>
      </c>
      <c r="K5842">
        <f>Adjusted_Series!K5842</f>
        <v>37274.443878619197</v>
      </c>
    </row>
    <row r="5843" spans="1:11" x14ac:dyDescent="0.35">
      <c r="A5843">
        <v>2026</v>
      </c>
      <c r="B5843">
        <f>Representative_days!C5844</f>
        <v>1</v>
      </c>
      <c r="C5843">
        <f>Adjusted_Series!C5843</f>
        <v>0.40403556707514698</v>
      </c>
      <c r="D5843">
        <f>Adjusted_Series!D5843</f>
        <v>0.129060531289483</v>
      </c>
      <c r="E5843">
        <f>Adjusted_Series!E5843</f>
        <v>0.41334944601246998</v>
      </c>
      <c r="F5843">
        <f>Adjusted_Series!F5843</f>
        <v>1</v>
      </c>
      <c r="G5843">
        <f>Adjusted_Series!G5843</f>
        <v>1</v>
      </c>
      <c r="H5843">
        <f>Adjusted_Series!H5843</f>
        <v>1</v>
      </c>
      <c r="I5843">
        <f>Adjusted_Series!I5843/Installed_capacity_init!$H$2</f>
        <v>8.1282539268218587E-2</v>
      </c>
      <c r="J5843">
        <f>Adjusted_Series!J5843</f>
        <v>4334.5235506316203</v>
      </c>
      <c r="K5843">
        <f>Adjusted_Series!K5843</f>
        <v>37494.5146496288</v>
      </c>
    </row>
    <row r="5844" spans="1:11" x14ac:dyDescent="0.35">
      <c r="A5844">
        <v>2026</v>
      </c>
      <c r="B5844">
        <f>Representative_days!C5845</f>
        <v>1</v>
      </c>
      <c r="C5844">
        <f>Adjusted_Series!C5844</f>
        <v>0.48767028494867498</v>
      </c>
      <c r="D5844">
        <f>Adjusted_Series!D5844</f>
        <v>0.14271855774947101</v>
      </c>
      <c r="E5844">
        <f>Adjusted_Series!E5844</f>
        <v>0.41026519742865702</v>
      </c>
      <c r="F5844">
        <f>Adjusted_Series!F5844</f>
        <v>1</v>
      </c>
      <c r="G5844">
        <f>Adjusted_Series!G5844</f>
        <v>1</v>
      </c>
      <c r="H5844">
        <f>Adjusted_Series!H5844</f>
        <v>1</v>
      </c>
      <c r="I5844">
        <f>Adjusted_Series!I5844/Installed_capacity_init!$H$2</f>
        <v>8.1821920380336477E-2</v>
      </c>
      <c r="J5844">
        <f>Adjusted_Series!J5844</f>
        <v>4358.0854482631103</v>
      </c>
      <c r="K5844">
        <f>Adjusted_Series!K5844</f>
        <v>37186.7825813245</v>
      </c>
    </row>
    <row r="5845" spans="1:11" x14ac:dyDescent="0.35">
      <c r="A5845">
        <v>2026</v>
      </c>
      <c r="B5845">
        <f>Representative_days!C5846</f>
        <v>1</v>
      </c>
      <c r="C5845">
        <f>Adjusted_Series!C5845</f>
        <v>0.50206037653483704</v>
      </c>
      <c r="D5845">
        <f>Adjusted_Series!D5845</f>
        <v>0.161361332522442</v>
      </c>
      <c r="E5845">
        <f>Adjusted_Series!E5845</f>
        <v>0.40950549831202498</v>
      </c>
      <c r="F5845">
        <f>Adjusted_Series!F5845</f>
        <v>1</v>
      </c>
      <c r="G5845">
        <f>Adjusted_Series!G5845</f>
        <v>1</v>
      </c>
      <c r="H5845">
        <f>Adjusted_Series!H5845</f>
        <v>1</v>
      </c>
      <c r="I5845">
        <f>Adjusted_Series!I5845/Installed_capacity_init!$H$2</f>
        <v>8.2626348458007981E-2</v>
      </c>
      <c r="J5845">
        <f>Adjusted_Series!J5845</f>
        <v>4402.6127428924801</v>
      </c>
      <c r="K5845">
        <f>Adjusted_Series!K5845</f>
        <v>37079.908012079803</v>
      </c>
    </row>
    <row r="5846" spans="1:11" x14ac:dyDescent="0.35">
      <c r="A5846">
        <v>2026</v>
      </c>
      <c r="B5846">
        <f>Representative_days!C5847</f>
        <v>1</v>
      </c>
      <c r="C5846">
        <f>Adjusted_Series!C5846</f>
        <v>0.45180027385910299</v>
      </c>
      <c r="D5846">
        <f>Adjusted_Series!D5846</f>
        <v>0.18482293564664801</v>
      </c>
      <c r="E5846">
        <f>Adjusted_Series!E5846</f>
        <v>0.41117839205253098</v>
      </c>
      <c r="F5846">
        <f>Adjusted_Series!F5846</f>
        <v>1</v>
      </c>
      <c r="G5846">
        <f>Adjusted_Series!G5846</f>
        <v>1</v>
      </c>
      <c r="H5846">
        <f>Adjusted_Series!H5846</f>
        <v>1</v>
      </c>
      <c r="I5846">
        <f>Adjusted_Series!I5846/Installed_capacity_init!$H$2</f>
        <v>8.3409993402993376E-2</v>
      </c>
      <c r="J5846">
        <f>Adjusted_Series!J5846</f>
        <v>4450.4258581312897</v>
      </c>
      <c r="K5846">
        <f>Adjusted_Series!K5846</f>
        <v>37163.8304692112</v>
      </c>
    </row>
    <row r="5847" spans="1:11" x14ac:dyDescent="0.35">
      <c r="A5847">
        <v>2026</v>
      </c>
      <c r="B5847">
        <f>Representative_days!C5848</f>
        <v>1</v>
      </c>
      <c r="C5847">
        <f>Adjusted_Series!C5847</f>
        <v>0.41492552317123299</v>
      </c>
      <c r="D5847">
        <f>Adjusted_Series!D5847</f>
        <v>0.180011138436102</v>
      </c>
      <c r="E5847">
        <f>Adjusted_Series!E5847</f>
        <v>0.41451080775313098</v>
      </c>
      <c r="F5847">
        <f>Adjusted_Series!F5847</f>
        <v>1</v>
      </c>
      <c r="G5847">
        <f>Adjusted_Series!G5847</f>
        <v>1</v>
      </c>
      <c r="H5847">
        <f>Adjusted_Series!H5847</f>
        <v>1</v>
      </c>
      <c r="I5847">
        <f>Adjusted_Series!I5847/Installed_capacity_init!$H$2</f>
        <v>8.3708081223903358E-2</v>
      </c>
      <c r="J5847">
        <f>Adjusted_Series!J5847</f>
        <v>4469.4567436563302</v>
      </c>
      <c r="K5847">
        <f>Adjusted_Series!K5847</f>
        <v>37931.829218683102</v>
      </c>
    </row>
    <row r="5848" spans="1:11" x14ac:dyDescent="0.35">
      <c r="A5848">
        <v>2026</v>
      </c>
      <c r="B5848">
        <f>Representative_days!C5849</f>
        <v>1</v>
      </c>
      <c r="C5848">
        <f>Adjusted_Series!C5848</f>
        <v>0.34737843467150897</v>
      </c>
      <c r="D5848">
        <f>Adjusted_Series!D5848</f>
        <v>0.17797685041021999</v>
      </c>
      <c r="E5848">
        <f>Adjusted_Series!E5848</f>
        <v>0.42138091166932101</v>
      </c>
      <c r="F5848">
        <f>Adjusted_Series!F5848</f>
        <v>1</v>
      </c>
      <c r="G5848">
        <f>Adjusted_Series!G5848</f>
        <v>1</v>
      </c>
      <c r="H5848">
        <f>Adjusted_Series!H5848</f>
        <v>1</v>
      </c>
      <c r="I5848">
        <f>Adjusted_Series!I5848/Installed_capacity_init!$H$2</f>
        <v>8.4464575325055413E-2</v>
      </c>
      <c r="J5848">
        <f>Adjusted_Series!J5848</f>
        <v>4485.9063147841498</v>
      </c>
      <c r="K5848">
        <f>Adjusted_Series!K5848</f>
        <v>37439.731430606102</v>
      </c>
    </row>
    <row r="5849" spans="1:11" x14ac:dyDescent="0.35">
      <c r="A5849">
        <v>2026</v>
      </c>
      <c r="B5849">
        <f>Representative_days!C5850</f>
        <v>1</v>
      </c>
      <c r="C5849">
        <f>Adjusted_Series!C5849</f>
        <v>0.242024462128059</v>
      </c>
      <c r="D5849">
        <f>Adjusted_Series!D5849</f>
        <v>0.17890694226829701</v>
      </c>
      <c r="E5849">
        <f>Adjusted_Series!E5849</f>
        <v>0.43124441341812803</v>
      </c>
      <c r="F5849">
        <f>Adjusted_Series!F5849</f>
        <v>1</v>
      </c>
      <c r="G5849">
        <f>Adjusted_Series!G5849</f>
        <v>1</v>
      </c>
      <c r="H5849">
        <f>Adjusted_Series!H5849</f>
        <v>1</v>
      </c>
      <c r="I5849">
        <f>Adjusted_Series!I5849/Installed_capacity_init!$H$2</f>
        <v>8.522135503960479E-2</v>
      </c>
      <c r="J5849">
        <f>Adjusted_Series!J5849</f>
        <v>4510.6113230509</v>
      </c>
      <c r="K5849">
        <f>Adjusted_Series!K5849</f>
        <v>36374.312091062799</v>
      </c>
    </row>
    <row r="5850" spans="1:11" x14ac:dyDescent="0.35">
      <c r="A5850">
        <v>2026</v>
      </c>
      <c r="B5850">
        <f>Representative_days!C5851</f>
        <v>1</v>
      </c>
      <c r="C5850">
        <f>Adjusted_Series!C5850</f>
        <v>0.117652462302215</v>
      </c>
      <c r="D5850">
        <f>Adjusted_Series!D5850</f>
        <v>0.144858323024361</v>
      </c>
      <c r="E5850">
        <f>Adjusted_Series!E5850</f>
        <v>0.427646278837018</v>
      </c>
      <c r="F5850">
        <f>Adjusted_Series!F5850</f>
        <v>1</v>
      </c>
      <c r="G5850">
        <f>Adjusted_Series!G5850</f>
        <v>1</v>
      </c>
      <c r="H5850">
        <f>Adjusted_Series!H5850</f>
        <v>1</v>
      </c>
      <c r="I5850">
        <f>Adjusted_Series!I5850/Installed_capacity_init!$H$2</f>
        <v>8.1375236892248168E-2</v>
      </c>
      <c r="J5850">
        <f>Adjusted_Series!J5850</f>
        <v>4387.47486752037</v>
      </c>
      <c r="K5850">
        <f>Adjusted_Series!K5850</f>
        <v>36641.424999349198</v>
      </c>
    </row>
    <row r="5851" spans="1:11" x14ac:dyDescent="0.35">
      <c r="A5851">
        <v>2026</v>
      </c>
      <c r="B5851">
        <f>Representative_days!C5852</f>
        <v>1</v>
      </c>
      <c r="C5851">
        <f>Adjusted_Series!C5851</f>
        <v>1.9502856379608399E-2</v>
      </c>
      <c r="D5851">
        <f>Adjusted_Series!D5851</f>
        <v>0.116942947929738</v>
      </c>
      <c r="E5851">
        <f>Adjusted_Series!E5851</f>
        <v>0.42639418513344801</v>
      </c>
      <c r="F5851">
        <f>Adjusted_Series!F5851</f>
        <v>1</v>
      </c>
      <c r="G5851">
        <f>Adjusted_Series!G5851</f>
        <v>1</v>
      </c>
      <c r="H5851">
        <f>Adjusted_Series!H5851</f>
        <v>1</v>
      </c>
      <c r="I5851">
        <f>Adjusted_Series!I5851/Installed_capacity_init!$H$2</f>
        <v>7.7890419075870729E-2</v>
      </c>
      <c r="J5851">
        <f>Adjusted_Series!J5851</f>
        <v>4282.4808144226899</v>
      </c>
      <c r="K5851">
        <f>Adjusted_Series!K5851</f>
        <v>37164.683499819403</v>
      </c>
    </row>
    <row r="5852" spans="1:11" x14ac:dyDescent="0.35">
      <c r="A5852">
        <v>2026</v>
      </c>
      <c r="B5852">
        <f>Representative_days!C5853</f>
        <v>1</v>
      </c>
      <c r="C5852">
        <f>Adjusted_Series!C5852</f>
        <v>1.5073264664898199E-4</v>
      </c>
      <c r="D5852">
        <f>Adjusted_Series!D5852</f>
        <v>9.5317487507087795E-2</v>
      </c>
      <c r="E5852">
        <f>Adjusted_Series!E5852</f>
        <v>0.42678417104062799</v>
      </c>
      <c r="F5852">
        <f>Adjusted_Series!F5852</f>
        <v>1</v>
      </c>
      <c r="G5852">
        <f>Adjusted_Series!G5852</f>
        <v>1</v>
      </c>
      <c r="H5852">
        <f>Adjusted_Series!H5852</f>
        <v>1</v>
      </c>
      <c r="I5852">
        <f>Adjusted_Series!I5852/Installed_capacity_init!$H$2</f>
        <v>7.4441191367165732E-2</v>
      </c>
      <c r="J5852">
        <f>Adjusted_Series!J5852</f>
        <v>4178.7161368164598</v>
      </c>
      <c r="K5852">
        <f>Adjusted_Series!K5852</f>
        <v>36745.732216462602</v>
      </c>
    </row>
    <row r="5853" spans="1:11" x14ac:dyDescent="0.35">
      <c r="A5853">
        <v>2026</v>
      </c>
      <c r="B5853">
        <f>Representative_days!C5854</f>
        <v>1</v>
      </c>
      <c r="C5853">
        <f>Adjusted_Series!C5853</f>
        <v>0</v>
      </c>
      <c r="D5853">
        <f>Adjusted_Series!D5853</f>
        <v>8.7422627838629405E-2</v>
      </c>
      <c r="E5853">
        <f>Adjusted_Series!E5853</f>
        <v>0.418375664223268</v>
      </c>
      <c r="F5853">
        <f>Adjusted_Series!F5853</f>
        <v>1</v>
      </c>
      <c r="G5853">
        <f>Adjusted_Series!G5853</f>
        <v>1</v>
      </c>
      <c r="H5853">
        <f>Adjusted_Series!H5853</f>
        <v>1</v>
      </c>
      <c r="I5853">
        <f>Adjusted_Series!I5853/Installed_capacity_init!$H$2</f>
        <v>7.1252828453913911E-2</v>
      </c>
      <c r="J5853">
        <f>Adjusted_Series!J5853</f>
        <v>4082.7219806216003</v>
      </c>
      <c r="K5853">
        <f>Adjusted_Series!K5853</f>
        <v>35220.956749173303</v>
      </c>
    </row>
    <row r="5854" spans="1:11" x14ac:dyDescent="0.35">
      <c r="A5854">
        <v>2026</v>
      </c>
      <c r="B5854">
        <f>Representative_days!C5855</f>
        <v>1</v>
      </c>
      <c r="C5854">
        <f>Adjusted_Series!C5854</f>
        <v>0</v>
      </c>
      <c r="D5854">
        <f>Adjusted_Series!D5854</f>
        <v>8.2212498444219503E-2</v>
      </c>
      <c r="E5854">
        <f>Adjusted_Series!E5854</f>
        <v>0.41522168285240602</v>
      </c>
      <c r="F5854">
        <f>Adjusted_Series!F5854</f>
        <v>1</v>
      </c>
      <c r="G5854">
        <f>Adjusted_Series!G5854</f>
        <v>1</v>
      </c>
      <c r="H5854">
        <f>Adjusted_Series!H5854</f>
        <v>1</v>
      </c>
      <c r="I5854">
        <f>Adjusted_Series!I5854/Installed_capacity_init!$H$2</f>
        <v>6.7825701933341323E-2</v>
      </c>
      <c r="J5854">
        <f>Adjusted_Series!J5854</f>
        <v>3990.3074752319098</v>
      </c>
      <c r="K5854">
        <f>Adjusted_Series!K5854</f>
        <v>33254.158173015603</v>
      </c>
    </row>
    <row r="5855" spans="1:11" x14ac:dyDescent="0.35">
      <c r="A5855">
        <v>2026</v>
      </c>
      <c r="B5855">
        <f>Representative_days!C5856</f>
        <v>1</v>
      </c>
      <c r="C5855">
        <f>Adjusted_Series!C5855</f>
        <v>0</v>
      </c>
      <c r="D5855">
        <f>Adjusted_Series!D5855</f>
        <v>7.9501669748833104E-2</v>
      </c>
      <c r="E5855">
        <f>Adjusted_Series!E5855</f>
        <v>0.41248467347346501</v>
      </c>
      <c r="F5855">
        <f>Adjusted_Series!F5855</f>
        <v>1</v>
      </c>
      <c r="G5855">
        <f>Adjusted_Series!G5855</f>
        <v>1</v>
      </c>
      <c r="H5855">
        <f>Adjusted_Series!H5855</f>
        <v>1</v>
      </c>
      <c r="I5855">
        <f>Adjusted_Series!I5855/Installed_capacity_init!$H$2</f>
        <v>6.4409559559843788E-2</v>
      </c>
      <c r="J5855">
        <f>Adjusted_Series!J5855</f>
        <v>3889.09490600135</v>
      </c>
      <c r="K5855">
        <f>Adjusted_Series!K5855</f>
        <v>31310.184375152297</v>
      </c>
    </row>
    <row r="5856" spans="1:11" x14ac:dyDescent="0.35">
      <c r="A5856">
        <v>2026</v>
      </c>
      <c r="B5856">
        <f>Representative_days!C5857</f>
        <v>1</v>
      </c>
      <c r="C5856">
        <f>Adjusted_Series!C5856</f>
        <v>0</v>
      </c>
      <c r="D5856">
        <f>Adjusted_Series!D5856</f>
        <v>7.8933796611948395E-2</v>
      </c>
      <c r="E5856">
        <f>Adjusted_Series!E5856</f>
        <v>0.41282907071671898</v>
      </c>
      <c r="F5856">
        <f>Adjusted_Series!F5856</f>
        <v>1</v>
      </c>
      <c r="G5856">
        <f>Adjusted_Series!G5856</f>
        <v>1</v>
      </c>
      <c r="H5856">
        <f>Adjusted_Series!H5856</f>
        <v>1</v>
      </c>
      <c r="I5856">
        <f>Adjusted_Series!I5856/Installed_capacity_init!$H$2</f>
        <v>6.4156547674225989E-2</v>
      </c>
      <c r="J5856">
        <f>Adjusted_Series!J5856</f>
        <v>3878.91327331102</v>
      </c>
      <c r="K5856">
        <f>Adjusted_Series!K5856</f>
        <v>29219.459845452198</v>
      </c>
    </row>
    <row r="5857" spans="1:11" x14ac:dyDescent="0.35">
      <c r="A5857">
        <v>2026</v>
      </c>
      <c r="B5857">
        <f>Representative_days!C5858</f>
        <v>1</v>
      </c>
      <c r="C5857">
        <f>Adjusted_Series!C5857</f>
        <v>0</v>
      </c>
      <c r="D5857">
        <f>Adjusted_Series!D5857</f>
        <v>7.9830215507167498E-2</v>
      </c>
      <c r="E5857">
        <f>Adjusted_Series!E5857</f>
        <v>0.41510993244504402</v>
      </c>
      <c r="F5857">
        <f>Adjusted_Series!F5857</f>
        <v>1</v>
      </c>
      <c r="G5857">
        <f>Adjusted_Series!G5857</f>
        <v>1</v>
      </c>
      <c r="H5857">
        <f>Adjusted_Series!H5857</f>
        <v>1</v>
      </c>
      <c r="I5857">
        <f>Adjusted_Series!I5857/Installed_capacity_init!$H$2</f>
        <v>6.3901848660864263E-2</v>
      </c>
      <c r="J5857">
        <f>Adjusted_Series!J5857</f>
        <v>3868.4382846072099</v>
      </c>
      <c r="K5857">
        <f>Adjusted_Series!K5857</f>
        <v>28019.614084514498</v>
      </c>
    </row>
    <row r="5858" spans="1:11" x14ac:dyDescent="0.35">
      <c r="A5858">
        <v>2026</v>
      </c>
      <c r="B5858">
        <f>Representative_days!C5859</f>
        <v>1</v>
      </c>
      <c r="C5858">
        <f>Adjusted_Series!C5858</f>
        <v>0</v>
      </c>
      <c r="D5858">
        <f>Adjusted_Series!D5858</f>
        <v>9.0408669999999997E-2</v>
      </c>
      <c r="E5858">
        <f>Adjusted_Series!E5858</f>
        <v>0.94648697500000001</v>
      </c>
      <c r="F5858">
        <f>Adjusted_Series!F5858</f>
        <v>1</v>
      </c>
      <c r="G5858">
        <f>Adjusted_Series!G5858</f>
        <v>1</v>
      </c>
      <c r="H5858">
        <f>Adjusted_Series!H5858</f>
        <v>1</v>
      </c>
      <c r="I5858">
        <f>Adjusted_Series!I5858/Installed_capacity_init!$H$2</f>
        <v>2.8499394186639476E-2</v>
      </c>
      <c r="J5858">
        <f>Adjusted_Series!J5858</f>
        <v>4713.7182219999995</v>
      </c>
      <c r="K5858">
        <f>Adjusted_Series!K5858</f>
        <v>30988.474090000003</v>
      </c>
    </row>
    <row r="5859" spans="1:11" x14ac:dyDescent="0.35">
      <c r="A5859">
        <v>2026</v>
      </c>
      <c r="B5859">
        <f>Representative_days!C5860</f>
        <v>1</v>
      </c>
      <c r="C5859">
        <f>Adjusted_Series!C5859</f>
        <v>0</v>
      </c>
      <c r="D5859">
        <f>Adjusted_Series!D5859</f>
        <v>9.1072103000000001E-2</v>
      </c>
      <c r="E5859">
        <f>Adjusted_Series!E5859</f>
        <v>0.96481165999999996</v>
      </c>
      <c r="F5859">
        <f>Adjusted_Series!F5859</f>
        <v>1</v>
      </c>
      <c r="G5859">
        <f>Adjusted_Series!G5859</f>
        <v>1</v>
      </c>
      <c r="H5859">
        <f>Adjusted_Series!H5859</f>
        <v>1</v>
      </c>
      <c r="I5859">
        <f>Adjusted_Series!I5859/Installed_capacity_init!$H$2</f>
        <v>2.9010159782423932E-2</v>
      </c>
      <c r="J5859">
        <f>Adjusted_Series!J5859</f>
        <v>4752.8359620000001</v>
      </c>
      <c r="K5859">
        <f>Adjusted_Series!K5859</f>
        <v>29944.861720000001</v>
      </c>
    </row>
    <row r="5860" spans="1:11" x14ac:dyDescent="0.35">
      <c r="A5860">
        <v>2026</v>
      </c>
      <c r="B5860">
        <f>Representative_days!C5861</f>
        <v>1</v>
      </c>
      <c r="C5860">
        <f>Adjusted_Series!C5860</f>
        <v>0</v>
      </c>
      <c r="D5860">
        <f>Adjusted_Series!D5860</f>
        <v>9.2525113000000006E-2</v>
      </c>
      <c r="E5860">
        <f>Adjusted_Series!E5860</f>
        <v>0.94568845400000001</v>
      </c>
      <c r="F5860">
        <f>Adjusted_Series!F5860</f>
        <v>1</v>
      </c>
      <c r="G5860">
        <f>Adjusted_Series!G5860</f>
        <v>1</v>
      </c>
      <c r="H5860">
        <f>Adjusted_Series!H5860</f>
        <v>1</v>
      </c>
      <c r="I5860">
        <f>Adjusted_Series!I5860/Installed_capacity_init!$H$2</f>
        <v>2.9310564847866736E-2</v>
      </c>
      <c r="J5860">
        <f>Adjusted_Series!J5860</f>
        <v>4823.6596819999995</v>
      </c>
      <c r="K5860">
        <f>Adjusted_Series!K5860</f>
        <v>29030.281609999998</v>
      </c>
    </row>
    <row r="5861" spans="1:11" x14ac:dyDescent="0.35">
      <c r="A5861">
        <v>2026</v>
      </c>
      <c r="B5861">
        <f>Representative_days!C5862</f>
        <v>1</v>
      </c>
      <c r="C5861">
        <f>Adjusted_Series!C5861</f>
        <v>0</v>
      </c>
      <c r="D5861">
        <f>Adjusted_Series!D5861</f>
        <v>9.4608817999999997E-2</v>
      </c>
      <c r="E5861">
        <f>Adjusted_Series!E5861</f>
        <v>0.91205325000000004</v>
      </c>
      <c r="F5861">
        <f>Adjusted_Series!F5861</f>
        <v>1</v>
      </c>
      <c r="G5861">
        <f>Adjusted_Series!G5861</f>
        <v>1</v>
      </c>
      <c r="H5861">
        <f>Adjusted_Series!H5861</f>
        <v>1</v>
      </c>
      <c r="I5861">
        <f>Adjusted_Series!I5861/Installed_capacity_init!$H$2</f>
        <v>2.9918143634200235E-2</v>
      </c>
      <c r="J5861">
        <f>Adjusted_Series!J5861</f>
        <v>4885.0112589999999</v>
      </c>
      <c r="K5861">
        <f>Adjusted_Series!K5861</f>
        <v>28139.448349999999</v>
      </c>
    </row>
    <row r="5862" spans="1:11" x14ac:dyDescent="0.35">
      <c r="A5862">
        <v>2026</v>
      </c>
      <c r="B5862">
        <f>Representative_days!C5863</f>
        <v>1</v>
      </c>
      <c r="C5862">
        <f>Adjusted_Series!C5862</f>
        <v>0</v>
      </c>
      <c r="D5862">
        <f>Adjusted_Series!D5862</f>
        <v>9.8236923000000004E-2</v>
      </c>
      <c r="E5862">
        <f>Adjusted_Series!E5862</f>
        <v>0.90291558400000005</v>
      </c>
      <c r="F5862">
        <f>Adjusted_Series!F5862</f>
        <v>1</v>
      </c>
      <c r="G5862">
        <f>Adjusted_Series!G5862</f>
        <v>1</v>
      </c>
      <c r="H5862">
        <f>Adjusted_Series!H5862</f>
        <v>1</v>
      </c>
      <c r="I5862">
        <f>Adjusted_Series!I5862/Installed_capacity_init!$H$2</f>
        <v>3.0153451810300869E-2</v>
      </c>
      <c r="J5862">
        <f>Adjusted_Series!J5862</f>
        <v>4849.9851520000002</v>
      </c>
      <c r="K5862">
        <f>Adjusted_Series!K5862</f>
        <v>47734.506170000001</v>
      </c>
    </row>
    <row r="5863" spans="1:11" x14ac:dyDescent="0.35">
      <c r="A5863">
        <v>2026</v>
      </c>
      <c r="B5863">
        <f>Representative_days!C5864</f>
        <v>1</v>
      </c>
      <c r="C5863">
        <f>Adjusted_Series!C5863</f>
        <v>0</v>
      </c>
      <c r="D5863">
        <f>Adjusted_Series!D5863</f>
        <v>0.10280220499999999</v>
      </c>
      <c r="E5863">
        <f>Adjusted_Series!E5863</f>
        <v>0.87797590999999997</v>
      </c>
      <c r="F5863">
        <f>Adjusted_Series!F5863</f>
        <v>1</v>
      </c>
      <c r="G5863">
        <f>Adjusted_Series!G5863</f>
        <v>1</v>
      </c>
      <c r="H5863">
        <f>Adjusted_Series!H5863</f>
        <v>1</v>
      </c>
      <c r="I5863">
        <f>Adjusted_Series!I5863/Installed_capacity_init!$H$2</f>
        <v>3.0421962859085501E-2</v>
      </c>
      <c r="J5863">
        <f>Adjusted_Series!J5863</f>
        <v>4841.5052000000005</v>
      </c>
      <c r="K5863">
        <f>Adjusted_Series!K5863</f>
        <v>52444.818500000001</v>
      </c>
    </row>
    <row r="5864" spans="1:11" x14ac:dyDescent="0.35">
      <c r="A5864">
        <v>2026</v>
      </c>
      <c r="B5864">
        <f>Representative_days!C5865</f>
        <v>1</v>
      </c>
      <c r="C5864">
        <f>Adjusted_Series!C5864</f>
        <v>0</v>
      </c>
      <c r="D5864">
        <f>Adjusted_Series!D5864</f>
        <v>0.10817559</v>
      </c>
      <c r="E5864">
        <f>Adjusted_Series!E5864</f>
        <v>0.83621385500000001</v>
      </c>
      <c r="F5864">
        <f>Adjusted_Series!F5864</f>
        <v>1</v>
      </c>
      <c r="G5864">
        <f>Adjusted_Series!G5864</f>
        <v>1</v>
      </c>
      <c r="H5864">
        <f>Adjusted_Series!H5864</f>
        <v>1</v>
      </c>
      <c r="I5864">
        <f>Adjusted_Series!I5864/Installed_capacity_init!$H$2</f>
        <v>3.0636541475437699E-2</v>
      </c>
      <c r="J5864">
        <f>Adjusted_Series!J5864</f>
        <v>4816.7408249999999</v>
      </c>
      <c r="K5864">
        <f>Adjusted_Series!K5864</f>
        <v>53379.961600000002</v>
      </c>
    </row>
    <row r="5865" spans="1:11" x14ac:dyDescent="0.35">
      <c r="A5865">
        <v>2026</v>
      </c>
      <c r="B5865">
        <f>Representative_days!C5866</f>
        <v>1</v>
      </c>
      <c r="C5865">
        <f>Adjusted_Series!C5865</f>
        <v>0.10586182299999999</v>
      </c>
      <c r="D5865">
        <f>Adjusted_Series!D5865</f>
        <v>0.113684594</v>
      </c>
      <c r="E5865">
        <f>Adjusted_Series!E5865</f>
        <v>0.84856073600000004</v>
      </c>
      <c r="F5865">
        <f>Adjusted_Series!F5865</f>
        <v>1</v>
      </c>
      <c r="G5865">
        <f>Adjusted_Series!G5865</f>
        <v>1</v>
      </c>
      <c r="H5865">
        <f>Adjusted_Series!H5865</f>
        <v>1</v>
      </c>
      <c r="I5865">
        <f>Adjusted_Series!I5865/Installed_capacity_init!$H$2</f>
        <v>3.0757258626551081E-2</v>
      </c>
      <c r="J5865">
        <f>Adjusted_Series!J5865</f>
        <v>4815.6432930000001</v>
      </c>
      <c r="K5865">
        <f>Adjusted_Series!K5865</f>
        <v>56439.879379999998</v>
      </c>
    </row>
    <row r="5866" spans="1:11" x14ac:dyDescent="0.35">
      <c r="A5866">
        <v>2026</v>
      </c>
      <c r="B5866">
        <f>Representative_days!C5867</f>
        <v>1</v>
      </c>
      <c r="C5866">
        <f>Adjusted_Series!C5866</f>
        <v>5.3504309E-2</v>
      </c>
      <c r="D5866">
        <f>Adjusted_Series!D5866</f>
        <v>0.120393789</v>
      </c>
      <c r="E5866">
        <f>Adjusted_Series!E5866</f>
        <v>0.84352270100000004</v>
      </c>
      <c r="F5866">
        <f>Adjusted_Series!F5866</f>
        <v>1</v>
      </c>
      <c r="G5866">
        <f>Adjusted_Series!G5866</f>
        <v>1</v>
      </c>
      <c r="H5866">
        <f>Adjusted_Series!H5866</f>
        <v>1</v>
      </c>
      <c r="I5866">
        <f>Adjusted_Series!I5866/Installed_capacity_init!$H$2</f>
        <v>3.1008937446880842E-2</v>
      </c>
      <c r="J5866">
        <f>Adjusted_Series!J5866</f>
        <v>4824.8955550000001</v>
      </c>
      <c r="K5866">
        <f>Adjusted_Series!K5866</f>
        <v>53784.601820000003</v>
      </c>
    </row>
    <row r="5867" spans="1:11" x14ac:dyDescent="0.35">
      <c r="A5867">
        <v>2026</v>
      </c>
      <c r="B5867">
        <f>Representative_days!C5868</f>
        <v>1</v>
      </c>
      <c r="C5867">
        <f>Adjusted_Series!C5867</f>
        <v>0.10350454100000001</v>
      </c>
      <c r="D5867">
        <f>Adjusted_Series!D5867</f>
        <v>0.12839951399999999</v>
      </c>
      <c r="E5867">
        <f>Adjusted_Series!E5867</f>
        <v>0.82747367199999999</v>
      </c>
      <c r="F5867">
        <f>Adjusted_Series!F5867</f>
        <v>1</v>
      </c>
      <c r="G5867">
        <f>Adjusted_Series!G5867</f>
        <v>1</v>
      </c>
      <c r="H5867">
        <f>Adjusted_Series!H5867</f>
        <v>1</v>
      </c>
      <c r="I5867">
        <f>Adjusted_Series!I5867/Installed_capacity_init!$H$2</f>
        <v>3.1013116607173211E-2</v>
      </c>
      <c r="J5867">
        <f>Adjusted_Series!J5867</f>
        <v>4842.5815579999999</v>
      </c>
      <c r="K5867">
        <f>Adjusted_Series!K5867</f>
        <v>50118.449209999999</v>
      </c>
    </row>
    <row r="5868" spans="1:11" x14ac:dyDescent="0.35">
      <c r="A5868">
        <v>2026</v>
      </c>
      <c r="B5868">
        <f>Representative_days!C5869</f>
        <v>1</v>
      </c>
      <c r="C5868">
        <f>Adjusted_Series!C5868</f>
        <v>0.16756705</v>
      </c>
      <c r="D5868">
        <f>Adjusted_Series!D5868</f>
        <v>0.15095120200000001</v>
      </c>
      <c r="E5868">
        <f>Adjusted_Series!E5868</f>
        <v>0.85041146199999995</v>
      </c>
      <c r="F5868">
        <f>Adjusted_Series!F5868</f>
        <v>1</v>
      </c>
      <c r="G5868">
        <f>Adjusted_Series!G5868</f>
        <v>1</v>
      </c>
      <c r="H5868">
        <f>Adjusted_Series!H5868</f>
        <v>1</v>
      </c>
      <c r="I5868">
        <f>Adjusted_Series!I5868/Installed_capacity_init!$H$2</f>
        <v>3.0385962349141593E-2</v>
      </c>
      <c r="J5868">
        <f>Adjusted_Series!J5868</f>
        <v>4899.9460629999994</v>
      </c>
      <c r="K5868">
        <f>Adjusted_Series!K5868</f>
        <v>47138.514609999998</v>
      </c>
    </row>
    <row r="5869" spans="1:11" x14ac:dyDescent="0.35">
      <c r="A5869">
        <v>2026</v>
      </c>
      <c r="B5869">
        <f>Representative_days!C5870</f>
        <v>1</v>
      </c>
      <c r="C5869">
        <f>Adjusted_Series!C5869</f>
        <v>0.185203907</v>
      </c>
      <c r="D5869">
        <f>Adjusted_Series!D5869</f>
        <v>0.17839509100000001</v>
      </c>
      <c r="E5869">
        <f>Adjusted_Series!E5869</f>
        <v>0.87399937900000002</v>
      </c>
      <c r="F5869">
        <f>Adjusted_Series!F5869</f>
        <v>1</v>
      </c>
      <c r="G5869">
        <f>Adjusted_Series!G5869</f>
        <v>1</v>
      </c>
      <c r="H5869">
        <f>Adjusted_Series!H5869</f>
        <v>1</v>
      </c>
      <c r="I5869">
        <f>Adjusted_Series!I5869/Installed_capacity_init!$H$2</f>
        <v>2.9796023797382287E-2</v>
      </c>
      <c r="J5869">
        <f>Adjusted_Series!J5869</f>
        <v>4975.7925590000004</v>
      </c>
      <c r="K5869">
        <f>Adjusted_Series!K5869</f>
        <v>44313.244440000002</v>
      </c>
    </row>
    <row r="5870" spans="1:11" x14ac:dyDescent="0.35">
      <c r="A5870">
        <v>2026</v>
      </c>
      <c r="B5870">
        <f>Representative_days!C5871</f>
        <v>1</v>
      </c>
      <c r="C5870">
        <f>Adjusted_Series!C5870</f>
        <v>0.16088978000000001</v>
      </c>
      <c r="D5870">
        <f>Adjusted_Series!D5870</f>
        <v>0.210733066</v>
      </c>
      <c r="E5870">
        <f>Adjusted_Series!E5870</f>
        <v>0.88421009800000006</v>
      </c>
      <c r="F5870">
        <f>Adjusted_Series!F5870</f>
        <v>1</v>
      </c>
      <c r="G5870">
        <f>Adjusted_Series!G5870</f>
        <v>1</v>
      </c>
      <c r="H5870">
        <f>Adjusted_Series!H5870</f>
        <v>1</v>
      </c>
      <c r="I5870">
        <f>Adjusted_Series!I5870/Installed_capacity_init!$H$2</f>
        <v>2.9233432007479177E-2</v>
      </c>
      <c r="J5870">
        <f>Adjusted_Series!J5870</f>
        <v>5046.0376850000002</v>
      </c>
      <c r="K5870">
        <f>Adjusted_Series!K5870</f>
        <v>42676.197209999998</v>
      </c>
    </row>
    <row r="5871" spans="1:11" x14ac:dyDescent="0.35">
      <c r="A5871">
        <v>2026</v>
      </c>
      <c r="B5871">
        <f>Representative_days!C5872</f>
        <v>1</v>
      </c>
      <c r="C5871">
        <f>Adjusted_Series!C5871</f>
        <v>0.153578258</v>
      </c>
      <c r="D5871">
        <f>Adjusted_Series!D5871</f>
        <v>0.192576151</v>
      </c>
      <c r="E5871">
        <f>Adjusted_Series!E5871</f>
        <v>0.91519272699999998</v>
      </c>
      <c r="F5871">
        <f>Adjusted_Series!F5871</f>
        <v>1</v>
      </c>
      <c r="G5871">
        <f>Adjusted_Series!G5871</f>
        <v>1</v>
      </c>
      <c r="H5871">
        <f>Adjusted_Series!H5871</f>
        <v>1</v>
      </c>
      <c r="I5871">
        <f>Adjusted_Series!I5871/Installed_capacity_init!$H$2</f>
        <v>2.849538679245283E-2</v>
      </c>
      <c r="J5871">
        <f>Adjusted_Series!J5871</f>
        <v>5079.4363309999999</v>
      </c>
      <c r="K5871">
        <f>Adjusted_Series!K5871</f>
        <v>43048.086759999998</v>
      </c>
    </row>
    <row r="5872" spans="1:11" x14ac:dyDescent="0.35">
      <c r="A5872">
        <v>2026</v>
      </c>
      <c r="B5872">
        <f>Representative_days!C5873</f>
        <v>1</v>
      </c>
      <c r="C5872">
        <f>Adjusted_Series!C5872</f>
        <v>0.13259089199999999</v>
      </c>
      <c r="D5872">
        <f>Adjusted_Series!D5872</f>
        <v>0.17615904199999999</v>
      </c>
      <c r="E5872">
        <f>Adjusted_Series!E5872</f>
        <v>0.93128596200000002</v>
      </c>
      <c r="F5872">
        <f>Adjusted_Series!F5872</f>
        <v>1</v>
      </c>
      <c r="G5872">
        <f>Adjusted_Series!G5872</f>
        <v>1</v>
      </c>
      <c r="H5872">
        <f>Adjusted_Series!H5872</f>
        <v>1</v>
      </c>
      <c r="I5872">
        <f>Adjusted_Series!I5872/Installed_capacity_init!$H$2</f>
        <v>2.7825531276559581E-2</v>
      </c>
      <c r="J5872">
        <f>Adjusted_Series!J5872</f>
        <v>5107.1635989999995</v>
      </c>
      <c r="K5872">
        <f>Adjusted_Series!K5872</f>
        <v>43880.8125</v>
      </c>
    </row>
    <row r="5873" spans="1:11" x14ac:dyDescent="0.35">
      <c r="A5873">
        <v>2026</v>
      </c>
      <c r="B5873">
        <f>Representative_days!C5874</f>
        <v>1</v>
      </c>
      <c r="C5873">
        <f>Adjusted_Series!C5873</f>
        <v>0.105465885</v>
      </c>
      <c r="D5873">
        <f>Adjusted_Series!D5873</f>
        <v>0.16185592300000001</v>
      </c>
      <c r="E5873">
        <f>Adjusted_Series!E5873</f>
        <v>0.92494453200000004</v>
      </c>
      <c r="F5873">
        <f>Adjusted_Series!F5873</f>
        <v>1</v>
      </c>
      <c r="G5873">
        <f>Adjusted_Series!G5873</f>
        <v>1</v>
      </c>
      <c r="H5873">
        <f>Adjusted_Series!H5873</f>
        <v>1</v>
      </c>
      <c r="I5873">
        <f>Adjusted_Series!I5873/Installed_capacity_init!$H$2</f>
        <v>2.7104797722250547E-2</v>
      </c>
      <c r="J5873">
        <f>Adjusted_Series!J5873</f>
        <v>5114.7367609999992</v>
      </c>
      <c r="K5873">
        <f>Adjusted_Series!K5873</f>
        <v>46462.167939999999</v>
      </c>
    </row>
    <row r="5874" spans="1:11" x14ac:dyDescent="0.35">
      <c r="A5874">
        <v>2026</v>
      </c>
      <c r="B5874">
        <f>Representative_days!C5875</f>
        <v>1</v>
      </c>
      <c r="C5874">
        <f>Adjusted_Series!C5874</f>
        <v>4.4513885000000003E-2</v>
      </c>
      <c r="D5874">
        <f>Adjusted_Series!D5874</f>
        <v>0.14707915999999999</v>
      </c>
      <c r="E5874">
        <f>Adjusted_Series!E5874</f>
        <v>0.93624167400000002</v>
      </c>
      <c r="F5874">
        <f>Adjusted_Series!F5874</f>
        <v>1</v>
      </c>
      <c r="G5874">
        <f>Adjusted_Series!G5874</f>
        <v>1</v>
      </c>
      <c r="H5874">
        <f>Adjusted_Series!H5874</f>
        <v>1</v>
      </c>
      <c r="I5874">
        <f>Adjusted_Series!I5874/Installed_capacity_init!$H$2</f>
        <v>2.5915751062383141E-2</v>
      </c>
      <c r="J5874">
        <f>Adjusted_Series!J5874</f>
        <v>5028.590056</v>
      </c>
      <c r="K5874">
        <f>Adjusted_Series!K5874</f>
        <v>49959.412669999998</v>
      </c>
    </row>
    <row r="5875" spans="1:11" x14ac:dyDescent="0.35">
      <c r="A5875">
        <v>2026</v>
      </c>
      <c r="B5875">
        <f>Representative_days!C5876</f>
        <v>1</v>
      </c>
      <c r="C5875">
        <f>Adjusted_Series!C5875</f>
        <v>0</v>
      </c>
      <c r="D5875">
        <f>Adjusted_Series!D5875</f>
        <v>0.13501116699999999</v>
      </c>
      <c r="E5875">
        <f>Adjusted_Series!E5875</f>
        <v>0.92239891600000001</v>
      </c>
      <c r="F5875">
        <f>Adjusted_Series!F5875</f>
        <v>1</v>
      </c>
      <c r="G5875">
        <f>Adjusted_Series!G5875</f>
        <v>1</v>
      </c>
      <c r="H5875">
        <f>Adjusted_Series!H5875</f>
        <v>1</v>
      </c>
      <c r="I5875">
        <f>Adjusted_Series!I5875/Installed_capacity_init!$H$2</f>
        <v>2.4710928267890533E-2</v>
      </c>
      <c r="J5875">
        <f>Adjusted_Series!J5875</f>
        <v>4899.4420239999999</v>
      </c>
      <c r="K5875">
        <f>Adjusted_Series!K5875</f>
        <v>51901.999239999997</v>
      </c>
    </row>
    <row r="5876" spans="1:11" x14ac:dyDescent="0.35">
      <c r="A5876">
        <v>2026</v>
      </c>
      <c r="B5876">
        <f>Representative_days!C5877</f>
        <v>1</v>
      </c>
      <c r="C5876">
        <f>Adjusted_Series!C5876</f>
        <v>0</v>
      </c>
      <c r="D5876">
        <f>Adjusted_Series!D5876</f>
        <v>0.12540245799999999</v>
      </c>
      <c r="E5876">
        <f>Adjusted_Series!E5876</f>
        <v>0.89953202499999996</v>
      </c>
      <c r="F5876">
        <f>Adjusted_Series!F5876</f>
        <v>1</v>
      </c>
      <c r="G5876">
        <f>Adjusted_Series!G5876</f>
        <v>1</v>
      </c>
      <c r="H5876">
        <f>Adjusted_Series!H5876</f>
        <v>1</v>
      </c>
      <c r="I5876">
        <f>Adjusted_Series!I5876/Installed_capacity_init!$H$2</f>
        <v>2.3572881438041818E-2</v>
      </c>
      <c r="J5876">
        <f>Adjusted_Series!J5876</f>
        <v>4773.433473</v>
      </c>
      <c r="K5876">
        <f>Adjusted_Series!K5876</f>
        <v>51642.458740000002</v>
      </c>
    </row>
    <row r="5877" spans="1:11" x14ac:dyDescent="0.35">
      <c r="A5877">
        <v>2026</v>
      </c>
      <c r="B5877">
        <f>Representative_days!C5878</f>
        <v>1</v>
      </c>
      <c r="C5877">
        <f>Adjusted_Series!C5877</f>
        <v>0</v>
      </c>
      <c r="D5877">
        <f>Adjusted_Series!D5877</f>
        <v>0.12678503899999999</v>
      </c>
      <c r="E5877">
        <f>Adjusted_Series!E5877</f>
        <v>0.90707291999999995</v>
      </c>
      <c r="F5877">
        <f>Adjusted_Series!F5877</f>
        <v>1</v>
      </c>
      <c r="G5877">
        <f>Adjusted_Series!G5877</f>
        <v>1</v>
      </c>
      <c r="H5877">
        <f>Adjusted_Series!H5877</f>
        <v>1</v>
      </c>
      <c r="I5877">
        <f>Adjusted_Series!I5877/Installed_capacity_init!$H$2</f>
        <v>2.2688199388067314E-2</v>
      </c>
      <c r="J5877">
        <f>Adjusted_Series!J5877</f>
        <v>4665.7820279999996</v>
      </c>
      <c r="K5877">
        <f>Adjusted_Series!K5877</f>
        <v>47906.718240000002</v>
      </c>
    </row>
    <row r="5878" spans="1:11" x14ac:dyDescent="0.35">
      <c r="A5878">
        <v>2026</v>
      </c>
      <c r="B5878">
        <f>Representative_days!C5879</f>
        <v>1</v>
      </c>
      <c r="C5878">
        <f>Adjusted_Series!C5878</f>
        <v>0</v>
      </c>
      <c r="D5878">
        <f>Adjusted_Series!D5878</f>
        <v>0.12918184599999999</v>
      </c>
      <c r="E5878">
        <f>Adjusted_Series!E5878</f>
        <v>0.90886074400000005</v>
      </c>
      <c r="F5878">
        <f>Adjusted_Series!F5878</f>
        <v>1</v>
      </c>
      <c r="G5878">
        <f>Adjusted_Series!G5878</f>
        <v>1</v>
      </c>
      <c r="H5878">
        <f>Adjusted_Series!H5878</f>
        <v>1</v>
      </c>
      <c r="I5878">
        <f>Adjusted_Series!I5878/Installed_capacity_init!$H$2</f>
        <v>2.1784164201937788E-2</v>
      </c>
      <c r="J5878">
        <f>Adjusted_Series!J5878</f>
        <v>4559.3371610000004</v>
      </c>
      <c r="K5878">
        <f>Adjusted_Series!K5878</f>
        <v>39200.009740000001</v>
      </c>
    </row>
    <row r="5879" spans="1:11" x14ac:dyDescent="0.35">
      <c r="A5879">
        <v>2026</v>
      </c>
      <c r="B5879">
        <f>Representative_days!C5880</f>
        <v>1</v>
      </c>
      <c r="C5879">
        <f>Adjusted_Series!C5879</f>
        <v>0</v>
      </c>
      <c r="D5879">
        <f>Adjusted_Series!D5879</f>
        <v>0.13241444999999999</v>
      </c>
      <c r="E5879">
        <f>Adjusted_Series!E5879</f>
        <v>0.89688797499999995</v>
      </c>
      <c r="F5879">
        <f>Adjusted_Series!F5879</f>
        <v>1</v>
      </c>
      <c r="G5879">
        <f>Adjusted_Series!G5879</f>
        <v>1</v>
      </c>
      <c r="H5879">
        <f>Adjusted_Series!H5879</f>
        <v>1</v>
      </c>
      <c r="I5879">
        <f>Adjusted_Series!I5879/Installed_capacity_init!$H$2</f>
        <v>2.1006656807751146E-2</v>
      </c>
      <c r="J5879">
        <f>Adjusted_Series!J5879</f>
        <v>4469.8827879999999</v>
      </c>
      <c r="K5879">
        <f>Adjusted_Series!K5879</f>
        <v>36796.142269999997</v>
      </c>
    </row>
    <row r="5880" spans="1:11" x14ac:dyDescent="0.35">
      <c r="A5880">
        <v>2026</v>
      </c>
      <c r="B5880">
        <f>Representative_days!C5881</f>
        <v>1</v>
      </c>
      <c r="C5880">
        <f>Adjusted_Series!C5880</f>
        <v>0</v>
      </c>
      <c r="D5880">
        <f>Adjusted_Series!D5880</f>
        <v>0.13820114</v>
      </c>
      <c r="E5880">
        <f>Adjusted_Series!E5880</f>
        <v>0.88220606700000004</v>
      </c>
      <c r="F5880">
        <f>Adjusted_Series!F5880</f>
        <v>1</v>
      </c>
      <c r="G5880">
        <f>Adjusted_Series!G5880</f>
        <v>1</v>
      </c>
      <c r="H5880">
        <f>Adjusted_Series!H5880</f>
        <v>1</v>
      </c>
      <c r="I5880">
        <f>Adjusted_Series!I5880/Installed_capacity_init!$H$2</f>
        <v>2.1026440421553629E-2</v>
      </c>
      <c r="J5880">
        <f>Adjusted_Series!J5880</f>
        <v>4460.5254810000006</v>
      </c>
      <c r="K5880">
        <f>Adjusted_Series!K5880</f>
        <v>34717.488019999997</v>
      </c>
    </row>
    <row r="5881" spans="1:11" x14ac:dyDescent="0.35">
      <c r="A5881">
        <v>2026</v>
      </c>
      <c r="B5881">
        <f>Representative_days!C5882</f>
        <v>1</v>
      </c>
      <c r="C5881">
        <f>Adjusted_Series!C5881</f>
        <v>0</v>
      </c>
      <c r="D5881">
        <f>Adjusted_Series!D5881</f>
        <v>0.145907174</v>
      </c>
      <c r="E5881">
        <f>Adjusted_Series!E5881</f>
        <v>0.84746603099999995</v>
      </c>
      <c r="F5881">
        <f>Adjusted_Series!F5881</f>
        <v>1</v>
      </c>
      <c r="G5881">
        <f>Adjusted_Series!G5881</f>
        <v>1</v>
      </c>
      <c r="H5881">
        <f>Adjusted_Series!H5881</f>
        <v>1</v>
      </c>
      <c r="I5881">
        <f>Adjusted_Series!I5881/Installed_capacity_init!$H$2</f>
        <v>2.1040010113887474E-2</v>
      </c>
      <c r="J5881">
        <f>Adjusted_Series!J5881</f>
        <v>4445.765292</v>
      </c>
      <c r="K5881">
        <f>Adjusted_Series!K5881</f>
        <v>32373.707150000002</v>
      </c>
    </row>
    <row r="5882" spans="1:11" x14ac:dyDescent="0.35">
      <c r="A5882">
        <v>2026</v>
      </c>
      <c r="B5882">
        <f>Representative_days!C5883</f>
        <v>2</v>
      </c>
      <c r="C5882">
        <f>Adjusted_Series!C5882</f>
        <v>0</v>
      </c>
      <c r="D5882">
        <f>Adjusted_Series!D5882</f>
        <v>0.16272495155750599</v>
      </c>
      <c r="E5882">
        <f>Adjusted_Series!E5882</f>
        <v>0.181410604014375</v>
      </c>
      <c r="F5882">
        <f>Adjusted_Series!F5882</f>
        <v>1</v>
      </c>
      <c r="G5882">
        <f>Adjusted_Series!G5882</f>
        <v>1</v>
      </c>
      <c r="H5882">
        <f>Adjusted_Series!H5882</f>
        <v>1</v>
      </c>
      <c r="I5882">
        <f>Adjusted_Series!I5882/Installed_capacity_init!$H$2</f>
        <v>0.16835963571310217</v>
      </c>
      <c r="J5882">
        <f>Adjusted_Series!J5882</f>
        <v>5514.8736344057706</v>
      </c>
      <c r="K5882">
        <f>Adjusted_Series!K5882</f>
        <v>24240.658614090698</v>
      </c>
    </row>
    <row r="5883" spans="1:11" x14ac:dyDescent="0.35">
      <c r="A5883">
        <v>2026</v>
      </c>
      <c r="B5883">
        <f>Representative_days!C5884</f>
        <v>2</v>
      </c>
      <c r="C5883">
        <f>Adjusted_Series!C5883</f>
        <v>0</v>
      </c>
      <c r="D5883">
        <f>Adjusted_Series!D5883</f>
        <v>0.147428545393507</v>
      </c>
      <c r="E5883">
        <f>Adjusted_Series!E5883</f>
        <v>0.183818161274033</v>
      </c>
      <c r="F5883">
        <f>Adjusted_Series!F5883</f>
        <v>1</v>
      </c>
      <c r="G5883">
        <f>Adjusted_Series!G5883</f>
        <v>1</v>
      </c>
      <c r="H5883">
        <f>Adjusted_Series!H5883</f>
        <v>1</v>
      </c>
      <c r="I5883">
        <f>Adjusted_Series!I5883/Installed_capacity_init!$H$2</f>
        <v>0.16730754536522266</v>
      </c>
      <c r="J5883">
        <f>Adjusted_Series!J5883</f>
        <v>5518.5017929744299</v>
      </c>
      <c r="K5883">
        <f>Adjusted_Series!K5883</f>
        <v>24160.3903737898</v>
      </c>
    </row>
    <row r="5884" spans="1:11" x14ac:dyDescent="0.35">
      <c r="A5884">
        <v>2026</v>
      </c>
      <c r="B5884">
        <f>Representative_days!C5885</f>
        <v>2</v>
      </c>
      <c r="C5884">
        <f>Adjusted_Series!C5884</f>
        <v>0</v>
      </c>
      <c r="D5884">
        <f>Adjusted_Series!D5884</f>
        <v>0.136013602343387</v>
      </c>
      <c r="E5884">
        <f>Adjusted_Series!E5884</f>
        <v>0.19720737413482201</v>
      </c>
      <c r="F5884">
        <f>Adjusted_Series!F5884</f>
        <v>1</v>
      </c>
      <c r="G5884">
        <f>Adjusted_Series!G5884</f>
        <v>1</v>
      </c>
      <c r="H5884">
        <f>Adjusted_Series!H5884</f>
        <v>1</v>
      </c>
      <c r="I5884">
        <f>Adjusted_Series!I5884/Installed_capacity_init!$H$2</f>
        <v>0.16542476363899114</v>
      </c>
      <c r="J5884">
        <f>Adjusted_Series!J5884</f>
        <v>5507.8706656439999</v>
      </c>
      <c r="K5884">
        <f>Adjusted_Series!K5884</f>
        <v>24822.107518042099</v>
      </c>
    </row>
    <row r="5885" spans="1:11" x14ac:dyDescent="0.35">
      <c r="A5885">
        <v>2026</v>
      </c>
      <c r="B5885">
        <f>Representative_days!C5886</f>
        <v>2</v>
      </c>
      <c r="C5885">
        <f>Adjusted_Series!C5885</f>
        <v>0</v>
      </c>
      <c r="D5885">
        <f>Adjusted_Series!D5885</f>
        <v>0.12871958123344099</v>
      </c>
      <c r="E5885">
        <f>Adjusted_Series!E5885</f>
        <v>0.22103773732667401</v>
      </c>
      <c r="F5885">
        <f>Adjusted_Series!F5885</f>
        <v>1</v>
      </c>
      <c r="G5885">
        <f>Adjusted_Series!G5885</f>
        <v>1</v>
      </c>
      <c r="H5885">
        <f>Adjusted_Series!H5885</f>
        <v>1</v>
      </c>
      <c r="I5885">
        <f>Adjusted_Series!I5885/Installed_capacity_init!$H$2</f>
        <v>0.16346742800868858</v>
      </c>
      <c r="J5885">
        <f>Adjusted_Series!J5885</f>
        <v>5480.4433311495004</v>
      </c>
      <c r="K5885">
        <f>Adjusted_Series!K5885</f>
        <v>26077.048833472902</v>
      </c>
    </row>
    <row r="5886" spans="1:11" x14ac:dyDescent="0.35">
      <c r="A5886">
        <v>2026</v>
      </c>
      <c r="B5886">
        <f>Representative_days!C5887</f>
        <v>2</v>
      </c>
      <c r="C5886">
        <f>Adjusted_Series!C5886</f>
        <v>0</v>
      </c>
      <c r="D5886">
        <f>Adjusted_Series!D5886</f>
        <v>0.13207437705571001</v>
      </c>
      <c r="E5886">
        <f>Adjusted_Series!E5886</f>
        <v>0.22060663111552101</v>
      </c>
      <c r="F5886">
        <f>Adjusted_Series!F5886</f>
        <v>1</v>
      </c>
      <c r="G5886">
        <f>Adjusted_Series!G5886</f>
        <v>1</v>
      </c>
      <c r="H5886">
        <f>Adjusted_Series!H5886</f>
        <v>1</v>
      </c>
      <c r="I5886">
        <f>Adjusted_Series!I5886/Installed_capacity_init!$H$2</f>
        <v>0.17153882420226416</v>
      </c>
      <c r="J5886">
        <f>Adjusted_Series!J5886</f>
        <v>5644.2896815656804</v>
      </c>
      <c r="K5886">
        <f>Adjusted_Series!K5886</f>
        <v>28796.585754584397</v>
      </c>
    </row>
    <row r="5887" spans="1:11" x14ac:dyDescent="0.35">
      <c r="A5887">
        <v>2026</v>
      </c>
      <c r="B5887">
        <f>Representative_days!C5888</f>
        <v>2</v>
      </c>
      <c r="C5887">
        <f>Adjusted_Series!C5887</f>
        <v>2.7849587234560401E-2</v>
      </c>
      <c r="D5887">
        <f>Adjusted_Series!D5887</f>
        <v>0.13774344588183399</v>
      </c>
      <c r="E5887">
        <f>Adjusted_Series!E5887</f>
        <v>0.229347338064469</v>
      </c>
      <c r="F5887">
        <f>Adjusted_Series!F5887</f>
        <v>1</v>
      </c>
      <c r="G5887">
        <f>Adjusted_Series!G5887</f>
        <v>1</v>
      </c>
      <c r="H5887">
        <f>Adjusted_Series!H5887</f>
        <v>1</v>
      </c>
      <c r="I5887">
        <f>Adjusted_Series!I5887/Installed_capacity_init!$H$2</f>
        <v>0.17731284014101906</v>
      </c>
      <c r="J5887">
        <f>Adjusted_Series!J5887</f>
        <v>5727.0331244426798</v>
      </c>
      <c r="K5887">
        <f>Adjusted_Series!K5887</f>
        <v>33010.376074131098</v>
      </c>
    </row>
    <row r="5888" spans="1:11" x14ac:dyDescent="0.35">
      <c r="A5888">
        <v>2026</v>
      </c>
      <c r="B5888">
        <f>Representative_days!C5889</f>
        <v>2</v>
      </c>
      <c r="C5888">
        <f>Adjusted_Series!C5888</f>
        <v>0.16465150599173001</v>
      </c>
      <c r="D5888">
        <f>Adjusted_Series!D5888</f>
        <v>0.14519329228950201</v>
      </c>
      <c r="E5888">
        <f>Adjusted_Series!E5888</f>
        <v>0.24712189381310201</v>
      </c>
      <c r="F5888">
        <f>Adjusted_Series!F5888</f>
        <v>1</v>
      </c>
      <c r="G5888">
        <f>Adjusted_Series!G5888</f>
        <v>1</v>
      </c>
      <c r="H5888">
        <f>Adjusted_Series!H5888</f>
        <v>1</v>
      </c>
      <c r="I5888">
        <f>Adjusted_Series!I5888/Installed_capacity_init!$H$2</f>
        <v>0.18310419838560682</v>
      </c>
      <c r="J5888">
        <f>Adjusted_Series!J5888</f>
        <v>5810.5408686020701</v>
      </c>
      <c r="K5888">
        <f>Adjusted_Series!K5888</f>
        <v>36468.5856310319</v>
      </c>
    </row>
    <row r="5889" spans="1:11" x14ac:dyDescent="0.35">
      <c r="A5889">
        <v>2026</v>
      </c>
      <c r="B5889">
        <f>Representative_days!C5890</f>
        <v>2</v>
      </c>
      <c r="C5889">
        <f>Adjusted_Series!C5889</f>
        <v>0.30022812504546897</v>
      </c>
      <c r="D5889">
        <f>Adjusted_Series!D5889</f>
        <v>0.16754221692600099</v>
      </c>
      <c r="E5889">
        <f>Adjusted_Series!E5889</f>
        <v>0.2333639627187</v>
      </c>
      <c r="F5889">
        <f>Adjusted_Series!F5889</f>
        <v>1</v>
      </c>
      <c r="G5889">
        <f>Adjusted_Series!G5889</f>
        <v>1</v>
      </c>
      <c r="H5889">
        <f>Adjusted_Series!H5889</f>
        <v>1</v>
      </c>
      <c r="I5889">
        <f>Adjusted_Series!I5889/Installed_capacity_init!$H$2</f>
        <v>0.18874737551698792</v>
      </c>
      <c r="J5889">
        <f>Adjusted_Series!J5889</f>
        <v>5892.3518548330103</v>
      </c>
      <c r="K5889">
        <f>Adjusted_Series!K5889</f>
        <v>37112.377852837497</v>
      </c>
    </row>
    <row r="5890" spans="1:11" x14ac:dyDescent="0.35">
      <c r="A5890">
        <v>2026</v>
      </c>
      <c r="B5890">
        <f>Representative_days!C5891</f>
        <v>2</v>
      </c>
      <c r="C5890">
        <f>Adjusted_Series!C5890</f>
        <v>0.389496112895719</v>
      </c>
      <c r="D5890">
        <f>Adjusted_Series!D5890</f>
        <v>0.19653729991761801</v>
      </c>
      <c r="E5890">
        <f>Adjusted_Series!E5890</f>
        <v>0.23004018677920299</v>
      </c>
      <c r="F5890">
        <f>Adjusted_Series!F5890</f>
        <v>1</v>
      </c>
      <c r="G5890">
        <f>Adjusted_Series!G5890</f>
        <v>1</v>
      </c>
      <c r="H5890">
        <f>Adjusted_Series!H5890</f>
        <v>1</v>
      </c>
      <c r="I5890">
        <f>Adjusted_Series!I5890/Installed_capacity_init!$H$2</f>
        <v>0.1952647898601538</v>
      </c>
      <c r="J5890">
        <f>Adjusted_Series!J5890</f>
        <v>5984.7401368742803</v>
      </c>
      <c r="K5890">
        <f>Adjusted_Series!K5890</f>
        <v>37526.237326084301</v>
      </c>
    </row>
    <row r="5891" spans="1:11" x14ac:dyDescent="0.35">
      <c r="A5891">
        <v>2026</v>
      </c>
      <c r="B5891">
        <f>Representative_days!C5892</f>
        <v>2</v>
      </c>
      <c r="C5891">
        <f>Adjusted_Series!C5891</f>
        <v>0.43146366103467698</v>
      </c>
      <c r="D5891">
        <f>Adjusted_Series!D5891</f>
        <v>0.234197786869171</v>
      </c>
      <c r="E5891">
        <f>Adjusted_Series!E5891</f>
        <v>0.23587101486714401</v>
      </c>
      <c r="F5891">
        <f>Adjusted_Series!F5891</f>
        <v>1</v>
      </c>
      <c r="G5891">
        <f>Adjusted_Series!G5891</f>
        <v>1</v>
      </c>
      <c r="H5891">
        <f>Adjusted_Series!H5891</f>
        <v>1</v>
      </c>
      <c r="I5891">
        <f>Adjusted_Series!I5891/Installed_capacity_init!$H$2</f>
        <v>0.20184637808346506</v>
      </c>
      <c r="J5891">
        <f>Adjusted_Series!J5891</f>
        <v>6085.5658092188696</v>
      </c>
      <c r="K5891">
        <f>Adjusted_Series!K5891</f>
        <v>37248.222605308903</v>
      </c>
    </row>
    <row r="5892" spans="1:11" x14ac:dyDescent="0.35">
      <c r="A5892">
        <v>2026</v>
      </c>
      <c r="B5892">
        <f>Representative_days!C5893</f>
        <v>2</v>
      </c>
      <c r="C5892">
        <f>Adjusted_Series!C5892</f>
        <v>0.47022926062002302</v>
      </c>
      <c r="D5892">
        <f>Adjusted_Series!D5892</f>
        <v>0.234947982506791</v>
      </c>
      <c r="E5892">
        <f>Adjusted_Series!E5892</f>
        <v>0.20701770247780801</v>
      </c>
      <c r="F5892">
        <f>Adjusted_Series!F5892</f>
        <v>1</v>
      </c>
      <c r="G5892">
        <f>Adjusted_Series!G5892</f>
        <v>1</v>
      </c>
      <c r="H5892">
        <f>Adjusted_Series!H5892</f>
        <v>1</v>
      </c>
      <c r="I5892">
        <f>Adjusted_Series!I5892/Installed_capacity_init!$H$2</f>
        <v>0.20561737324432944</v>
      </c>
      <c r="J5892">
        <f>Adjusted_Series!J5892</f>
        <v>6143.09992839394</v>
      </c>
      <c r="K5892">
        <f>Adjusted_Series!K5892</f>
        <v>35836.8315303946</v>
      </c>
    </row>
    <row r="5893" spans="1:11" x14ac:dyDescent="0.35">
      <c r="A5893">
        <v>2026</v>
      </c>
      <c r="B5893">
        <f>Representative_days!C5894</f>
        <v>2</v>
      </c>
      <c r="C5893">
        <f>Adjusted_Series!C5893</f>
        <v>0.47055401490208498</v>
      </c>
      <c r="D5893">
        <f>Adjusted_Series!D5893</f>
        <v>0.23898462000410201</v>
      </c>
      <c r="E5893">
        <f>Adjusted_Series!E5893</f>
        <v>0.194776271611868</v>
      </c>
      <c r="F5893">
        <f>Adjusted_Series!F5893</f>
        <v>1</v>
      </c>
      <c r="G5893">
        <f>Adjusted_Series!G5893</f>
        <v>1</v>
      </c>
      <c r="H5893">
        <f>Adjusted_Series!H5893</f>
        <v>1</v>
      </c>
      <c r="I5893">
        <f>Adjusted_Series!I5893/Installed_capacity_init!$H$2</f>
        <v>0.21073289071477647</v>
      </c>
      <c r="J5893">
        <f>Adjusted_Series!J5893</f>
        <v>6237.9652629156299</v>
      </c>
      <c r="K5893">
        <f>Adjusted_Series!K5893</f>
        <v>35915.023459600699</v>
      </c>
    </row>
    <row r="5894" spans="1:11" x14ac:dyDescent="0.35">
      <c r="A5894">
        <v>2026</v>
      </c>
      <c r="B5894">
        <f>Representative_days!C5895</f>
        <v>2</v>
      </c>
      <c r="C5894">
        <f>Adjusted_Series!C5894</f>
        <v>0.43342349732195901</v>
      </c>
      <c r="D5894">
        <f>Adjusted_Series!D5894</f>
        <v>0.24543227189497899</v>
      </c>
      <c r="E5894">
        <f>Adjusted_Series!E5894</f>
        <v>0.19490215480340201</v>
      </c>
      <c r="F5894">
        <f>Adjusted_Series!F5894</f>
        <v>1</v>
      </c>
      <c r="G5894">
        <f>Adjusted_Series!G5894</f>
        <v>1</v>
      </c>
      <c r="H5894">
        <f>Adjusted_Series!H5894</f>
        <v>1</v>
      </c>
      <c r="I5894">
        <f>Adjusted_Series!I5894/Installed_capacity_init!$H$2</f>
        <v>0.21583602933559576</v>
      </c>
      <c r="J5894">
        <f>Adjusted_Series!J5894</f>
        <v>6330.0822105015795</v>
      </c>
      <c r="K5894">
        <f>Adjusted_Series!K5894</f>
        <v>36630.006493873501</v>
      </c>
    </row>
    <row r="5895" spans="1:11" x14ac:dyDescent="0.35">
      <c r="A5895">
        <v>2026</v>
      </c>
      <c r="B5895">
        <f>Representative_days!C5896</f>
        <v>2</v>
      </c>
      <c r="C5895">
        <f>Adjusted_Series!C5895</f>
        <v>0.39622751974214798</v>
      </c>
      <c r="D5895">
        <f>Adjusted_Series!D5895</f>
        <v>0.23756952238745699</v>
      </c>
      <c r="E5895">
        <f>Adjusted_Series!E5895</f>
        <v>0.16527107475904099</v>
      </c>
      <c r="F5895">
        <f>Adjusted_Series!F5895</f>
        <v>1</v>
      </c>
      <c r="G5895">
        <f>Adjusted_Series!G5895</f>
        <v>1</v>
      </c>
      <c r="H5895">
        <f>Adjusted_Series!H5895</f>
        <v>1</v>
      </c>
      <c r="I5895">
        <f>Adjusted_Series!I5895/Installed_capacity_init!$H$2</f>
        <v>0.22070848493496686</v>
      </c>
      <c r="J5895">
        <f>Adjusted_Series!J5895</f>
        <v>6383.3113025489301</v>
      </c>
      <c r="K5895">
        <f>Adjusted_Series!K5895</f>
        <v>37734.182690543799</v>
      </c>
    </row>
    <row r="5896" spans="1:11" x14ac:dyDescent="0.35">
      <c r="A5896">
        <v>2026</v>
      </c>
      <c r="B5896">
        <f>Representative_days!C5897</f>
        <v>2</v>
      </c>
      <c r="C5896">
        <f>Adjusted_Series!C5896</f>
        <v>0.33423248305981801</v>
      </c>
      <c r="D5896">
        <f>Adjusted_Series!D5896</f>
        <v>0.233319761219938</v>
      </c>
      <c r="E5896">
        <f>Adjusted_Series!E5896</f>
        <v>0.147826674336824</v>
      </c>
      <c r="F5896">
        <f>Adjusted_Series!F5896</f>
        <v>1</v>
      </c>
      <c r="G5896">
        <f>Adjusted_Series!G5896</f>
        <v>1</v>
      </c>
      <c r="H5896">
        <f>Adjusted_Series!H5896</f>
        <v>1</v>
      </c>
      <c r="I5896">
        <f>Adjusted_Series!I5896/Installed_capacity_init!$H$2</f>
        <v>0.22601435201929287</v>
      </c>
      <c r="J5896">
        <f>Adjusted_Series!J5896</f>
        <v>6445.3746824869095</v>
      </c>
      <c r="K5896">
        <f>Adjusted_Series!K5896</f>
        <v>38839.846491347402</v>
      </c>
    </row>
    <row r="5897" spans="1:11" x14ac:dyDescent="0.35">
      <c r="A5897">
        <v>2026</v>
      </c>
      <c r="B5897">
        <f>Representative_days!C5898</f>
        <v>2</v>
      </c>
      <c r="C5897">
        <f>Adjusted_Series!C5897</f>
        <v>0.24566975506129199</v>
      </c>
      <c r="D5897">
        <f>Adjusted_Series!D5897</f>
        <v>0.23236931040797801</v>
      </c>
      <c r="E5897">
        <f>Adjusted_Series!E5897</f>
        <v>0.14164435813345999</v>
      </c>
      <c r="F5897">
        <f>Adjusted_Series!F5897</f>
        <v>1</v>
      </c>
      <c r="G5897">
        <f>Adjusted_Series!G5897</f>
        <v>1</v>
      </c>
      <c r="H5897">
        <f>Adjusted_Series!H5897</f>
        <v>1</v>
      </c>
      <c r="I5897">
        <f>Adjusted_Series!I5897/Installed_capacity_init!$H$2</f>
        <v>0.23065318111507732</v>
      </c>
      <c r="J5897">
        <f>Adjusted_Series!J5897</f>
        <v>6527.2134146897797</v>
      </c>
      <c r="K5897">
        <f>Adjusted_Series!K5897</f>
        <v>35685.6843523844</v>
      </c>
    </row>
    <row r="5898" spans="1:11" x14ac:dyDescent="0.35">
      <c r="A5898">
        <v>2026</v>
      </c>
      <c r="B5898">
        <f>Representative_days!C5899</f>
        <v>2</v>
      </c>
      <c r="C5898">
        <f>Adjusted_Series!C5898</f>
        <v>0.14930251429149599</v>
      </c>
      <c r="D5898">
        <f>Adjusted_Series!D5898</f>
        <v>0.192731748438567</v>
      </c>
      <c r="E5898">
        <f>Adjusted_Series!E5898</f>
        <v>0.12865278706073499</v>
      </c>
      <c r="F5898">
        <f>Adjusted_Series!F5898</f>
        <v>1</v>
      </c>
      <c r="G5898">
        <f>Adjusted_Series!G5898</f>
        <v>1</v>
      </c>
      <c r="H5898">
        <f>Adjusted_Series!H5898</f>
        <v>1</v>
      </c>
      <c r="I5898">
        <f>Adjusted_Series!I5898/Installed_capacity_init!$H$2</f>
        <v>0.22115308265308772</v>
      </c>
      <c r="J5898">
        <f>Adjusted_Series!J5898</f>
        <v>6339.8465237394494</v>
      </c>
      <c r="K5898">
        <f>Adjusted_Series!K5898</f>
        <v>35510.172919211902</v>
      </c>
    </row>
    <row r="5899" spans="1:11" x14ac:dyDescent="0.35">
      <c r="A5899">
        <v>2026</v>
      </c>
      <c r="B5899">
        <f>Representative_days!C5900</f>
        <v>2</v>
      </c>
      <c r="C5899">
        <f>Adjusted_Series!C5899</f>
        <v>3.7196115253263898E-2</v>
      </c>
      <c r="D5899">
        <f>Adjusted_Series!D5899</f>
        <v>0.161076772382617</v>
      </c>
      <c r="E5899">
        <f>Adjusted_Series!E5899</f>
        <v>0.12358133281210899</v>
      </c>
      <c r="F5899">
        <f>Adjusted_Series!F5899</f>
        <v>1</v>
      </c>
      <c r="G5899">
        <f>Adjusted_Series!G5899</f>
        <v>1</v>
      </c>
      <c r="H5899">
        <f>Adjusted_Series!H5899</f>
        <v>1</v>
      </c>
      <c r="I5899">
        <f>Adjusted_Series!I5899/Installed_capacity_init!$H$2</f>
        <v>0.21296090149036548</v>
      </c>
      <c r="J5899">
        <f>Adjusted_Series!J5899</f>
        <v>6218.2036903572907</v>
      </c>
      <c r="K5899">
        <f>Adjusted_Series!K5899</f>
        <v>34890.658131311</v>
      </c>
    </row>
    <row r="5900" spans="1:11" x14ac:dyDescent="0.35">
      <c r="A5900">
        <v>2026</v>
      </c>
      <c r="B5900">
        <f>Representative_days!C5901</f>
        <v>2</v>
      </c>
      <c r="C5900">
        <f>Adjusted_Series!C5900</f>
        <v>2.5254182193118501E-4</v>
      </c>
      <c r="D5900">
        <f>Adjusted_Series!D5900</f>
        <v>0.136771737343823</v>
      </c>
      <c r="E5900">
        <f>Adjusted_Series!E5900</f>
        <v>0.12568367005008199</v>
      </c>
      <c r="F5900">
        <f>Adjusted_Series!F5900</f>
        <v>1</v>
      </c>
      <c r="G5900">
        <f>Adjusted_Series!G5900</f>
        <v>1</v>
      </c>
      <c r="H5900">
        <f>Adjusted_Series!H5900</f>
        <v>1</v>
      </c>
      <c r="I5900">
        <f>Adjusted_Series!I5900/Installed_capacity_init!$H$2</f>
        <v>0.20471463828670236</v>
      </c>
      <c r="J5900">
        <f>Adjusted_Series!J5900</f>
        <v>6098.32346362718</v>
      </c>
      <c r="K5900">
        <f>Adjusted_Series!K5900</f>
        <v>34351.530038675301</v>
      </c>
    </row>
    <row r="5901" spans="1:11" x14ac:dyDescent="0.35">
      <c r="A5901">
        <v>2026</v>
      </c>
      <c r="B5901">
        <f>Representative_days!C5902</f>
        <v>2</v>
      </c>
      <c r="C5901">
        <f>Adjusted_Series!C5901</f>
        <v>0</v>
      </c>
      <c r="D5901">
        <f>Adjusted_Series!D5901</f>
        <v>0.121111730358579</v>
      </c>
      <c r="E5901">
        <f>Adjusted_Series!E5901</f>
        <v>0.115657686421982</v>
      </c>
      <c r="F5901">
        <f>Adjusted_Series!F5901</f>
        <v>1</v>
      </c>
      <c r="G5901">
        <f>Adjusted_Series!G5901</f>
        <v>1</v>
      </c>
      <c r="H5901">
        <f>Adjusted_Series!H5901</f>
        <v>1</v>
      </c>
      <c r="I5901">
        <f>Adjusted_Series!I5901/Installed_capacity_init!$H$2</f>
        <v>0.1963171854100289</v>
      </c>
      <c r="J5901">
        <f>Adjusted_Series!J5901</f>
        <v>5980.7477677330598</v>
      </c>
      <c r="K5901">
        <f>Adjusted_Series!K5901</f>
        <v>33696.000146348</v>
      </c>
    </row>
    <row r="5902" spans="1:11" x14ac:dyDescent="0.35">
      <c r="A5902">
        <v>2026</v>
      </c>
      <c r="B5902">
        <f>Representative_days!C5903</f>
        <v>2</v>
      </c>
      <c r="C5902">
        <f>Adjusted_Series!C5902</f>
        <v>0</v>
      </c>
      <c r="D5902">
        <f>Adjusted_Series!D5902</f>
        <v>0.110378372698441</v>
      </c>
      <c r="E5902">
        <f>Adjusted_Series!E5902</f>
        <v>0.115007217982007</v>
      </c>
      <c r="F5902">
        <f>Adjusted_Series!F5902</f>
        <v>1</v>
      </c>
      <c r="G5902">
        <f>Adjusted_Series!G5902</f>
        <v>1</v>
      </c>
      <c r="H5902">
        <f>Adjusted_Series!H5902</f>
        <v>1</v>
      </c>
      <c r="I5902">
        <f>Adjusted_Series!I5902/Installed_capacity_init!$H$2</f>
        <v>0.18728236380139895</v>
      </c>
      <c r="J5902">
        <f>Adjusted_Series!J5902</f>
        <v>5854.2720212127306</v>
      </c>
      <c r="K5902">
        <f>Adjusted_Series!K5902</f>
        <v>31625.396177829803</v>
      </c>
    </row>
    <row r="5903" spans="1:11" x14ac:dyDescent="0.35">
      <c r="A5903">
        <v>2026</v>
      </c>
      <c r="B5903">
        <f>Representative_days!C5904</f>
        <v>2</v>
      </c>
      <c r="C5903">
        <f>Adjusted_Series!C5903</f>
        <v>0</v>
      </c>
      <c r="D5903">
        <f>Adjusted_Series!D5903</f>
        <v>0.104383350082311</v>
      </c>
      <c r="E5903">
        <f>Adjusted_Series!E5903</f>
        <v>0.122685962755156</v>
      </c>
      <c r="F5903">
        <f>Adjusted_Series!F5903</f>
        <v>1</v>
      </c>
      <c r="G5903">
        <f>Adjusted_Series!G5903</f>
        <v>1</v>
      </c>
      <c r="H5903">
        <f>Adjusted_Series!H5903</f>
        <v>1</v>
      </c>
      <c r="I5903">
        <f>Adjusted_Series!I5903/Installed_capacity_init!$H$2</f>
        <v>0.17821527514257607</v>
      </c>
      <c r="J5903">
        <f>Adjusted_Series!J5903</f>
        <v>5716.0504810874309</v>
      </c>
      <c r="K5903">
        <f>Adjusted_Series!K5903</f>
        <v>29434.845580955996</v>
      </c>
    </row>
    <row r="5904" spans="1:11" x14ac:dyDescent="0.35">
      <c r="A5904">
        <v>2026</v>
      </c>
      <c r="B5904">
        <f>Representative_days!C5905</f>
        <v>2</v>
      </c>
      <c r="C5904">
        <f>Adjusted_Series!C5904</f>
        <v>0</v>
      </c>
      <c r="D5904">
        <f>Adjusted_Series!D5904</f>
        <v>9.3035501963308204E-2</v>
      </c>
      <c r="E5904">
        <f>Adjusted_Series!E5904</f>
        <v>0.12621823641558999</v>
      </c>
      <c r="F5904">
        <f>Adjusted_Series!F5904</f>
        <v>1</v>
      </c>
      <c r="G5904">
        <f>Adjusted_Series!G5904</f>
        <v>1</v>
      </c>
      <c r="H5904">
        <f>Adjusted_Series!H5904</f>
        <v>1</v>
      </c>
      <c r="I5904">
        <f>Adjusted_Series!I5904/Installed_capacity_init!$H$2</f>
        <v>0.17658317629554479</v>
      </c>
      <c r="J5904">
        <f>Adjusted_Series!J5904</f>
        <v>5683.4096112381194</v>
      </c>
      <c r="K5904">
        <f>Adjusted_Series!K5904</f>
        <v>26151.754634765799</v>
      </c>
    </row>
    <row r="5905" spans="1:11" x14ac:dyDescent="0.35">
      <c r="A5905">
        <v>2026</v>
      </c>
      <c r="B5905">
        <f>Representative_days!C5906</f>
        <v>2</v>
      </c>
      <c r="C5905">
        <f>Adjusted_Series!C5905</f>
        <v>0</v>
      </c>
      <c r="D5905">
        <f>Adjusted_Series!D5905</f>
        <v>8.4238889010091203E-2</v>
      </c>
      <c r="E5905">
        <f>Adjusted_Series!E5905</f>
        <v>0.14370607688175499</v>
      </c>
      <c r="F5905">
        <f>Adjusted_Series!F5905</f>
        <v>1</v>
      </c>
      <c r="G5905">
        <f>Adjusted_Series!G5905</f>
        <v>1</v>
      </c>
      <c r="H5905">
        <f>Adjusted_Series!H5905</f>
        <v>1</v>
      </c>
      <c r="I5905">
        <f>Adjusted_Series!I5905/Installed_capacity_init!$H$2</f>
        <v>0.17388102803598846</v>
      </c>
      <c r="J5905">
        <f>Adjusted_Series!J5905</f>
        <v>5628.6200321661399</v>
      </c>
      <c r="K5905">
        <f>Adjusted_Series!K5905</f>
        <v>26287.392381745602</v>
      </c>
    </row>
    <row r="5906" spans="1:11" x14ac:dyDescent="0.35">
      <c r="A5906">
        <v>2026</v>
      </c>
      <c r="B5906">
        <f>Representative_days!C5907</f>
        <v>2</v>
      </c>
      <c r="C5906">
        <f>Adjusted_Series!C5906</f>
        <v>0</v>
      </c>
      <c r="D5906">
        <f>Adjusted_Series!D5906</f>
        <v>0.121440333489174</v>
      </c>
      <c r="E5906">
        <f>Adjusted_Series!E5906</f>
        <v>0.76320514219392499</v>
      </c>
      <c r="F5906">
        <f>Adjusted_Series!F5906</f>
        <v>1</v>
      </c>
      <c r="G5906">
        <f>Adjusted_Series!G5906</f>
        <v>1</v>
      </c>
      <c r="H5906">
        <f>Adjusted_Series!H5906</f>
        <v>1</v>
      </c>
      <c r="I5906">
        <f>Adjusted_Series!I5906/Installed_capacity_init!$H$2</f>
        <v>3.0826158435026771E-2</v>
      </c>
      <c r="J5906">
        <f>Adjusted_Series!J5906</f>
        <v>2434.9641329829201</v>
      </c>
      <c r="K5906">
        <f>Adjusted_Series!K5906</f>
        <v>29888.650016612897</v>
      </c>
    </row>
    <row r="5907" spans="1:11" x14ac:dyDescent="0.35">
      <c r="A5907">
        <v>2026</v>
      </c>
      <c r="B5907">
        <f>Representative_days!C5908</f>
        <v>2</v>
      </c>
      <c r="C5907">
        <f>Adjusted_Series!C5907</f>
        <v>0</v>
      </c>
      <c r="D5907">
        <f>Adjusted_Series!D5907</f>
        <v>0.12077696762805901</v>
      </c>
      <c r="E5907">
        <f>Adjusted_Series!E5907</f>
        <v>0.76584127632802901</v>
      </c>
      <c r="F5907">
        <f>Adjusted_Series!F5907</f>
        <v>1</v>
      </c>
      <c r="G5907">
        <f>Adjusted_Series!G5907</f>
        <v>1</v>
      </c>
      <c r="H5907">
        <f>Adjusted_Series!H5907</f>
        <v>1</v>
      </c>
      <c r="I5907">
        <f>Adjusted_Series!I5907/Installed_capacity_init!$H$2</f>
        <v>3.0847584024537057E-2</v>
      </c>
      <c r="J5907">
        <f>Adjusted_Series!J5907</f>
        <v>2434.5311882605502</v>
      </c>
      <c r="K5907">
        <f>Adjusted_Series!K5907</f>
        <v>29275.126143943497</v>
      </c>
    </row>
    <row r="5908" spans="1:11" x14ac:dyDescent="0.35">
      <c r="A5908">
        <v>2026</v>
      </c>
      <c r="B5908">
        <f>Representative_days!C5909</f>
        <v>2</v>
      </c>
      <c r="C5908">
        <f>Adjusted_Series!C5908</f>
        <v>0</v>
      </c>
      <c r="D5908">
        <f>Adjusted_Series!D5908</f>
        <v>0.12135038012030901</v>
      </c>
      <c r="E5908">
        <f>Adjusted_Series!E5908</f>
        <v>0.76260277818136002</v>
      </c>
      <c r="F5908">
        <f>Adjusted_Series!F5908</f>
        <v>1</v>
      </c>
      <c r="G5908">
        <f>Adjusted_Series!G5908</f>
        <v>1</v>
      </c>
      <c r="H5908">
        <f>Adjusted_Series!H5908</f>
        <v>1</v>
      </c>
      <c r="I5908">
        <f>Adjusted_Series!I5908/Installed_capacity_init!$H$2</f>
        <v>3.0537243866610407E-2</v>
      </c>
      <c r="J5908">
        <f>Adjusted_Series!J5908</f>
        <v>2426.58136448497</v>
      </c>
      <c r="K5908">
        <f>Adjusted_Series!K5908</f>
        <v>28985.427142353001</v>
      </c>
    </row>
    <row r="5909" spans="1:11" x14ac:dyDescent="0.35">
      <c r="A5909">
        <v>2026</v>
      </c>
      <c r="B5909">
        <f>Representative_days!C5910</f>
        <v>2</v>
      </c>
      <c r="C5909">
        <f>Adjusted_Series!C5909</f>
        <v>0</v>
      </c>
      <c r="D5909">
        <f>Adjusted_Series!D5909</f>
        <v>0.12333466958749301</v>
      </c>
      <c r="E5909">
        <f>Adjusted_Series!E5909</f>
        <v>0.74865073749403499</v>
      </c>
      <c r="F5909">
        <f>Adjusted_Series!F5909</f>
        <v>1</v>
      </c>
      <c r="G5909">
        <f>Adjusted_Series!G5909</f>
        <v>1</v>
      </c>
      <c r="H5909">
        <f>Adjusted_Series!H5909</f>
        <v>1</v>
      </c>
      <c r="I5909">
        <f>Adjusted_Series!I5909/Installed_capacity_init!$H$2</f>
        <v>3.0152588434529493E-2</v>
      </c>
      <c r="J5909">
        <f>Adjusted_Series!J5909</f>
        <v>2416.2726287842002</v>
      </c>
      <c r="K5909">
        <f>Adjusted_Series!K5909</f>
        <v>28812.179216685901</v>
      </c>
    </row>
    <row r="5910" spans="1:11" x14ac:dyDescent="0.35">
      <c r="A5910">
        <v>2026</v>
      </c>
      <c r="B5910">
        <f>Representative_days!C5911</f>
        <v>2</v>
      </c>
      <c r="C5910">
        <f>Adjusted_Series!C5910</f>
        <v>0</v>
      </c>
      <c r="D5910">
        <f>Adjusted_Series!D5910</f>
        <v>0.121515839845258</v>
      </c>
      <c r="E5910">
        <f>Adjusted_Series!E5910</f>
        <v>0.75932825937437198</v>
      </c>
      <c r="F5910">
        <f>Adjusted_Series!F5910</f>
        <v>1</v>
      </c>
      <c r="G5910">
        <f>Adjusted_Series!G5910</f>
        <v>1</v>
      </c>
      <c r="H5910">
        <f>Adjusted_Series!H5910</f>
        <v>1</v>
      </c>
      <c r="I5910">
        <f>Adjusted_Series!I5910/Installed_capacity_init!$H$2</f>
        <v>3.1171363387245625E-2</v>
      </c>
      <c r="J5910">
        <f>Adjusted_Series!J5910</f>
        <v>2461.2302762511099</v>
      </c>
      <c r="K5910">
        <f>Adjusted_Series!K5910</f>
        <v>29562.397847877597</v>
      </c>
    </row>
    <row r="5911" spans="1:11" x14ac:dyDescent="0.35">
      <c r="A5911">
        <v>2026</v>
      </c>
      <c r="B5911">
        <f>Representative_days!C5912</f>
        <v>2</v>
      </c>
      <c r="C5911">
        <f>Adjusted_Series!C5911</f>
        <v>1.07732479612418E-3</v>
      </c>
      <c r="D5911">
        <f>Adjusted_Series!D5911</f>
        <v>0.121155000284039</v>
      </c>
      <c r="E5911">
        <f>Adjusted_Series!E5911</f>
        <v>0.76451380149852599</v>
      </c>
      <c r="F5911">
        <f>Adjusted_Series!F5911</f>
        <v>1</v>
      </c>
      <c r="G5911">
        <f>Adjusted_Series!G5911</f>
        <v>1</v>
      </c>
      <c r="H5911">
        <f>Adjusted_Series!H5911</f>
        <v>1</v>
      </c>
      <c r="I5911">
        <f>Adjusted_Series!I5911/Installed_capacity_init!$H$2</f>
        <v>3.2055037456668961E-2</v>
      </c>
      <c r="J5911">
        <f>Adjusted_Series!J5911</f>
        <v>2489.9029842976497</v>
      </c>
      <c r="K5911">
        <f>Adjusted_Series!K5911</f>
        <v>31998.605621740797</v>
      </c>
    </row>
    <row r="5912" spans="1:11" x14ac:dyDescent="0.35">
      <c r="A5912">
        <v>2026</v>
      </c>
      <c r="B5912">
        <f>Representative_days!C5913</f>
        <v>2</v>
      </c>
      <c r="C5912">
        <f>Adjusted_Series!C5912</f>
        <v>0.105528969462892</v>
      </c>
      <c r="D5912">
        <f>Adjusted_Series!D5912</f>
        <v>0.122477072644347</v>
      </c>
      <c r="E5912">
        <f>Adjusted_Series!E5912</f>
        <v>0.75818816732657002</v>
      </c>
      <c r="F5912">
        <f>Adjusted_Series!F5912</f>
        <v>1</v>
      </c>
      <c r="G5912">
        <f>Adjusted_Series!G5912</f>
        <v>1</v>
      </c>
      <c r="H5912">
        <f>Adjusted_Series!H5912</f>
        <v>1</v>
      </c>
      <c r="I5912">
        <f>Adjusted_Series!I5912/Installed_capacity_init!$H$2</f>
        <v>3.2926999570120685E-2</v>
      </c>
      <c r="J5912">
        <f>Adjusted_Series!J5912</f>
        <v>2522.8594411068102</v>
      </c>
      <c r="K5912">
        <f>Adjusted_Series!K5912</f>
        <v>34823.352074197901</v>
      </c>
    </row>
    <row r="5913" spans="1:11" x14ac:dyDescent="0.35">
      <c r="A5913">
        <v>2026</v>
      </c>
      <c r="B5913">
        <f>Representative_days!C5914</f>
        <v>2</v>
      </c>
      <c r="C5913">
        <f>Adjusted_Series!C5913</f>
        <v>0.23501210712550299</v>
      </c>
      <c r="D5913">
        <f>Adjusted_Series!D5913</f>
        <v>0.13802465633122199</v>
      </c>
      <c r="E5913">
        <f>Adjusted_Series!E5913</f>
        <v>0.76505530852778603</v>
      </c>
      <c r="F5913">
        <f>Adjusted_Series!F5913</f>
        <v>1</v>
      </c>
      <c r="G5913">
        <f>Adjusted_Series!G5913</f>
        <v>1</v>
      </c>
      <c r="H5913">
        <f>Adjusted_Series!H5913</f>
        <v>1</v>
      </c>
      <c r="I5913">
        <f>Adjusted_Series!I5913/Installed_capacity_init!$H$2</f>
        <v>3.3883997143692758E-2</v>
      </c>
      <c r="J5913">
        <f>Adjusted_Series!J5913</f>
        <v>2557.8112892344902</v>
      </c>
      <c r="K5913">
        <f>Adjusted_Series!K5913</f>
        <v>37531.855936040803</v>
      </c>
    </row>
    <row r="5914" spans="1:11" x14ac:dyDescent="0.35">
      <c r="A5914">
        <v>2026</v>
      </c>
      <c r="B5914">
        <f>Representative_days!C5915</f>
        <v>2</v>
      </c>
      <c r="C5914">
        <f>Adjusted_Series!C5914</f>
        <v>0.292060060320602</v>
      </c>
      <c r="D5914">
        <f>Adjusted_Series!D5914</f>
        <v>0.158799606817981</v>
      </c>
      <c r="E5914">
        <f>Adjusted_Series!E5914</f>
        <v>0.762073635925411</v>
      </c>
      <c r="F5914">
        <f>Adjusted_Series!F5914</f>
        <v>1</v>
      </c>
      <c r="G5914">
        <f>Adjusted_Series!G5914</f>
        <v>1</v>
      </c>
      <c r="H5914">
        <f>Adjusted_Series!H5914</f>
        <v>1</v>
      </c>
      <c r="I5914">
        <f>Adjusted_Series!I5914/Installed_capacity_init!$H$2</f>
        <v>3.4896952065810213E-2</v>
      </c>
      <c r="J5914">
        <f>Adjusted_Series!J5914</f>
        <v>2596.7393336646396</v>
      </c>
      <c r="K5914">
        <f>Adjusted_Series!K5914</f>
        <v>39382.509485248404</v>
      </c>
    </row>
    <row r="5915" spans="1:11" x14ac:dyDescent="0.35">
      <c r="A5915">
        <v>2026</v>
      </c>
      <c r="B5915">
        <f>Representative_days!C5916</f>
        <v>2</v>
      </c>
      <c r="C5915">
        <f>Adjusted_Series!C5915</f>
        <v>0.35038737345922399</v>
      </c>
      <c r="D5915">
        <f>Adjusted_Series!D5915</f>
        <v>0.18461080915033701</v>
      </c>
      <c r="E5915">
        <f>Adjusted_Series!E5915</f>
        <v>0.75079732097000595</v>
      </c>
      <c r="F5915">
        <f>Adjusted_Series!F5915</f>
        <v>1</v>
      </c>
      <c r="G5915">
        <f>Adjusted_Series!G5915</f>
        <v>1</v>
      </c>
      <c r="H5915">
        <f>Adjusted_Series!H5915</f>
        <v>1</v>
      </c>
      <c r="I5915">
        <f>Adjusted_Series!I5915/Installed_capacity_init!$H$2</f>
        <v>3.5934800859475355E-2</v>
      </c>
      <c r="J5915">
        <f>Adjusted_Series!J5915</f>
        <v>2638.3644975123702</v>
      </c>
      <c r="K5915">
        <f>Adjusted_Series!K5915</f>
        <v>39755.431489775401</v>
      </c>
    </row>
    <row r="5916" spans="1:11" x14ac:dyDescent="0.35">
      <c r="A5916">
        <v>2026</v>
      </c>
      <c r="B5916">
        <f>Representative_days!C5917</f>
        <v>2</v>
      </c>
      <c r="C5916">
        <f>Adjusted_Series!C5916</f>
        <v>0.42161380244722502</v>
      </c>
      <c r="D5916">
        <f>Adjusted_Series!D5916</f>
        <v>0.199790064029366</v>
      </c>
      <c r="E5916">
        <f>Adjusted_Series!E5916</f>
        <v>0.75214045719947997</v>
      </c>
      <c r="F5916">
        <f>Adjusted_Series!F5916</f>
        <v>1</v>
      </c>
      <c r="G5916">
        <f>Adjusted_Series!G5916</f>
        <v>1</v>
      </c>
      <c r="H5916">
        <f>Adjusted_Series!H5916</f>
        <v>1</v>
      </c>
      <c r="I5916">
        <f>Adjusted_Series!I5916/Installed_capacity_init!$H$2</f>
        <v>3.7387549592158162E-2</v>
      </c>
      <c r="J5916">
        <f>Adjusted_Series!J5916</f>
        <v>2697.3015927103397</v>
      </c>
      <c r="K5916">
        <f>Adjusted_Series!K5916</f>
        <v>39818.029953401499</v>
      </c>
    </row>
    <row r="5917" spans="1:11" x14ac:dyDescent="0.35">
      <c r="A5917">
        <v>2026</v>
      </c>
      <c r="B5917">
        <f>Representative_days!C5918</f>
        <v>2</v>
      </c>
      <c r="C5917">
        <f>Adjusted_Series!C5917</f>
        <v>0.42749909607920999</v>
      </c>
      <c r="D5917">
        <f>Adjusted_Series!D5917</f>
        <v>0.22015792844020399</v>
      </c>
      <c r="E5917">
        <f>Adjusted_Series!E5917</f>
        <v>0.74543304814771405</v>
      </c>
      <c r="F5917">
        <f>Adjusted_Series!F5917</f>
        <v>1</v>
      </c>
      <c r="G5917">
        <f>Adjusted_Series!G5917</f>
        <v>1</v>
      </c>
      <c r="H5917">
        <f>Adjusted_Series!H5917</f>
        <v>1</v>
      </c>
      <c r="I5917">
        <f>Adjusted_Series!I5917/Installed_capacity_init!$H$2</f>
        <v>3.8863401070967279E-2</v>
      </c>
      <c r="J5917">
        <f>Adjusted_Series!J5917</f>
        <v>2766.3122480229699</v>
      </c>
      <c r="K5917">
        <f>Adjusted_Series!K5917</f>
        <v>39122.625281168199</v>
      </c>
    </row>
    <row r="5918" spans="1:11" x14ac:dyDescent="0.35">
      <c r="A5918">
        <v>2026</v>
      </c>
      <c r="B5918">
        <f>Representative_days!C5919</f>
        <v>2</v>
      </c>
      <c r="C5918">
        <f>Adjusted_Series!C5918</f>
        <v>0.37229200043063498</v>
      </c>
      <c r="D5918">
        <f>Adjusted_Series!D5918</f>
        <v>0.24591127210619301</v>
      </c>
      <c r="E5918">
        <f>Adjusted_Series!E5918</f>
        <v>0.73273134708197396</v>
      </c>
      <c r="F5918">
        <f>Adjusted_Series!F5918</f>
        <v>1</v>
      </c>
      <c r="G5918">
        <f>Adjusted_Series!G5918</f>
        <v>1</v>
      </c>
      <c r="H5918">
        <f>Adjusted_Series!H5918</f>
        <v>1</v>
      </c>
      <c r="I5918">
        <f>Adjusted_Series!I5918/Installed_capacity_init!$H$2</f>
        <v>4.0296117404097817E-2</v>
      </c>
      <c r="J5918">
        <f>Adjusted_Series!J5918</f>
        <v>2838.1209864715097</v>
      </c>
      <c r="K5918">
        <f>Adjusted_Series!K5918</f>
        <v>38469.805901096697</v>
      </c>
    </row>
    <row r="5919" spans="1:11" x14ac:dyDescent="0.35">
      <c r="A5919">
        <v>2026</v>
      </c>
      <c r="B5919">
        <f>Representative_days!C5920</f>
        <v>2</v>
      </c>
      <c r="C5919">
        <f>Adjusted_Series!C5919</f>
        <v>0.332879509120522</v>
      </c>
      <c r="D5919">
        <f>Adjusted_Series!D5919</f>
        <v>0.24286634865916201</v>
      </c>
      <c r="E5919">
        <f>Adjusted_Series!E5919</f>
        <v>0.74137787992295001</v>
      </c>
      <c r="F5919">
        <f>Adjusted_Series!F5919</f>
        <v>1</v>
      </c>
      <c r="G5919">
        <f>Adjusted_Series!G5919</f>
        <v>1</v>
      </c>
      <c r="H5919">
        <f>Adjusted_Series!H5919</f>
        <v>1</v>
      </c>
      <c r="I5919">
        <f>Adjusted_Series!I5919/Installed_capacity_init!$H$2</f>
        <v>4.1421089928752167E-2</v>
      </c>
      <c r="J5919">
        <f>Adjusted_Series!J5919</f>
        <v>2892.1878170433997</v>
      </c>
      <c r="K5919">
        <f>Adjusted_Series!K5919</f>
        <v>38812.836782230101</v>
      </c>
    </row>
    <row r="5920" spans="1:11" x14ac:dyDescent="0.35">
      <c r="A5920">
        <v>2026</v>
      </c>
      <c r="B5920">
        <f>Representative_days!C5921</f>
        <v>2</v>
      </c>
      <c r="C5920">
        <f>Adjusted_Series!C5920</f>
        <v>0.27320933040531797</v>
      </c>
      <c r="D5920">
        <f>Adjusted_Series!D5920</f>
        <v>0.24314566070807</v>
      </c>
      <c r="E5920">
        <f>Adjusted_Series!E5920</f>
        <v>0.74491399778244305</v>
      </c>
      <c r="F5920">
        <f>Adjusted_Series!F5920</f>
        <v>1</v>
      </c>
      <c r="G5920">
        <f>Adjusted_Series!G5920</f>
        <v>1</v>
      </c>
      <c r="H5920">
        <f>Adjusted_Series!H5920</f>
        <v>1</v>
      </c>
      <c r="I5920">
        <f>Adjusted_Series!I5920/Installed_capacity_init!$H$2</f>
        <v>4.2728937002524559E-2</v>
      </c>
      <c r="J5920">
        <f>Adjusted_Series!J5920</f>
        <v>2936.8158196148102</v>
      </c>
      <c r="K5920">
        <f>Adjusted_Series!K5920</f>
        <v>38387.640792226201</v>
      </c>
    </row>
    <row r="5921" spans="1:11" x14ac:dyDescent="0.35">
      <c r="A5921">
        <v>2026</v>
      </c>
      <c r="B5921">
        <f>Representative_days!C5922</f>
        <v>2</v>
      </c>
      <c r="C5921">
        <f>Adjusted_Series!C5921</f>
        <v>0.185749659713383</v>
      </c>
      <c r="D5921">
        <f>Adjusted_Series!D5921</f>
        <v>0.24584418548567899</v>
      </c>
      <c r="E5921">
        <f>Adjusted_Series!E5921</f>
        <v>0.74176053154816102</v>
      </c>
      <c r="F5921">
        <f>Adjusted_Series!F5921</f>
        <v>1</v>
      </c>
      <c r="G5921">
        <f>Adjusted_Series!G5921</f>
        <v>1</v>
      </c>
      <c r="H5921">
        <f>Adjusted_Series!H5921</f>
        <v>1</v>
      </c>
      <c r="I5921">
        <f>Adjusted_Series!I5921/Installed_capacity_init!$H$2</f>
        <v>4.4041827991357634E-2</v>
      </c>
      <c r="J5921">
        <f>Adjusted_Series!J5921</f>
        <v>2984.1701298111198</v>
      </c>
      <c r="K5921">
        <f>Adjusted_Series!K5921</f>
        <v>38239.367340696597</v>
      </c>
    </row>
    <row r="5922" spans="1:11" x14ac:dyDescent="0.35">
      <c r="A5922">
        <v>2026</v>
      </c>
      <c r="B5922">
        <f>Representative_days!C5923</f>
        <v>2</v>
      </c>
      <c r="C5922">
        <f>Adjusted_Series!C5922</f>
        <v>6.0405753317134499E-2</v>
      </c>
      <c r="D5922">
        <f>Adjusted_Series!D5922</f>
        <v>0.213588326164872</v>
      </c>
      <c r="E5922">
        <f>Adjusted_Series!E5922</f>
        <v>0.75553467831031296</v>
      </c>
      <c r="F5922">
        <f>Adjusted_Series!F5922</f>
        <v>1</v>
      </c>
      <c r="G5922">
        <f>Adjusted_Series!G5922</f>
        <v>1</v>
      </c>
      <c r="H5922">
        <f>Adjusted_Series!H5922</f>
        <v>1</v>
      </c>
      <c r="I5922">
        <f>Adjusted_Series!I5922/Installed_capacity_init!$H$2</f>
        <v>4.2157097894143208E-2</v>
      </c>
      <c r="J5922">
        <f>Adjusted_Series!J5922</f>
        <v>2910.2619002268502</v>
      </c>
      <c r="K5922">
        <f>Adjusted_Series!K5922</f>
        <v>38870.699643171698</v>
      </c>
    </row>
    <row r="5923" spans="1:11" x14ac:dyDescent="0.35">
      <c r="A5923">
        <v>2026</v>
      </c>
      <c r="B5923">
        <f>Representative_days!C5924</f>
        <v>2</v>
      </c>
      <c r="C5923">
        <f>Adjusted_Series!C5923</f>
        <v>8.4906457047218397E-3</v>
      </c>
      <c r="D5923">
        <f>Adjusted_Series!D5923</f>
        <v>0.18782373904935401</v>
      </c>
      <c r="E5923">
        <f>Adjusted_Series!E5923</f>
        <v>0.76445536519593005</v>
      </c>
      <c r="F5923">
        <f>Adjusted_Series!F5923</f>
        <v>1</v>
      </c>
      <c r="G5923">
        <f>Adjusted_Series!G5923</f>
        <v>1</v>
      </c>
      <c r="H5923">
        <f>Adjusted_Series!H5923</f>
        <v>1</v>
      </c>
      <c r="I5923">
        <f>Adjusted_Series!I5923/Installed_capacity_init!$H$2</f>
        <v>4.0355966342512324E-2</v>
      </c>
      <c r="J5923">
        <f>Adjusted_Series!J5923</f>
        <v>2842.6513060939601</v>
      </c>
      <c r="K5923">
        <f>Adjusted_Series!K5923</f>
        <v>39718.606019324303</v>
      </c>
    </row>
    <row r="5924" spans="1:11" x14ac:dyDescent="0.35">
      <c r="A5924">
        <v>2026</v>
      </c>
      <c r="B5924">
        <f>Representative_days!C5925</f>
        <v>2</v>
      </c>
      <c r="C5924">
        <f>Adjusted_Series!C5924</f>
        <v>0</v>
      </c>
      <c r="D5924">
        <f>Adjusted_Series!D5924</f>
        <v>0.16903221108958</v>
      </c>
      <c r="E5924">
        <f>Adjusted_Series!E5924</f>
        <v>0.76357362908706905</v>
      </c>
      <c r="F5924">
        <f>Adjusted_Series!F5924</f>
        <v>1</v>
      </c>
      <c r="G5924">
        <f>Adjusted_Series!G5924</f>
        <v>1</v>
      </c>
      <c r="H5924">
        <f>Adjusted_Series!H5924</f>
        <v>1</v>
      </c>
      <c r="I5924">
        <f>Adjusted_Series!I5924/Installed_capacity_init!$H$2</f>
        <v>3.8570474064462859E-2</v>
      </c>
      <c r="J5924">
        <f>Adjusted_Series!J5924</f>
        <v>2778.00755187396</v>
      </c>
      <c r="K5924">
        <f>Adjusted_Series!K5924</f>
        <v>39960.278165686803</v>
      </c>
    </row>
    <row r="5925" spans="1:11" x14ac:dyDescent="0.35">
      <c r="A5925">
        <v>2026</v>
      </c>
      <c r="B5925">
        <f>Representative_days!C5926</f>
        <v>2</v>
      </c>
      <c r="C5925">
        <f>Adjusted_Series!C5925</f>
        <v>0</v>
      </c>
      <c r="D5925">
        <f>Adjusted_Series!D5925</f>
        <v>0.164424632036347</v>
      </c>
      <c r="E5925">
        <f>Adjusted_Series!E5925</f>
        <v>0.76895009065405995</v>
      </c>
      <c r="F5925">
        <f>Adjusted_Series!F5925</f>
        <v>1</v>
      </c>
      <c r="G5925">
        <f>Adjusted_Series!G5925</f>
        <v>1</v>
      </c>
      <c r="H5925">
        <f>Adjusted_Series!H5925</f>
        <v>1</v>
      </c>
      <c r="I5925">
        <f>Adjusted_Series!I5925/Installed_capacity_init!$H$2</f>
        <v>3.6866127797684688E-2</v>
      </c>
      <c r="J5925">
        <f>Adjusted_Series!J5925</f>
        <v>2717.6354028459</v>
      </c>
      <c r="K5925">
        <f>Adjusted_Series!K5925</f>
        <v>38395.769022014298</v>
      </c>
    </row>
    <row r="5926" spans="1:11" x14ac:dyDescent="0.35">
      <c r="A5926">
        <v>2026</v>
      </c>
      <c r="B5926">
        <f>Representative_days!C5927</f>
        <v>2</v>
      </c>
      <c r="C5926">
        <f>Adjusted_Series!C5926</f>
        <v>0</v>
      </c>
      <c r="D5926">
        <f>Adjusted_Series!D5926</f>
        <v>0.16325853346980301</v>
      </c>
      <c r="E5926">
        <f>Adjusted_Series!E5926</f>
        <v>0.76922907167004295</v>
      </c>
      <c r="F5926">
        <f>Adjusted_Series!F5926</f>
        <v>1</v>
      </c>
      <c r="G5926">
        <f>Adjusted_Series!G5926</f>
        <v>1</v>
      </c>
      <c r="H5926">
        <f>Adjusted_Series!H5926</f>
        <v>1</v>
      </c>
      <c r="I5926">
        <f>Adjusted_Series!I5926/Installed_capacity_init!$H$2</f>
        <v>3.5328816053817096E-2</v>
      </c>
      <c r="J5926">
        <f>Adjusted_Series!J5926</f>
        <v>2669.83372341106</v>
      </c>
      <c r="K5926">
        <f>Adjusted_Series!K5926</f>
        <v>36641.596971753599</v>
      </c>
    </row>
    <row r="5927" spans="1:11" x14ac:dyDescent="0.35">
      <c r="A5927">
        <v>2026</v>
      </c>
      <c r="B5927">
        <f>Representative_days!C5928</f>
        <v>2</v>
      </c>
      <c r="C5927">
        <f>Adjusted_Series!C5927</f>
        <v>0</v>
      </c>
      <c r="D5927">
        <f>Adjusted_Series!D5927</f>
        <v>0.16491740983381201</v>
      </c>
      <c r="E5927">
        <f>Adjusted_Series!E5927</f>
        <v>0.76397848410092595</v>
      </c>
      <c r="F5927">
        <f>Adjusted_Series!F5927</f>
        <v>1</v>
      </c>
      <c r="G5927">
        <f>Adjusted_Series!G5927</f>
        <v>1</v>
      </c>
      <c r="H5927">
        <f>Adjusted_Series!H5927</f>
        <v>1</v>
      </c>
      <c r="I5927">
        <f>Adjusted_Series!I5927/Installed_capacity_init!$H$2</f>
        <v>3.3824867626432178E-2</v>
      </c>
      <c r="J5927">
        <f>Adjusted_Series!J5927</f>
        <v>2620.61731776529</v>
      </c>
      <c r="K5927">
        <f>Adjusted_Series!K5927</f>
        <v>34564.533238802404</v>
      </c>
    </row>
    <row r="5928" spans="1:11" x14ac:dyDescent="0.35">
      <c r="A5928">
        <v>2026</v>
      </c>
      <c r="B5928">
        <f>Representative_days!C5929</f>
        <v>2</v>
      </c>
      <c r="C5928">
        <f>Adjusted_Series!C5928</f>
        <v>0</v>
      </c>
      <c r="D5928">
        <f>Adjusted_Series!D5928</f>
        <v>0.161989714109393</v>
      </c>
      <c r="E5928">
        <f>Adjusted_Series!E5928</f>
        <v>0.76153545115513699</v>
      </c>
      <c r="F5928">
        <f>Adjusted_Series!F5928</f>
        <v>1</v>
      </c>
      <c r="G5928">
        <f>Adjusted_Series!G5928</f>
        <v>1</v>
      </c>
      <c r="H5928">
        <f>Adjusted_Series!H5928</f>
        <v>1</v>
      </c>
      <c r="I5928">
        <f>Adjusted_Series!I5928/Installed_capacity_init!$H$2</f>
        <v>3.3510796574566716E-2</v>
      </c>
      <c r="J5928">
        <f>Adjusted_Series!J5928</f>
        <v>2600.22554813132</v>
      </c>
      <c r="K5928">
        <f>Adjusted_Series!K5928</f>
        <v>32385.206127565398</v>
      </c>
    </row>
    <row r="5929" spans="1:11" x14ac:dyDescent="0.35">
      <c r="A5929">
        <v>2026</v>
      </c>
      <c r="B5929">
        <f>Representative_days!C5930</f>
        <v>2</v>
      </c>
      <c r="C5929">
        <f>Adjusted_Series!C5929</f>
        <v>0</v>
      </c>
      <c r="D5929">
        <f>Adjusted_Series!D5929</f>
        <v>0.16104162928129701</v>
      </c>
      <c r="E5929">
        <f>Adjusted_Series!E5929</f>
        <v>0.75234670387272795</v>
      </c>
      <c r="F5929">
        <f>Adjusted_Series!F5929</f>
        <v>1</v>
      </c>
      <c r="G5929">
        <f>Adjusted_Series!G5929</f>
        <v>1</v>
      </c>
      <c r="H5929">
        <f>Adjusted_Series!H5929</f>
        <v>1</v>
      </c>
      <c r="I5929">
        <f>Adjusted_Series!I5929/Installed_capacity_init!$H$2</f>
        <v>3.3260172935944077E-2</v>
      </c>
      <c r="J5929">
        <f>Adjusted_Series!J5929</f>
        <v>2580.69359799216</v>
      </c>
      <c r="K5929">
        <f>Adjusted_Series!K5929</f>
        <v>30641.026131706603</v>
      </c>
    </row>
    <row r="5930" spans="1:11" x14ac:dyDescent="0.35">
      <c r="A5930">
        <v>2026</v>
      </c>
      <c r="B5930">
        <f>Representative_days!C5931</f>
        <v>2</v>
      </c>
      <c r="C5930">
        <f>Adjusted_Series!C5930</f>
        <v>0</v>
      </c>
      <c r="D5930">
        <f>Adjusted_Series!D5930</f>
        <v>0.14029793715722699</v>
      </c>
      <c r="E5930">
        <f>Adjusted_Series!E5930</f>
        <v>0.34421026884636602</v>
      </c>
      <c r="F5930">
        <f>Adjusted_Series!F5930</f>
        <v>1</v>
      </c>
      <c r="G5930">
        <f>Adjusted_Series!G5930</f>
        <v>1</v>
      </c>
      <c r="H5930">
        <f>Adjusted_Series!H5930</f>
        <v>1</v>
      </c>
      <c r="I5930">
        <f>Adjusted_Series!I5930/Installed_capacity_init!$H$2</f>
        <v>7.5979067008618478E-2</v>
      </c>
      <c r="J5930">
        <f>Adjusted_Series!J5930</f>
        <v>3749.9264918425001</v>
      </c>
      <c r="K5930">
        <f>Adjusted_Series!K5930</f>
        <v>26387.029605637199</v>
      </c>
    </row>
    <row r="5931" spans="1:11" x14ac:dyDescent="0.35">
      <c r="A5931">
        <v>2026</v>
      </c>
      <c r="B5931">
        <f>Representative_days!C5932</f>
        <v>2</v>
      </c>
      <c r="C5931">
        <f>Adjusted_Series!C5931</f>
        <v>0</v>
      </c>
      <c r="D5931">
        <f>Adjusted_Series!D5931</f>
        <v>0.138489366331777</v>
      </c>
      <c r="E5931">
        <f>Adjusted_Series!E5931</f>
        <v>0.33857861200176598</v>
      </c>
      <c r="F5931">
        <f>Adjusted_Series!F5931</f>
        <v>1</v>
      </c>
      <c r="G5931">
        <f>Adjusted_Series!G5931</f>
        <v>1</v>
      </c>
      <c r="H5931">
        <f>Adjusted_Series!H5931</f>
        <v>1</v>
      </c>
      <c r="I5931">
        <f>Adjusted_Series!I5931/Installed_capacity_init!$H$2</f>
        <v>7.6376165430978665E-2</v>
      </c>
      <c r="J5931">
        <f>Adjusted_Series!J5931</f>
        <v>3755.3413999951999</v>
      </c>
      <c r="K5931">
        <f>Adjusted_Series!K5931</f>
        <v>26296.148949667</v>
      </c>
    </row>
    <row r="5932" spans="1:11" x14ac:dyDescent="0.35">
      <c r="A5932">
        <v>2026</v>
      </c>
      <c r="B5932">
        <f>Representative_days!C5933</f>
        <v>2</v>
      </c>
      <c r="C5932">
        <f>Adjusted_Series!C5932</f>
        <v>0</v>
      </c>
      <c r="D5932">
        <f>Adjusted_Series!D5932</f>
        <v>0.13888504458738099</v>
      </c>
      <c r="E5932">
        <f>Adjusted_Series!E5932</f>
        <v>0.33567329086141301</v>
      </c>
      <c r="F5932">
        <f>Adjusted_Series!F5932</f>
        <v>1</v>
      </c>
      <c r="G5932">
        <f>Adjusted_Series!G5932</f>
        <v>1</v>
      </c>
      <c r="H5932">
        <f>Adjusted_Series!H5932</f>
        <v>1</v>
      </c>
      <c r="I5932">
        <f>Adjusted_Series!I5932/Installed_capacity_init!$H$2</f>
        <v>7.4641914883665478E-2</v>
      </c>
      <c r="J5932">
        <f>Adjusted_Series!J5932</f>
        <v>3732.3638239583697</v>
      </c>
      <c r="K5932">
        <f>Adjusted_Series!K5932</f>
        <v>26603.193568042301</v>
      </c>
    </row>
    <row r="5933" spans="1:11" x14ac:dyDescent="0.35">
      <c r="A5933">
        <v>2026</v>
      </c>
      <c r="B5933">
        <f>Representative_days!C5934</f>
        <v>2</v>
      </c>
      <c r="C5933">
        <f>Adjusted_Series!C5933</f>
        <v>0</v>
      </c>
      <c r="D5933">
        <f>Adjusted_Series!D5933</f>
        <v>0.14151875540710199</v>
      </c>
      <c r="E5933">
        <f>Adjusted_Series!E5933</f>
        <v>0.33639493662692399</v>
      </c>
      <c r="F5933">
        <f>Adjusted_Series!F5933</f>
        <v>1</v>
      </c>
      <c r="G5933">
        <f>Adjusted_Series!G5933</f>
        <v>1</v>
      </c>
      <c r="H5933">
        <f>Adjusted_Series!H5933</f>
        <v>1</v>
      </c>
      <c r="I5933">
        <f>Adjusted_Series!I5933/Installed_capacity_init!$H$2</f>
        <v>7.2853530239387038E-2</v>
      </c>
      <c r="J5933">
        <f>Adjusted_Series!J5933</f>
        <v>3692.7675322902801</v>
      </c>
      <c r="K5933">
        <f>Adjusted_Series!K5933</f>
        <v>27792.23162753</v>
      </c>
    </row>
    <row r="5934" spans="1:11" x14ac:dyDescent="0.35">
      <c r="A5934">
        <v>2026</v>
      </c>
      <c r="B5934">
        <f>Representative_days!C5935</f>
        <v>2</v>
      </c>
      <c r="C5934">
        <f>Adjusted_Series!C5934</f>
        <v>0</v>
      </c>
      <c r="D5934">
        <f>Adjusted_Series!D5934</f>
        <v>0.139961600135216</v>
      </c>
      <c r="E5934">
        <f>Adjusted_Series!E5934</f>
        <v>0.336852768953326</v>
      </c>
      <c r="F5934">
        <f>Adjusted_Series!F5934</f>
        <v>1</v>
      </c>
      <c r="G5934">
        <f>Adjusted_Series!G5934</f>
        <v>1</v>
      </c>
      <c r="H5934">
        <f>Adjusted_Series!H5934</f>
        <v>1</v>
      </c>
      <c r="I5934">
        <f>Adjusted_Series!I5934/Installed_capacity_init!$H$2</f>
        <v>8.4660253214034337E-2</v>
      </c>
      <c r="J5934">
        <f>Adjusted_Series!J5934</f>
        <v>4017.0916751411305</v>
      </c>
      <c r="K5934">
        <f>Adjusted_Series!K5934</f>
        <v>29717.487729028398</v>
      </c>
    </row>
    <row r="5935" spans="1:11" x14ac:dyDescent="0.35">
      <c r="A5935">
        <v>2026</v>
      </c>
      <c r="B5935">
        <f>Representative_days!C5936</f>
        <v>2</v>
      </c>
      <c r="C5935">
        <f>Adjusted_Series!C5935</f>
        <v>9.6793357685748E-3</v>
      </c>
      <c r="D5935">
        <f>Adjusted_Series!D5935</f>
        <v>0.14086877446642901</v>
      </c>
      <c r="E5935">
        <f>Adjusted_Series!E5935</f>
        <v>0.34004185014133698</v>
      </c>
      <c r="F5935">
        <f>Adjusted_Series!F5935</f>
        <v>1</v>
      </c>
      <c r="G5935">
        <f>Adjusted_Series!G5935</f>
        <v>1</v>
      </c>
      <c r="H5935">
        <f>Adjusted_Series!H5935</f>
        <v>1</v>
      </c>
      <c r="I5935">
        <f>Adjusted_Series!I5935/Installed_capacity_init!$H$2</f>
        <v>9.5226136815896645E-2</v>
      </c>
      <c r="J5935">
        <f>Adjusted_Series!J5935</f>
        <v>4283.3602343427201</v>
      </c>
      <c r="K5935">
        <f>Adjusted_Series!K5935</f>
        <v>32817.7608762538</v>
      </c>
    </row>
    <row r="5936" spans="1:11" x14ac:dyDescent="0.35">
      <c r="A5936">
        <v>2026</v>
      </c>
      <c r="B5936">
        <f>Representative_days!C5937</f>
        <v>2</v>
      </c>
      <c r="C5936">
        <f>Adjusted_Series!C5936</f>
        <v>0.16967345820538099</v>
      </c>
      <c r="D5936">
        <f>Adjusted_Series!D5936</f>
        <v>0.14357897332485201</v>
      </c>
      <c r="E5936">
        <f>Adjusted_Series!E5936</f>
        <v>0.34574359647073399</v>
      </c>
      <c r="F5936">
        <f>Adjusted_Series!F5936</f>
        <v>1</v>
      </c>
      <c r="G5936">
        <f>Adjusted_Series!G5936</f>
        <v>1</v>
      </c>
      <c r="H5936">
        <f>Adjusted_Series!H5936</f>
        <v>1</v>
      </c>
      <c r="I5936">
        <f>Adjusted_Series!I5936/Installed_capacity_init!$H$2</f>
        <v>0.10554986840657828</v>
      </c>
      <c r="J5936">
        <f>Adjusted_Series!J5936</f>
        <v>4553.3737177238199</v>
      </c>
      <c r="K5936">
        <f>Adjusted_Series!K5936</f>
        <v>35773.376353654501</v>
      </c>
    </row>
    <row r="5937" spans="1:11" x14ac:dyDescent="0.35">
      <c r="A5937">
        <v>2026</v>
      </c>
      <c r="B5937">
        <f>Representative_days!C5938</f>
        <v>2</v>
      </c>
      <c r="C5937">
        <f>Adjusted_Series!C5937</f>
        <v>0.32384632586018303</v>
      </c>
      <c r="D5937">
        <f>Adjusted_Series!D5937</f>
        <v>0.17484019509537299</v>
      </c>
      <c r="E5937">
        <f>Adjusted_Series!E5937</f>
        <v>0.34005554378917002</v>
      </c>
      <c r="F5937">
        <f>Adjusted_Series!F5937</f>
        <v>1</v>
      </c>
      <c r="G5937">
        <f>Adjusted_Series!G5937</f>
        <v>1</v>
      </c>
      <c r="H5937">
        <f>Adjusted_Series!H5937</f>
        <v>1</v>
      </c>
      <c r="I5937">
        <f>Adjusted_Series!I5937/Installed_capacity_init!$H$2</f>
        <v>0.11569789615149755</v>
      </c>
      <c r="J5937">
        <f>Adjusted_Series!J5937</f>
        <v>4806.1134846610803</v>
      </c>
      <c r="K5937">
        <f>Adjusted_Series!K5937</f>
        <v>36966.803208017103</v>
      </c>
    </row>
    <row r="5938" spans="1:11" x14ac:dyDescent="0.35">
      <c r="A5938">
        <v>2026</v>
      </c>
      <c r="B5938">
        <f>Representative_days!C5939</f>
        <v>2</v>
      </c>
      <c r="C5938">
        <f>Adjusted_Series!C5938</f>
        <v>0.42798828504946701</v>
      </c>
      <c r="D5938">
        <f>Adjusted_Series!D5938</f>
        <v>0.21408896529958499</v>
      </c>
      <c r="E5938">
        <f>Adjusted_Series!E5938</f>
        <v>0.33795779570472001</v>
      </c>
      <c r="F5938">
        <f>Adjusted_Series!F5938</f>
        <v>1</v>
      </c>
      <c r="G5938">
        <f>Adjusted_Series!G5938</f>
        <v>1</v>
      </c>
      <c r="H5938">
        <f>Adjusted_Series!H5938</f>
        <v>1</v>
      </c>
      <c r="I5938">
        <f>Adjusted_Series!I5938/Installed_capacity_init!$H$2</f>
        <v>0.1271126281651139</v>
      </c>
      <c r="J5938">
        <f>Adjusted_Series!J5938</f>
        <v>5080.8793044133799</v>
      </c>
      <c r="K5938">
        <f>Adjusted_Series!K5938</f>
        <v>37731.665746840001</v>
      </c>
    </row>
    <row r="5939" spans="1:11" x14ac:dyDescent="0.35">
      <c r="A5939">
        <v>2026</v>
      </c>
      <c r="B5939">
        <f>Representative_days!C5940</f>
        <v>2</v>
      </c>
      <c r="C5939">
        <f>Adjusted_Series!C5939</f>
        <v>0.490801615420075</v>
      </c>
      <c r="D5939">
        <f>Adjusted_Series!D5939</f>
        <v>0.25985438666177002</v>
      </c>
      <c r="E5939">
        <f>Adjusted_Series!E5939</f>
        <v>0.336789417867214</v>
      </c>
      <c r="F5939">
        <f>Adjusted_Series!F5939</f>
        <v>1</v>
      </c>
      <c r="G5939">
        <f>Adjusted_Series!G5939</f>
        <v>1</v>
      </c>
      <c r="H5939">
        <f>Adjusted_Series!H5939</f>
        <v>1</v>
      </c>
      <c r="I5939">
        <f>Adjusted_Series!I5939/Installed_capacity_init!$H$2</f>
        <v>0.13849874098175763</v>
      </c>
      <c r="J5939">
        <f>Adjusted_Series!J5939</f>
        <v>5377.4232424678403</v>
      </c>
      <c r="K5939">
        <f>Adjusted_Series!K5939</f>
        <v>37777.346184218899</v>
      </c>
    </row>
    <row r="5940" spans="1:11" x14ac:dyDescent="0.35">
      <c r="A5940">
        <v>2026</v>
      </c>
      <c r="B5940">
        <f>Representative_days!C5941</f>
        <v>2</v>
      </c>
      <c r="C5940">
        <f>Adjusted_Series!C5940</f>
        <v>0.55466136601858396</v>
      </c>
      <c r="D5940">
        <f>Adjusted_Series!D5940</f>
        <v>0.27450593555049502</v>
      </c>
      <c r="E5940">
        <f>Adjusted_Series!E5940</f>
        <v>0.33494439845678697</v>
      </c>
      <c r="F5940">
        <f>Adjusted_Series!F5940</f>
        <v>1</v>
      </c>
      <c r="G5940">
        <f>Adjusted_Series!G5940</f>
        <v>1</v>
      </c>
      <c r="H5940">
        <f>Adjusted_Series!H5940</f>
        <v>1</v>
      </c>
      <c r="I5940">
        <f>Adjusted_Series!I5940/Installed_capacity_init!$H$2</f>
        <v>0.14226324730455467</v>
      </c>
      <c r="J5940">
        <f>Adjusted_Series!J5940</f>
        <v>5497.7774334945798</v>
      </c>
      <c r="K5940">
        <f>Adjusted_Series!K5940</f>
        <v>37025.003654539498</v>
      </c>
    </row>
    <row r="5941" spans="1:11" x14ac:dyDescent="0.35">
      <c r="A5941">
        <v>2026</v>
      </c>
      <c r="B5941">
        <f>Representative_days!C5942</f>
        <v>2</v>
      </c>
      <c r="C5941">
        <f>Adjusted_Series!C5941</f>
        <v>0.558833194414317</v>
      </c>
      <c r="D5941">
        <f>Adjusted_Series!D5941</f>
        <v>0.29330590348172902</v>
      </c>
      <c r="E5941">
        <f>Adjusted_Series!E5941</f>
        <v>0.33790799868088101</v>
      </c>
      <c r="F5941">
        <f>Adjusted_Series!F5941</f>
        <v>1</v>
      </c>
      <c r="G5941">
        <f>Adjusted_Series!G5941</f>
        <v>1</v>
      </c>
      <c r="H5941">
        <f>Adjusted_Series!H5941</f>
        <v>1</v>
      </c>
      <c r="I5941">
        <f>Adjusted_Series!I5941/Installed_capacity_init!$H$2</f>
        <v>0.14646944359429626</v>
      </c>
      <c r="J5941">
        <f>Adjusted_Series!J5941</f>
        <v>5652.0497419186004</v>
      </c>
      <c r="K5941">
        <f>Adjusted_Series!K5941</f>
        <v>36854.036058719197</v>
      </c>
    </row>
    <row r="5942" spans="1:11" x14ac:dyDescent="0.35">
      <c r="A5942">
        <v>2026</v>
      </c>
      <c r="B5942">
        <f>Representative_days!C5943</f>
        <v>2</v>
      </c>
      <c r="C5942">
        <f>Adjusted_Series!C5942</f>
        <v>0.50561643434530001</v>
      </c>
      <c r="D5942">
        <f>Adjusted_Series!D5942</f>
        <v>0.31542646066692998</v>
      </c>
      <c r="E5942">
        <f>Adjusted_Series!E5942</f>
        <v>0.344265185839498</v>
      </c>
      <c r="F5942">
        <f>Adjusted_Series!F5942</f>
        <v>1</v>
      </c>
      <c r="G5942">
        <f>Adjusted_Series!G5942</f>
        <v>1</v>
      </c>
      <c r="H5942">
        <f>Adjusted_Series!H5942</f>
        <v>1</v>
      </c>
      <c r="I5942">
        <f>Adjusted_Series!I5942/Installed_capacity_init!$H$2</f>
        <v>0.15064750246312425</v>
      </c>
      <c r="J5942">
        <f>Adjusted_Series!J5942</f>
        <v>5812.7313928496296</v>
      </c>
      <c r="K5942">
        <f>Adjusted_Series!K5942</f>
        <v>37291.226012352003</v>
      </c>
    </row>
    <row r="5943" spans="1:11" x14ac:dyDescent="0.35">
      <c r="A5943">
        <v>2026</v>
      </c>
      <c r="B5943">
        <f>Representative_days!C5944</f>
        <v>2</v>
      </c>
      <c r="C5943">
        <f>Adjusted_Series!C5943</f>
        <v>0.456942632439999</v>
      </c>
      <c r="D5943">
        <f>Adjusted_Series!D5943</f>
        <v>0.30631180537339198</v>
      </c>
      <c r="E5943">
        <f>Adjusted_Series!E5943</f>
        <v>0.34791124389837402</v>
      </c>
      <c r="F5943">
        <f>Adjusted_Series!F5943</f>
        <v>1</v>
      </c>
      <c r="G5943">
        <f>Adjusted_Series!G5943</f>
        <v>1</v>
      </c>
      <c r="H5943">
        <f>Adjusted_Series!H5943</f>
        <v>1</v>
      </c>
      <c r="I5943">
        <f>Adjusted_Series!I5943/Installed_capacity_init!$H$2</f>
        <v>0.15328729823342088</v>
      </c>
      <c r="J5943">
        <f>Adjusted_Series!J5943</f>
        <v>5880.36412681413</v>
      </c>
      <c r="K5943">
        <f>Adjusted_Series!K5943</f>
        <v>38144.924589839</v>
      </c>
    </row>
    <row r="5944" spans="1:11" x14ac:dyDescent="0.35">
      <c r="A5944">
        <v>2026</v>
      </c>
      <c r="B5944">
        <f>Representative_days!C5945</f>
        <v>2</v>
      </c>
      <c r="C5944">
        <f>Adjusted_Series!C5944</f>
        <v>0.37452833230206201</v>
      </c>
      <c r="D5944">
        <f>Adjusted_Series!D5944</f>
        <v>0.29929706847613202</v>
      </c>
      <c r="E5944">
        <f>Adjusted_Series!E5944</f>
        <v>0.35537544094082701</v>
      </c>
      <c r="F5944">
        <f>Adjusted_Series!F5944</f>
        <v>1</v>
      </c>
      <c r="G5944">
        <f>Adjusted_Series!G5944</f>
        <v>1</v>
      </c>
      <c r="H5944">
        <f>Adjusted_Series!H5944</f>
        <v>1</v>
      </c>
      <c r="I5944">
        <f>Adjusted_Series!I5944/Installed_capacity_init!$H$2</f>
        <v>0.15746167388458779</v>
      </c>
      <c r="J5944">
        <f>Adjusted_Series!J5944</f>
        <v>5953.0572744569099</v>
      </c>
      <c r="K5944">
        <f>Adjusted_Series!K5944</f>
        <v>37613.780092024397</v>
      </c>
    </row>
    <row r="5945" spans="1:11" x14ac:dyDescent="0.35">
      <c r="A5945">
        <v>2026</v>
      </c>
      <c r="B5945">
        <f>Representative_days!C5946</f>
        <v>2</v>
      </c>
      <c r="C5945">
        <f>Adjusted_Series!C5945</f>
        <v>0.253942394535564</v>
      </c>
      <c r="D5945">
        <f>Adjusted_Series!D5945</f>
        <v>0.29446170458693799</v>
      </c>
      <c r="E5945">
        <f>Adjusted_Series!E5945</f>
        <v>0.36733105740305599</v>
      </c>
      <c r="F5945">
        <f>Adjusted_Series!F5945</f>
        <v>1</v>
      </c>
      <c r="G5945">
        <f>Adjusted_Series!G5945</f>
        <v>1</v>
      </c>
      <c r="H5945">
        <f>Adjusted_Series!H5945</f>
        <v>1</v>
      </c>
      <c r="I5945">
        <f>Adjusted_Series!I5945/Installed_capacity_init!$H$2</f>
        <v>0.16167421442180774</v>
      </c>
      <c r="J5945">
        <f>Adjusted_Series!J5945</f>
        <v>6044.6505320742599</v>
      </c>
      <c r="K5945">
        <f>Adjusted_Series!K5945</f>
        <v>35534.687613597504</v>
      </c>
    </row>
    <row r="5946" spans="1:11" x14ac:dyDescent="0.35">
      <c r="A5946">
        <v>2026</v>
      </c>
      <c r="B5946">
        <f>Representative_days!C5947</f>
        <v>2</v>
      </c>
      <c r="C5946">
        <f>Adjusted_Series!C5946</f>
        <v>0.12798697247829099</v>
      </c>
      <c r="D5946">
        <f>Adjusted_Series!D5946</f>
        <v>0.24536625571359899</v>
      </c>
      <c r="E5946">
        <f>Adjusted_Series!E5946</f>
        <v>0.36817377844834198</v>
      </c>
      <c r="F5946">
        <f>Adjusted_Series!F5946</f>
        <v>1</v>
      </c>
      <c r="G5946">
        <f>Adjusted_Series!G5946</f>
        <v>1</v>
      </c>
      <c r="H5946">
        <f>Adjusted_Series!H5946</f>
        <v>1</v>
      </c>
      <c r="I5946">
        <f>Adjusted_Series!I5946/Installed_capacity_init!$H$2</f>
        <v>0.14757882576857131</v>
      </c>
      <c r="J5946">
        <f>Adjusted_Series!J5946</f>
        <v>5648.8238529258997</v>
      </c>
      <c r="K5946">
        <f>Adjusted_Series!K5946</f>
        <v>35453.098532546603</v>
      </c>
    </row>
    <row r="5947" spans="1:11" x14ac:dyDescent="0.35">
      <c r="A5947">
        <v>2026</v>
      </c>
      <c r="B5947">
        <f>Representative_days!C5948</f>
        <v>2</v>
      </c>
      <c r="C5947">
        <f>Adjusted_Series!C5947</f>
        <v>1.6793171456157201E-2</v>
      </c>
      <c r="D5947">
        <f>Adjusted_Series!D5947</f>
        <v>0.20310660840386199</v>
      </c>
      <c r="E5947">
        <f>Adjusted_Series!E5947</f>
        <v>0.37256760366862701</v>
      </c>
      <c r="F5947">
        <f>Adjusted_Series!F5947</f>
        <v>1</v>
      </c>
      <c r="G5947">
        <f>Adjusted_Series!G5947</f>
        <v>1</v>
      </c>
      <c r="H5947">
        <f>Adjusted_Series!H5947</f>
        <v>1</v>
      </c>
      <c r="I5947">
        <f>Adjusted_Series!I5947/Installed_capacity_init!$H$2</f>
        <v>0.13446944225538077</v>
      </c>
      <c r="J5947">
        <f>Adjusted_Series!J5947</f>
        <v>5299.5426277385495</v>
      </c>
      <c r="K5947">
        <f>Adjusted_Series!K5947</f>
        <v>35549.917884144503</v>
      </c>
    </row>
    <row r="5948" spans="1:11" x14ac:dyDescent="0.35">
      <c r="A5948">
        <v>2026</v>
      </c>
      <c r="B5948">
        <f>Representative_days!C5949</f>
        <v>2</v>
      </c>
      <c r="C5948">
        <f>Adjusted_Series!C5948</f>
        <v>3.06344942050877E-5</v>
      </c>
      <c r="D5948">
        <f>Adjusted_Series!D5948</f>
        <v>0.16838461316113801</v>
      </c>
      <c r="E5948">
        <f>Adjusted_Series!E5948</f>
        <v>0.381170109874713</v>
      </c>
      <c r="F5948">
        <f>Adjusted_Series!F5948</f>
        <v>1</v>
      </c>
      <c r="G5948">
        <f>Adjusted_Series!G5948</f>
        <v>1</v>
      </c>
      <c r="H5948">
        <f>Adjusted_Series!H5948</f>
        <v>1</v>
      </c>
      <c r="I5948">
        <f>Adjusted_Series!I5948/Installed_capacity_init!$H$2</f>
        <v>0.1216099404254411</v>
      </c>
      <c r="J5948">
        <f>Adjusted_Series!J5948</f>
        <v>4947.8046104675004</v>
      </c>
      <c r="K5948">
        <f>Adjusted_Series!K5948</f>
        <v>35701.380218368598</v>
      </c>
    </row>
    <row r="5949" spans="1:11" x14ac:dyDescent="0.35">
      <c r="A5949">
        <v>2026</v>
      </c>
      <c r="B5949">
        <f>Representative_days!C5950</f>
        <v>2</v>
      </c>
      <c r="C5949">
        <f>Adjusted_Series!C5949</f>
        <v>0</v>
      </c>
      <c r="D5949">
        <f>Adjusted_Series!D5949</f>
        <v>0.15496624233868</v>
      </c>
      <c r="E5949">
        <f>Adjusted_Series!E5949</f>
        <v>0.37639787869233698</v>
      </c>
      <c r="F5949">
        <f>Adjusted_Series!F5949</f>
        <v>1</v>
      </c>
      <c r="G5949">
        <f>Adjusted_Series!G5949</f>
        <v>1</v>
      </c>
      <c r="H5949">
        <f>Adjusted_Series!H5949</f>
        <v>1</v>
      </c>
      <c r="I5949">
        <f>Adjusted_Series!I5949/Installed_capacity_init!$H$2</f>
        <v>0.10940475146247747</v>
      </c>
      <c r="J5949">
        <f>Adjusted_Series!J5949</f>
        <v>4642.1978858172297</v>
      </c>
      <c r="K5949">
        <f>Adjusted_Series!K5949</f>
        <v>34230.907344527499</v>
      </c>
    </row>
    <row r="5950" spans="1:11" x14ac:dyDescent="0.35">
      <c r="A5950">
        <v>2026</v>
      </c>
      <c r="B5950">
        <f>Representative_days!C5951</f>
        <v>2</v>
      </c>
      <c r="C5950">
        <f>Adjusted_Series!C5950</f>
        <v>0</v>
      </c>
      <c r="D5950">
        <f>Adjusted_Series!D5950</f>
        <v>0.14470852156568201</v>
      </c>
      <c r="E5950">
        <f>Adjusted_Series!E5950</f>
        <v>0.37558882315874298</v>
      </c>
      <c r="F5950">
        <f>Adjusted_Series!F5950</f>
        <v>1</v>
      </c>
      <c r="G5950">
        <f>Adjusted_Series!G5950</f>
        <v>1</v>
      </c>
      <c r="H5950">
        <f>Adjusted_Series!H5950</f>
        <v>1</v>
      </c>
      <c r="I5950">
        <f>Adjusted_Series!I5950/Installed_capacity_init!$H$2</f>
        <v>9.6432436966318189E-2</v>
      </c>
      <c r="J5950">
        <f>Adjusted_Series!J5950</f>
        <v>4338.0786652962606</v>
      </c>
      <c r="K5950">
        <f>Adjusted_Series!K5950</f>
        <v>31881.443344186097</v>
      </c>
    </row>
    <row r="5951" spans="1:11" x14ac:dyDescent="0.35">
      <c r="A5951">
        <v>2026</v>
      </c>
      <c r="B5951">
        <f>Representative_days!C5952</f>
        <v>2</v>
      </c>
      <c r="C5951">
        <f>Adjusted_Series!C5951</f>
        <v>0</v>
      </c>
      <c r="D5951">
        <f>Adjusted_Series!D5951</f>
        <v>0.138001537695146</v>
      </c>
      <c r="E5951">
        <f>Adjusted_Series!E5951</f>
        <v>0.376242256281559</v>
      </c>
      <c r="F5951">
        <f>Adjusted_Series!F5951</f>
        <v>1</v>
      </c>
      <c r="G5951">
        <f>Adjusted_Series!G5951</f>
        <v>1</v>
      </c>
      <c r="H5951">
        <f>Adjusted_Series!H5951</f>
        <v>1</v>
      </c>
      <c r="I5951">
        <f>Adjusted_Series!I5951/Installed_capacity_init!$H$2</f>
        <v>8.3503825390574285E-2</v>
      </c>
      <c r="J5951">
        <f>Adjusted_Series!J5951</f>
        <v>4011.0330724352998</v>
      </c>
      <c r="K5951">
        <f>Adjusted_Series!K5951</f>
        <v>29788.712900111997</v>
      </c>
    </row>
    <row r="5952" spans="1:11" x14ac:dyDescent="0.35">
      <c r="A5952">
        <v>2026</v>
      </c>
      <c r="B5952">
        <f>Representative_days!C5953</f>
        <v>2</v>
      </c>
      <c r="C5952">
        <f>Adjusted_Series!C5952</f>
        <v>0</v>
      </c>
      <c r="D5952">
        <f>Adjusted_Series!D5952</f>
        <v>0.13381089296325799</v>
      </c>
      <c r="E5952">
        <f>Adjusted_Series!E5952</f>
        <v>0.35838958276621202</v>
      </c>
      <c r="F5952">
        <f>Adjusted_Series!F5952</f>
        <v>1</v>
      </c>
      <c r="G5952">
        <f>Adjusted_Series!G5952</f>
        <v>1</v>
      </c>
      <c r="H5952">
        <f>Adjusted_Series!H5952</f>
        <v>1</v>
      </c>
      <c r="I5952">
        <f>Adjusted_Series!I5952/Installed_capacity_init!$H$2</f>
        <v>8.2773608602026691E-2</v>
      </c>
      <c r="J5952">
        <f>Adjusted_Series!J5952</f>
        <v>3981.13365374875</v>
      </c>
      <c r="K5952">
        <f>Adjusted_Series!K5952</f>
        <v>27655.8586853038</v>
      </c>
    </row>
    <row r="5953" spans="1:11" x14ac:dyDescent="0.35">
      <c r="A5953">
        <v>2026</v>
      </c>
      <c r="B5953">
        <f>Representative_days!C5954</f>
        <v>2</v>
      </c>
      <c r="C5953">
        <f>Adjusted_Series!C5953</f>
        <v>0</v>
      </c>
      <c r="D5953">
        <f>Adjusted_Series!D5953</f>
        <v>0.13131149143958401</v>
      </c>
      <c r="E5953">
        <f>Adjusted_Series!E5953</f>
        <v>0.34388957590382502</v>
      </c>
      <c r="F5953">
        <f>Adjusted_Series!F5953</f>
        <v>1</v>
      </c>
      <c r="G5953">
        <f>Adjusted_Series!G5953</f>
        <v>1</v>
      </c>
      <c r="H5953">
        <f>Adjusted_Series!H5953</f>
        <v>1</v>
      </c>
      <c r="I5953">
        <f>Adjusted_Series!I5953/Installed_capacity_init!$H$2</f>
        <v>8.186557392163224E-2</v>
      </c>
      <c r="J5953">
        <f>Adjusted_Series!J5953</f>
        <v>3927.9121203732702</v>
      </c>
      <c r="K5953">
        <f>Adjusted_Series!K5953</f>
        <v>26993.3492735855</v>
      </c>
    </row>
    <row r="5954" spans="1:11" x14ac:dyDescent="0.35">
      <c r="A5954">
        <v>2026</v>
      </c>
      <c r="B5954">
        <f>Representative_days!C5955</f>
        <v>2</v>
      </c>
      <c r="C5954">
        <f>Adjusted_Series!C5954</f>
        <v>0</v>
      </c>
      <c r="D5954">
        <f>Adjusted_Series!D5954</f>
        <v>0.15981983051599799</v>
      </c>
      <c r="E5954">
        <f>Adjusted_Series!E5954</f>
        <v>0.57989004702323999</v>
      </c>
      <c r="F5954">
        <f>Adjusted_Series!F5954</f>
        <v>1</v>
      </c>
      <c r="G5954">
        <f>Adjusted_Series!G5954</f>
        <v>1</v>
      </c>
      <c r="H5954">
        <f>Adjusted_Series!H5954</f>
        <v>1</v>
      </c>
      <c r="I5954">
        <f>Adjusted_Series!I5954/Installed_capacity_init!$H$2</f>
        <v>4.7446987016524729E-2</v>
      </c>
      <c r="J5954">
        <f>Adjusted_Series!J5954</f>
        <v>3565.4123019523299</v>
      </c>
      <c r="K5954">
        <f>Adjusted_Series!K5954</f>
        <v>29176.631315179198</v>
      </c>
    </row>
    <row r="5955" spans="1:11" x14ac:dyDescent="0.35">
      <c r="A5955">
        <v>2026</v>
      </c>
      <c r="B5955">
        <f>Representative_days!C5956</f>
        <v>2</v>
      </c>
      <c r="C5955">
        <f>Adjusted_Series!C5955</f>
        <v>0</v>
      </c>
      <c r="D5955">
        <f>Adjusted_Series!D5955</f>
        <v>0.15794392586252901</v>
      </c>
      <c r="E5955">
        <f>Adjusted_Series!E5955</f>
        <v>0.57161631308127903</v>
      </c>
      <c r="F5955">
        <f>Adjusted_Series!F5955</f>
        <v>1</v>
      </c>
      <c r="G5955">
        <f>Adjusted_Series!G5955</f>
        <v>1</v>
      </c>
      <c r="H5955">
        <f>Adjusted_Series!H5955</f>
        <v>1</v>
      </c>
      <c r="I5955">
        <f>Adjusted_Series!I5955/Installed_capacity_init!$H$2</f>
        <v>4.7097705114375575E-2</v>
      </c>
      <c r="J5955">
        <f>Adjusted_Series!J5955</f>
        <v>3539.5623821138502</v>
      </c>
      <c r="K5955">
        <f>Adjusted_Series!K5955</f>
        <v>28647.174956126401</v>
      </c>
    </row>
    <row r="5956" spans="1:11" x14ac:dyDescent="0.35">
      <c r="A5956">
        <v>2026</v>
      </c>
      <c r="B5956">
        <f>Representative_days!C5957</f>
        <v>2</v>
      </c>
      <c r="C5956">
        <f>Adjusted_Series!C5956</f>
        <v>0</v>
      </c>
      <c r="D5956">
        <f>Adjusted_Series!D5956</f>
        <v>0.15852939533885901</v>
      </c>
      <c r="E5956">
        <f>Adjusted_Series!E5956</f>
        <v>0.55942814633758897</v>
      </c>
      <c r="F5956">
        <f>Adjusted_Series!F5956</f>
        <v>1</v>
      </c>
      <c r="G5956">
        <f>Adjusted_Series!G5956</f>
        <v>1</v>
      </c>
      <c r="H5956">
        <f>Adjusted_Series!H5956</f>
        <v>1</v>
      </c>
      <c r="I5956">
        <f>Adjusted_Series!I5956/Installed_capacity_init!$H$2</f>
        <v>4.6440067504758632E-2</v>
      </c>
      <c r="J5956">
        <f>Adjusted_Series!J5956</f>
        <v>3511.5358283460801</v>
      </c>
      <c r="K5956">
        <f>Adjusted_Series!K5956</f>
        <v>28356.677523248101</v>
      </c>
    </row>
    <row r="5957" spans="1:11" x14ac:dyDescent="0.35">
      <c r="A5957">
        <v>2026</v>
      </c>
      <c r="B5957">
        <f>Representative_days!C5958</f>
        <v>2</v>
      </c>
      <c r="C5957">
        <f>Adjusted_Series!C5957</f>
        <v>0</v>
      </c>
      <c r="D5957">
        <f>Adjusted_Series!D5957</f>
        <v>0.16090008758865099</v>
      </c>
      <c r="E5957">
        <f>Adjusted_Series!E5957</f>
        <v>0.54466702918271004</v>
      </c>
      <c r="F5957">
        <f>Adjusted_Series!F5957</f>
        <v>1</v>
      </c>
      <c r="G5957">
        <f>Adjusted_Series!G5957</f>
        <v>1</v>
      </c>
      <c r="H5957">
        <f>Adjusted_Series!H5957</f>
        <v>1</v>
      </c>
      <c r="I5957">
        <f>Adjusted_Series!I5957/Installed_capacity_init!$H$2</f>
        <v>4.5796463607328912E-2</v>
      </c>
      <c r="J5957">
        <f>Adjusted_Series!J5957</f>
        <v>3478.3583540046798</v>
      </c>
      <c r="K5957">
        <f>Adjusted_Series!K5957</f>
        <v>28144.812118969603</v>
      </c>
    </row>
    <row r="5958" spans="1:11" x14ac:dyDescent="0.35">
      <c r="A5958">
        <v>2026</v>
      </c>
      <c r="B5958">
        <f>Representative_days!C5959</f>
        <v>2</v>
      </c>
      <c r="C5958">
        <f>Adjusted_Series!C5958</f>
        <v>0</v>
      </c>
      <c r="D5958">
        <f>Adjusted_Series!D5958</f>
        <v>0.159708570892313</v>
      </c>
      <c r="E5958">
        <f>Adjusted_Series!E5958</f>
        <v>0.54079251673444195</v>
      </c>
      <c r="F5958">
        <f>Adjusted_Series!F5958</f>
        <v>1</v>
      </c>
      <c r="G5958">
        <f>Adjusted_Series!G5958</f>
        <v>1</v>
      </c>
      <c r="H5958">
        <f>Adjusted_Series!H5958</f>
        <v>1</v>
      </c>
      <c r="I5958">
        <f>Adjusted_Series!I5958/Installed_capacity_init!$H$2</f>
        <v>4.6441448018693099E-2</v>
      </c>
      <c r="J5958">
        <f>Adjusted_Series!J5958</f>
        <v>3501.5041097465401</v>
      </c>
      <c r="K5958">
        <f>Adjusted_Series!K5958</f>
        <v>29594.714810506703</v>
      </c>
    </row>
    <row r="5959" spans="1:11" x14ac:dyDescent="0.35">
      <c r="A5959">
        <v>2026</v>
      </c>
      <c r="B5959">
        <f>Representative_days!C5960</f>
        <v>2</v>
      </c>
      <c r="C5959">
        <f>Adjusted_Series!C5959</f>
        <v>1.0353914384522E-3</v>
      </c>
      <c r="D5959">
        <f>Adjusted_Series!D5959</f>
        <v>0.160234568769102</v>
      </c>
      <c r="E5959">
        <f>Adjusted_Series!E5959</f>
        <v>0.53643684444471396</v>
      </c>
      <c r="F5959">
        <f>Adjusted_Series!F5959</f>
        <v>1</v>
      </c>
      <c r="G5959">
        <f>Adjusted_Series!G5959</f>
        <v>1</v>
      </c>
      <c r="H5959">
        <f>Adjusted_Series!H5959</f>
        <v>1</v>
      </c>
      <c r="I5959">
        <f>Adjusted_Series!I5959/Installed_capacity_init!$H$2</f>
        <v>4.6746540163181291E-2</v>
      </c>
      <c r="J5959">
        <f>Adjusted_Series!J5959</f>
        <v>3506.8122208057598</v>
      </c>
      <c r="K5959">
        <f>Adjusted_Series!K5959</f>
        <v>32846.406099893</v>
      </c>
    </row>
    <row r="5960" spans="1:11" x14ac:dyDescent="0.35">
      <c r="A5960">
        <v>2026</v>
      </c>
      <c r="B5960">
        <f>Representative_days!C5961</f>
        <v>2</v>
      </c>
      <c r="C5960">
        <f>Adjusted_Series!C5960</f>
        <v>0.116506639266133</v>
      </c>
      <c r="D5960">
        <f>Adjusted_Series!D5960</f>
        <v>0.16283221471499301</v>
      </c>
      <c r="E5960">
        <f>Adjusted_Series!E5960</f>
        <v>0.53270605347501498</v>
      </c>
      <c r="F5960">
        <f>Adjusted_Series!F5960</f>
        <v>1</v>
      </c>
      <c r="G5960">
        <f>Adjusted_Series!G5960</f>
        <v>1</v>
      </c>
      <c r="H5960">
        <f>Adjusted_Series!H5960</f>
        <v>1</v>
      </c>
      <c r="I5960">
        <f>Adjusted_Series!I5960/Installed_capacity_init!$H$2</f>
        <v>4.7035650558171341E-2</v>
      </c>
      <c r="J5960">
        <f>Adjusted_Series!J5960</f>
        <v>3511.7749537345298</v>
      </c>
      <c r="K5960">
        <f>Adjusted_Series!K5960</f>
        <v>35838.014520597702</v>
      </c>
    </row>
    <row r="5961" spans="1:11" x14ac:dyDescent="0.35">
      <c r="A5961">
        <v>2026</v>
      </c>
      <c r="B5961">
        <f>Representative_days!C5962</f>
        <v>2</v>
      </c>
      <c r="C5961">
        <f>Adjusted_Series!C5961</f>
        <v>0.264724942773303</v>
      </c>
      <c r="D5961">
        <f>Adjusted_Series!D5961</f>
        <v>0.17992296950825301</v>
      </c>
      <c r="E5961">
        <f>Adjusted_Series!E5961</f>
        <v>0.529384472492474</v>
      </c>
      <c r="F5961">
        <f>Adjusted_Series!F5961</f>
        <v>1</v>
      </c>
      <c r="G5961">
        <f>Adjusted_Series!G5961</f>
        <v>1</v>
      </c>
      <c r="H5961">
        <f>Adjusted_Series!H5961</f>
        <v>1</v>
      </c>
      <c r="I5961">
        <f>Adjusted_Series!I5961/Installed_capacity_init!$H$2</f>
        <v>4.7233267620829418E-2</v>
      </c>
      <c r="J5961">
        <f>Adjusted_Series!J5961</f>
        <v>3513.5358674844201</v>
      </c>
      <c r="K5961">
        <f>Adjusted_Series!K5961</f>
        <v>38197.629027866897</v>
      </c>
    </row>
    <row r="5962" spans="1:11" x14ac:dyDescent="0.35">
      <c r="A5962">
        <v>2026</v>
      </c>
      <c r="B5962">
        <f>Representative_days!C5963</f>
        <v>2</v>
      </c>
      <c r="C5962">
        <f>Adjusted_Series!C5962</f>
        <v>0.35164615398714599</v>
      </c>
      <c r="D5962">
        <f>Adjusted_Series!D5962</f>
        <v>0.202768226564775</v>
      </c>
      <c r="E5962">
        <f>Adjusted_Series!E5962</f>
        <v>0.52696313211993895</v>
      </c>
      <c r="F5962">
        <f>Adjusted_Series!F5962</f>
        <v>1</v>
      </c>
      <c r="G5962">
        <f>Adjusted_Series!G5962</f>
        <v>1</v>
      </c>
      <c r="H5962">
        <f>Adjusted_Series!H5962</f>
        <v>1</v>
      </c>
      <c r="I5962">
        <f>Adjusted_Series!I5962/Installed_capacity_init!$H$2</f>
        <v>4.7683159722509687E-2</v>
      </c>
      <c r="J5962">
        <f>Adjusted_Series!J5962</f>
        <v>3521.31968858152</v>
      </c>
      <c r="K5962">
        <f>Adjusted_Series!K5962</f>
        <v>39409.815817088798</v>
      </c>
    </row>
    <row r="5963" spans="1:11" x14ac:dyDescent="0.35">
      <c r="A5963">
        <v>2026</v>
      </c>
      <c r="B5963">
        <f>Representative_days!C5964</f>
        <v>2</v>
      </c>
      <c r="C5963">
        <f>Adjusted_Series!C5963</f>
        <v>0.43151229475966502</v>
      </c>
      <c r="D5963">
        <f>Adjusted_Series!D5963</f>
        <v>0.231671543375425</v>
      </c>
      <c r="E5963">
        <f>Adjusted_Series!E5963</f>
        <v>0.52519724069402196</v>
      </c>
      <c r="F5963">
        <f>Adjusted_Series!F5963</f>
        <v>1</v>
      </c>
      <c r="G5963">
        <f>Adjusted_Series!G5963</f>
        <v>1</v>
      </c>
      <c r="H5963">
        <f>Adjusted_Series!H5963</f>
        <v>1</v>
      </c>
      <c r="I5963">
        <f>Adjusted_Series!I5963/Installed_capacity_init!$H$2</f>
        <v>4.8080639801541904E-2</v>
      </c>
      <c r="J5963">
        <f>Adjusted_Series!J5963</f>
        <v>3529.8960234630699</v>
      </c>
      <c r="K5963">
        <f>Adjusted_Series!K5963</f>
        <v>39895.794233282497</v>
      </c>
    </row>
    <row r="5964" spans="1:11" x14ac:dyDescent="0.35">
      <c r="A5964">
        <v>2026</v>
      </c>
      <c r="B5964">
        <f>Representative_days!C5965</f>
        <v>2</v>
      </c>
      <c r="C5964">
        <f>Adjusted_Series!C5964</f>
        <v>0.52094778612096404</v>
      </c>
      <c r="D5964">
        <f>Adjusted_Series!D5964</f>
        <v>0.243888717122103</v>
      </c>
      <c r="E5964">
        <f>Adjusted_Series!E5964</f>
        <v>0.51979124658371301</v>
      </c>
      <c r="F5964">
        <f>Adjusted_Series!F5964</f>
        <v>1</v>
      </c>
      <c r="G5964">
        <f>Adjusted_Series!G5964</f>
        <v>1</v>
      </c>
      <c r="H5964">
        <f>Adjusted_Series!H5964</f>
        <v>1</v>
      </c>
      <c r="I5964">
        <f>Adjusted_Series!I5964/Installed_capacity_init!$H$2</f>
        <v>4.905720190054938E-2</v>
      </c>
      <c r="J5964">
        <f>Adjusted_Series!J5964</f>
        <v>3580.14181908409</v>
      </c>
      <c r="K5964">
        <f>Adjusted_Series!K5964</f>
        <v>40123.4974515012</v>
      </c>
    </row>
    <row r="5965" spans="1:11" x14ac:dyDescent="0.35">
      <c r="A5965">
        <v>2026</v>
      </c>
      <c r="B5965">
        <f>Representative_days!C5966</f>
        <v>2</v>
      </c>
      <c r="C5965">
        <f>Adjusted_Series!C5965</f>
        <v>0.53495934392284195</v>
      </c>
      <c r="D5965">
        <f>Adjusted_Series!D5965</f>
        <v>0.261502474989253</v>
      </c>
      <c r="E5965">
        <f>Adjusted_Series!E5965</f>
        <v>0.514581673845664</v>
      </c>
      <c r="F5965">
        <f>Adjusted_Series!F5965</f>
        <v>1</v>
      </c>
      <c r="G5965">
        <f>Adjusted_Series!G5965</f>
        <v>1</v>
      </c>
      <c r="H5965">
        <f>Adjusted_Series!H5965</f>
        <v>1</v>
      </c>
      <c r="I5965">
        <f>Adjusted_Series!I5965/Installed_capacity_init!$H$2</f>
        <v>5.0153856488928006E-2</v>
      </c>
      <c r="J5965">
        <f>Adjusted_Series!J5965</f>
        <v>3642.1425728823201</v>
      </c>
      <c r="K5965">
        <f>Adjusted_Series!K5965</f>
        <v>39741.315472787101</v>
      </c>
    </row>
    <row r="5966" spans="1:11" x14ac:dyDescent="0.35">
      <c r="A5966">
        <v>2026</v>
      </c>
      <c r="B5966">
        <f>Representative_days!C5967</f>
        <v>2</v>
      </c>
      <c r="C5966">
        <f>Adjusted_Series!C5966</f>
        <v>0.479051655011758</v>
      </c>
      <c r="D5966">
        <f>Adjusted_Series!D5966</f>
        <v>0.28381382577699799</v>
      </c>
      <c r="E5966">
        <f>Adjusted_Series!E5966</f>
        <v>0.51103884079046902</v>
      </c>
      <c r="F5966">
        <f>Adjusted_Series!F5966</f>
        <v>1</v>
      </c>
      <c r="G5966">
        <f>Adjusted_Series!G5966</f>
        <v>1</v>
      </c>
      <c r="H5966">
        <f>Adjusted_Series!H5966</f>
        <v>1</v>
      </c>
      <c r="I5966">
        <f>Adjusted_Series!I5966/Installed_capacity_init!$H$2</f>
        <v>5.1239594729589492E-2</v>
      </c>
      <c r="J5966">
        <f>Adjusted_Series!J5966</f>
        <v>3707.0303673970302</v>
      </c>
      <c r="K5966">
        <f>Adjusted_Series!K5966</f>
        <v>39341.209803394799</v>
      </c>
    </row>
    <row r="5967" spans="1:11" x14ac:dyDescent="0.35">
      <c r="A5967">
        <v>2026</v>
      </c>
      <c r="B5967">
        <f>Representative_days!C5968</f>
        <v>2</v>
      </c>
      <c r="C5967">
        <f>Adjusted_Series!C5967</f>
        <v>0.43949129645679103</v>
      </c>
      <c r="D5967">
        <f>Adjusted_Series!D5967</f>
        <v>0.27613922384087702</v>
      </c>
      <c r="E5967">
        <f>Adjusted_Series!E5967</f>
        <v>0.51024236568307502</v>
      </c>
      <c r="F5967">
        <f>Adjusted_Series!F5967</f>
        <v>1</v>
      </c>
      <c r="G5967">
        <f>Adjusted_Series!G5967</f>
        <v>1</v>
      </c>
      <c r="H5967">
        <f>Adjusted_Series!H5967</f>
        <v>1</v>
      </c>
      <c r="I5967">
        <f>Adjusted_Series!I5967/Installed_capacity_init!$H$2</f>
        <v>5.194112167666777E-2</v>
      </c>
      <c r="J5967">
        <f>Adjusted_Series!J5967</f>
        <v>3758.99286774252</v>
      </c>
      <c r="K5967">
        <f>Adjusted_Series!K5967</f>
        <v>39573.051631341099</v>
      </c>
    </row>
    <row r="5968" spans="1:11" x14ac:dyDescent="0.35">
      <c r="A5968">
        <v>2026</v>
      </c>
      <c r="B5968">
        <f>Representative_days!C5969</f>
        <v>2</v>
      </c>
      <c r="C5968">
        <f>Adjusted_Series!C5968</f>
        <v>0.36580395303992802</v>
      </c>
      <c r="D5968">
        <f>Adjusted_Series!D5968</f>
        <v>0.27124483789218501</v>
      </c>
      <c r="E5968">
        <f>Adjusted_Series!E5968</f>
        <v>0.51087699569221701</v>
      </c>
      <c r="F5968">
        <f>Adjusted_Series!F5968</f>
        <v>1</v>
      </c>
      <c r="G5968">
        <f>Adjusted_Series!G5968</f>
        <v>1</v>
      </c>
      <c r="H5968">
        <f>Adjusted_Series!H5968</f>
        <v>1</v>
      </c>
      <c r="I5968">
        <f>Adjusted_Series!I5968/Installed_capacity_init!$H$2</f>
        <v>5.2736161690217664E-2</v>
      </c>
      <c r="J5968">
        <f>Adjusted_Series!J5968</f>
        <v>3802.4401425021001</v>
      </c>
      <c r="K5968">
        <f>Adjusted_Series!K5968</f>
        <v>39285.474469975503</v>
      </c>
    </row>
    <row r="5969" spans="1:11" x14ac:dyDescent="0.35">
      <c r="A5969">
        <v>2026</v>
      </c>
      <c r="B5969">
        <f>Representative_days!C5970</f>
        <v>2</v>
      </c>
      <c r="C5969">
        <f>Adjusted_Series!C5969</f>
        <v>0.24986273359087399</v>
      </c>
      <c r="D5969">
        <f>Adjusted_Series!D5969</f>
        <v>0.269042629870619</v>
      </c>
      <c r="E5969">
        <f>Adjusted_Series!E5969</f>
        <v>0.51140560046293204</v>
      </c>
      <c r="F5969">
        <f>Adjusted_Series!F5969</f>
        <v>1</v>
      </c>
      <c r="G5969">
        <f>Adjusted_Series!G5969</f>
        <v>1</v>
      </c>
      <c r="H5969">
        <f>Adjusted_Series!H5969</f>
        <v>1</v>
      </c>
      <c r="I5969">
        <f>Adjusted_Series!I5969/Installed_capacity_init!$H$2</f>
        <v>5.3562305944694889E-2</v>
      </c>
      <c r="J5969">
        <f>Adjusted_Series!J5969</f>
        <v>3851.1885061726598</v>
      </c>
      <c r="K5969">
        <f>Adjusted_Series!K5969</f>
        <v>38744.754745775303</v>
      </c>
    </row>
    <row r="5970" spans="1:11" x14ac:dyDescent="0.35">
      <c r="A5970">
        <v>2026</v>
      </c>
      <c r="B5970">
        <f>Representative_days!C5971</f>
        <v>2</v>
      </c>
      <c r="C5970">
        <f>Adjusted_Series!C5970</f>
        <v>0.119314558910358</v>
      </c>
      <c r="D5970">
        <f>Adjusted_Series!D5970</f>
        <v>0.22853530988214299</v>
      </c>
      <c r="E5970">
        <f>Adjusted_Series!E5970</f>
        <v>0.51870255551650402</v>
      </c>
      <c r="F5970">
        <f>Adjusted_Series!F5970</f>
        <v>1</v>
      </c>
      <c r="G5970">
        <f>Adjusted_Series!G5970</f>
        <v>1</v>
      </c>
      <c r="H5970">
        <f>Adjusted_Series!H5970</f>
        <v>1</v>
      </c>
      <c r="I5970">
        <f>Adjusted_Series!I5970/Installed_capacity_init!$H$2</f>
        <v>5.1271531263874473E-2</v>
      </c>
      <c r="J5970">
        <f>Adjusted_Series!J5970</f>
        <v>3762.4858651468498</v>
      </c>
      <c r="K5970">
        <f>Adjusted_Series!K5970</f>
        <v>38884.223160088601</v>
      </c>
    </row>
    <row r="5971" spans="1:11" x14ac:dyDescent="0.35">
      <c r="A5971">
        <v>2026</v>
      </c>
      <c r="B5971">
        <f>Representative_days!C5972</f>
        <v>2</v>
      </c>
      <c r="C5971">
        <f>Adjusted_Series!C5971</f>
        <v>1.6688365773945901E-2</v>
      </c>
      <c r="D5971">
        <f>Adjusted_Series!D5971</f>
        <v>0.19534717043918001</v>
      </c>
      <c r="E5971">
        <f>Adjusted_Series!E5971</f>
        <v>0.52668599311606701</v>
      </c>
      <c r="F5971">
        <f>Adjusted_Series!F5971</f>
        <v>1</v>
      </c>
      <c r="G5971">
        <f>Adjusted_Series!G5971</f>
        <v>1</v>
      </c>
      <c r="H5971">
        <f>Adjusted_Series!H5971</f>
        <v>1</v>
      </c>
      <c r="I5971">
        <f>Adjusted_Series!I5971/Installed_capacity_init!$H$2</f>
        <v>4.9117304229726849E-2</v>
      </c>
      <c r="J5971">
        <f>Adjusted_Series!J5971</f>
        <v>3675.3212591608803</v>
      </c>
      <c r="K5971">
        <f>Adjusted_Series!K5971</f>
        <v>39570.744852986601</v>
      </c>
    </row>
    <row r="5972" spans="1:11" x14ac:dyDescent="0.35">
      <c r="A5972">
        <v>2026</v>
      </c>
      <c r="B5972">
        <f>Representative_days!C5973</f>
        <v>2</v>
      </c>
      <c r="C5972">
        <f>Adjusted_Series!C5972</f>
        <v>6.0694434102025497E-7</v>
      </c>
      <c r="D5972">
        <f>Adjusted_Series!D5972</f>
        <v>0.16943728239316</v>
      </c>
      <c r="E5972">
        <f>Adjusted_Series!E5972</f>
        <v>0.53633172781500804</v>
      </c>
      <c r="F5972">
        <f>Adjusted_Series!F5972</f>
        <v>1</v>
      </c>
      <c r="G5972">
        <f>Adjusted_Series!G5972</f>
        <v>1</v>
      </c>
      <c r="H5972">
        <f>Adjusted_Series!H5972</f>
        <v>1</v>
      </c>
      <c r="I5972">
        <f>Adjusted_Series!I5972/Installed_capacity_init!$H$2</f>
        <v>4.6965682371030257E-2</v>
      </c>
      <c r="J5972">
        <f>Adjusted_Series!J5972</f>
        <v>3590.0763092176403</v>
      </c>
      <c r="K5972">
        <f>Adjusted_Series!K5972</f>
        <v>39441.3828207677</v>
      </c>
    </row>
    <row r="5973" spans="1:11" x14ac:dyDescent="0.35">
      <c r="A5973">
        <v>2026</v>
      </c>
      <c r="B5973">
        <f>Representative_days!C5974</f>
        <v>2</v>
      </c>
      <c r="C5973">
        <f>Adjusted_Series!C5973</f>
        <v>0</v>
      </c>
      <c r="D5973">
        <f>Adjusted_Series!D5973</f>
        <v>0.15492570252092699</v>
      </c>
      <c r="E5973">
        <f>Adjusted_Series!E5973</f>
        <v>0.55193110391040201</v>
      </c>
      <c r="F5973">
        <f>Adjusted_Series!F5973</f>
        <v>1</v>
      </c>
      <c r="G5973">
        <f>Adjusted_Series!G5973</f>
        <v>1</v>
      </c>
      <c r="H5973">
        <f>Adjusted_Series!H5973</f>
        <v>1</v>
      </c>
      <c r="I5973">
        <f>Adjusted_Series!I5973/Installed_capacity_init!$H$2</f>
        <v>4.5114946924554825E-2</v>
      </c>
      <c r="J5973">
        <f>Adjusted_Series!J5973</f>
        <v>3505.76112804781</v>
      </c>
      <c r="K5973">
        <f>Adjusted_Series!K5973</f>
        <v>37811.597566513003</v>
      </c>
    </row>
    <row r="5974" spans="1:11" x14ac:dyDescent="0.35">
      <c r="A5974">
        <v>2026</v>
      </c>
      <c r="B5974">
        <f>Representative_days!C5975</f>
        <v>2</v>
      </c>
      <c r="C5974">
        <f>Adjusted_Series!C5974</f>
        <v>0</v>
      </c>
      <c r="D5974">
        <f>Adjusted_Series!D5974</f>
        <v>0.144008294718142</v>
      </c>
      <c r="E5974">
        <f>Adjusted_Series!E5974</f>
        <v>0.56768883551045601</v>
      </c>
      <c r="F5974">
        <f>Adjusted_Series!F5974</f>
        <v>1</v>
      </c>
      <c r="G5974">
        <f>Adjusted_Series!G5974</f>
        <v>1</v>
      </c>
      <c r="H5974">
        <f>Adjusted_Series!H5974</f>
        <v>1</v>
      </c>
      <c r="I5974">
        <f>Adjusted_Series!I5974/Installed_capacity_init!$H$2</f>
        <v>4.3269176105900642E-2</v>
      </c>
      <c r="J5974">
        <f>Adjusted_Series!J5974</f>
        <v>3426.4029834181601</v>
      </c>
      <c r="K5974">
        <f>Adjusted_Series!K5974</f>
        <v>35869.893818198099</v>
      </c>
    </row>
    <row r="5975" spans="1:11" x14ac:dyDescent="0.35">
      <c r="A5975">
        <v>2026</v>
      </c>
      <c r="B5975">
        <f>Representative_days!C5976</f>
        <v>2</v>
      </c>
      <c r="C5975">
        <f>Adjusted_Series!C5975</f>
        <v>0</v>
      </c>
      <c r="D5975">
        <f>Adjusted_Series!D5975</f>
        <v>0.13669106193908601</v>
      </c>
      <c r="E5975">
        <f>Adjusted_Series!E5975</f>
        <v>0.57687533689456605</v>
      </c>
      <c r="F5975">
        <f>Adjusted_Series!F5975</f>
        <v>1</v>
      </c>
      <c r="G5975">
        <f>Adjusted_Series!G5975</f>
        <v>1</v>
      </c>
      <c r="H5975">
        <f>Adjusted_Series!H5975</f>
        <v>1</v>
      </c>
      <c r="I5975">
        <f>Adjusted_Series!I5975/Installed_capacity_init!$H$2</f>
        <v>4.1414849199737036E-2</v>
      </c>
      <c r="J5975">
        <f>Adjusted_Series!J5975</f>
        <v>3342.3256506244197</v>
      </c>
      <c r="K5975">
        <f>Adjusted_Series!K5975</f>
        <v>33962.631990040798</v>
      </c>
    </row>
    <row r="5976" spans="1:11" x14ac:dyDescent="0.35">
      <c r="A5976">
        <v>2026</v>
      </c>
      <c r="B5976">
        <f>Representative_days!C5977</f>
        <v>2</v>
      </c>
      <c r="C5976">
        <f>Adjusted_Series!C5976</f>
        <v>0</v>
      </c>
      <c r="D5976">
        <f>Adjusted_Series!D5976</f>
        <v>0.13574841621472</v>
      </c>
      <c r="E5976">
        <f>Adjusted_Series!E5976</f>
        <v>0.58115845797997401</v>
      </c>
      <c r="F5976">
        <f>Adjusted_Series!F5976</f>
        <v>1</v>
      </c>
      <c r="G5976">
        <f>Adjusted_Series!G5976</f>
        <v>1</v>
      </c>
      <c r="H5976">
        <f>Adjusted_Series!H5976</f>
        <v>1</v>
      </c>
      <c r="I5976">
        <f>Adjusted_Series!I5976/Installed_capacity_init!$H$2</f>
        <v>4.141070917827358E-2</v>
      </c>
      <c r="J5976">
        <f>Adjusted_Series!J5976</f>
        <v>3335.0917604770798</v>
      </c>
      <c r="K5976">
        <f>Adjusted_Series!K5976</f>
        <v>31777.881536877998</v>
      </c>
    </row>
    <row r="5977" spans="1:11" x14ac:dyDescent="0.35">
      <c r="A5977">
        <v>2026</v>
      </c>
      <c r="B5977">
        <f>Representative_days!C5978</f>
        <v>2</v>
      </c>
      <c r="C5977">
        <f>Adjusted_Series!C5977</f>
        <v>0</v>
      </c>
      <c r="D5977">
        <f>Adjusted_Series!D5977</f>
        <v>0.13737429940901599</v>
      </c>
      <c r="E5977">
        <f>Adjusted_Series!E5977</f>
        <v>0.58453187427594699</v>
      </c>
      <c r="F5977">
        <f>Adjusted_Series!F5977</f>
        <v>1</v>
      </c>
      <c r="G5977">
        <f>Adjusted_Series!G5977</f>
        <v>1</v>
      </c>
      <c r="H5977">
        <f>Adjusted_Series!H5977</f>
        <v>1</v>
      </c>
      <c r="I5977">
        <f>Adjusted_Series!I5977/Installed_capacity_init!$H$2</f>
        <v>4.1466332043726246E-2</v>
      </c>
      <c r="J5977">
        <f>Adjusted_Series!J5977</f>
        <v>3332.0204257433802</v>
      </c>
      <c r="K5977">
        <f>Adjusted_Series!K5977</f>
        <v>30181.048600166097</v>
      </c>
    </row>
    <row r="5978" spans="1:11" x14ac:dyDescent="0.35">
      <c r="A5978">
        <v>2026</v>
      </c>
      <c r="B5978">
        <f>Representative_days!C5979</f>
        <v>2</v>
      </c>
      <c r="C5978">
        <f>Adjusted_Series!C5978</f>
        <v>0</v>
      </c>
      <c r="D5978">
        <f>Adjusted_Series!D5978</f>
        <v>0.103561522</v>
      </c>
      <c r="E5978">
        <f>Adjusted_Series!E5978</f>
        <v>0.88872224399999999</v>
      </c>
      <c r="F5978">
        <f>Adjusted_Series!F5978</f>
        <v>1</v>
      </c>
      <c r="G5978">
        <f>Adjusted_Series!G5978</f>
        <v>1</v>
      </c>
      <c r="H5978">
        <f>Adjusted_Series!H5978</f>
        <v>1</v>
      </c>
      <c r="I5978">
        <f>Adjusted_Series!I5978/Installed_capacity_init!$H$2</f>
        <v>2.5675335203127654E-2</v>
      </c>
      <c r="J5978">
        <f>Adjusted_Series!J5978</f>
        <v>1832.1309390000001</v>
      </c>
      <c r="K5978">
        <f>Adjusted_Series!K5978</f>
        <v>31198.938970000003</v>
      </c>
    </row>
    <row r="5979" spans="1:11" x14ac:dyDescent="0.35">
      <c r="A5979">
        <v>2026</v>
      </c>
      <c r="B5979">
        <f>Representative_days!C5980</f>
        <v>2</v>
      </c>
      <c r="C5979">
        <f>Adjusted_Series!C5979</f>
        <v>0</v>
      </c>
      <c r="D5979">
        <f>Adjusted_Series!D5979</f>
        <v>0.106047904</v>
      </c>
      <c r="E5979">
        <f>Adjusted_Series!E5979</f>
        <v>0.90560844200000001</v>
      </c>
      <c r="F5979">
        <f>Adjusted_Series!F5979</f>
        <v>1</v>
      </c>
      <c r="G5979">
        <f>Adjusted_Series!G5979</f>
        <v>1</v>
      </c>
      <c r="H5979">
        <f>Adjusted_Series!H5979</f>
        <v>1</v>
      </c>
      <c r="I5979">
        <f>Adjusted_Series!I5979/Installed_capacity_init!$H$2</f>
        <v>2.5451803671596121E-2</v>
      </c>
      <c r="J5979">
        <f>Adjusted_Series!J5979</f>
        <v>1845.720345</v>
      </c>
      <c r="K5979">
        <f>Adjusted_Series!K5979</f>
        <v>30143.318169999999</v>
      </c>
    </row>
    <row r="5980" spans="1:11" x14ac:dyDescent="0.35">
      <c r="A5980">
        <v>2026</v>
      </c>
      <c r="B5980">
        <f>Representative_days!C5981</f>
        <v>2</v>
      </c>
      <c r="C5980">
        <f>Adjusted_Series!C5980</f>
        <v>0</v>
      </c>
      <c r="D5980">
        <f>Adjusted_Series!D5980</f>
        <v>0.109690224</v>
      </c>
      <c r="E5980">
        <f>Adjusted_Series!E5980</f>
        <v>0.91460692499999996</v>
      </c>
      <c r="F5980">
        <f>Adjusted_Series!F5980</f>
        <v>1</v>
      </c>
      <c r="G5980">
        <f>Adjusted_Series!G5980</f>
        <v>1</v>
      </c>
      <c r="H5980">
        <f>Adjusted_Series!H5980</f>
        <v>1</v>
      </c>
      <c r="I5980">
        <f>Adjusted_Series!I5980/Installed_capacity_init!$H$2</f>
        <v>2.4951074451810301E-2</v>
      </c>
      <c r="J5980">
        <f>Adjusted_Series!J5980</f>
        <v>1831.287253</v>
      </c>
      <c r="K5980">
        <f>Adjusted_Series!K5980</f>
        <v>29326.367660000004</v>
      </c>
    </row>
    <row r="5981" spans="1:11" x14ac:dyDescent="0.35">
      <c r="A5981">
        <v>2026</v>
      </c>
      <c r="B5981">
        <f>Representative_days!C5982</f>
        <v>2</v>
      </c>
      <c r="C5981">
        <f>Adjusted_Series!C5981</f>
        <v>0</v>
      </c>
      <c r="D5981">
        <f>Adjusted_Series!D5981</f>
        <v>0.11541362099999999</v>
      </c>
      <c r="E5981">
        <f>Adjusted_Series!E5981</f>
        <v>0.91822946900000002</v>
      </c>
      <c r="F5981">
        <f>Adjusted_Series!F5981</f>
        <v>1</v>
      </c>
      <c r="G5981">
        <f>Adjusted_Series!G5981</f>
        <v>1</v>
      </c>
      <c r="H5981">
        <f>Adjusted_Series!H5981</f>
        <v>1</v>
      </c>
      <c r="I5981">
        <f>Adjusted_Series!I5981/Installed_capacity_init!$H$2</f>
        <v>2.423991806901241E-2</v>
      </c>
      <c r="J5981">
        <f>Adjusted_Series!J5981</f>
        <v>1809.235596</v>
      </c>
      <c r="K5981">
        <f>Adjusted_Series!K5981</f>
        <v>28814.295339999997</v>
      </c>
    </row>
    <row r="5982" spans="1:11" x14ac:dyDescent="0.35">
      <c r="A5982">
        <v>2026</v>
      </c>
      <c r="B5982">
        <f>Representative_days!C5983</f>
        <v>2</v>
      </c>
      <c r="C5982">
        <f>Adjusted_Series!C5982</f>
        <v>0</v>
      </c>
      <c r="D5982">
        <f>Adjusted_Series!D5982</f>
        <v>0.11341733599999999</v>
      </c>
      <c r="E5982">
        <f>Adjusted_Series!E5982</f>
        <v>0.93679678899999996</v>
      </c>
      <c r="F5982">
        <f>Adjusted_Series!F5982</f>
        <v>1</v>
      </c>
      <c r="G5982">
        <f>Adjusted_Series!G5982</f>
        <v>1</v>
      </c>
      <c r="H5982">
        <f>Adjusted_Series!H5982</f>
        <v>1</v>
      </c>
      <c r="I5982">
        <f>Adjusted_Series!I5982/Installed_capacity_init!$H$2</f>
        <v>2.3832669386367501E-2</v>
      </c>
      <c r="J5982">
        <f>Adjusted_Series!J5982</f>
        <v>1802.088223</v>
      </c>
      <c r="K5982">
        <f>Adjusted_Series!K5982</f>
        <v>34124.718540000002</v>
      </c>
    </row>
    <row r="5983" spans="1:11" x14ac:dyDescent="0.35">
      <c r="A5983">
        <v>2026</v>
      </c>
      <c r="B5983">
        <f>Representative_days!C5984</f>
        <v>2</v>
      </c>
      <c r="C5983">
        <f>Adjusted_Series!C5983</f>
        <v>0</v>
      </c>
      <c r="D5983">
        <f>Adjusted_Series!D5983</f>
        <v>0.11181276599999999</v>
      </c>
      <c r="E5983">
        <f>Adjusted_Series!E5983</f>
        <v>0.94625261999999999</v>
      </c>
      <c r="F5983">
        <f>Adjusted_Series!F5983</f>
        <v>1</v>
      </c>
      <c r="G5983">
        <f>Adjusted_Series!G5983</f>
        <v>1</v>
      </c>
      <c r="H5983">
        <f>Adjusted_Series!H5983</f>
        <v>1</v>
      </c>
      <c r="I5983">
        <f>Adjusted_Series!I5983/Installed_capacity_init!$H$2</f>
        <v>2.3371045130035698E-2</v>
      </c>
      <c r="J5983">
        <f>Adjusted_Series!J5983</f>
        <v>1776.6468239999999</v>
      </c>
      <c r="K5983">
        <f>Adjusted_Series!K5983</f>
        <v>48929.977720000003</v>
      </c>
    </row>
    <row r="5984" spans="1:11" x14ac:dyDescent="0.35">
      <c r="A5984">
        <v>2026</v>
      </c>
      <c r="B5984">
        <f>Representative_days!C5985</f>
        <v>2</v>
      </c>
      <c r="C5984">
        <f>Adjusted_Series!C5984</f>
        <v>0.124400724</v>
      </c>
      <c r="D5984">
        <f>Adjusted_Series!D5984</f>
        <v>0.110703063</v>
      </c>
      <c r="E5984">
        <f>Adjusted_Series!E5984</f>
        <v>0.94161417199999997</v>
      </c>
      <c r="F5984">
        <f>Adjusted_Series!F5984</f>
        <v>1</v>
      </c>
      <c r="G5984">
        <f>Adjusted_Series!G5984</f>
        <v>1</v>
      </c>
      <c r="H5984">
        <f>Adjusted_Series!H5984</f>
        <v>1</v>
      </c>
      <c r="I5984">
        <f>Adjusted_Series!I5984/Installed_capacity_init!$H$2</f>
        <v>2.2966284038755735E-2</v>
      </c>
      <c r="J5984">
        <f>Adjusted_Series!J5984</f>
        <v>1751.633151</v>
      </c>
      <c r="K5984">
        <f>Adjusted_Series!K5984</f>
        <v>49299.698700000001</v>
      </c>
    </row>
    <row r="5985" spans="1:11" x14ac:dyDescent="0.35">
      <c r="A5985">
        <v>2026</v>
      </c>
      <c r="B5985">
        <f>Representative_days!C5986</f>
        <v>2</v>
      </c>
      <c r="C5985">
        <f>Adjusted_Series!C5985</f>
        <v>0.27166737699999999</v>
      </c>
      <c r="D5985">
        <f>Adjusted_Series!D5985</f>
        <v>0.12494385399999999</v>
      </c>
      <c r="E5985">
        <f>Adjusted_Series!E5985</f>
        <v>0.93756162499999995</v>
      </c>
      <c r="F5985">
        <f>Adjusted_Series!F5985</f>
        <v>1</v>
      </c>
      <c r="G5985">
        <f>Adjusted_Series!G5985</f>
        <v>1</v>
      </c>
      <c r="H5985">
        <f>Adjusted_Series!H5985</f>
        <v>1</v>
      </c>
      <c r="I5985">
        <f>Adjusted_Series!I5985/Installed_capacity_init!$H$2</f>
        <v>2.294123610402856E-2</v>
      </c>
      <c r="J5985">
        <f>Adjusted_Series!J5985</f>
        <v>1737.398277</v>
      </c>
      <c r="K5985">
        <f>Adjusted_Series!K5985</f>
        <v>49130.712630000002</v>
      </c>
    </row>
    <row r="5986" spans="1:11" x14ac:dyDescent="0.35">
      <c r="A5986">
        <v>2026</v>
      </c>
      <c r="B5986">
        <f>Representative_days!C5987</f>
        <v>2</v>
      </c>
      <c r="C5986">
        <f>Adjusted_Series!C5986</f>
        <v>0.38615530300000001</v>
      </c>
      <c r="D5986">
        <f>Adjusted_Series!D5986</f>
        <v>0.14093951299999999</v>
      </c>
      <c r="E5986">
        <f>Adjusted_Series!E5986</f>
        <v>0.92014483199999997</v>
      </c>
      <c r="F5986">
        <f>Adjusted_Series!F5986</f>
        <v>1</v>
      </c>
      <c r="G5986">
        <f>Adjusted_Series!G5986</f>
        <v>1</v>
      </c>
      <c r="H5986">
        <f>Adjusted_Series!H5986</f>
        <v>1</v>
      </c>
      <c r="I5986">
        <f>Adjusted_Series!I5986/Installed_capacity_init!$H$2</f>
        <v>2.3010174400815913E-2</v>
      </c>
      <c r="J5986">
        <f>Adjusted_Series!J5986</f>
        <v>1726.419112</v>
      </c>
      <c r="K5986">
        <f>Adjusted_Series!K5986</f>
        <v>46629.546170000001</v>
      </c>
    </row>
    <row r="5987" spans="1:11" x14ac:dyDescent="0.35">
      <c r="A5987">
        <v>2026</v>
      </c>
      <c r="B5987">
        <f>Representative_days!C5988</f>
        <v>2</v>
      </c>
      <c r="C5987">
        <f>Adjusted_Series!C5987</f>
        <v>0.482124734</v>
      </c>
      <c r="D5987">
        <f>Adjusted_Series!D5987</f>
        <v>0.158039703</v>
      </c>
      <c r="E5987">
        <f>Adjusted_Series!E5987</f>
        <v>0.89046872899999996</v>
      </c>
      <c r="F5987">
        <f>Adjusted_Series!F5987</f>
        <v>1</v>
      </c>
      <c r="G5987">
        <f>Adjusted_Series!G5987</f>
        <v>1</v>
      </c>
      <c r="H5987">
        <f>Adjusted_Series!H5987</f>
        <v>1</v>
      </c>
      <c r="I5987">
        <f>Adjusted_Series!I5987/Installed_capacity_init!$H$2</f>
        <v>2.3031107853136154E-2</v>
      </c>
      <c r="J5987">
        <f>Adjusted_Series!J5987</f>
        <v>1719.904755</v>
      </c>
      <c r="K5987">
        <f>Adjusted_Series!K5987</f>
        <v>43318.664850000001</v>
      </c>
    </row>
    <row r="5988" spans="1:11" x14ac:dyDescent="0.35">
      <c r="A5988">
        <v>2026</v>
      </c>
      <c r="B5988">
        <f>Representative_days!C5989</f>
        <v>2</v>
      </c>
      <c r="C5988">
        <f>Adjusted_Series!C5988</f>
        <v>0.588181591</v>
      </c>
      <c r="D5988">
        <f>Adjusted_Series!D5988</f>
        <v>0.19002097100000001</v>
      </c>
      <c r="E5988">
        <f>Adjusted_Series!E5988</f>
        <v>0.88236857499999999</v>
      </c>
      <c r="F5988">
        <f>Adjusted_Series!F5988</f>
        <v>1</v>
      </c>
      <c r="G5988">
        <f>Adjusted_Series!G5988</f>
        <v>1</v>
      </c>
      <c r="H5988">
        <f>Adjusted_Series!H5988</f>
        <v>1</v>
      </c>
      <c r="I5988">
        <f>Adjusted_Series!I5988/Installed_capacity_init!$H$2</f>
        <v>2.3543608703042663E-2</v>
      </c>
      <c r="J5988">
        <f>Adjusted_Series!J5988</f>
        <v>1744.325341</v>
      </c>
      <c r="K5988">
        <f>Adjusted_Series!K5988</f>
        <v>42407.60787</v>
      </c>
    </row>
    <row r="5989" spans="1:11" x14ac:dyDescent="0.35">
      <c r="A5989">
        <v>2026</v>
      </c>
      <c r="B5989">
        <f>Representative_days!C5990</f>
        <v>2</v>
      </c>
      <c r="C5989">
        <f>Adjusted_Series!C5989</f>
        <v>0.61167566699999998</v>
      </c>
      <c r="D5989">
        <f>Adjusted_Series!D5989</f>
        <v>0.230175554</v>
      </c>
      <c r="E5989">
        <f>Adjusted_Series!E5989</f>
        <v>0.86063139899999996</v>
      </c>
      <c r="F5989">
        <f>Adjusted_Series!F5989</f>
        <v>1</v>
      </c>
      <c r="G5989">
        <f>Adjusted_Series!G5989</f>
        <v>1</v>
      </c>
      <c r="H5989">
        <f>Adjusted_Series!H5989</f>
        <v>1</v>
      </c>
      <c r="I5989">
        <f>Adjusted_Series!I5989/Installed_capacity_init!$H$2</f>
        <v>2.4086165391806903E-2</v>
      </c>
      <c r="J5989">
        <f>Adjusted_Series!J5989</f>
        <v>1764.8091260000001</v>
      </c>
      <c r="K5989">
        <f>Adjusted_Series!K5989</f>
        <v>41377.200349999999</v>
      </c>
    </row>
    <row r="5990" spans="1:11" x14ac:dyDescent="0.35">
      <c r="A5990">
        <v>2026</v>
      </c>
      <c r="B5990">
        <f>Representative_days!C5991</f>
        <v>2</v>
      </c>
      <c r="C5990">
        <f>Adjusted_Series!C5990</f>
        <v>0.55929960099999998</v>
      </c>
      <c r="D5990">
        <f>Adjusted_Series!D5990</f>
        <v>0.28089247299999998</v>
      </c>
      <c r="E5990">
        <f>Adjusted_Series!E5990</f>
        <v>0.82434576500000001</v>
      </c>
      <c r="F5990">
        <f>Adjusted_Series!F5990</f>
        <v>1</v>
      </c>
      <c r="G5990">
        <f>Adjusted_Series!G5990</f>
        <v>1</v>
      </c>
      <c r="H5990">
        <f>Adjusted_Series!H5990</f>
        <v>1</v>
      </c>
      <c r="I5990">
        <f>Adjusted_Series!I5990/Installed_capacity_init!$H$2</f>
        <v>2.4625038670746221E-2</v>
      </c>
      <c r="J5990">
        <f>Adjusted_Series!J5990</f>
        <v>1794.0622490000001</v>
      </c>
      <c r="K5990">
        <f>Adjusted_Series!K5990</f>
        <v>41074.749510000001</v>
      </c>
    </row>
    <row r="5991" spans="1:11" x14ac:dyDescent="0.35">
      <c r="A5991">
        <v>2026</v>
      </c>
      <c r="B5991">
        <f>Representative_days!C5992</f>
        <v>2</v>
      </c>
      <c r="C5991">
        <f>Adjusted_Series!C5991</f>
        <v>0.52573160500000005</v>
      </c>
      <c r="D5991">
        <f>Adjusted_Series!D5991</f>
        <v>0.28716828599999999</v>
      </c>
      <c r="E5991">
        <f>Adjusted_Series!E5991</f>
        <v>0.79758329100000003</v>
      </c>
      <c r="F5991">
        <f>Adjusted_Series!F5991</f>
        <v>1</v>
      </c>
      <c r="G5991">
        <f>Adjusted_Series!G5991</f>
        <v>1</v>
      </c>
      <c r="H5991">
        <f>Adjusted_Series!H5991</f>
        <v>1</v>
      </c>
      <c r="I5991">
        <f>Adjusted_Series!I5991/Installed_capacity_init!$H$2</f>
        <v>2.4412815400305963E-2</v>
      </c>
      <c r="J5991">
        <f>Adjusted_Series!J5991</f>
        <v>1810.407113</v>
      </c>
      <c r="K5991">
        <f>Adjusted_Series!K5991</f>
        <v>41997.948429999997</v>
      </c>
    </row>
    <row r="5992" spans="1:11" x14ac:dyDescent="0.35">
      <c r="A5992">
        <v>2026</v>
      </c>
      <c r="B5992">
        <f>Representative_days!C5993</f>
        <v>2</v>
      </c>
      <c r="C5992">
        <f>Adjusted_Series!C5992</f>
        <v>0.43936716100000001</v>
      </c>
      <c r="D5992">
        <f>Adjusted_Series!D5992</f>
        <v>0.29655352200000001</v>
      </c>
      <c r="E5992">
        <f>Adjusted_Series!E5992</f>
        <v>0.76639014100000002</v>
      </c>
      <c r="F5992">
        <f>Adjusted_Series!F5992</f>
        <v>1</v>
      </c>
      <c r="G5992">
        <f>Adjusted_Series!G5992</f>
        <v>1</v>
      </c>
      <c r="H5992">
        <f>Adjusted_Series!H5992</f>
        <v>1</v>
      </c>
      <c r="I5992">
        <f>Adjusted_Series!I5992/Installed_capacity_init!$H$2</f>
        <v>2.4344163522012578E-2</v>
      </c>
      <c r="J5992">
        <f>Adjusted_Series!J5992</f>
        <v>1831.8391409999999</v>
      </c>
      <c r="K5992">
        <f>Adjusted_Series!K5992</f>
        <v>41897.878080000002</v>
      </c>
    </row>
    <row r="5993" spans="1:11" x14ac:dyDescent="0.35">
      <c r="A5993">
        <v>2026</v>
      </c>
      <c r="B5993">
        <f>Representative_days!C5994</f>
        <v>2</v>
      </c>
      <c r="C5993">
        <f>Adjusted_Series!C5993</f>
        <v>0.28671330299999997</v>
      </c>
      <c r="D5993">
        <f>Adjusted_Series!D5993</f>
        <v>0.308171158</v>
      </c>
      <c r="E5993">
        <f>Adjusted_Series!E5993</f>
        <v>0.73229917700000002</v>
      </c>
      <c r="F5993">
        <f>Adjusted_Series!F5993</f>
        <v>1</v>
      </c>
      <c r="G5993">
        <f>Adjusted_Series!G5993</f>
        <v>1</v>
      </c>
      <c r="H5993">
        <f>Adjusted_Series!H5993</f>
        <v>1</v>
      </c>
      <c r="I5993">
        <f>Adjusted_Series!I5993/Installed_capacity_init!$H$2</f>
        <v>2.4480772480027193E-2</v>
      </c>
      <c r="J5993">
        <f>Adjusted_Series!J5993</f>
        <v>1847.3517280000001</v>
      </c>
      <c r="K5993">
        <f>Adjusted_Series!K5993</f>
        <v>41694.77306</v>
      </c>
    </row>
    <row r="5994" spans="1:11" x14ac:dyDescent="0.35">
      <c r="A5994">
        <v>2026</v>
      </c>
      <c r="B5994">
        <f>Representative_days!C5995</f>
        <v>2</v>
      </c>
      <c r="C5994">
        <f>Adjusted_Series!C5994</f>
        <v>0.131022798</v>
      </c>
      <c r="D5994">
        <f>Adjusted_Series!D5994</f>
        <v>0.29075399400000002</v>
      </c>
      <c r="E5994">
        <f>Adjusted_Series!E5994</f>
        <v>0.70109039699999998</v>
      </c>
      <c r="F5994">
        <f>Adjusted_Series!F5994</f>
        <v>1</v>
      </c>
      <c r="G5994">
        <f>Adjusted_Series!G5994</f>
        <v>1</v>
      </c>
      <c r="H5994">
        <f>Adjusted_Series!H5994</f>
        <v>1</v>
      </c>
      <c r="I5994">
        <f>Adjusted_Series!I5994/Installed_capacity_init!$H$2</f>
        <v>2.3367477817440079E-2</v>
      </c>
      <c r="J5994">
        <f>Adjusted_Series!J5994</f>
        <v>1786.0413129999999</v>
      </c>
      <c r="K5994">
        <f>Adjusted_Series!K5994</f>
        <v>42090.192159999999</v>
      </c>
    </row>
    <row r="5995" spans="1:11" x14ac:dyDescent="0.35">
      <c r="A5995">
        <v>2026</v>
      </c>
      <c r="B5995">
        <f>Representative_days!C5996</f>
        <v>2</v>
      </c>
      <c r="C5995">
        <f>Adjusted_Series!C5995</f>
        <v>3.5613481000000002E-2</v>
      </c>
      <c r="D5995">
        <f>Adjusted_Series!D5995</f>
        <v>0.27876425599999999</v>
      </c>
      <c r="E5995">
        <f>Adjusted_Series!E5995</f>
        <v>0.67217711599999996</v>
      </c>
      <c r="F5995">
        <f>Adjusted_Series!F5995</f>
        <v>1</v>
      </c>
      <c r="G5995">
        <f>Adjusted_Series!G5995</f>
        <v>1</v>
      </c>
      <c r="H5995">
        <f>Adjusted_Series!H5995</f>
        <v>1</v>
      </c>
      <c r="I5995">
        <f>Adjusted_Series!I5995/Installed_capacity_init!$H$2</f>
        <v>2.2272816930137683E-2</v>
      </c>
      <c r="J5995">
        <f>Adjusted_Series!J5995</f>
        <v>1728.8489520000001</v>
      </c>
      <c r="K5995">
        <f>Adjusted_Series!K5995</f>
        <v>43927.251779999999</v>
      </c>
    </row>
    <row r="5996" spans="1:11" x14ac:dyDescent="0.35">
      <c r="A5996">
        <v>2026</v>
      </c>
      <c r="B5996">
        <f>Representative_days!C5997</f>
        <v>2</v>
      </c>
      <c r="C5996">
        <f>Adjusted_Series!C5996</f>
        <v>0</v>
      </c>
      <c r="D5996">
        <f>Adjusted_Series!D5996</f>
        <v>0.27137671600000002</v>
      </c>
      <c r="E5996">
        <f>Adjusted_Series!E5996</f>
        <v>0.64387362999999997</v>
      </c>
      <c r="F5996">
        <f>Adjusted_Series!F5996</f>
        <v>1</v>
      </c>
      <c r="G5996">
        <f>Adjusted_Series!G5996</f>
        <v>1</v>
      </c>
      <c r="H5996">
        <f>Adjusted_Series!H5996</f>
        <v>1</v>
      </c>
      <c r="I5996">
        <f>Adjusted_Series!I5996/Installed_capacity_init!$H$2</f>
        <v>2.1177225990141081E-2</v>
      </c>
      <c r="J5996">
        <f>Adjusted_Series!J5996</f>
        <v>1662.0452789999999</v>
      </c>
      <c r="K5996">
        <f>Adjusted_Series!K5996</f>
        <v>45100.722249999999</v>
      </c>
    </row>
    <row r="5997" spans="1:11" x14ac:dyDescent="0.35">
      <c r="A5997">
        <v>2026</v>
      </c>
      <c r="B5997">
        <f>Representative_days!C5998</f>
        <v>2</v>
      </c>
      <c r="C5997">
        <f>Adjusted_Series!C5997</f>
        <v>0</v>
      </c>
      <c r="D5997">
        <f>Adjusted_Series!D5997</f>
        <v>0.292162217</v>
      </c>
      <c r="E5997">
        <f>Adjusted_Series!E5997</f>
        <v>0.60220910000000005</v>
      </c>
      <c r="F5997">
        <f>Adjusted_Series!F5997</f>
        <v>1</v>
      </c>
      <c r="G5997">
        <f>Adjusted_Series!G5997</f>
        <v>1</v>
      </c>
      <c r="H5997">
        <f>Adjusted_Series!H5997</f>
        <v>1</v>
      </c>
      <c r="I5997">
        <f>Adjusted_Series!I5997/Installed_capacity_init!$H$2</f>
        <v>2.035775446200918E-2</v>
      </c>
      <c r="J5997">
        <f>Adjusted_Series!J5997</f>
        <v>1594.8899649999998</v>
      </c>
      <c r="K5997">
        <f>Adjusted_Series!K5997</f>
        <v>41904.994279999999</v>
      </c>
    </row>
    <row r="5998" spans="1:11" x14ac:dyDescent="0.35">
      <c r="A5998">
        <v>2026</v>
      </c>
      <c r="B5998">
        <f>Representative_days!C5999</f>
        <v>2</v>
      </c>
      <c r="C5998">
        <f>Adjusted_Series!C5998</f>
        <v>0</v>
      </c>
      <c r="D5998">
        <f>Adjusted_Series!D5998</f>
        <v>0.31782913299999999</v>
      </c>
      <c r="E5998">
        <f>Adjusted_Series!E5998</f>
        <v>0.55798884599999998</v>
      </c>
      <c r="F5998">
        <f>Adjusted_Series!F5998</f>
        <v>1</v>
      </c>
      <c r="G5998">
        <f>Adjusted_Series!G5998</f>
        <v>1</v>
      </c>
      <c r="H5998">
        <f>Adjusted_Series!H5998</f>
        <v>1</v>
      </c>
      <c r="I5998">
        <f>Adjusted_Series!I5998/Installed_capacity_init!$H$2</f>
        <v>1.9494646438891722E-2</v>
      </c>
      <c r="J5998">
        <f>Adjusted_Series!J5998</f>
        <v>1533.0898460000001</v>
      </c>
      <c r="K5998">
        <f>Adjusted_Series!K5998</f>
        <v>39077.576090000002</v>
      </c>
    </row>
    <row r="5999" spans="1:11" x14ac:dyDescent="0.35">
      <c r="A5999">
        <v>2026</v>
      </c>
      <c r="B5999">
        <f>Representative_days!C6000</f>
        <v>2</v>
      </c>
      <c r="C5999">
        <f>Adjusted_Series!C5999</f>
        <v>0</v>
      </c>
      <c r="D5999">
        <f>Adjusted_Series!D5999</f>
        <v>0.345418055</v>
      </c>
      <c r="E5999">
        <f>Adjusted_Series!E5999</f>
        <v>0.51151625199999995</v>
      </c>
      <c r="F5999">
        <f>Adjusted_Series!F5999</f>
        <v>1</v>
      </c>
      <c r="G5999">
        <f>Adjusted_Series!G5999</f>
        <v>1</v>
      </c>
      <c r="H5999">
        <f>Adjusted_Series!H5999</f>
        <v>1</v>
      </c>
      <c r="I5999">
        <f>Adjusted_Series!I5999/Installed_capacity_init!$H$2</f>
        <v>1.8627091194968554E-2</v>
      </c>
      <c r="J5999">
        <f>Adjusted_Series!J5999</f>
        <v>1476.339577</v>
      </c>
      <c r="K5999">
        <f>Adjusted_Series!K5999</f>
        <v>36891.005519999999</v>
      </c>
    </row>
    <row r="6000" spans="1:11" x14ac:dyDescent="0.35">
      <c r="A6000">
        <v>2026</v>
      </c>
      <c r="B6000">
        <f>Representative_days!C6001</f>
        <v>2</v>
      </c>
      <c r="C6000">
        <f>Adjusted_Series!C6000</f>
        <v>0</v>
      </c>
      <c r="D6000">
        <f>Adjusted_Series!D6000</f>
        <v>0.35173802199999998</v>
      </c>
      <c r="E6000">
        <f>Adjusted_Series!E6000</f>
        <v>0.46009657299999901</v>
      </c>
      <c r="F6000">
        <f>Adjusted_Series!F6000</f>
        <v>1</v>
      </c>
      <c r="G6000">
        <f>Adjusted_Series!G6000</f>
        <v>1</v>
      </c>
      <c r="H6000">
        <f>Adjusted_Series!H6000</f>
        <v>1</v>
      </c>
      <c r="I6000">
        <f>Adjusted_Series!I6000/Installed_capacity_init!$H$2</f>
        <v>1.8589049464558898E-2</v>
      </c>
      <c r="J6000">
        <f>Adjusted_Series!J6000</f>
        <v>1472.2382110000001</v>
      </c>
      <c r="K6000">
        <f>Adjusted_Series!K6000</f>
        <v>34832.283790000001</v>
      </c>
    </row>
    <row r="6001" spans="1:11" x14ac:dyDescent="0.35">
      <c r="A6001">
        <v>2026</v>
      </c>
      <c r="B6001">
        <f>Representative_days!C6002</f>
        <v>2</v>
      </c>
      <c r="C6001">
        <f>Adjusted_Series!C6001</f>
        <v>0</v>
      </c>
      <c r="D6001">
        <f>Adjusted_Series!D6001</f>
        <v>0.35847108</v>
      </c>
      <c r="E6001">
        <f>Adjusted_Series!E6001</f>
        <v>0.41320458199999899</v>
      </c>
      <c r="F6001">
        <f>Adjusted_Series!F6001</f>
        <v>1</v>
      </c>
      <c r="G6001">
        <f>Adjusted_Series!G6001</f>
        <v>1</v>
      </c>
      <c r="H6001">
        <f>Adjusted_Series!H6001</f>
        <v>1</v>
      </c>
      <c r="I6001">
        <f>Adjusted_Series!I6001/Installed_capacity_init!$H$2</f>
        <v>1.8561758201597826E-2</v>
      </c>
      <c r="J6001">
        <f>Adjusted_Series!J6001</f>
        <v>1481.1584330000001</v>
      </c>
      <c r="K6001">
        <f>Adjusted_Series!K6001</f>
        <v>32719.260929999997</v>
      </c>
    </row>
    <row r="6002" spans="1:11" x14ac:dyDescent="0.35">
      <c r="A6002">
        <v>2026</v>
      </c>
      <c r="B6002">
        <f>Representative_days!C6003</f>
        <v>3</v>
      </c>
      <c r="C6002">
        <f>Adjusted_Series!C6002</f>
        <v>0</v>
      </c>
      <c r="D6002">
        <f>Adjusted_Series!D6002</f>
        <v>0.12558772096141799</v>
      </c>
      <c r="E6002">
        <f>Adjusted_Series!E6002</f>
        <v>0.190600039615414</v>
      </c>
      <c r="F6002">
        <f>Adjusted_Series!F6002</f>
        <v>1</v>
      </c>
      <c r="G6002">
        <f>Adjusted_Series!G6002</f>
        <v>1</v>
      </c>
      <c r="H6002">
        <f>Adjusted_Series!H6002</f>
        <v>1</v>
      </c>
      <c r="I6002">
        <f>Adjusted_Series!I6002/Installed_capacity_init!$H$2</f>
        <v>0.11166961480683665</v>
      </c>
      <c r="J6002">
        <f>Adjusted_Series!J6002</f>
        <v>4113.1998923157598</v>
      </c>
      <c r="K6002">
        <f>Adjusted_Series!K6002</f>
        <v>26645.9596803616</v>
      </c>
    </row>
    <row r="6003" spans="1:11" x14ac:dyDescent="0.35">
      <c r="A6003">
        <v>2026</v>
      </c>
      <c r="B6003">
        <f>Representative_days!C6004</f>
        <v>3</v>
      </c>
      <c r="C6003">
        <f>Adjusted_Series!C6003</f>
        <v>0</v>
      </c>
      <c r="D6003">
        <f>Adjusted_Series!D6003</f>
        <v>0.123745265318654</v>
      </c>
      <c r="E6003">
        <f>Adjusted_Series!E6003</f>
        <v>0.188117921110561</v>
      </c>
      <c r="F6003">
        <f>Adjusted_Series!F6003</f>
        <v>1</v>
      </c>
      <c r="G6003">
        <f>Adjusted_Series!G6003</f>
        <v>1</v>
      </c>
      <c r="H6003">
        <f>Adjusted_Series!H6003</f>
        <v>1</v>
      </c>
      <c r="I6003">
        <f>Adjusted_Series!I6003/Installed_capacity_init!$H$2</f>
        <v>0.11147520171059407</v>
      </c>
      <c r="J6003">
        <f>Adjusted_Series!J6003</f>
        <v>4114.7936925642407</v>
      </c>
      <c r="K6003">
        <f>Adjusted_Series!K6003</f>
        <v>26439.952958100799</v>
      </c>
    </row>
    <row r="6004" spans="1:11" x14ac:dyDescent="0.35">
      <c r="A6004">
        <v>2026</v>
      </c>
      <c r="B6004">
        <f>Representative_days!C6005</f>
        <v>3</v>
      </c>
      <c r="C6004">
        <f>Adjusted_Series!C6004</f>
        <v>0</v>
      </c>
      <c r="D6004">
        <f>Adjusted_Series!D6004</f>
        <v>0.12403843912543799</v>
      </c>
      <c r="E6004">
        <f>Adjusted_Series!E6004</f>
        <v>0.191683898617897</v>
      </c>
      <c r="F6004">
        <f>Adjusted_Series!F6004</f>
        <v>1</v>
      </c>
      <c r="G6004">
        <f>Adjusted_Series!G6004</f>
        <v>1</v>
      </c>
      <c r="H6004">
        <f>Adjusted_Series!H6004</f>
        <v>1</v>
      </c>
      <c r="I6004">
        <f>Adjusted_Series!I6004/Installed_capacity_init!$H$2</f>
        <v>0.10997981376863504</v>
      </c>
      <c r="J6004">
        <f>Adjusted_Series!J6004</f>
        <v>4097.94248602467</v>
      </c>
      <c r="K6004">
        <f>Adjusted_Series!K6004</f>
        <v>26727.964797321099</v>
      </c>
    </row>
    <row r="6005" spans="1:11" x14ac:dyDescent="0.35">
      <c r="A6005">
        <v>2026</v>
      </c>
      <c r="B6005">
        <f>Representative_days!C6006</f>
        <v>3</v>
      </c>
      <c r="C6005">
        <f>Adjusted_Series!C6005</f>
        <v>0</v>
      </c>
      <c r="D6005">
        <f>Adjusted_Series!D6005</f>
        <v>0.126534655068921</v>
      </c>
      <c r="E6005">
        <f>Adjusted_Series!E6005</f>
        <v>0.20133276809925801</v>
      </c>
      <c r="F6005">
        <f>Adjusted_Series!F6005</f>
        <v>1</v>
      </c>
      <c r="G6005">
        <f>Adjusted_Series!G6005</f>
        <v>1</v>
      </c>
      <c r="H6005">
        <f>Adjusted_Series!H6005</f>
        <v>1</v>
      </c>
      <c r="I6005">
        <f>Adjusted_Series!I6005/Installed_capacity_init!$H$2</f>
        <v>0.10848836177470254</v>
      </c>
      <c r="J6005">
        <f>Adjusted_Series!J6005</f>
        <v>4069.8555219299506</v>
      </c>
      <c r="K6005">
        <f>Adjusted_Series!K6005</f>
        <v>27618.130175806</v>
      </c>
    </row>
    <row r="6006" spans="1:11" x14ac:dyDescent="0.35">
      <c r="A6006">
        <v>2026</v>
      </c>
      <c r="B6006">
        <f>Representative_days!C6007</f>
        <v>3</v>
      </c>
      <c r="C6006">
        <f>Adjusted_Series!C6006</f>
        <v>2.40884000784791E-8</v>
      </c>
      <c r="D6006">
        <f>Adjusted_Series!D6006</f>
        <v>0.12695125273883601</v>
      </c>
      <c r="E6006">
        <f>Adjusted_Series!E6006</f>
        <v>0.20077476644919401</v>
      </c>
      <c r="F6006">
        <f>Adjusted_Series!F6006</f>
        <v>1</v>
      </c>
      <c r="G6006">
        <f>Adjusted_Series!G6006</f>
        <v>1</v>
      </c>
      <c r="H6006">
        <f>Adjusted_Series!H6006</f>
        <v>1</v>
      </c>
      <c r="I6006">
        <f>Adjusted_Series!I6006/Installed_capacity_init!$H$2</f>
        <v>0.11477932103488356</v>
      </c>
      <c r="J6006">
        <f>Adjusted_Series!J6006</f>
        <v>4202.4173076269299</v>
      </c>
      <c r="K6006">
        <f>Adjusted_Series!K6006</f>
        <v>29221.2403994044</v>
      </c>
    </row>
    <row r="6007" spans="1:11" x14ac:dyDescent="0.35">
      <c r="A6007">
        <v>2026</v>
      </c>
      <c r="B6007">
        <f>Representative_days!C6008</f>
        <v>3</v>
      </c>
      <c r="C6007">
        <f>Adjusted_Series!C6007</f>
        <v>1.48669654120622E-2</v>
      </c>
      <c r="D6007">
        <f>Adjusted_Series!D6007</f>
        <v>0.12966039980552199</v>
      </c>
      <c r="E6007">
        <f>Adjusted_Series!E6007</f>
        <v>0.20593781564960301</v>
      </c>
      <c r="F6007">
        <f>Adjusted_Series!F6007</f>
        <v>1</v>
      </c>
      <c r="G6007">
        <f>Adjusted_Series!G6007</f>
        <v>1</v>
      </c>
      <c r="H6007">
        <f>Adjusted_Series!H6007</f>
        <v>1</v>
      </c>
      <c r="I6007">
        <f>Adjusted_Series!I6007/Installed_capacity_init!$H$2</f>
        <v>0.11925588247714687</v>
      </c>
      <c r="J6007">
        <f>Adjusted_Series!J6007</f>
        <v>4275.59977484098</v>
      </c>
      <c r="K6007">
        <f>Adjusted_Series!K6007</f>
        <v>32133.669679449697</v>
      </c>
    </row>
    <row r="6008" spans="1:11" x14ac:dyDescent="0.35">
      <c r="A6008">
        <v>2026</v>
      </c>
      <c r="B6008">
        <f>Representative_days!C6009</f>
        <v>3</v>
      </c>
      <c r="C6008">
        <f>Adjusted_Series!C6008</f>
        <v>0.15634362455606701</v>
      </c>
      <c r="D6008">
        <f>Adjusted_Series!D6008</f>
        <v>0.13443329604656301</v>
      </c>
      <c r="E6008">
        <f>Adjusted_Series!E6008</f>
        <v>0.21598183435214399</v>
      </c>
      <c r="F6008">
        <f>Adjusted_Series!F6008</f>
        <v>1</v>
      </c>
      <c r="G6008">
        <f>Adjusted_Series!G6008</f>
        <v>1</v>
      </c>
      <c r="H6008">
        <f>Adjusted_Series!H6008</f>
        <v>1</v>
      </c>
      <c r="I6008">
        <f>Adjusted_Series!I6008/Installed_capacity_init!$H$2</f>
        <v>0.12369053567817101</v>
      </c>
      <c r="J6008">
        <f>Adjusted_Series!J6008</f>
        <v>4351.3396834130799</v>
      </c>
      <c r="K6008">
        <f>Adjusted_Series!K6008</f>
        <v>34883.672572024298</v>
      </c>
    </row>
    <row r="6009" spans="1:11" x14ac:dyDescent="0.35">
      <c r="A6009">
        <v>2026</v>
      </c>
      <c r="B6009">
        <f>Representative_days!C6010</f>
        <v>3</v>
      </c>
      <c r="C6009">
        <f>Adjusted_Series!C6009</f>
        <v>0.29670505706788702</v>
      </c>
      <c r="D6009">
        <f>Adjusted_Series!D6009</f>
        <v>0.16764940588819299</v>
      </c>
      <c r="E6009">
        <f>Adjusted_Series!E6009</f>
        <v>0.20906891202007</v>
      </c>
      <c r="F6009">
        <f>Adjusted_Series!F6009</f>
        <v>1</v>
      </c>
      <c r="G6009">
        <f>Adjusted_Series!G6009</f>
        <v>1</v>
      </c>
      <c r="H6009">
        <f>Adjusted_Series!H6009</f>
        <v>1</v>
      </c>
      <c r="I6009">
        <f>Adjusted_Series!I6009/Installed_capacity_init!$H$2</f>
        <v>0.12819295266291264</v>
      </c>
      <c r="J6009">
        <f>Adjusted_Series!J6009</f>
        <v>4429.7094152120599</v>
      </c>
      <c r="K6009">
        <f>Adjusted_Series!K6009</f>
        <v>36509.830502116703</v>
      </c>
    </row>
    <row r="6010" spans="1:11" x14ac:dyDescent="0.35">
      <c r="A6010">
        <v>2026</v>
      </c>
      <c r="B6010">
        <f>Representative_days!C6011</f>
        <v>3</v>
      </c>
      <c r="C6010">
        <f>Adjusted_Series!C6010</f>
        <v>0.39977199230674199</v>
      </c>
      <c r="D6010">
        <f>Adjusted_Series!D6010</f>
        <v>0.21178273511363799</v>
      </c>
      <c r="E6010">
        <f>Adjusted_Series!E6010</f>
        <v>0.20609140667241099</v>
      </c>
      <c r="F6010">
        <f>Adjusted_Series!F6010</f>
        <v>1</v>
      </c>
      <c r="G6010">
        <f>Adjusted_Series!G6010</f>
        <v>1</v>
      </c>
      <c r="H6010">
        <f>Adjusted_Series!H6010</f>
        <v>1</v>
      </c>
      <c r="I6010">
        <f>Adjusted_Series!I6010/Installed_capacity_init!$H$2</f>
        <v>0.13358783797479093</v>
      </c>
      <c r="J6010">
        <f>Adjusted_Series!J6010</f>
        <v>4522.0795432081695</v>
      </c>
      <c r="K6010">
        <f>Adjusted_Series!K6010</f>
        <v>37963.342943509197</v>
      </c>
    </row>
    <row r="6011" spans="1:11" x14ac:dyDescent="0.35">
      <c r="A6011">
        <v>2026</v>
      </c>
      <c r="B6011">
        <f>Representative_days!C6012</f>
        <v>3</v>
      </c>
      <c r="C6011">
        <f>Adjusted_Series!C6011</f>
        <v>0.468694667398736</v>
      </c>
      <c r="D6011">
        <f>Adjusted_Series!D6011</f>
        <v>0.26651632634692901</v>
      </c>
      <c r="E6011">
        <f>Adjusted_Series!E6011</f>
        <v>0.20638086017370899</v>
      </c>
      <c r="F6011">
        <f>Adjusted_Series!F6011</f>
        <v>1</v>
      </c>
      <c r="G6011">
        <f>Adjusted_Series!G6011</f>
        <v>1</v>
      </c>
      <c r="H6011">
        <f>Adjusted_Series!H6011</f>
        <v>1</v>
      </c>
      <c r="I6011">
        <f>Adjusted_Series!I6011/Installed_capacity_init!$H$2</f>
        <v>0.13897422041700494</v>
      </c>
      <c r="J6011">
        <f>Adjusted_Series!J6011</f>
        <v>4618.0753032033899</v>
      </c>
      <c r="K6011">
        <f>Adjusted_Series!K6011</f>
        <v>38465.227133125001</v>
      </c>
    </row>
    <row r="6012" spans="1:11" x14ac:dyDescent="0.35">
      <c r="A6012">
        <v>2026</v>
      </c>
      <c r="B6012">
        <f>Representative_days!C6013</f>
        <v>3</v>
      </c>
      <c r="C6012">
        <f>Adjusted_Series!C6012</f>
        <v>0.53555713071694699</v>
      </c>
      <c r="D6012">
        <f>Adjusted_Series!D6012</f>
        <v>0.28166768865389702</v>
      </c>
      <c r="E6012">
        <f>Adjusted_Series!E6012</f>
        <v>0.20183602063015699</v>
      </c>
      <c r="F6012">
        <f>Adjusted_Series!F6012</f>
        <v>1</v>
      </c>
      <c r="G6012">
        <f>Adjusted_Series!G6012</f>
        <v>1</v>
      </c>
      <c r="H6012">
        <f>Adjusted_Series!H6012</f>
        <v>1</v>
      </c>
      <c r="I6012">
        <f>Adjusted_Series!I6012/Installed_capacity_init!$H$2</f>
        <v>0.14099554482658083</v>
      </c>
      <c r="J6012">
        <f>Adjusted_Series!J6012</f>
        <v>4660.0152250875499</v>
      </c>
      <c r="K6012">
        <f>Adjusted_Series!K6012</f>
        <v>37897.200300740202</v>
      </c>
    </row>
    <row r="6013" spans="1:11" x14ac:dyDescent="0.35">
      <c r="A6013">
        <v>2026</v>
      </c>
      <c r="B6013">
        <f>Representative_days!C6014</f>
        <v>3</v>
      </c>
      <c r="C6013">
        <f>Adjusted_Series!C6013</f>
        <v>0.54751095300229602</v>
      </c>
      <c r="D6013">
        <f>Adjusted_Series!D6013</f>
        <v>0.30215648995553002</v>
      </c>
      <c r="E6013">
        <f>Adjusted_Series!E6013</f>
        <v>0.20378817756550899</v>
      </c>
      <c r="F6013">
        <f>Adjusted_Series!F6013</f>
        <v>1</v>
      </c>
      <c r="G6013">
        <f>Adjusted_Series!G6013</f>
        <v>1</v>
      </c>
      <c r="H6013">
        <f>Adjusted_Series!H6013</f>
        <v>1</v>
      </c>
      <c r="I6013">
        <f>Adjusted_Series!I6013/Installed_capacity_init!$H$2</f>
        <v>0.14393966132520059</v>
      </c>
      <c r="J6013">
        <f>Adjusted_Series!J6013</f>
        <v>4731.1290531703798</v>
      </c>
      <c r="K6013">
        <f>Adjusted_Series!K6013</f>
        <v>37919.633182845697</v>
      </c>
    </row>
    <row r="6014" spans="1:11" x14ac:dyDescent="0.35">
      <c r="A6014">
        <v>2026</v>
      </c>
      <c r="B6014">
        <f>Representative_days!C6015</f>
        <v>3</v>
      </c>
      <c r="C6014">
        <f>Adjusted_Series!C6014</f>
        <v>0.50686659619452801</v>
      </c>
      <c r="D6014">
        <f>Adjusted_Series!D6014</f>
        <v>0.32728920456412902</v>
      </c>
      <c r="E6014">
        <f>Adjusted_Series!E6014</f>
        <v>0.211638148123867</v>
      </c>
      <c r="F6014">
        <f>Adjusted_Series!F6014</f>
        <v>1</v>
      </c>
      <c r="G6014">
        <f>Adjusted_Series!G6014</f>
        <v>1</v>
      </c>
      <c r="H6014">
        <f>Adjusted_Series!H6014</f>
        <v>1</v>
      </c>
      <c r="I6014">
        <f>Adjusted_Series!I6014/Installed_capacity_init!$H$2</f>
        <v>0.14686474351973908</v>
      </c>
      <c r="J6014">
        <f>Adjusted_Series!J6014</f>
        <v>4803.0262393618204</v>
      </c>
      <c r="K6014">
        <f>Adjusted_Series!K6014</f>
        <v>38234.499141189597</v>
      </c>
    </row>
    <row r="6015" spans="1:11" x14ac:dyDescent="0.35">
      <c r="A6015">
        <v>2026</v>
      </c>
      <c r="B6015">
        <f>Representative_days!C6016</f>
        <v>3</v>
      </c>
      <c r="C6015">
        <f>Adjusted_Series!C6015</f>
        <v>0.46887626057471998</v>
      </c>
      <c r="D6015">
        <f>Adjusted_Series!D6015</f>
        <v>0.31790081016578398</v>
      </c>
      <c r="E6015">
        <f>Adjusted_Series!E6015</f>
        <v>0.217206882632211</v>
      </c>
      <c r="F6015">
        <f>Adjusted_Series!F6015</f>
        <v>1</v>
      </c>
      <c r="G6015">
        <f>Adjusted_Series!G6015</f>
        <v>1</v>
      </c>
      <c r="H6015">
        <f>Adjusted_Series!H6015</f>
        <v>1</v>
      </c>
      <c r="I6015">
        <f>Adjusted_Series!I6015/Installed_capacity_init!$H$2</f>
        <v>0.14858245069303927</v>
      </c>
      <c r="J6015">
        <f>Adjusted_Series!J6015</f>
        <v>4831.1617422386798</v>
      </c>
      <c r="K6015">
        <f>Adjusted_Series!K6015</f>
        <v>39453.407473946201</v>
      </c>
    </row>
    <row r="6016" spans="1:11" x14ac:dyDescent="0.35">
      <c r="A6016">
        <v>2026</v>
      </c>
      <c r="B6016">
        <f>Representative_days!C6017</f>
        <v>3</v>
      </c>
      <c r="C6016">
        <f>Adjusted_Series!C6016</f>
        <v>0.39482099255891201</v>
      </c>
      <c r="D6016">
        <f>Adjusted_Series!D6016</f>
        <v>0.31103001322082702</v>
      </c>
      <c r="E6016">
        <f>Adjusted_Series!E6016</f>
        <v>0.22957480834930399</v>
      </c>
      <c r="F6016">
        <f>Adjusted_Series!F6016</f>
        <v>1</v>
      </c>
      <c r="G6016">
        <f>Adjusted_Series!G6016</f>
        <v>1</v>
      </c>
      <c r="H6016">
        <f>Adjusted_Series!H6016</f>
        <v>1</v>
      </c>
      <c r="I6016">
        <f>Adjusted_Series!I6016/Installed_capacity_init!$H$2</f>
        <v>0.15083678840131479</v>
      </c>
      <c r="J6016">
        <f>Adjusted_Series!J6016</f>
        <v>4860.6930454778694</v>
      </c>
      <c r="K6016">
        <f>Adjusted_Series!K6016</f>
        <v>38283.445867656701</v>
      </c>
    </row>
    <row r="6017" spans="1:11" x14ac:dyDescent="0.35">
      <c r="A6017">
        <v>2026</v>
      </c>
      <c r="B6017">
        <f>Representative_days!C6018</f>
        <v>3</v>
      </c>
      <c r="C6017">
        <f>Adjusted_Series!C6017</f>
        <v>0.28070713348262599</v>
      </c>
      <c r="D6017">
        <f>Adjusted_Series!D6017</f>
        <v>0.307536093775093</v>
      </c>
      <c r="E6017">
        <f>Adjusted_Series!E6017</f>
        <v>0.247739970163454</v>
      </c>
      <c r="F6017">
        <f>Adjusted_Series!F6017</f>
        <v>1</v>
      </c>
      <c r="G6017">
        <f>Adjusted_Series!G6017</f>
        <v>1</v>
      </c>
      <c r="H6017">
        <f>Adjusted_Series!H6017</f>
        <v>1</v>
      </c>
      <c r="I6017">
        <f>Adjusted_Series!I6017/Installed_capacity_init!$H$2</f>
        <v>0.15310251610563999</v>
      </c>
      <c r="J6017">
        <f>Adjusted_Series!J6017</f>
        <v>4907.8231746976098</v>
      </c>
      <c r="K6017">
        <f>Adjusted_Series!K6017</f>
        <v>35898.480235256196</v>
      </c>
    </row>
    <row r="6018" spans="1:11" x14ac:dyDescent="0.35">
      <c r="A6018">
        <v>2026</v>
      </c>
      <c r="B6018">
        <f>Representative_days!C6019</f>
        <v>3</v>
      </c>
      <c r="C6018">
        <f>Adjusted_Series!C6018</f>
        <v>0.15789009500623399</v>
      </c>
      <c r="D6018">
        <f>Adjusted_Series!D6018</f>
        <v>0.25596243167985</v>
      </c>
      <c r="E6018">
        <f>Adjusted_Series!E6018</f>
        <v>0.246963406665902</v>
      </c>
      <c r="F6018">
        <f>Adjusted_Series!F6018</f>
        <v>1</v>
      </c>
      <c r="G6018">
        <f>Adjusted_Series!G6018</f>
        <v>1</v>
      </c>
      <c r="H6018">
        <f>Adjusted_Series!H6018</f>
        <v>1</v>
      </c>
      <c r="I6018">
        <f>Adjusted_Series!I6018/Installed_capacity_init!$H$2</f>
        <v>0.14542054098449941</v>
      </c>
      <c r="J6018">
        <f>Adjusted_Series!J6018</f>
        <v>4753.1630870682902</v>
      </c>
      <c r="K6018">
        <f>Adjusted_Series!K6018</f>
        <v>35592.215572835601</v>
      </c>
    </row>
    <row r="6019" spans="1:11" x14ac:dyDescent="0.35">
      <c r="A6019">
        <v>2026</v>
      </c>
      <c r="B6019">
        <f>Representative_days!C6020</f>
        <v>3</v>
      </c>
      <c r="C6019">
        <f>Adjusted_Series!C6019</f>
        <v>3.2804423366232502E-2</v>
      </c>
      <c r="D6019">
        <f>Adjusted_Series!D6019</f>
        <v>0.21337724829674901</v>
      </c>
      <c r="E6019">
        <f>Adjusted_Series!E6019</f>
        <v>0.25104625024326699</v>
      </c>
      <c r="F6019">
        <f>Adjusted_Series!F6019</f>
        <v>1</v>
      </c>
      <c r="G6019">
        <f>Adjusted_Series!G6019</f>
        <v>1</v>
      </c>
      <c r="H6019">
        <f>Adjusted_Series!H6019</f>
        <v>1</v>
      </c>
      <c r="I6019">
        <f>Adjusted_Series!I6019/Installed_capacity_init!$H$2</f>
        <v>0.13885776182964049</v>
      </c>
      <c r="J6019">
        <f>Adjusted_Series!J6019</f>
        <v>4637.86909420144</v>
      </c>
      <c r="K6019">
        <f>Adjusted_Series!K6019</f>
        <v>35409.983509390302</v>
      </c>
    </row>
    <row r="6020" spans="1:11" x14ac:dyDescent="0.35">
      <c r="A6020">
        <v>2026</v>
      </c>
      <c r="B6020">
        <f>Representative_days!C6021</f>
        <v>3</v>
      </c>
      <c r="C6020">
        <f>Adjusted_Series!C6020</f>
        <v>2.01807125593252E-4</v>
      </c>
      <c r="D6020">
        <f>Adjusted_Series!D6020</f>
        <v>0.17981952019238001</v>
      </c>
      <c r="E6020">
        <f>Adjusted_Series!E6020</f>
        <v>0.26080721852835598</v>
      </c>
      <c r="F6020">
        <f>Adjusted_Series!F6020</f>
        <v>1</v>
      </c>
      <c r="G6020">
        <f>Adjusted_Series!G6020</f>
        <v>1</v>
      </c>
      <c r="H6020">
        <f>Adjusted_Series!H6020</f>
        <v>1</v>
      </c>
      <c r="I6020">
        <f>Adjusted_Series!I6020/Installed_capacity_init!$H$2</f>
        <v>0.13233190469230069</v>
      </c>
      <c r="J6020">
        <f>Adjusted_Series!J6020</f>
        <v>4520.94876360732</v>
      </c>
      <c r="K6020">
        <f>Adjusted_Series!K6020</f>
        <v>35081.510671458898</v>
      </c>
    </row>
    <row r="6021" spans="1:11" x14ac:dyDescent="0.35">
      <c r="A6021">
        <v>2026</v>
      </c>
      <c r="B6021">
        <f>Representative_days!C6022</f>
        <v>3</v>
      </c>
      <c r="C6021">
        <f>Adjusted_Series!C6021</f>
        <v>0</v>
      </c>
      <c r="D6021">
        <f>Adjusted_Series!D6021</f>
        <v>0.16074143314780201</v>
      </c>
      <c r="E6021">
        <f>Adjusted_Series!E6021</f>
        <v>0.24875509318649999</v>
      </c>
      <c r="F6021">
        <f>Adjusted_Series!F6021</f>
        <v>1</v>
      </c>
      <c r="G6021">
        <f>Adjusted_Series!G6021</f>
        <v>1</v>
      </c>
      <c r="H6021">
        <f>Adjusted_Series!H6021</f>
        <v>1</v>
      </c>
      <c r="I6021">
        <f>Adjusted_Series!I6021/Installed_capacity_init!$H$2</f>
        <v>0.12649229566663522</v>
      </c>
      <c r="J6021">
        <f>Adjusted_Series!J6021</f>
        <v>4412.7695037417207</v>
      </c>
      <c r="K6021">
        <f>Adjusted_Series!K6021</f>
        <v>34240.252833476603</v>
      </c>
    </row>
    <row r="6022" spans="1:11" x14ac:dyDescent="0.35">
      <c r="A6022">
        <v>2026</v>
      </c>
      <c r="B6022">
        <f>Representative_days!C6023</f>
        <v>3</v>
      </c>
      <c r="C6022">
        <f>Adjusted_Series!C6022</f>
        <v>0</v>
      </c>
      <c r="D6022">
        <f>Adjusted_Series!D6022</f>
        <v>0.14631583918195301</v>
      </c>
      <c r="E6022">
        <f>Adjusted_Series!E6022</f>
        <v>0.24268269188392899</v>
      </c>
      <c r="F6022">
        <f>Adjusted_Series!F6022</f>
        <v>1</v>
      </c>
      <c r="G6022">
        <f>Adjusted_Series!G6022</f>
        <v>1</v>
      </c>
      <c r="H6022">
        <f>Adjusted_Series!H6022</f>
        <v>1</v>
      </c>
      <c r="I6022">
        <f>Adjusted_Series!I6022/Installed_capacity_init!$H$2</f>
        <v>0.12048634497347101</v>
      </c>
      <c r="J6022">
        <f>Adjusted_Series!J6022</f>
        <v>4307.39117616776</v>
      </c>
      <c r="K6022">
        <f>Adjusted_Series!K6022</f>
        <v>32182.179191896998</v>
      </c>
    </row>
    <row r="6023" spans="1:11" x14ac:dyDescent="0.35">
      <c r="A6023">
        <v>2026</v>
      </c>
      <c r="B6023">
        <f>Representative_days!C6024</f>
        <v>3</v>
      </c>
      <c r="C6023">
        <f>Adjusted_Series!C6023</f>
        <v>0</v>
      </c>
      <c r="D6023">
        <f>Adjusted_Series!D6023</f>
        <v>0.13636370411446899</v>
      </c>
      <c r="E6023">
        <f>Adjusted_Series!E6023</f>
        <v>0.24260655452601801</v>
      </c>
      <c r="F6023">
        <f>Adjusted_Series!F6023</f>
        <v>1</v>
      </c>
      <c r="G6023">
        <f>Adjusted_Series!G6023</f>
        <v>1</v>
      </c>
      <c r="H6023">
        <f>Adjusted_Series!H6023</f>
        <v>1</v>
      </c>
      <c r="I6023">
        <f>Adjusted_Series!I6023/Installed_capacity_init!$H$2</f>
        <v>0.11448503465999917</v>
      </c>
      <c r="J6023">
        <f>Adjusted_Series!J6023</f>
        <v>4191.17638899143</v>
      </c>
      <c r="K6023">
        <f>Adjusted_Series!K6023</f>
        <v>30022.059444952502</v>
      </c>
    </row>
    <row r="6024" spans="1:11" x14ac:dyDescent="0.35">
      <c r="A6024">
        <v>2026</v>
      </c>
      <c r="B6024">
        <f>Representative_days!C6025</f>
        <v>3</v>
      </c>
      <c r="C6024">
        <f>Adjusted_Series!C6024</f>
        <v>0</v>
      </c>
      <c r="D6024">
        <f>Adjusted_Series!D6024</f>
        <v>0.131073201610788</v>
      </c>
      <c r="E6024">
        <f>Adjusted_Series!E6024</f>
        <v>0.23832375616580501</v>
      </c>
      <c r="F6024">
        <f>Adjusted_Series!F6024</f>
        <v>1</v>
      </c>
      <c r="G6024">
        <f>Adjusted_Series!G6024</f>
        <v>1</v>
      </c>
      <c r="H6024">
        <f>Adjusted_Series!H6024</f>
        <v>1</v>
      </c>
      <c r="I6024">
        <f>Adjusted_Series!I6024/Installed_capacity_init!$H$2</f>
        <v>0.11429046965610998</v>
      </c>
      <c r="J6024">
        <f>Adjusted_Series!J6024</f>
        <v>4172.4468550838101</v>
      </c>
      <c r="K6024">
        <f>Adjusted_Series!K6024</f>
        <v>28160.895406996096</v>
      </c>
    </row>
    <row r="6025" spans="1:11" x14ac:dyDescent="0.35">
      <c r="A6025">
        <v>2026</v>
      </c>
      <c r="B6025">
        <f>Representative_days!C6026</f>
        <v>3</v>
      </c>
      <c r="C6025">
        <f>Adjusted_Series!C6025</f>
        <v>0</v>
      </c>
      <c r="D6025">
        <f>Adjusted_Series!D6025</f>
        <v>0.12828917065937301</v>
      </c>
      <c r="E6025">
        <f>Adjusted_Series!E6025</f>
        <v>0.23879253990396301</v>
      </c>
      <c r="F6025">
        <f>Adjusted_Series!F6025</f>
        <v>1</v>
      </c>
      <c r="G6025">
        <f>Adjusted_Series!G6025</f>
        <v>1</v>
      </c>
      <c r="H6025">
        <f>Adjusted_Series!H6025</f>
        <v>1</v>
      </c>
      <c r="I6025">
        <f>Adjusted_Series!I6025/Installed_capacity_init!$H$2</f>
        <v>0.11389291700351011</v>
      </c>
      <c r="J6025">
        <f>Adjusted_Series!J6025</f>
        <v>4145.2864631860593</v>
      </c>
      <c r="K6025">
        <f>Adjusted_Series!K6025</f>
        <v>27262.470015408901</v>
      </c>
    </row>
    <row r="6026" spans="1:11" x14ac:dyDescent="0.35">
      <c r="A6026">
        <v>2026</v>
      </c>
      <c r="B6026">
        <f>Representative_days!C6027</f>
        <v>3</v>
      </c>
      <c r="C6026">
        <f>Adjusted_Series!C6026</f>
        <v>0</v>
      </c>
      <c r="D6026">
        <f>Adjusted_Series!D6026</f>
        <v>8.3141699148442605E-2</v>
      </c>
      <c r="E6026">
        <f>Adjusted_Series!E6026</f>
        <v>0.33609891668249098</v>
      </c>
      <c r="F6026">
        <f>Adjusted_Series!F6026</f>
        <v>1</v>
      </c>
      <c r="G6026">
        <f>Adjusted_Series!G6026</f>
        <v>1</v>
      </c>
      <c r="H6026">
        <f>Adjusted_Series!H6026</f>
        <v>1</v>
      </c>
      <c r="I6026">
        <f>Adjusted_Series!I6026/Installed_capacity_init!$H$2</f>
        <v>0.19283003248244687</v>
      </c>
      <c r="J6026">
        <f>Adjusted_Series!J6026</f>
        <v>6057.8630826500403</v>
      </c>
      <c r="K6026">
        <f>Adjusted_Series!K6026</f>
        <v>25424.6604461102</v>
      </c>
    </row>
    <row r="6027" spans="1:11" x14ac:dyDescent="0.35">
      <c r="A6027">
        <v>2026</v>
      </c>
      <c r="B6027">
        <f>Representative_days!C6028</f>
        <v>3</v>
      </c>
      <c r="C6027">
        <f>Adjusted_Series!C6027</f>
        <v>0</v>
      </c>
      <c r="D6027">
        <f>Adjusted_Series!D6027</f>
        <v>8.09983172100604E-2</v>
      </c>
      <c r="E6027">
        <f>Adjusted_Series!E6027</f>
        <v>0.335188864114013</v>
      </c>
      <c r="F6027">
        <f>Adjusted_Series!F6027</f>
        <v>1</v>
      </c>
      <c r="G6027">
        <f>Adjusted_Series!G6027</f>
        <v>1</v>
      </c>
      <c r="H6027">
        <f>Adjusted_Series!H6027</f>
        <v>1</v>
      </c>
      <c r="I6027">
        <f>Adjusted_Series!I6027/Installed_capacity_init!$H$2</f>
        <v>0.19177913364140914</v>
      </c>
      <c r="J6027">
        <f>Adjusted_Series!J6027</f>
        <v>6053.2188208959496</v>
      </c>
      <c r="K6027">
        <f>Adjusted_Series!K6027</f>
        <v>25232.510524866801</v>
      </c>
    </row>
    <row r="6028" spans="1:11" x14ac:dyDescent="0.35">
      <c r="A6028">
        <v>2026</v>
      </c>
      <c r="B6028">
        <f>Representative_days!C6029</f>
        <v>3</v>
      </c>
      <c r="C6028">
        <f>Adjusted_Series!C6028</f>
        <v>0</v>
      </c>
      <c r="D6028">
        <f>Adjusted_Series!D6028</f>
        <v>7.9800870768768406E-2</v>
      </c>
      <c r="E6028">
        <f>Adjusted_Series!E6028</f>
        <v>0.34188734363198597</v>
      </c>
      <c r="F6028">
        <f>Adjusted_Series!F6028</f>
        <v>1</v>
      </c>
      <c r="G6028">
        <f>Adjusted_Series!G6028</f>
        <v>1</v>
      </c>
      <c r="H6028">
        <f>Adjusted_Series!H6028</f>
        <v>1</v>
      </c>
      <c r="I6028">
        <f>Adjusted_Series!I6028/Installed_capacity_init!$H$2</f>
        <v>0.18965856097799763</v>
      </c>
      <c r="J6028">
        <f>Adjusted_Series!J6028</f>
        <v>6028.8815586074597</v>
      </c>
      <c r="K6028">
        <f>Adjusted_Series!K6028</f>
        <v>25414.607613174601</v>
      </c>
    </row>
    <row r="6029" spans="1:11" x14ac:dyDescent="0.35">
      <c r="A6029">
        <v>2026</v>
      </c>
      <c r="B6029">
        <f>Representative_days!C6030</f>
        <v>3</v>
      </c>
      <c r="C6029">
        <f>Adjusted_Series!C6029</f>
        <v>0</v>
      </c>
      <c r="D6029">
        <f>Adjusted_Series!D6029</f>
        <v>7.95865916266007E-2</v>
      </c>
      <c r="E6029">
        <f>Adjusted_Series!E6029</f>
        <v>0.35425032243010601</v>
      </c>
      <c r="F6029">
        <f>Adjusted_Series!F6029</f>
        <v>1</v>
      </c>
      <c r="G6029">
        <f>Adjusted_Series!G6029</f>
        <v>1</v>
      </c>
      <c r="H6029">
        <f>Adjusted_Series!H6029</f>
        <v>1</v>
      </c>
      <c r="I6029">
        <f>Adjusted_Series!I6029/Installed_capacity_init!$H$2</f>
        <v>0.18751401595806899</v>
      </c>
      <c r="J6029">
        <f>Adjusted_Series!J6029</f>
        <v>5996.4057504505599</v>
      </c>
      <c r="K6029">
        <f>Adjusted_Series!K6029</f>
        <v>25890.760273126099</v>
      </c>
    </row>
    <row r="6030" spans="1:11" x14ac:dyDescent="0.35">
      <c r="A6030">
        <v>2026</v>
      </c>
      <c r="B6030">
        <f>Representative_days!C6031</f>
        <v>3</v>
      </c>
      <c r="C6030">
        <f>Adjusted_Series!C6030</f>
        <v>1.8567368473434801E-9</v>
      </c>
      <c r="D6030">
        <f>Adjusted_Series!D6030</f>
        <v>7.8273173536325305E-2</v>
      </c>
      <c r="E6030">
        <f>Adjusted_Series!E6030</f>
        <v>0.36183126255627601</v>
      </c>
      <c r="F6030">
        <f>Adjusted_Series!F6030</f>
        <v>1</v>
      </c>
      <c r="G6030">
        <f>Adjusted_Series!G6030</f>
        <v>1</v>
      </c>
      <c r="H6030">
        <f>Adjusted_Series!H6030</f>
        <v>1</v>
      </c>
      <c r="I6030">
        <f>Adjusted_Series!I6030/Installed_capacity_init!$H$2</f>
        <v>0.19305813212884157</v>
      </c>
      <c r="J6030">
        <f>Adjusted_Series!J6030</f>
        <v>6103.8982289693504</v>
      </c>
      <c r="K6030">
        <f>Adjusted_Series!K6030</f>
        <v>27889.397838428296</v>
      </c>
    </row>
    <row r="6031" spans="1:11" x14ac:dyDescent="0.35">
      <c r="A6031">
        <v>2026</v>
      </c>
      <c r="B6031">
        <f>Representative_days!C6032</f>
        <v>3</v>
      </c>
      <c r="C6031">
        <f>Adjusted_Series!C6031</f>
        <v>2.3075140458429101E-2</v>
      </c>
      <c r="D6031">
        <f>Adjusted_Series!D6031</f>
        <v>7.8121372800191394E-2</v>
      </c>
      <c r="E6031">
        <f>Adjusted_Series!E6031</f>
        <v>0.37376824230321898</v>
      </c>
      <c r="F6031">
        <f>Adjusted_Series!F6031</f>
        <v>1</v>
      </c>
      <c r="G6031">
        <f>Adjusted_Series!G6031</f>
        <v>1</v>
      </c>
      <c r="H6031">
        <f>Adjusted_Series!H6031</f>
        <v>1</v>
      </c>
      <c r="I6031">
        <f>Adjusted_Series!I6031/Installed_capacity_init!$H$2</f>
        <v>0.19656726537601393</v>
      </c>
      <c r="J6031">
        <f>Adjusted_Series!J6031</f>
        <v>6145.21334247503</v>
      </c>
      <c r="K6031">
        <f>Adjusted_Series!K6031</f>
        <v>31225.186351404896</v>
      </c>
    </row>
    <row r="6032" spans="1:11" x14ac:dyDescent="0.35">
      <c r="A6032">
        <v>2026</v>
      </c>
      <c r="B6032">
        <f>Representative_days!C6033</f>
        <v>3</v>
      </c>
      <c r="C6032">
        <f>Adjusted_Series!C6032</f>
        <v>0.15449645414987101</v>
      </c>
      <c r="D6032">
        <f>Adjusted_Series!D6032</f>
        <v>7.9200634128336E-2</v>
      </c>
      <c r="E6032">
        <f>Adjusted_Series!E6032</f>
        <v>0.387447304704303</v>
      </c>
      <c r="F6032">
        <f>Adjusted_Series!F6032</f>
        <v>1</v>
      </c>
      <c r="G6032">
        <f>Adjusted_Series!G6032</f>
        <v>1</v>
      </c>
      <c r="H6032">
        <f>Adjusted_Series!H6032</f>
        <v>1</v>
      </c>
      <c r="I6032">
        <f>Adjusted_Series!I6032/Installed_capacity_init!$H$2</f>
        <v>0.20007339734134791</v>
      </c>
      <c r="J6032">
        <f>Adjusted_Series!J6032</f>
        <v>6188.20629090682</v>
      </c>
      <c r="K6032">
        <f>Adjusted_Series!K6032</f>
        <v>34427.280566320798</v>
      </c>
    </row>
    <row r="6033" spans="1:11" x14ac:dyDescent="0.35">
      <c r="A6033">
        <v>2026</v>
      </c>
      <c r="B6033">
        <f>Representative_days!C6034</f>
        <v>3</v>
      </c>
      <c r="C6033">
        <f>Adjusted_Series!C6033</f>
        <v>0.28463377251293698</v>
      </c>
      <c r="D6033">
        <f>Adjusted_Series!D6033</f>
        <v>9.4230614985286704E-2</v>
      </c>
      <c r="E6033">
        <f>Adjusted_Series!E6033</f>
        <v>0.38992325842049103</v>
      </c>
      <c r="F6033">
        <f>Adjusted_Series!F6033</f>
        <v>1</v>
      </c>
      <c r="G6033">
        <f>Adjusted_Series!G6033</f>
        <v>1</v>
      </c>
      <c r="H6033">
        <f>Adjusted_Series!H6033</f>
        <v>1</v>
      </c>
      <c r="I6033">
        <f>Adjusted_Series!I6033/Installed_capacity_init!$H$2</f>
        <v>0.20374186583754123</v>
      </c>
      <c r="J6033">
        <f>Adjusted_Series!J6033</f>
        <v>6234.3425003080301</v>
      </c>
      <c r="K6033">
        <f>Adjusted_Series!K6033</f>
        <v>35893.690708863804</v>
      </c>
    </row>
    <row r="6034" spans="1:11" x14ac:dyDescent="0.35">
      <c r="A6034">
        <v>2026</v>
      </c>
      <c r="B6034">
        <f>Representative_days!C6035</f>
        <v>3</v>
      </c>
      <c r="C6034">
        <f>Adjusted_Series!C6034</f>
        <v>0.38098209694760998</v>
      </c>
      <c r="D6034">
        <f>Adjusted_Series!D6034</f>
        <v>0.114841191780142</v>
      </c>
      <c r="E6034">
        <f>Adjusted_Series!E6034</f>
        <v>0.397243361488342</v>
      </c>
      <c r="F6034">
        <f>Adjusted_Series!F6034</f>
        <v>1</v>
      </c>
      <c r="G6034">
        <f>Adjusted_Series!G6034</f>
        <v>1</v>
      </c>
      <c r="H6034">
        <f>Adjusted_Series!H6034</f>
        <v>1</v>
      </c>
      <c r="I6034">
        <f>Adjusted_Series!I6034/Installed_capacity_init!$H$2</f>
        <v>0.20797193086533144</v>
      </c>
      <c r="J6034">
        <f>Adjusted_Series!J6034</f>
        <v>6294.6611311055294</v>
      </c>
      <c r="K6034">
        <f>Adjusted_Series!K6034</f>
        <v>37784.259609285698</v>
      </c>
    </row>
    <row r="6035" spans="1:11" x14ac:dyDescent="0.35">
      <c r="A6035">
        <v>2026</v>
      </c>
      <c r="B6035">
        <f>Representative_days!C6036</f>
        <v>3</v>
      </c>
      <c r="C6035">
        <f>Adjusted_Series!C6035</f>
        <v>0.44311924641539102</v>
      </c>
      <c r="D6035">
        <f>Adjusted_Series!D6035</f>
        <v>0.14079938108690701</v>
      </c>
      <c r="E6035">
        <f>Adjusted_Series!E6035</f>
        <v>0.40747692395725998</v>
      </c>
      <c r="F6035">
        <f>Adjusted_Series!F6035</f>
        <v>1</v>
      </c>
      <c r="G6035">
        <f>Adjusted_Series!G6035</f>
        <v>1</v>
      </c>
      <c r="H6035">
        <f>Adjusted_Series!H6035</f>
        <v>1</v>
      </c>
      <c r="I6035">
        <f>Adjusted_Series!I6035/Installed_capacity_init!$H$2</f>
        <v>0.21221420998907786</v>
      </c>
      <c r="J6035">
        <f>Adjusted_Series!J6035</f>
        <v>6358.0443641512402</v>
      </c>
      <c r="K6035">
        <f>Adjusted_Series!K6035</f>
        <v>38118.689757540997</v>
      </c>
    </row>
    <row r="6036" spans="1:11" x14ac:dyDescent="0.35">
      <c r="A6036">
        <v>2026</v>
      </c>
      <c r="B6036">
        <f>Representative_days!C6037</f>
        <v>3</v>
      </c>
      <c r="C6036">
        <f>Adjusted_Series!C6036</f>
        <v>0.50155493103536397</v>
      </c>
      <c r="D6036">
        <f>Adjusted_Series!D6036</f>
        <v>0.14721661133005401</v>
      </c>
      <c r="E6036">
        <f>Adjusted_Series!E6036</f>
        <v>0.405439099028858</v>
      </c>
      <c r="F6036">
        <f>Adjusted_Series!F6036</f>
        <v>1</v>
      </c>
      <c r="G6036">
        <f>Adjusted_Series!G6036</f>
        <v>1</v>
      </c>
      <c r="H6036">
        <f>Adjusted_Series!H6036</f>
        <v>1</v>
      </c>
      <c r="I6036">
        <f>Adjusted_Series!I6036/Installed_capacity_init!$H$2</f>
        <v>0.21453875622790158</v>
      </c>
      <c r="J6036">
        <f>Adjusted_Series!J6036</f>
        <v>6407.48781820371</v>
      </c>
      <c r="K6036">
        <f>Adjusted_Series!K6036</f>
        <v>37533.067317746201</v>
      </c>
    </row>
    <row r="6037" spans="1:11" x14ac:dyDescent="0.35">
      <c r="A6037">
        <v>2026</v>
      </c>
      <c r="B6037">
        <f>Representative_days!C6038</f>
        <v>3</v>
      </c>
      <c r="C6037">
        <f>Adjusted_Series!C6037</f>
        <v>0.51386634232337602</v>
      </c>
      <c r="D6037">
        <f>Adjusted_Series!D6037</f>
        <v>0.15714050761791001</v>
      </c>
      <c r="E6037">
        <f>Adjusted_Series!E6037</f>
        <v>0.40640081869054201</v>
      </c>
      <c r="F6037">
        <f>Adjusted_Series!F6037</f>
        <v>1</v>
      </c>
      <c r="G6037">
        <f>Adjusted_Series!G6037</f>
        <v>1</v>
      </c>
      <c r="H6037">
        <f>Adjusted_Series!H6037</f>
        <v>1</v>
      </c>
      <c r="I6037">
        <f>Adjusted_Series!I6037/Installed_capacity_init!$H$2</f>
        <v>0.21803127678234827</v>
      </c>
      <c r="J6037">
        <f>Adjusted_Series!J6037</f>
        <v>6489.3735309181202</v>
      </c>
      <c r="K6037">
        <f>Adjusted_Series!K6037</f>
        <v>37578.904456828801</v>
      </c>
    </row>
    <row r="6038" spans="1:11" x14ac:dyDescent="0.35">
      <c r="A6038">
        <v>2026</v>
      </c>
      <c r="B6038">
        <f>Representative_days!C6039</f>
        <v>3</v>
      </c>
      <c r="C6038">
        <f>Adjusted_Series!C6038</f>
        <v>0.48160713290555102</v>
      </c>
      <c r="D6038">
        <f>Adjusted_Series!D6038</f>
        <v>0.17047113525369201</v>
      </c>
      <c r="E6038">
        <f>Adjusted_Series!E6038</f>
        <v>0.40824677446284502</v>
      </c>
      <c r="F6038">
        <f>Adjusted_Series!F6038</f>
        <v>1</v>
      </c>
      <c r="G6038">
        <f>Adjusted_Series!G6038</f>
        <v>1</v>
      </c>
      <c r="H6038">
        <f>Adjusted_Series!H6038</f>
        <v>1</v>
      </c>
      <c r="I6038">
        <f>Adjusted_Series!I6038/Installed_capacity_init!$H$2</f>
        <v>0.22151172158610491</v>
      </c>
      <c r="J6038">
        <f>Adjusted_Series!J6038</f>
        <v>6569.2603594576403</v>
      </c>
      <c r="K6038">
        <f>Adjusted_Series!K6038</f>
        <v>38143.768023346602</v>
      </c>
    </row>
    <row r="6039" spans="1:11" x14ac:dyDescent="0.35">
      <c r="A6039">
        <v>2026</v>
      </c>
      <c r="B6039">
        <f>Representative_days!C6040</f>
        <v>3</v>
      </c>
      <c r="C6039">
        <f>Adjusted_Series!C6039</f>
        <v>0.44940110160019298</v>
      </c>
      <c r="D6039">
        <f>Adjusted_Series!D6039</f>
        <v>0.16584458511292199</v>
      </c>
      <c r="E6039">
        <f>Adjusted_Series!E6039</f>
        <v>0.41146863589856703</v>
      </c>
      <c r="F6039">
        <f>Adjusted_Series!F6039</f>
        <v>1</v>
      </c>
      <c r="G6039">
        <f>Adjusted_Series!G6039</f>
        <v>1</v>
      </c>
      <c r="H6039">
        <f>Adjusted_Series!H6039</f>
        <v>1</v>
      </c>
      <c r="I6039">
        <f>Adjusted_Series!I6039/Installed_capacity_init!$H$2</f>
        <v>0.22419432527956487</v>
      </c>
      <c r="J6039">
        <f>Adjusted_Series!J6039</f>
        <v>6615.1499949536801</v>
      </c>
      <c r="K6039">
        <f>Adjusted_Series!K6039</f>
        <v>39097.309692034098</v>
      </c>
    </row>
    <row r="6040" spans="1:11" x14ac:dyDescent="0.35">
      <c r="A6040">
        <v>2026</v>
      </c>
      <c r="B6040">
        <f>Representative_days!C6041</f>
        <v>3</v>
      </c>
      <c r="C6040">
        <f>Adjusted_Series!C6040</f>
        <v>0.38214869148249903</v>
      </c>
      <c r="D6040">
        <f>Adjusted_Series!D6040</f>
        <v>0.163638190668287</v>
      </c>
      <c r="E6040">
        <f>Adjusted_Series!E6040</f>
        <v>0.41584282203943301</v>
      </c>
      <c r="F6040">
        <f>Adjusted_Series!F6040</f>
        <v>1</v>
      </c>
      <c r="G6040">
        <f>Adjusted_Series!G6040</f>
        <v>1</v>
      </c>
      <c r="H6040">
        <f>Adjusted_Series!H6040</f>
        <v>1</v>
      </c>
      <c r="I6040">
        <f>Adjusted_Series!I6040/Installed_capacity_init!$H$2</f>
        <v>0.22753320260841489</v>
      </c>
      <c r="J6040">
        <f>Adjusted_Series!J6040</f>
        <v>6669.0357725233498</v>
      </c>
      <c r="K6040">
        <f>Adjusted_Series!K6040</f>
        <v>39030.845383748099</v>
      </c>
    </row>
    <row r="6041" spans="1:11" x14ac:dyDescent="0.35">
      <c r="A6041">
        <v>2026</v>
      </c>
      <c r="B6041">
        <f>Representative_days!C6042</f>
        <v>3</v>
      </c>
      <c r="C6041">
        <f>Adjusted_Series!C6041</f>
        <v>0.27764748380217302</v>
      </c>
      <c r="D6041">
        <f>Adjusted_Series!D6041</f>
        <v>0.16376976958050299</v>
      </c>
      <c r="E6041">
        <f>Adjusted_Series!E6041</f>
        <v>0.42163243392977601</v>
      </c>
      <c r="F6041">
        <f>Adjusted_Series!F6041</f>
        <v>1</v>
      </c>
      <c r="G6041">
        <f>Adjusted_Series!G6041</f>
        <v>1</v>
      </c>
      <c r="H6041">
        <f>Adjusted_Series!H6041</f>
        <v>1</v>
      </c>
      <c r="I6041">
        <f>Adjusted_Series!I6041/Installed_capacity_init!$H$2</f>
        <v>0.2308899450246388</v>
      </c>
      <c r="J6041">
        <f>Adjusted_Series!J6041</f>
        <v>6736.5161939317704</v>
      </c>
      <c r="K6041">
        <f>Adjusted_Series!K6041</f>
        <v>35932.309126284199</v>
      </c>
    </row>
    <row r="6042" spans="1:11" x14ac:dyDescent="0.35">
      <c r="A6042">
        <v>2026</v>
      </c>
      <c r="B6042">
        <f>Representative_days!C6043</f>
        <v>3</v>
      </c>
      <c r="C6042">
        <f>Adjusted_Series!C6042</f>
        <v>0.16431690291501799</v>
      </c>
      <c r="D6042">
        <f>Adjusted_Series!D6042</f>
        <v>0.13216665804084399</v>
      </c>
      <c r="E6042">
        <f>Adjusted_Series!E6042</f>
        <v>0.41230789443245103</v>
      </c>
      <c r="F6042">
        <f>Adjusted_Series!F6042</f>
        <v>1</v>
      </c>
      <c r="G6042">
        <f>Adjusted_Series!G6042</f>
        <v>1</v>
      </c>
      <c r="H6042">
        <f>Adjusted_Series!H6042</f>
        <v>1</v>
      </c>
      <c r="I6042">
        <f>Adjusted_Series!I6042/Installed_capacity_init!$H$2</f>
        <v>0.22421109899649411</v>
      </c>
      <c r="J6042">
        <f>Adjusted_Series!J6042</f>
        <v>6610.2707797679896</v>
      </c>
      <c r="K6042">
        <f>Adjusted_Series!K6042</f>
        <v>35345.272921957498</v>
      </c>
    </row>
    <row r="6043" spans="1:11" x14ac:dyDescent="0.35">
      <c r="A6043">
        <v>2026</v>
      </c>
      <c r="B6043">
        <f>Representative_days!C6044</f>
        <v>3</v>
      </c>
      <c r="C6043">
        <f>Adjusted_Series!C6043</f>
        <v>3.7934400937573602E-2</v>
      </c>
      <c r="D6043">
        <f>Adjusted_Series!D6043</f>
        <v>0.10649123984504801</v>
      </c>
      <c r="E6043">
        <f>Adjusted_Series!E6043</f>
        <v>0.40918828777438399</v>
      </c>
      <c r="F6043">
        <f>Adjusted_Series!F6043</f>
        <v>1</v>
      </c>
      <c r="G6043">
        <f>Adjusted_Series!G6043</f>
        <v>1</v>
      </c>
      <c r="H6043">
        <f>Adjusted_Series!H6043</f>
        <v>1</v>
      </c>
      <c r="I6043">
        <f>Adjusted_Series!I6043/Installed_capacity_init!$H$2</f>
        <v>0.21885599694671343</v>
      </c>
      <c r="J6043">
        <f>Adjusted_Series!J6043</f>
        <v>6528.51043193443</v>
      </c>
      <c r="K6043">
        <f>Adjusted_Series!K6043</f>
        <v>34678.349937514402</v>
      </c>
    </row>
    <row r="6044" spans="1:11" x14ac:dyDescent="0.35">
      <c r="A6044">
        <v>2026</v>
      </c>
      <c r="B6044">
        <f>Representative_days!C6045</f>
        <v>3</v>
      </c>
      <c r="C6044">
        <f>Adjusted_Series!C6044</f>
        <v>8.0078100210660599E-4</v>
      </c>
      <c r="D6044">
        <f>Adjusted_Series!D6044</f>
        <v>8.63089285664701E-2</v>
      </c>
      <c r="E6044">
        <f>Adjusted_Series!E6044</f>
        <v>0.41205126475039899</v>
      </c>
      <c r="F6044">
        <f>Adjusted_Series!F6044</f>
        <v>1</v>
      </c>
      <c r="G6044">
        <f>Adjusted_Series!G6044</f>
        <v>1</v>
      </c>
      <c r="H6044">
        <f>Adjusted_Series!H6044</f>
        <v>1</v>
      </c>
      <c r="I6044">
        <f>Adjusted_Series!I6044/Installed_capacity_init!$H$2</f>
        <v>0.21347711659714688</v>
      </c>
      <c r="J6044">
        <f>Adjusted_Series!J6044</f>
        <v>6448.3747388299907</v>
      </c>
      <c r="K6044">
        <f>Adjusted_Series!K6044</f>
        <v>33774.471957961803</v>
      </c>
    </row>
    <row r="6045" spans="1:11" x14ac:dyDescent="0.35">
      <c r="A6045">
        <v>2026</v>
      </c>
      <c r="B6045">
        <f>Representative_days!C6046</f>
        <v>3</v>
      </c>
      <c r="C6045">
        <f>Adjusted_Series!C6045</f>
        <v>0</v>
      </c>
      <c r="D6045">
        <f>Adjusted_Series!D6045</f>
        <v>7.8936136978332197E-2</v>
      </c>
      <c r="E6045">
        <f>Adjusted_Series!E6045</f>
        <v>0.40755407936806198</v>
      </c>
      <c r="F6045">
        <f>Adjusted_Series!F6045</f>
        <v>1</v>
      </c>
      <c r="G6045">
        <f>Adjusted_Series!G6045</f>
        <v>1</v>
      </c>
      <c r="H6045">
        <f>Adjusted_Series!H6045</f>
        <v>1</v>
      </c>
      <c r="I6045">
        <f>Adjusted_Series!I6045/Installed_capacity_init!$H$2</f>
        <v>0.20819325394028215</v>
      </c>
      <c r="J6045">
        <f>Adjusted_Series!J6045</f>
        <v>6365.0759620301797</v>
      </c>
      <c r="K6045">
        <f>Adjusted_Series!K6045</f>
        <v>33265.6444958387</v>
      </c>
    </row>
    <row r="6046" spans="1:11" x14ac:dyDescent="0.35">
      <c r="A6046">
        <v>2026</v>
      </c>
      <c r="B6046">
        <f>Representative_days!C6047</f>
        <v>3</v>
      </c>
      <c r="C6046">
        <f>Adjusted_Series!C6046</f>
        <v>0</v>
      </c>
      <c r="D6046">
        <f>Adjusted_Series!D6046</f>
        <v>7.4826931902880506E-2</v>
      </c>
      <c r="E6046">
        <f>Adjusted_Series!E6046</f>
        <v>0.408167704021836</v>
      </c>
      <c r="F6046">
        <f>Adjusted_Series!F6046</f>
        <v>1</v>
      </c>
      <c r="G6046">
        <f>Adjusted_Series!G6046</f>
        <v>1</v>
      </c>
      <c r="H6046">
        <f>Adjusted_Series!H6046</f>
        <v>1</v>
      </c>
      <c r="I6046">
        <f>Adjusted_Series!I6046/Installed_capacity_init!$H$2</f>
        <v>0.20288024576007566</v>
      </c>
      <c r="J6046">
        <f>Adjusted_Series!J6046</f>
        <v>6281.2228727342799</v>
      </c>
      <c r="K6046">
        <f>Adjusted_Series!K6046</f>
        <v>31260.924843980698</v>
      </c>
    </row>
    <row r="6047" spans="1:11" x14ac:dyDescent="0.35">
      <c r="A6047">
        <v>2026</v>
      </c>
      <c r="B6047">
        <f>Representative_days!C6048</f>
        <v>3</v>
      </c>
      <c r="C6047">
        <f>Adjusted_Series!C6047</f>
        <v>0</v>
      </c>
      <c r="D6047">
        <f>Adjusted_Series!D6047</f>
        <v>7.3315419319731095E-2</v>
      </c>
      <c r="E6047">
        <f>Adjusted_Series!E6047</f>
        <v>0.41367352203385599</v>
      </c>
      <c r="F6047">
        <f>Adjusted_Series!F6047</f>
        <v>1</v>
      </c>
      <c r="G6047">
        <f>Adjusted_Series!G6047</f>
        <v>1</v>
      </c>
      <c r="H6047">
        <f>Adjusted_Series!H6047</f>
        <v>1</v>
      </c>
      <c r="I6047">
        <f>Adjusted_Series!I6047/Installed_capacity_init!$H$2</f>
        <v>0.19756949465519036</v>
      </c>
      <c r="J6047">
        <f>Adjusted_Series!J6047</f>
        <v>6190.6500192646599</v>
      </c>
      <c r="K6047">
        <f>Adjusted_Series!K6047</f>
        <v>29416.126788602698</v>
      </c>
    </row>
    <row r="6048" spans="1:11" x14ac:dyDescent="0.35">
      <c r="A6048">
        <v>2026</v>
      </c>
      <c r="B6048">
        <f>Representative_days!C6049</f>
        <v>3</v>
      </c>
      <c r="C6048">
        <f>Adjusted_Series!C6048</f>
        <v>0</v>
      </c>
      <c r="D6048">
        <f>Adjusted_Series!D6048</f>
        <v>7.3757267082441E-2</v>
      </c>
      <c r="E6048">
        <f>Adjusted_Series!E6048</f>
        <v>0.412072375713255</v>
      </c>
      <c r="F6048">
        <f>Adjusted_Series!F6048</f>
        <v>1</v>
      </c>
      <c r="G6048">
        <f>Adjusted_Series!G6048</f>
        <v>1</v>
      </c>
      <c r="H6048">
        <f>Adjusted_Series!H6048</f>
        <v>1</v>
      </c>
      <c r="I6048">
        <f>Adjusted_Series!I6048/Installed_capacity_init!$H$2</f>
        <v>0.19749121595253016</v>
      </c>
      <c r="J6048">
        <f>Adjusted_Series!J6048</f>
        <v>6185.0122698114201</v>
      </c>
      <c r="K6048">
        <f>Adjusted_Series!K6048</f>
        <v>27056.4942989595</v>
      </c>
    </row>
    <row r="6049" spans="1:11" x14ac:dyDescent="0.35">
      <c r="A6049">
        <v>2026</v>
      </c>
      <c r="B6049">
        <f>Representative_days!C6050</f>
        <v>3</v>
      </c>
      <c r="C6049">
        <f>Adjusted_Series!C6049</f>
        <v>0</v>
      </c>
      <c r="D6049">
        <f>Adjusted_Series!D6049</f>
        <v>7.5483213839900198E-2</v>
      </c>
      <c r="E6049">
        <f>Adjusted_Series!E6049</f>
        <v>0.41457467591108799</v>
      </c>
      <c r="F6049">
        <f>Adjusted_Series!F6049</f>
        <v>1</v>
      </c>
      <c r="G6049">
        <f>Adjusted_Series!G6049</f>
        <v>1</v>
      </c>
      <c r="H6049">
        <f>Adjusted_Series!H6049</f>
        <v>1</v>
      </c>
      <c r="I6049">
        <f>Adjusted_Series!I6049/Installed_capacity_init!$H$2</f>
        <v>0.19697737083445013</v>
      </c>
      <c r="J6049">
        <f>Adjusted_Series!J6049</f>
        <v>6170.6690384713802</v>
      </c>
      <c r="K6049">
        <f>Adjusted_Series!K6049</f>
        <v>26117.0143656644</v>
      </c>
    </row>
    <row r="6050" spans="1:11" x14ac:dyDescent="0.35">
      <c r="A6050">
        <v>2026</v>
      </c>
      <c r="B6050">
        <f>Representative_days!C6051</f>
        <v>3</v>
      </c>
      <c r="C6050">
        <f>Adjusted_Series!C6050</f>
        <v>0</v>
      </c>
      <c r="D6050">
        <f>Adjusted_Series!D6050</f>
        <v>6.6173553206943597E-2</v>
      </c>
      <c r="E6050">
        <f>Adjusted_Series!E6050</f>
        <v>0.522180383571202</v>
      </c>
      <c r="F6050">
        <f>Adjusted_Series!F6050</f>
        <v>1</v>
      </c>
      <c r="G6050">
        <f>Adjusted_Series!G6050</f>
        <v>1</v>
      </c>
      <c r="H6050">
        <f>Adjusted_Series!H6050</f>
        <v>1</v>
      </c>
      <c r="I6050">
        <f>Adjusted_Series!I6050/Installed_capacity_init!$H$2</f>
        <v>0.1403660981513726</v>
      </c>
      <c r="J6050">
        <f>Adjusted_Series!J6050</f>
        <v>4999.8700359402601</v>
      </c>
      <c r="K6050">
        <f>Adjusted_Series!K6050</f>
        <v>26596.318940987101</v>
      </c>
    </row>
    <row r="6051" spans="1:11" x14ac:dyDescent="0.35">
      <c r="A6051">
        <v>2026</v>
      </c>
      <c r="B6051">
        <f>Representative_days!C6052</f>
        <v>3</v>
      </c>
      <c r="C6051">
        <f>Adjusted_Series!C6051</f>
        <v>0</v>
      </c>
      <c r="D6051">
        <f>Adjusted_Series!D6051</f>
        <v>6.4246952510730607E-2</v>
      </c>
      <c r="E6051">
        <f>Adjusted_Series!E6051</f>
        <v>0.52053722913513201</v>
      </c>
      <c r="F6051">
        <f>Adjusted_Series!F6051</f>
        <v>1</v>
      </c>
      <c r="G6051">
        <f>Adjusted_Series!G6051</f>
        <v>1</v>
      </c>
      <c r="H6051">
        <f>Adjusted_Series!H6051</f>
        <v>1</v>
      </c>
      <c r="I6051">
        <f>Adjusted_Series!I6051/Installed_capacity_init!$H$2</f>
        <v>0.14054301921978582</v>
      </c>
      <c r="J6051">
        <f>Adjusted_Series!J6051</f>
        <v>4999.1877993448006</v>
      </c>
      <c r="K6051">
        <f>Adjusted_Series!K6051</f>
        <v>26406.195936155698</v>
      </c>
    </row>
    <row r="6052" spans="1:11" x14ac:dyDescent="0.35">
      <c r="A6052">
        <v>2026</v>
      </c>
      <c r="B6052">
        <f>Representative_days!C6053</f>
        <v>3</v>
      </c>
      <c r="C6052">
        <f>Adjusted_Series!C6052</f>
        <v>0</v>
      </c>
      <c r="D6052">
        <f>Adjusted_Series!D6052</f>
        <v>6.3330759382946106E-2</v>
      </c>
      <c r="E6052">
        <f>Adjusted_Series!E6052</f>
        <v>0.51747627861818801</v>
      </c>
      <c r="F6052">
        <f>Adjusted_Series!F6052</f>
        <v>1</v>
      </c>
      <c r="G6052">
        <f>Adjusted_Series!G6052</f>
        <v>1</v>
      </c>
      <c r="H6052">
        <f>Adjusted_Series!H6052</f>
        <v>1</v>
      </c>
      <c r="I6052">
        <f>Adjusted_Series!I6052/Installed_capacity_init!$H$2</f>
        <v>0.13946513735866992</v>
      </c>
      <c r="J6052">
        <f>Adjusted_Series!J6052</f>
        <v>4981.3190705861398</v>
      </c>
      <c r="K6052">
        <f>Adjusted_Series!K6052</f>
        <v>26709.570634211199</v>
      </c>
    </row>
    <row r="6053" spans="1:11" x14ac:dyDescent="0.35">
      <c r="A6053">
        <v>2026</v>
      </c>
      <c r="B6053">
        <f>Representative_days!C6054</f>
        <v>3</v>
      </c>
      <c r="C6053">
        <f>Adjusted_Series!C6053</f>
        <v>0</v>
      </c>
      <c r="D6053">
        <f>Adjusted_Series!D6053</f>
        <v>6.3416960737964406E-2</v>
      </c>
      <c r="E6053">
        <f>Adjusted_Series!E6053</f>
        <v>0.51309182471065296</v>
      </c>
      <c r="F6053">
        <f>Adjusted_Series!F6053</f>
        <v>1</v>
      </c>
      <c r="G6053">
        <f>Adjusted_Series!G6053</f>
        <v>1</v>
      </c>
      <c r="H6053">
        <f>Adjusted_Series!H6053</f>
        <v>1</v>
      </c>
      <c r="I6053">
        <f>Adjusted_Series!I6053/Installed_capacity_init!$H$2</f>
        <v>0.13836994375099865</v>
      </c>
      <c r="J6053">
        <f>Adjusted_Series!J6053</f>
        <v>4950.3781906111699</v>
      </c>
      <c r="K6053">
        <f>Adjusted_Series!K6053</f>
        <v>27560.323905572699</v>
      </c>
    </row>
    <row r="6054" spans="1:11" x14ac:dyDescent="0.35">
      <c r="A6054">
        <v>2026</v>
      </c>
      <c r="B6054">
        <f>Representative_days!C6055</f>
        <v>3</v>
      </c>
      <c r="C6054">
        <f>Adjusted_Series!C6054</f>
        <v>2.0043224953792501E-10</v>
      </c>
      <c r="D6054">
        <f>Adjusted_Series!D6054</f>
        <v>6.1652727966577697E-2</v>
      </c>
      <c r="E6054">
        <f>Adjusted_Series!E6054</f>
        <v>0.51139692782728396</v>
      </c>
      <c r="F6054">
        <f>Adjusted_Series!F6054</f>
        <v>1</v>
      </c>
      <c r="G6054">
        <f>Adjusted_Series!G6054</f>
        <v>1</v>
      </c>
      <c r="H6054">
        <f>Adjusted_Series!H6054</f>
        <v>1</v>
      </c>
      <c r="I6054">
        <f>Adjusted_Series!I6054/Installed_capacity_init!$H$2</f>
        <v>0.14578792270735677</v>
      </c>
      <c r="J6054">
        <f>Adjusted_Series!J6054</f>
        <v>5099.2983142417197</v>
      </c>
      <c r="K6054">
        <f>Adjusted_Series!K6054</f>
        <v>29332.833940123797</v>
      </c>
    </row>
    <row r="6055" spans="1:11" x14ac:dyDescent="0.35">
      <c r="A6055">
        <v>2026</v>
      </c>
      <c r="B6055">
        <f>Representative_days!C6056</f>
        <v>3</v>
      </c>
      <c r="C6055">
        <f>Adjusted_Series!C6055</f>
        <v>1.66138086965795E-2</v>
      </c>
      <c r="D6055">
        <f>Adjusted_Series!D6055</f>
        <v>6.10139562494212E-2</v>
      </c>
      <c r="E6055">
        <f>Adjusted_Series!E6055</f>
        <v>0.50917483812903996</v>
      </c>
      <c r="F6055">
        <f>Adjusted_Series!F6055</f>
        <v>1</v>
      </c>
      <c r="G6055">
        <f>Adjusted_Series!G6055</f>
        <v>1</v>
      </c>
      <c r="H6055">
        <f>Adjusted_Series!H6055</f>
        <v>1</v>
      </c>
      <c r="I6055">
        <f>Adjusted_Series!I6055/Installed_capacity_init!$H$2</f>
        <v>0.15150283015708399</v>
      </c>
      <c r="J6055">
        <f>Adjusted_Series!J6055</f>
        <v>5188.8089042961401</v>
      </c>
      <c r="K6055">
        <f>Adjusted_Series!K6055</f>
        <v>32517.473691789099</v>
      </c>
    </row>
    <row r="6056" spans="1:11" x14ac:dyDescent="0.35">
      <c r="A6056">
        <v>2026</v>
      </c>
      <c r="B6056">
        <f>Representative_days!C6057</f>
        <v>3</v>
      </c>
      <c r="C6056">
        <f>Adjusted_Series!C6056</f>
        <v>0.151860594303805</v>
      </c>
      <c r="D6056">
        <f>Adjusted_Series!D6056</f>
        <v>6.1450849870619002E-2</v>
      </c>
      <c r="E6056">
        <f>Adjusted_Series!E6056</f>
        <v>0.50370149959231403</v>
      </c>
      <c r="F6056">
        <f>Adjusted_Series!F6056</f>
        <v>1</v>
      </c>
      <c r="G6056">
        <f>Adjusted_Series!G6056</f>
        <v>1</v>
      </c>
      <c r="H6056">
        <f>Adjusted_Series!H6056</f>
        <v>1</v>
      </c>
      <c r="I6056">
        <f>Adjusted_Series!I6056/Installed_capacity_init!$H$2</f>
        <v>0.15714868479569946</v>
      </c>
      <c r="J6056">
        <f>Adjusted_Series!J6056</f>
        <v>5279.6291219811501</v>
      </c>
      <c r="K6056">
        <f>Adjusted_Series!K6056</f>
        <v>35380.217219624603</v>
      </c>
    </row>
    <row r="6057" spans="1:11" x14ac:dyDescent="0.35">
      <c r="A6057">
        <v>2026</v>
      </c>
      <c r="B6057">
        <f>Representative_days!C6058</f>
        <v>3</v>
      </c>
      <c r="C6057">
        <f>Adjusted_Series!C6057</f>
        <v>0.285421159834229</v>
      </c>
      <c r="D6057">
        <f>Adjusted_Series!D6057</f>
        <v>7.7205259547704103E-2</v>
      </c>
      <c r="E6057">
        <f>Adjusted_Series!E6057</f>
        <v>0.48942241427425298</v>
      </c>
      <c r="F6057">
        <f>Adjusted_Series!F6057</f>
        <v>1</v>
      </c>
      <c r="G6057">
        <f>Adjusted_Series!G6057</f>
        <v>1</v>
      </c>
      <c r="H6057">
        <f>Adjusted_Series!H6057</f>
        <v>1</v>
      </c>
      <c r="I6057">
        <f>Adjusted_Series!I6057/Installed_capacity_init!$H$2</f>
        <v>0.16231781582672192</v>
      </c>
      <c r="J6057">
        <f>Adjusted_Series!J6057</f>
        <v>5377.8154479760997</v>
      </c>
      <c r="K6057">
        <f>Adjusted_Series!K6057</f>
        <v>36914.573615112698</v>
      </c>
    </row>
    <row r="6058" spans="1:11" x14ac:dyDescent="0.35">
      <c r="A6058">
        <v>2026</v>
      </c>
      <c r="B6058">
        <f>Representative_days!C6059</f>
        <v>3</v>
      </c>
      <c r="C6058">
        <f>Adjusted_Series!C6058</f>
        <v>0.38193125137399703</v>
      </c>
      <c r="D6058">
        <f>Adjusted_Series!D6058</f>
        <v>9.9006630090020795E-2</v>
      </c>
      <c r="E6058">
        <f>Adjusted_Series!E6058</f>
        <v>0.47078242254026997</v>
      </c>
      <c r="F6058">
        <f>Adjusted_Series!F6058</f>
        <v>1</v>
      </c>
      <c r="G6058">
        <f>Adjusted_Series!G6058</f>
        <v>1</v>
      </c>
      <c r="H6058">
        <f>Adjusted_Series!H6058</f>
        <v>1</v>
      </c>
      <c r="I6058">
        <f>Adjusted_Series!I6058/Installed_capacity_init!$H$2</f>
        <v>0.16806730199330699</v>
      </c>
      <c r="J6058">
        <f>Adjusted_Series!J6058</f>
        <v>5489.0852061784208</v>
      </c>
      <c r="K6058">
        <f>Adjusted_Series!K6058</f>
        <v>38106.790812944302</v>
      </c>
    </row>
    <row r="6059" spans="1:11" x14ac:dyDescent="0.35">
      <c r="A6059">
        <v>2026</v>
      </c>
      <c r="B6059">
        <f>Representative_days!C6060</f>
        <v>3</v>
      </c>
      <c r="C6059">
        <f>Adjusted_Series!C6059</f>
        <v>0.443138918239255</v>
      </c>
      <c r="D6059">
        <f>Adjusted_Series!D6059</f>
        <v>0.127520941069691</v>
      </c>
      <c r="E6059">
        <f>Adjusted_Series!E6059</f>
        <v>0.45245437324904297</v>
      </c>
      <c r="F6059">
        <f>Adjusted_Series!F6059</f>
        <v>1</v>
      </c>
      <c r="G6059">
        <f>Adjusted_Series!G6059</f>
        <v>1</v>
      </c>
      <c r="H6059">
        <f>Adjusted_Series!H6059</f>
        <v>1</v>
      </c>
      <c r="I6059">
        <f>Adjusted_Series!I6059/Installed_capacity_init!$H$2</f>
        <v>0.17381454180789138</v>
      </c>
      <c r="J6059">
        <f>Adjusted_Series!J6059</f>
        <v>5606.2301567697295</v>
      </c>
      <c r="K6059">
        <f>Adjusted_Series!K6059</f>
        <v>38465.324985224797</v>
      </c>
    </row>
    <row r="6060" spans="1:11" x14ac:dyDescent="0.35">
      <c r="A6060">
        <v>2026</v>
      </c>
      <c r="B6060">
        <f>Representative_days!C6061</f>
        <v>3</v>
      </c>
      <c r="C6060">
        <f>Adjusted_Series!C6060</f>
        <v>0.501498860087917</v>
      </c>
      <c r="D6060">
        <f>Adjusted_Series!D6060</f>
        <v>0.13745547180086801</v>
      </c>
      <c r="E6060">
        <f>Adjusted_Series!E6060</f>
        <v>0.45208860814874302</v>
      </c>
      <c r="F6060">
        <f>Adjusted_Series!F6060</f>
        <v>1</v>
      </c>
      <c r="G6060">
        <f>Adjusted_Series!G6060</f>
        <v>1</v>
      </c>
      <c r="H6060">
        <f>Adjusted_Series!H6060</f>
        <v>1</v>
      </c>
      <c r="I6060">
        <f>Adjusted_Series!I6060/Installed_capacity_init!$H$2</f>
        <v>0.17634490653385348</v>
      </c>
      <c r="J6060">
        <f>Adjusted_Series!J6060</f>
        <v>5665.8681393220904</v>
      </c>
      <c r="K6060">
        <f>Adjusted_Series!K6060</f>
        <v>37728.270150059201</v>
      </c>
    </row>
    <row r="6061" spans="1:11" x14ac:dyDescent="0.35">
      <c r="A6061">
        <v>2026</v>
      </c>
      <c r="B6061">
        <f>Representative_days!C6062</f>
        <v>3</v>
      </c>
      <c r="C6061">
        <f>Adjusted_Series!C6061</f>
        <v>0.51113837724855005</v>
      </c>
      <c r="D6061">
        <f>Adjusted_Series!D6061</f>
        <v>0.152199972020819</v>
      </c>
      <c r="E6061">
        <f>Adjusted_Series!E6061</f>
        <v>0.45366314537980801</v>
      </c>
      <c r="F6061">
        <f>Adjusted_Series!F6061</f>
        <v>1</v>
      </c>
      <c r="G6061">
        <f>Adjusted_Series!G6061</f>
        <v>1</v>
      </c>
      <c r="H6061">
        <f>Adjusted_Series!H6061</f>
        <v>1</v>
      </c>
      <c r="I6061">
        <f>Adjusted_Series!I6061/Installed_capacity_init!$H$2</f>
        <v>0.17943425928588305</v>
      </c>
      <c r="J6061">
        <f>Adjusted_Series!J6061</f>
        <v>5748.0582568538093</v>
      </c>
      <c r="K6061">
        <f>Adjusted_Series!K6061</f>
        <v>37630.259255665303</v>
      </c>
    </row>
    <row r="6062" spans="1:11" x14ac:dyDescent="0.35">
      <c r="A6062">
        <v>2026</v>
      </c>
      <c r="B6062">
        <f>Representative_days!C6063</f>
        <v>3</v>
      </c>
      <c r="C6062">
        <f>Adjusted_Series!C6062</f>
        <v>0.47380999639613902</v>
      </c>
      <c r="D6062">
        <f>Adjusted_Series!D6062</f>
        <v>0.171927086024346</v>
      </c>
      <c r="E6062">
        <f>Adjusted_Series!E6062</f>
        <v>0.45348449068897501</v>
      </c>
      <c r="F6062">
        <f>Adjusted_Series!F6062</f>
        <v>1</v>
      </c>
      <c r="G6062">
        <f>Adjusted_Series!G6062</f>
        <v>1</v>
      </c>
      <c r="H6062">
        <f>Adjusted_Series!H6062</f>
        <v>1</v>
      </c>
      <c r="I6062">
        <f>Adjusted_Series!I6062/Installed_capacity_init!$H$2</f>
        <v>0.18247289176426315</v>
      </c>
      <c r="J6062">
        <f>Adjusted_Series!J6062</f>
        <v>5829.29211660485</v>
      </c>
      <c r="K6062">
        <f>Adjusted_Series!K6062</f>
        <v>38055.634267480898</v>
      </c>
    </row>
    <row r="6063" spans="1:11" x14ac:dyDescent="0.35">
      <c r="A6063">
        <v>2026</v>
      </c>
      <c r="B6063">
        <f>Representative_days!C6064</f>
        <v>3</v>
      </c>
      <c r="C6063">
        <f>Adjusted_Series!C6063</f>
        <v>0.437742968835795</v>
      </c>
      <c r="D6063">
        <f>Adjusted_Series!D6063</f>
        <v>0.17000101463364101</v>
      </c>
      <c r="E6063">
        <f>Adjusted_Series!E6063</f>
        <v>0.460353808543151</v>
      </c>
      <c r="F6063">
        <f>Adjusted_Series!F6063</f>
        <v>1</v>
      </c>
      <c r="G6063">
        <f>Adjusted_Series!G6063</f>
        <v>1</v>
      </c>
      <c r="H6063">
        <f>Adjusted_Series!H6063</f>
        <v>1</v>
      </c>
      <c r="I6063">
        <f>Adjusted_Series!I6063/Installed_capacity_init!$H$2</f>
        <v>0.18416405839568842</v>
      </c>
      <c r="J6063">
        <f>Adjusted_Series!J6063</f>
        <v>5864.0577736472997</v>
      </c>
      <c r="K6063">
        <f>Adjusted_Series!K6063</f>
        <v>38954.883141317601</v>
      </c>
    </row>
    <row r="6064" spans="1:11" x14ac:dyDescent="0.35">
      <c r="A6064">
        <v>2026</v>
      </c>
      <c r="B6064">
        <f>Representative_days!C6065</f>
        <v>3</v>
      </c>
      <c r="C6064">
        <f>Adjusted_Series!C6064</f>
        <v>0.36813898756772201</v>
      </c>
      <c r="D6064">
        <f>Adjusted_Series!D6064</f>
        <v>0.17178788779804199</v>
      </c>
      <c r="E6064">
        <f>Adjusted_Series!E6064</f>
        <v>0.464972747913175</v>
      </c>
      <c r="F6064">
        <f>Adjusted_Series!F6064</f>
        <v>1</v>
      </c>
      <c r="G6064">
        <f>Adjusted_Series!G6064</f>
        <v>1</v>
      </c>
      <c r="H6064">
        <f>Adjusted_Series!H6064</f>
        <v>1</v>
      </c>
      <c r="I6064">
        <f>Adjusted_Series!I6064/Installed_capacity_init!$H$2</f>
        <v>0.18697729978608615</v>
      </c>
      <c r="J6064">
        <f>Adjusted_Series!J6064</f>
        <v>5901.8410206388598</v>
      </c>
      <c r="K6064">
        <f>Adjusted_Series!K6064</f>
        <v>38632.5154015183</v>
      </c>
    </row>
    <row r="6065" spans="1:11" x14ac:dyDescent="0.35">
      <c r="A6065">
        <v>2026</v>
      </c>
      <c r="B6065">
        <f>Representative_days!C6066</f>
        <v>3</v>
      </c>
      <c r="C6065">
        <f>Adjusted_Series!C6065</f>
        <v>0.26228165765073702</v>
      </c>
      <c r="D6065">
        <f>Adjusted_Series!D6065</f>
        <v>0.17715563299324799</v>
      </c>
      <c r="E6065">
        <f>Adjusted_Series!E6065</f>
        <v>0.46912873401719202</v>
      </c>
      <c r="F6065">
        <f>Adjusted_Series!F6065</f>
        <v>1</v>
      </c>
      <c r="G6065">
        <f>Adjusted_Series!G6065</f>
        <v>1</v>
      </c>
      <c r="H6065">
        <f>Adjusted_Series!H6065</f>
        <v>1</v>
      </c>
      <c r="I6065">
        <f>Adjusted_Series!I6065/Installed_capacity_init!$H$2</f>
        <v>0.18978791295024139</v>
      </c>
      <c r="J6065">
        <f>Adjusted_Series!J6065</f>
        <v>5952.4742582919698</v>
      </c>
      <c r="K6065">
        <f>Adjusted_Series!K6065</f>
        <v>36045.619429896396</v>
      </c>
    </row>
    <row r="6066" spans="1:11" x14ac:dyDescent="0.35">
      <c r="A6066">
        <v>2026</v>
      </c>
      <c r="B6066">
        <f>Representative_days!C6067</f>
        <v>3</v>
      </c>
      <c r="C6066">
        <f>Adjusted_Series!C6066</f>
        <v>0.14894719772242801</v>
      </c>
      <c r="D6066">
        <f>Adjusted_Series!D6066</f>
        <v>0.13732210023418701</v>
      </c>
      <c r="E6066">
        <f>Adjusted_Series!E6066</f>
        <v>0.464419054296486</v>
      </c>
      <c r="F6066">
        <f>Adjusted_Series!F6066</f>
        <v>1</v>
      </c>
      <c r="G6066">
        <f>Adjusted_Series!G6066</f>
        <v>1</v>
      </c>
      <c r="H6066">
        <f>Adjusted_Series!H6066</f>
        <v>1</v>
      </c>
      <c r="I6066">
        <f>Adjusted_Series!I6066/Installed_capacity_init!$H$2</f>
        <v>0.17983461709515974</v>
      </c>
      <c r="J6066">
        <f>Adjusted_Series!J6066</f>
        <v>5742.5385544667997</v>
      </c>
      <c r="K6066">
        <f>Adjusted_Series!K6066</f>
        <v>35569.7528298287</v>
      </c>
    </row>
    <row r="6067" spans="1:11" x14ac:dyDescent="0.35">
      <c r="A6067">
        <v>2026</v>
      </c>
      <c r="B6067">
        <f>Representative_days!C6068</f>
        <v>3</v>
      </c>
      <c r="C6067">
        <f>Adjusted_Series!C6067</f>
        <v>3.4242391851444599E-2</v>
      </c>
      <c r="D6067">
        <f>Adjusted_Series!D6067</f>
        <v>0.10629184839734999</v>
      </c>
      <c r="E6067">
        <f>Adjusted_Series!E6067</f>
        <v>0.45801701305554099</v>
      </c>
      <c r="F6067">
        <f>Adjusted_Series!F6067</f>
        <v>1</v>
      </c>
      <c r="G6067">
        <f>Adjusted_Series!G6067</f>
        <v>1</v>
      </c>
      <c r="H6067">
        <f>Adjusted_Series!H6067</f>
        <v>1</v>
      </c>
      <c r="I6067">
        <f>Adjusted_Series!I6067/Installed_capacity_init!$H$2</f>
        <v>0.17131211724194545</v>
      </c>
      <c r="J6067">
        <f>Adjusted_Series!J6067</f>
        <v>5577.8506879528195</v>
      </c>
      <c r="K6067">
        <f>Adjusted_Series!K6067</f>
        <v>35272.933457097199</v>
      </c>
    </row>
    <row r="6068" spans="1:11" x14ac:dyDescent="0.35">
      <c r="A6068">
        <v>2026</v>
      </c>
      <c r="B6068">
        <f>Representative_days!C6069</f>
        <v>3</v>
      </c>
      <c r="C6068">
        <f>Adjusted_Series!C6068</f>
        <v>2.23165005602175E-4</v>
      </c>
      <c r="D6068">
        <f>Adjusted_Series!D6068</f>
        <v>8.3003391985198099E-2</v>
      </c>
      <c r="E6068">
        <f>Adjusted_Series!E6068</f>
        <v>0.44963303622938</v>
      </c>
      <c r="F6068">
        <f>Adjusted_Series!F6068</f>
        <v>1</v>
      </c>
      <c r="G6068">
        <f>Adjusted_Series!G6068</f>
        <v>1</v>
      </c>
      <c r="H6068">
        <f>Adjusted_Series!H6068</f>
        <v>1</v>
      </c>
      <c r="I6068">
        <f>Adjusted_Series!I6068/Installed_capacity_init!$H$2</f>
        <v>0.16286619711127739</v>
      </c>
      <c r="J6068">
        <f>Adjusted_Series!J6068</f>
        <v>5413.6967403593299</v>
      </c>
      <c r="K6068">
        <f>Adjusted_Series!K6068</f>
        <v>34719.469283424398</v>
      </c>
    </row>
    <row r="6069" spans="1:11" x14ac:dyDescent="0.35">
      <c r="A6069">
        <v>2026</v>
      </c>
      <c r="B6069">
        <f>Representative_days!C6070</f>
        <v>3</v>
      </c>
      <c r="C6069">
        <f>Adjusted_Series!C6069</f>
        <v>0</v>
      </c>
      <c r="D6069">
        <f>Adjusted_Series!D6069</f>
        <v>7.1497643280266795E-2</v>
      </c>
      <c r="E6069">
        <f>Adjusted_Series!E6069</f>
        <v>0.442131373666314</v>
      </c>
      <c r="F6069">
        <f>Adjusted_Series!F6069</f>
        <v>1</v>
      </c>
      <c r="G6069">
        <f>Adjusted_Series!G6069</f>
        <v>1</v>
      </c>
      <c r="H6069">
        <f>Adjusted_Series!H6069</f>
        <v>1</v>
      </c>
      <c r="I6069">
        <f>Adjusted_Series!I6069/Installed_capacity_init!$H$2</f>
        <v>0.1549081584821477</v>
      </c>
      <c r="J6069">
        <f>Adjusted_Series!J6069</f>
        <v>5256.2423148914504</v>
      </c>
      <c r="K6069">
        <f>Adjusted_Series!K6069</f>
        <v>33870.542548712699</v>
      </c>
    </row>
    <row r="6070" spans="1:11" x14ac:dyDescent="0.35">
      <c r="A6070">
        <v>2026</v>
      </c>
      <c r="B6070">
        <f>Representative_days!C6071</f>
        <v>3</v>
      </c>
      <c r="C6070">
        <f>Adjusted_Series!C6070</f>
        <v>0</v>
      </c>
      <c r="D6070">
        <f>Adjusted_Series!D6070</f>
        <v>6.3014009933449605E-2</v>
      </c>
      <c r="E6070">
        <f>Adjusted_Series!E6070</f>
        <v>0.43714658025988501</v>
      </c>
      <c r="F6070">
        <f>Adjusted_Series!F6070</f>
        <v>1</v>
      </c>
      <c r="G6070">
        <f>Adjusted_Series!G6070</f>
        <v>1</v>
      </c>
      <c r="H6070">
        <f>Adjusted_Series!H6070</f>
        <v>1</v>
      </c>
      <c r="I6070">
        <f>Adjusted_Series!I6070/Installed_capacity_init!$H$2</f>
        <v>0.14656868081328744</v>
      </c>
      <c r="J6070">
        <f>Adjusted_Series!J6070</f>
        <v>5100.7172093957006</v>
      </c>
      <c r="K6070">
        <f>Adjusted_Series!K6070</f>
        <v>31874.701892471101</v>
      </c>
    </row>
    <row r="6071" spans="1:11" x14ac:dyDescent="0.35">
      <c r="A6071">
        <v>2026</v>
      </c>
      <c r="B6071">
        <f>Representative_days!C6072</f>
        <v>3</v>
      </c>
      <c r="C6071">
        <f>Adjusted_Series!C6071</f>
        <v>0</v>
      </c>
      <c r="D6071">
        <f>Adjusted_Series!D6071</f>
        <v>5.75314284585349E-2</v>
      </c>
      <c r="E6071">
        <f>Adjusted_Series!E6071</f>
        <v>0.43318848099007501</v>
      </c>
      <c r="F6071">
        <f>Adjusted_Series!F6071</f>
        <v>1</v>
      </c>
      <c r="G6071">
        <f>Adjusted_Series!G6071</f>
        <v>1</v>
      </c>
      <c r="H6071">
        <f>Adjusted_Series!H6071</f>
        <v>1</v>
      </c>
      <c r="I6071">
        <f>Adjusted_Series!I6071/Installed_capacity_init!$H$2</f>
        <v>0.1382433395793243</v>
      </c>
      <c r="J6071">
        <f>Adjusted_Series!J6071</f>
        <v>4939.1520594137</v>
      </c>
      <c r="K6071">
        <f>Adjusted_Series!K6071</f>
        <v>29989.548959877298</v>
      </c>
    </row>
    <row r="6072" spans="1:11" x14ac:dyDescent="0.35">
      <c r="A6072">
        <v>2026</v>
      </c>
      <c r="B6072">
        <f>Representative_days!C6073</f>
        <v>3</v>
      </c>
      <c r="C6072">
        <f>Adjusted_Series!C6072</f>
        <v>0</v>
      </c>
      <c r="D6072">
        <f>Adjusted_Series!D6072</f>
        <v>5.6767643493759998E-2</v>
      </c>
      <c r="E6072">
        <f>Adjusted_Series!E6072</f>
        <v>0.43213614752149099</v>
      </c>
      <c r="F6072">
        <f>Adjusted_Series!F6072</f>
        <v>1</v>
      </c>
      <c r="G6072">
        <f>Adjusted_Series!G6072</f>
        <v>1</v>
      </c>
      <c r="H6072">
        <f>Adjusted_Series!H6072</f>
        <v>1</v>
      </c>
      <c r="I6072">
        <f>Adjusted_Series!I6072/Installed_capacity_init!$H$2</f>
        <v>0.13697849580528218</v>
      </c>
      <c r="J6072">
        <f>Adjusted_Series!J6072</f>
        <v>4910.85940442225</v>
      </c>
      <c r="K6072">
        <f>Adjusted_Series!K6072</f>
        <v>27923.735066205903</v>
      </c>
    </row>
    <row r="6073" spans="1:11" x14ac:dyDescent="0.35">
      <c r="A6073">
        <v>2026</v>
      </c>
      <c r="B6073">
        <f>Representative_days!C6074</f>
        <v>3</v>
      </c>
      <c r="C6073">
        <f>Adjusted_Series!C6073</f>
        <v>0</v>
      </c>
      <c r="D6073">
        <f>Adjusted_Series!D6073</f>
        <v>5.7320731365275303E-2</v>
      </c>
      <c r="E6073">
        <f>Adjusted_Series!E6073</f>
        <v>0.431678906268954</v>
      </c>
      <c r="F6073">
        <f>Adjusted_Series!F6073</f>
        <v>1</v>
      </c>
      <c r="G6073">
        <f>Adjusted_Series!G6073</f>
        <v>1</v>
      </c>
      <c r="H6073">
        <f>Adjusted_Series!H6073</f>
        <v>1</v>
      </c>
      <c r="I6073">
        <f>Adjusted_Series!I6073/Installed_capacity_init!$H$2</f>
        <v>0.13543149475571903</v>
      </c>
      <c r="J6073">
        <f>Adjusted_Series!J6073</f>
        <v>4873.6030535569407</v>
      </c>
      <c r="K6073">
        <f>Adjusted_Series!K6073</f>
        <v>27144.236810844999</v>
      </c>
    </row>
    <row r="6074" spans="1:11" x14ac:dyDescent="0.35">
      <c r="A6074">
        <v>2026</v>
      </c>
      <c r="B6074">
        <f>Representative_days!C6075</f>
        <v>3</v>
      </c>
      <c r="C6074">
        <f>Adjusted_Series!C6074</f>
        <v>0</v>
      </c>
      <c r="D6074">
        <f>Adjusted_Series!D6074</f>
        <v>0.18391938650161799</v>
      </c>
      <c r="E6074">
        <f>Adjusted_Series!E6074</f>
        <v>0.71456540527332901</v>
      </c>
      <c r="F6074">
        <f>Adjusted_Series!F6074</f>
        <v>1</v>
      </c>
      <c r="G6074">
        <f>Adjusted_Series!G6074</f>
        <v>1</v>
      </c>
      <c r="H6074">
        <f>Adjusted_Series!H6074</f>
        <v>1</v>
      </c>
      <c r="I6074">
        <f>Adjusted_Series!I6074/Installed_capacity_init!$H$2</f>
        <v>3.5587649306873539E-2</v>
      </c>
      <c r="J6074">
        <f>Adjusted_Series!J6074</f>
        <v>3687.3024898755598</v>
      </c>
      <c r="K6074">
        <f>Adjusted_Series!K6074</f>
        <v>29875.041612360597</v>
      </c>
    </row>
    <row r="6075" spans="1:11" x14ac:dyDescent="0.35">
      <c r="A6075">
        <v>2026</v>
      </c>
      <c r="B6075">
        <f>Representative_days!C6076</f>
        <v>3</v>
      </c>
      <c r="C6075">
        <f>Adjusted_Series!C6075</f>
        <v>0</v>
      </c>
      <c r="D6075">
        <f>Adjusted_Series!D6075</f>
        <v>0.18220167609837501</v>
      </c>
      <c r="E6075">
        <f>Adjusted_Series!E6075</f>
        <v>0.71298324447263195</v>
      </c>
      <c r="F6075">
        <f>Adjusted_Series!F6075</f>
        <v>1</v>
      </c>
      <c r="G6075">
        <f>Adjusted_Series!G6075</f>
        <v>1</v>
      </c>
      <c r="H6075">
        <f>Adjusted_Series!H6075</f>
        <v>1</v>
      </c>
      <c r="I6075">
        <f>Adjusted_Series!I6075/Installed_capacity_init!$H$2</f>
        <v>3.5172167532064681E-2</v>
      </c>
      <c r="J6075">
        <f>Adjusted_Series!J6075</f>
        <v>3650.24035903194</v>
      </c>
      <c r="K6075">
        <f>Adjusted_Series!K6075</f>
        <v>29278.787032436303</v>
      </c>
    </row>
    <row r="6076" spans="1:11" x14ac:dyDescent="0.35">
      <c r="A6076">
        <v>2026</v>
      </c>
      <c r="B6076">
        <f>Representative_days!C6077</f>
        <v>3</v>
      </c>
      <c r="C6076">
        <f>Adjusted_Series!C6076</f>
        <v>0</v>
      </c>
      <c r="D6076">
        <f>Adjusted_Series!D6076</f>
        <v>0.18188850025183601</v>
      </c>
      <c r="E6076">
        <f>Adjusted_Series!E6076</f>
        <v>0.71068583766786297</v>
      </c>
      <c r="F6076">
        <f>Adjusted_Series!F6076</f>
        <v>1</v>
      </c>
      <c r="G6076">
        <f>Adjusted_Series!G6076</f>
        <v>1</v>
      </c>
      <c r="H6076">
        <f>Adjusted_Series!H6076</f>
        <v>1</v>
      </c>
      <c r="I6076">
        <f>Adjusted_Series!I6076/Installed_capacity_init!$H$2</f>
        <v>3.4684659307750131E-2</v>
      </c>
      <c r="J6076">
        <f>Adjusted_Series!J6076</f>
        <v>3614.9511416595697</v>
      </c>
      <c r="K6076">
        <f>Adjusted_Series!K6076</f>
        <v>28990.240450825899</v>
      </c>
    </row>
    <row r="6077" spans="1:11" x14ac:dyDescent="0.35">
      <c r="A6077">
        <v>2026</v>
      </c>
      <c r="B6077">
        <f>Representative_days!C6078</f>
        <v>3</v>
      </c>
      <c r="C6077">
        <f>Adjusted_Series!C6077</f>
        <v>0</v>
      </c>
      <c r="D6077">
        <f>Adjusted_Series!D6077</f>
        <v>0.18208745268884099</v>
      </c>
      <c r="E6077">
        <f>Adjusted_Series!E6077</f>
        <v>0.70318509948334695</v>
      </c>
      <c r="F6077">
        <f>Adjusted_Series!F6077</f>
        <v>1</v>
      </c>
      <c r="G6077">
        <f>Adjusted_Series!G6077</f>
        <v>1</v>
      </c>
      <c r="H6077">
        <f>Adjusted_Series!H6077</f>
        <v>1</v>
      </c>
      <c r="I6077">
        <f>Adjusted_Series!I6077/Installed_capacity_init!$H$2</f>
        <v>3.4228980470334611E-2</v>
      </c>
      <c r="J6077">
        <f>Adjusted_Series!J6077</f>
        <v>3578.3088207599999</v>
      </c>
      <c r="K6077">
        <f>Adjusted_Series!K6077</f>
        <v>28820.9550167489</v>
      </c>
    </row>
    <row r="6078" spans="1:11" x14ac:dyDescent="0.35">
      <c r="A6078">
        <v>2026</v>
      </c>
      <c r="B6078">
        <f>Representative_days!C6079</f>
        <v>3</v>
      </c>
      <c r="C6078">
        <f>Adjusted_Series!C6078</f>
        <v>0</v>
      </c>
      <c r="D6078">
        <f>Adjusted_Series!D6078</f>
        <v>0.181363995454461</v>
      </c>
      <c r="E6078">
        <f>Adjusted_Series!E6078</f>
        <v>0.70309027882483599</v>
      </c>
      <c r="F6078">
        <f>Adjusted_Series!F6078</f>
        <v>1</v>
      </c>
      <c r="G6078">
        <f>Adjusted_Series!G6078</f>
        <v>1</v>
      </c>
      <c r="H6078">
        <f>Adjusted_Series!H6078</f>
        <v>1</v>
      </c>
      <c r="I6078">
        <f>Adjusted_Series!I6078/Installed_capacity_init!$H$2</f>
        <v>3.4071277070819396E-2</v>
      </c>
      <c r="J6078">
        <f>Adjusted_Series!J6078</f>
        <v>3570.63304236563</v>
      </c>
      <c r="K6078">
        <f>Adjusted_Series!K6078</f>
        <v>29452.620495324598</v>
      </c>
    </row>
    <row r="6079" spans="1:11" x14ac:dyDescent="0.35">
      <c r="A6079">
        <v>2026</v>
      </c>
      <c r="B6079">
        <f>Representative_days!C6080</f>
        <v>3</v>
      </c>
      <c r="C6079">
        <f>Adjusted_Series!C6079</f>
        <v>7.1358482916099298E-4</v>
      </c>
      <c r="D6079">
        <f>Adjusted_Series!D6079</f>
        <v>0.18222646838967799</v>
      </c>
      <c r="E6079">
        <f>Adjusted_Series!E6079</f>
        <v>0.69633163574420098</v>
      </c>
      <c r="F6079">
        <f>Adjusted_Series!F6079</f>
        <v>1</v>
      </c>
      <c r="G6079">
        <f>Adjusted_Series!G6079</f>
        <v>1</v>
      </c>
      <c r="H6079">
        <f>Adjusted_Series!H6079</f>
        <v>1</v>
      </c>
      <c r="I6079">
        <f>Adjusted_Series!I6079/Installed_capacity_init!$H$2</f>
        <v>3.3952842409408122E-2</v>
      </c>
      <c r="J6079">
        <f>Adjusted_Series!J6079</f>
        <v>3563.3031454523702</v>
      </c>
      <c r="K6079">
        <f>Adjusted_Series!K6079</f>
        <v>32047.311899702603</v>
      </c>
    </row>
    <row r="6080" spans="1:11" x14ac:dyDescent="0.35">
      <c r="A6080">
        <v>2026</v>
      </c>
      <c r="B6080">
        <f>Representative_days!C6081</f>
        <v>3</v>
      </c>
      <c r="C6080">
        <f>Adjusted_Series!C6080</f>
        <v>6.7636845347756797E-2</v>
      </c>
      <c r="D6080">
        <f>Adjusted_Series!D6080</f>
        <v>0.184174321419423</v>
      </c>
      <c r="E6080">
        <f>Adjusted_Series!E6080</f>
        <v>0.68744237973590305</v>
      </c>
      <c r="F6080">
        <f>Adjusted_Series!F6080</f>
        <v>1</v>
      </c>
      <c r="G6080">
        <f>Adjusted_Series!G6080</f>
        <v>1</v>
      </c>
      <c r="H6080">
        <f>Adjusted_Series!H6080</f>
        <v>1</v>
      </c>
      <c r="I6080">
        <f>Adjusted_Series!I6080/Installed_capacity_init!$H$2</f>
        <v>3.3878178461339108E-2</v>
      </c>
      <c r="J6080">
        <f>Adjusted_Series!J6080</f>
        <v>3559.6470056834901</v>
      </c>
      <c r="K6080">
        <f>Adjusted_Series!K6080</f>
        <v>35154.048028233497</v>
      </c>
    </row>
    <row r="6081" spans="1:11" x14ac:dyDescent="0.35">
      <c r="A6081">
        <v>2026</v>
      </c>
      <c r="B6081">
        <f>Representative_days!C6082</f>
        <v>3</v>
      </c>
      <c r="C6081">
        <f>Adjusted_Series!C6081</f>
        <v>0.21019796501538501</v>
      </c>
      <c r="D6081">
        <f>Adjusted_Series!D6081</f>
        <v>0.19580972946606101</v>
      </c>
      <c r="E6081">
        <f>Adjusted_Series!E6081</f>
        <v>0.69208086648130995</v>
      </c>
      <c r="F6081">
        <f>Adjusted_Series!F6081</f>
        <v>1</v>
      </c>
      <c r="G6081">
        <f>Adjusted_Series!G6081</f>
        <v>1</v>
      </c>
      <c r="H6081">
        <f>Adjusted_Series!H6081</f>
        <v>1</v>
      </c>
      <c r="I6081">
        <f>Adjusted_Series!I6081/Installed_capacity_init!$H$2</f>
        <v>3.378335947361448E-2</v>
      </c>
      <c r="J6081">
        <f>Adjusted_Series!J6081</f>
        <v>3555.9332771171598</v>
      </c>
      <c r="K6081">
        <f>Adjusted_Series!K6081</f>
        <v>37833.978361408197</v>
      </c>
    </row>
    <row r="6082" spans="1:11" x14ac:dyDescent="0.35">
      <c r="A6082">
        <v>2026</v>
      </c>
      <c r="B6082">
        <f>Representative_days!C6083</f>
        <v>3</v>
      </c>
      <c r="C6082">
        <f>Adjusted_Series!C6082</f>
        <v>0.23372341552654</v>
      </c>
      <c r="D6082">
        <f>Adjusted_Series!D6082</f>
        <v>0.21074025862258799</v>
      </c>
      <c r="E6082">
        <f>Adjusted_Series!E6082</f>
        <v>0.692263586008245</v>
      </c>
      <c r="F6082">
        <f>Adjusted_Series!F6082</f>
        <v>1</v>
      </c>
      <c r="G6082">
        <f>Adjusted_Series!G6082</f>
        <v>1</v>
      </c>
      <c r="H6082">
        <f>Adjusted_Series!H6082</f>
        <v>1</v>
      </c>
      <c r="I6082">
        <f>Adjusted_Series!I6082/Installed_capacity_init!$H$2</f>
        <v>3.3835745592256591E-2</v>
      </c>
      <c r="J6082">
        <f>Adjusted_Series!J6082</f>
        <v>3555.4066928277803</v>
      </c>
      <c r="K6082">
        <f>Adjusted_Series!K6082</f>
        <v>39044.001422168301</v>
      </c>
    </row>
    <row r="6083" spans="1:11" x14ac:dyDescent="0.35">
      <c r="A6083">
        <v>2026</v>
      </c>
      <c r="B6083">
        <f>Representative_days!C6084</f>
        <v>3</v>
      </c>
      <c r="C6083">
        <f>Adjusted_Series!C6083</f>
        <v>0.30142479371511899</v>
      </c>
      <c r="D6083">
        <f>Adjusted_Series!D6083</f>
        <v>0.22674330160192699</v>
      </c>
      <c r="E6083">
        <f>Adjusted_Series!E6083</f>
        <v>0.68664616798539102</v>
      </c>
      <c r="F6083">
        <f>Adjusted_Series!F6083</f>
        <v>1</v>
      </c>
      <c r="G6083">
        <f>Adjusted_Series!G6083</f>
        <v>1</v>
      </c>
      <c r="H6083">
        <f>Adjusted_Series!H6083</f>
        <v>1</v>
      </c>
      <c r="I6083">
        <f>Adjusted_Series!I6083/Installed_capacity_init!$H$2</f>
        <v>3.3868749480087113E-2</v>
      </c>
      <c r="J6083">
        <f>Adjusted_Series!J6083</f>
        <v>3559.76901547532</v>
      </c>
      <c r="K6083">
        <f>Adjusted_Series!K6083</f>
        <v>39373.592947438898</v>
      </c>
    </row>
    <row r="6084" spans="1:11" x14ac:dyDescent="0.35">
      <c r="A6084">
        <v>2026</v>
      </c>
      <c r="B6084">
        <f>Representative_days!C6085</f>
        <v>3</v>
      </c>
      <c r="C6084">
        <f>Adjusted_Series!C6084</f>
        <v>0.390094966049359</v>
      </c>
      <c r="D6084">
        <f>Adjusted_Series!D6084</f>
        <v>0.246418208873979</v>
      </c>
      <c r="E6084">
        <f>Adjusted_Series!E6084</f>
        <v>0.68520542094262105</v>
      </c>
      <c r="F6084">
        <f>Adjusted_Series!F6084</f>
        <v>1</v>
      </c>
      <c r="G6084">
        <f>Adjusted_Series!G6084</f>
        <v>1</v>
      </c>
      <c r="H6084">
        <f>Adjusted_Series!H6084</f>
        <v>1</v>
      </c>
      <c r="I6084">
        <f>Adjusted_Series!I6084/Installed_capacity_init!$H$2</f>
        <v>3.4015603633334439E-2</v>
      </c>
      <c r="J6084">
        <f>Adjusted_Series!J6084</f>
        <v>3572.6794996651797</v>
      </c>
      <c r="K6084">
        <f>Adjusted_Series!K6084</f>
        <v>39551.055517041401</v>
      </c>
    </row>
    <row r="6085" spans="1:11" x14ac:dyDescent="0.35">
      <c r="A6085">
        <v>2026</v>
      </c>
      <c r="B6085">
        <f>Representative_days!C6086</f>
        <v>3</v>
      </c>
      <c r="C6085">
        <f>Adjusted_Series!C6085</f>
        <v>0.40180947057236899</v>
      </c>
      <c r="D6085">
        <f>Adjusted_Series!D6085</f>
        <v>0.27011703434543999</v>
      </c>
      <c r="E6085">
        <f>Adjusted_Series!E6085</f>
        <v>0.67974014056961396</v>
      </c>
      <c r="F6085">
        <f>Adjusted_Series!F6085</f>
        <v>1</v>
      </c>
      <c r="G6085">
        <f>Adjusted_Series!G6085</f>
        <v>1</v>
      </c>
      <c r="H6085">
        <f>Adjusted_Series!H6085</f>
        <v>1</v>
      </c>
      <c r="I6085">
        <f>Adjusted_Series!I6085/Installed_capacity_init!$H$2</f>
        <v>3.4232865942714005E-2</v>
      </c>
      <c r="J6085">
        <f>Adjusted_Series!J6085</f>
        <v>3585.4154539780102</v>
      </c>
      <c r="K6085">
        <f>Adjusted_Series!K6085</f>
        <v>38777.2808458816</v>
      </c>
    </row>
    <row r="6086" spans="1:11" x14ac:dyDescent="0.35">
      <c r="A6086">
        <v>2026</v>
      </c>
      <c r="B6086">
        <f>Representative_days!C6087</f>
        <v>3</v>
      </c>
      <c r="C6086">
        <f>Adjusted_Series!C6086</f>
        <v>0.34297955583232598</v>
      </c>
      <c r="D6086">
        <f>Adjusted_Series!D6086</f>
        <v>0.29740202353531198</v>
      </c>
      <c r="E6086">
        <f>Adjusted_Series!E6086</f>
        <v>0.66907093197577605</v>
      </c>
      <c r="F6086">
        <f>Adjusted_Series!F6086</f>
        <v>1</v>
      </c>
      <c r="G6086">
        <f>Adjusted_Series!G6086</f>
        <v>1</v>
      </c>
      <c r="H6086">
        <f>Adjusted_Series!H6086</f>
        <v>1</v>
      </c>
      <c r="I6086">
        <f>Adjusted_Series!I6086/Installed_capacity_init!$H$2</f>
        <v>3.445218512175361E-2</v>
      </c>
      <c r="J6086">
        <f>Adjusted_Series!J6086</f>
        <v>3594.5744447398502</v>
      </c>
      <c r="K6086">
        <f>Adjusted_Series!K6086</f>
        <v>38320.511724340497</v>
      </c>
    </row>
    <row r="6087" spans="1:11" x14ac:dyDescent="0.35">
      <c r="A6087">
        <v>2026</v>
      </c>
      <c r="B6087">
        <f>Representative_days!C6088</f>
        <v>3</v>
      </c>
      <c r="C6087">
        <f>Adjusted_Series!C6087</f>
        <v>0.30946940318258398</v>
      </c>
      <c r="D6087">
        <f>Adjusted_Series!D6087</f>
        <v>0.28397599134245599</v>
      </c>
      <c r="E6087">
        <f>Adjusted_Series!E6087</f>
        <v>0.66997019325935503</v>
      </c>
      <c r="F6087">
        <f>Adjusted_Series!F6087</f>
        <v>1</v>
      </c>
      <c r="G6087">
        <f>Adjusted_Series!G6087</f>
        <v>1</v>
      </c>
      <c r="H6087">
        <f>Adjusted_Series!H6087</f>
        <v>1</v>
      </c>
      <c r="I6087">
        <f>Adjusted_Series!I6087/Installed_capacity_init!$H$2</f>
        <v>3.4527975195893505E-2</v>
      </c>
      <c r="J6087">
        <f>Adjusted_Series!J6087</f>
        <v>3593.9439192739501</v>
      </c>
      <c r="K6087">
        <f>Adjusted_Series!K6087</f>
        <v>38614.565889235098</v>
      </c>
    </row>
    <row r="6088" spans="1:11" x14ac:dyDescent="0.35">
      <c r="A6088">
        <v>2026</v>
      </c>
      <c r="B6088">
        <f>Representative_days!C6089</f>
        <v>3</v>
      </c>
      <c r="C6088">
        <f>Adjusted_Series!C6088</f>
        <v>0.26581926548316298</v>
      </c>
      <c r="D6088">
        <f>Adjusted_Series!D6088</f>
        <v>0.27232504278002101</v>
      </c>
      <c r="E6088">
        <f>Adjusted_Series!E6088</f>
        <v>0.66732874044148405</v>
      </c>
      <c r="F6088">
        <f>Adjusted_Series!F6088</f>
        <v>1</v>
      </c>
      <c r="G6088">
        <f>Adjusted_Series!G6088</f>
        <v>1</v>
      </c>
      <c r="H6088">
        <f>Adjusted_Series!H6088</f>
        <v>1</v>
      </c>
      <c r="I6088">
        <f>Adjusted_Series!I6088/Installed_capacity_init!$H$2</f>
        <v>3.4499221416520648E-2</v>
      </c>
      <c r="J6088">
        <f>Adjusted_Series!J6088</f>
        <v>3585.9048561720801</v>
      </c>
      <c r="K6088">
        <f>Adjusted_Series!K6088</f>
        <v>38867.628221542502</v>
      </c>
    </row>
    <row r="6089" spans="1:11" x14ac:dyDescent="0.35">
      <c r="A6089">
        <v>2026</v>
      </c>
      <c r="B6089">
        <f>Representative_days!C6090</f>
        <v>3</v>
      </c>
      <c r="C6089">
        <f>Adjusted_Series!C6089</f>
        <v>0.19970045205538001</v>
      </c>
      <c r="D6089">
        <f>Adjusted_Series!D6089</f>
        <v>0.26265493700652598</v>
      </c>
      <c r="E6089">
        <f>Adjusted_Series!E6089</f>
        <v>0.66142336463580897</v>
      </c>
      <c r="F6089">
        <f>Adjusted_Series!F6089</f>
        <v>1</v>
      </c>
      <c r="G6089">
        <f>Adjusted_Series!G6089</f>
        <v>1</v>
      </c>
      <c r="H6089">
        <f>Adjusted_Series!H6089</f>
        <v>1</v>
      </c>
      <c r="I6089">
        <f>Adjusted_Series!I6089/Installed_capacity_init!$H$2</f>
        <v>3.4507884475078701E-2</v>
      </c>
      <c r="J6089">
        <f>Adjusted_Series!J6089</f>
        <v>3580.9100475698201</v>
      </c>
      <c r="K6089">
        <f>Adjusted_Series!K6089</f>
        <v>39403.046592987499</v>
      </c>
    </row>
    <row r="6090" spans="1:11" x14ac:dyDescent="0.35">
      <c r="A6090">
        <v>2026</v>
      </c>
      <c r="B6090">
        <f>Representative_days!C6091</f>
        <v>3</v>
      </c>
      <c r="C6090">
        <f>Adjusted_Series!C6090</f>
        <v>6.6284548084724004E-2</v>
      </c>
      <c r="D6090">
        <f>Adjusted_Series!D6090</f>
        <v>0.233240117773299</v>
      </c>
      <c r="E6090">
        <f>Adjusted_Series!E6090</f>
        <v>0.65978889887571501</v>
      </c>
      <c r="F6090">
        <f>Adjusted_Series!F6090</f>
        <v>1</v>
      </c>
      <c r="G6090">
        <f>Adjusted_Series!G6090</f>
        <v>1</v>
      </c>
      <c r="H6090">
        <f>Adjusted_Series!H6090</f>
        <v>1</v>
      </c>
      <c r="I6090">
        <f>Adjusted_Series!I6090/Installed_capacity_init!$H$2</f>
        <v>3.3891817649863848E-2</v>
      </c>
      <c r="J6090">
        <f>Adjusted_Series!J6090</f>
        <v>3525.2060556424199</v>
      </c>
      <c r="K6090">
        <f>Adjusted_Series!K6090</f>
        <v>40678.373636545301</v>
      </c>
    </row>
    <row r="6091" spans="1:11" x14ac:dyDescent="0.35">
      <c r="A6091">
        <v>2026</v>
      </c>
      <c r="B6091">
        <f>Representative_days!C6092</f>
        <v>3</v>
      </c>
      <c r="C6091">
        <f>Adjusted_Series!C6091</f>
        <v>3.18097649066577E-3</v>
      </c>
      <c r="D6091">
        <f>Adjusted_Series!D6091</f>
        <v>0.20704894313885899</v>
      </c>
      <c r="E6091">
        <f>Adjusted_Series!E6091</f>
        <v>0.65765867206581896</v>
      </c>
      <c r="F6091">
        <f>Adjusted_Series!F6091</f>
        <v>1</v>
      </c>
      <c r="G6091">
        <f>Adjusted_Series!G6091</f>
        <v>1</v>
      </c>
      <c r="H6091">
        <f>Adjusted_Series!H6091</f>
        <v>1</v>
      </c>
      <c r="I6091">
        <f>Adjusted_Series!I6091/Installed_capacity_init!$H$2</f>
        <v>3.316458006880877E-2</v>
      </c>
      <c r="J6091">
        <f>Adjusted_Series!J6091</f>
        <v>3465.0220180946999</v>
      </c>
      <c r="K6091">
        <f>Adjusted_Series!K6091</f>
        <v>41105.485483630197</v>
      </c>
    </row>
    <row r="6092" spans="1:11" x14ac:dyDescent="0.35">
      <c r="A6092">
        <v>2026</v>
      </c>
      <c r="B6092">
        <f>Representative_days!C6093</f>
        <v>3</v>
      </c>
      <c r="C6092">
        <f>Adjusted_Series!C6092</f>
        <v>0</v>
      </c>
      <c r="D6092">
        <f>Adjusted_Series!D6092</f>
        <v>0.18558592558971401</v>
      </c>
      <c r="E6092">
        <f>Adjusted_Series!E6092</f>
        <v>0.65306088758251601</v>
      </c>
      <c r="F6092">
        <f>Adjusted_Series!F6092</f>
        <v>1</v>
      </c>
      <c r="G6092">
        <f>Adjusted_Series!G6092</f>
        <v>1</v>
      </c>
      <c r="H6092">
        <f>Adjusted_Series!H6092</f>
        <v>1</v>
      </c>
      <c r="I6092">
        <f>Adjusted_Series!I6092/Installed_capacity_init!$H$2</f>
        <v>3.2405507980912629E-2</v>
      </c>
      <c r="J6092">
        <f>Adjusted_Series!J6092</f>
        <v>3411.0730095710901</v>
      </c>
      <c r="K6092">
        <f>Adjusted_Series!K6092</f>
        <v>40227.954006421001</v>
      </c>
    </row>
    <row r="6093" spans="1:11" x14ac:dyDescent="0.35">
      <c r="A6093">
        <v>2026</v>
      </c>
      <c r="B6093">
        <f>Representative_days!C6094</f>
        <v>3</v>
      </c>
      <c r="C6093">
        <f>Adjusted_Series!C6093</f>
        <v>0</v>
      </c>
      <c r="D6093">
        <f>Adjusted_Series!D6093</f>
        <v>0.18152077334568401</v>
      </c>
      <c r="E6093">
        <f>Adjusted_Series!E6093</f>
        <v>0.657955955667613</v>
      </c>
      <c r="F6093">
        <f>Adjusted_Series!F6093</f>
        <v>1</v>
      </c>
      <c r="G6093">
        <f>Adjusted_Series!G6093</f>
        <v>1</v>
      </c>
      <c r="H6093">
        <f>Adjusted_Series!H6093</f>
        <v>1</v>
      </c>
      <c r="I6093">
        <f>Adjusted_Series!I6093/Installed_capacity_init!$H$2</f>
        <v>3.1763137038307666E-2</v>
      </c>
      <c r="J6093">
        <f>Adjusted_Series!J6093</f>
        <v>3361.23493960327</v>
      </c>
      <c r="K6093">
        <f>Adjusted_Series!K6093</f>
        <v>38482.876295879803</v>
      </c>
    </row>
    <row r="6094" spans="1:11" x14ac:dyDescent="0.35">
      <c r="A6094">
        <v>2026</v>
      </c>
      <c r="B6094">
        <f>Representative_days!C6095</f>
        <v>3</v>
      </c>
      <c r="C6094">
        <f>Adjusted_Series!C6094</f>
        <v>0</v>
      </c>
      <c r="D6094">
        <f>Adjusted_Series!D6094</f>
        <v>0.179193191851273</v>
      </c>
      <c r="E6094">
        <f>Adjusted_Series!E6094</f>
        <v>0.65443487141355905</v>
      </c>
      <c r="F6094">
        <f>Adjusted_Series!F6094</f>
        <v>1</v>
      </c>
      <c r="G6094">
        <f>Adjusted_Series!G6094</f>
        <v>1</v>
      </c>
      <c r="H6094">
        <f>Adjusted_Series!H6094</f>
        <v>1</v>
      </c>
      <c r="I6094">
        <f>Adjusted_Series!I6094/Installed_capacity_init!$H$2</f>
        <v>3.1151850816257268E-2</v>
      </c>
      <c r="J6094">
        <f>Adjusted_Series!J6094</f>
        <v>3321.0285123441499</v>
      </c>
      <c r="K6094">
        <f>Adjusted_Series!K6094</f>
        <v>36724.531377687301</v>
      </c>
    </row>
    <row r="6095" spans="1:11" x14ac:dyDescent="0.35">
      <c r="A6095">
        <v>2026</v>
      </c>
      <c r="B6095">
        <f>Representative_days!C6096</f>
        <v>3</v>
      </c>
      <c r="C6095">
        <f>Adjusted_Series!C6095</f>
        <v>0</v>
      </c>
      <c r="D6095">
        <f>Adjusted_Series!D6095</f>
        <v>0.17793710091772899</v>
      </c>
      <c r="E6095">
        <f>Adjusted_Series!E6095</f>
        <v>0.64490711159917002</v>
      </c>
      <c r="F6095">
        <f>Adjusted_Series!F6095</f>
        <v>1</v>
      </c>
      <c r="G6095">
        <f>Adjusted_Series!G6095</f>
        <v>1</v>
      </c>
      <c r="H6095">
        <f>Adjusted_Series!H6095</f>
        <v>1</v>
      </c>
      <c r="I6095">
        <f>Adjusted_Series!I6095/Installed_capacity_init!$H$2</f>
        <v>3.0537541216960652E-2</v>
      </c>
      <c r="J6095">
        <f>Adjusted_Series!J6095</f>
        <v>3275.4412383321896</v>
      </c>
      <c r="K6095">
        <f>Adjusted_Series!K6095</f>
        <v>34636.540043523397</v>
      </c>
    </row>
    <row r="6096" spans="1:11" x14ac:dyDescent="0.35">
      <c r="A6096">
        <v>2026</v>
      </c>
      <c r="B6096">
        <f>Representative_days!C6097</f>
        <v>3</v>
      </c>
      <c r="C6096">
        <f>Adjusted_Series!C6096</f>
        <v>0</v>
      </c>
      <c r="D6096">
        <f>Adjusted_Series!D6096</f>
        <v>0.17440900828997899</v>
      </c>
      <c r="E6096">
        <f>Adjusted_Series!E6096</f>
        <v>0.65176412097262804</v>
      </c>
      <c r="F6096">
        <f>Adjusted_Series!F6096</f>
        <v>1</v>
      </c>
      <c r="G6096">
        <f>Adjusted_Series!G6096</f>
        <v>1</v>
      </c>
      <c r="H6096">
        <f>Adjusted_Series!H6096</f>
        <v>1</v>
      </c>
      <c r="I6096">
        <f>Adjusted_Series!I6096/Installed_capacity_init!$H$2</f>
        <v>3.0277667630858068E-2</v>
      </c>
      <c r="J6096">
        <f>Adjusted_Series!J6096</f>
        <v>3249.9206795721898</v>
      </c>
      <c r="K6096">
        <f>Adjusted_Series!K6096</f>
        <v>32383.282828392897</v>
      </c>
    </row>
    <row r="6097" spans="1:11" x14ac:dyDescent="0.35">
      <c r="A6097">
        <v>2026</v>
      </c>
      <c r="B6097">
        <f>Representative_days!C6098</f>
        <v>3</v>
      </c>
      <c r="C6097">
        <f>Adjusted_Series!C6097</f>
        <v>0</v>
      </c>
      <c r="D6097">
        <f>Adjusted_Series!D6097</f>
        <v>0.17220705982065099</v>
      </c>
      <c r="E6097">
        <f>Adjusted_Series!E6097</f>
        <v>0.65648732873890403</v>
      </c>
      <c r="F6097">
        <f>Adjusted_Series!F6097</f>
        <v>1</v>
      </c>
      <c r="G6097">
        <f>Adjusted_Series!G6097</f>
        <v>1</v>
      </c>
      <c r="H6097">
        <f>Adjusted_Series!H6097</f>
        <v>1</v>
      </c>
      <c r="I6097">
        <f>Adjusted_Series!I6097/Installed_capacity_init!$H$2</f>
        <v>3.0062681647655784E-2</v>
      </c>
      <c r="J6097">
        <f>Adjusted_Series!J6097</f>
        <v>3230.2282143103298</v>
      </c>
      <c r="K6097">
        <f>Adjusted_Series!K6097</f>
        <v>30553.711947308599</v>
      </c>
    </row>
    <row r="6098" spans="1:11" x14ac:dyDescent="0.35">
      <c r="A6098">
        <v>2026</v>
      </c>
      <c r="B6098">
        <f>Representative_days!C6099</f>
        <v>3</v>
      </c>
      <c r="C6098">
        <f>Adjusted_Series!C6098</f>
        <v>0</v>
      </c>
      <c r="D6098">
        <f>Adjusted_Series!D6098</f>
        <v>8.6766736999999997E-2</v>
      </c>
      <c r="E6098">
        <f>Adjusted_Series!E6098</f>
        <v>0.21837767399999999</v>
      </c>
      <c r="F6098">
        <f>Adjusted_Series!F6098</f>
        <v>1</v>
      </c>
      <c r="G6098">
        <f>Adjusted_Series!G6098</f>
        <v>1</v>
      </c>
      <c r="H6098">
        <f>Adjusted_Series!H6098</f>
        <v>1</v>
      </c>
      <c r="I6098">
        <f>Adjusted_Series!I6098/Installed_capacity_init!$H$2</f>
        <v>0.15025321120176779</v>
      </c>
      <c r="J6098">
        <f>Adjusted_Series!J6098</f>
        <v>5083.1952149999997</v>
      </c>
      <c r="K6098">
        <f>Adjusted_Series!K6098</f>
        <v>27619.802660000001</v>
      </c>
    </row>
    <row r="6099" spans="1:11" x14ac:dyDescent="0.35">
      <c r="A6099">
        <v>2026</v>
      </c>
      <c r="B6099">
        <f>Representative_days!C6100</f>
        <v>3</v>
      </c>
      <c r="C6099">
        <f>Adjusted_Series!C6099</f>
        <v>0</v>
      </c>
      <c r="D6099">
        <f>Adjusted_Series!D6099</f>
        <v>8.3047065000000003E-2</v>
      </c>
      <c r="E6099">
        <f>Adjusted_Series!E6099</f>
        <v>0.22511898799999999</v>
      </c>
      <c r="F6099">
        <f>Adjusted_Series!F6099</f>
        <v>1</v>
      </c>
      <c r="G6099">
        <f>Adjusted_Series!G6099</f>
        <v>1</v>
      </c>
      <c r="H6099">
        <f>Adjusted_Series!H6099</f>
        <v>1</v>
      </c>
      <c r="I6099">
        <f>Adjusted_Series!I6099/Installed_capacity_init!$H$2</f>
        <v>0.15138386622471528</v>
      </c>
      <c r="J6099">
        <f>Adjusted_Series!J6099</f>
        <v>5130.0159790000007</v>
      </c>
      <c r="K6099">
        <f>Adjusted_Series!K6099</f>
        <v>27615.649519999999</v>
      </c>
    </row>
    <row r="6100" spans="1:11" x14ac:dyDescent="0.35">
      <c r="A6100">
        <v>2026</v>
      </c>
      <c r="B6100">
        <f>Representative_days!C6101</f>
        <v>3</v>
      </c>
      <c r="C6100">
        <f>Adjusted_Series!C6100</f>
        <v>0</v>
      </c>
      <c r="D6100">
        <f>Adjusted_Series!D6100</f>
        <v>8.1080923999999999E-2</v>
      </c>
      <c r="E6100">
        <f>Adjusted_Series!E6100</f>
        <v>0.23541612100000001</v>
      </c>
      <c r="F6100">
        <f>Adjusted_Series!F6100</f>
        <v>1</v>
      </c>
      <c r="G6100">
        <f>Adjusted_Series!G6100</f>
        <v>1</v>
      </c>
      <c r="H6100">
        <f>Adjusted_Series!H6100</f>
        <v>1</v>
      </c>
      <c r="I6100">
        <f>Adjusted_Series!I6100/Installed_capacity_init!$H$2</f>
        <v>0.15190266930137603</v>
      </c>
      <c r="J6100">
        <f>Adjusted_Series!J6100</f>
        <v>5161.30033</v>
      </c>
      <c r="K6100">
        <f>Adjusted_Series!K6100</f>
        <v>28166.993710000002</v>
      </c>
    </row>
    <row r="6101" spans="1:11" x14ac:dyDescent="0.35">
      <c r="A6101">
        <v>2026</v>
      </c>
      <c r="B6101">
        <f>Representative_days!C6102</f>
        <v>3</v>
      </c>
      <c r="C6101">
        <f>Adjusted_Series!C6101</f>
        <v>0</v>
      </c>
      <c r="D6101">
        <f>Adjusted_Series!D6101</f>
        <v>8.0505618000000001E-2</v>
      </c>
      <c r="E6101">
        <f>Adjusted_Series!E6101</f>
        <v>0.24713146999999999</v>
      </c>
      <c r="F6101">
        <f>Adjusted_Series!F6101</f>
        <v>1</v>
      </c>
      <c r="G6101">
        <f>Adjusted_Series!G6101</f>
        <v>1</v>
      </c>
      <c r="H6101">
        <f>Adjusted_Series!H6101</f>
        <v>1</v>
      </c>
      <c r="I6101">
        <f>Adjusted_Series!I6101/Installed_capacity_init!$H$2</f>
        <v>0.15238785696073348</v>
      </c>
      <c r="J6101">
        <f>Adjusted_Series!J6101</f>
        <v>5169.9624320000003</v>
      </c>
      <c r="K6101">
        <f>Adjusted_Series!K6101</f>
        <v>29371.311099999999</v>
      </c>
    </row>
    <row r="6102" spans="1:11" x14ac:dyDescent="0.35">
      <c r="A6102">
        <v>2026</v>
      </c>
      <c r="B6102">
        <f>Representative_days!C6103</f>
        <v>3</v>
      </c>
      <c r="C6102">
        <f>Adjusted_Series!C6102</f>
        <v>3.8099999999999898E-7</v>
      </c>
      <c r="D6102">
        <f>Adjusted_Series!D6102</f>
        <v>8.5435055999999995E-2</v>
      </c>
      <c r="E6102">
        <f>Adjusted_Series!E6102</f>
        <v>0.26548830800000001</v>
      </c>
      <c r="F6102">
        <f>Adjusted_Series!F6102</f>
        <v>1</v>
      </c>
      <c r="G6102">
        <f>Adjusted_Series!G6102</f>
        <v>1</v>
      </c>
      <c r="H6102">
        <f>Adjusted_Series!H6102</f>
        <v>1</v>
      </c>
      <c r="I6102">
        <f>Adjusted_Series!I6102/Installed_capacity_init!$H$2</f>
        <v>0.16019200611932688</v>
      </c>
      <c r="J6102">
        <f>Adjusted_Series!J6102</f>
        <v>5322.1805079999995</v>
      </c>
      <c r="K6102">
        <f>Adjusted_Series!K6102</f>
        <v>31818.026610000001</v>
      </c>
    </row>
    <row r="6103" spans="1:11" x14ac:dyDescent="0.35">
      <c r="A6103">
        <v>2026</v>
      </c>
      <c r="B6103">
        <f>Representative_days!C6104</f>
        <v>3</v>
      </c>
      <c r="C6103">
        <f>Adjusted_Series!C6103</f>
        <v>2.0382567000000001E-2</v>
      </c>
      <c r="D6103">
        <f>Adjusted_Series!D6103</f>
        <v>9.2143155000000004E-2</v>
      </c>
      <c r="E6103">
        <f>Adjusted_Series!E6103</f>
        <v>0.28156764299999998</v>
      </c>
      <c r="F6103">
        <f>Adjusted_Series!F6103</f>
        <v>1</v>
      </c>
      <c r="G6103">
        <f>Adjusted_Series!G6103</f>
        <v>1</v>
      </c>
      <c r="H6103">
        <f>Adjusted_Series!H6103</f>
        <v>1</v>
      </c>
      <c r="I6103">
        <f>Adjusted_Series!I6103/Installed_capacity_init!$H$2</f>
        <v>0.16511247220805711</v>
      </c>
      <c r="J6103">
        <f>Adjusted_Series!J6103</f>
        <v>5389.2598349999998</v>
      </c>
      <c r="K6103">
        <f>Adjusted_Series!K6103</f>
        <v>35607.990389999999</v>
      </c>
    </row>
    <row r="6104" spans="1:11" x14ac:dyDescent="0.35">
      <c r="A6104">
        <v>2026</v>
      </c>
      <c r="B6104">
        <f>Representative_days!C6105</f>
        <v>3</v>
      </c>
      <c r="C6104">
        <f>Adjusted_Series!C6104</f>
        <v>0.12556228</v>
      </c>
      <c r="D6104">
        <f>Adjusted_Series!D6104</f>
        <v>0.100215318</v>
      </c>
      <c r="E6104">
        <f>Adjusted_Series!E6104</f>
        <v>0.29990018200000002</v>
      </c>
      <c r="F6104">
        <f>Adjusted_Series!F6104</f>
        <v>1</v>
      </c>
      <c r="G6104">
        <f>Adjusted_Series!G6104</f>
        <v>1</v>
      </c>
      <c r="H6104">
        <f>Adjusted_Series!H6104</f>
        <v>1</v>
      </c>
      <c r="I6104">
        <f>Adjusted_Series!I6104/Installed_capacity_init!$H$2</f>
        <v>0.17010830749617542</v>
      </c>
      <c r="J6104">
        <f>Adjusted_Series!J6104</f>
        <v>5455.2401650000002</v>
      </c>
      <c r="K6104">
        <f>Adjusted_Series!K6104</f>
        <v>38690.425730000003</v>
      </c>
    </row>
    <row r="6105" spans="1:11" x14ac:dyDescent="0.35">
      <c r="A6105">
        <v>2026</v>
      </c>
      <c r="B6105">
        <f>Representative_days!C6106</f>
        <v>3</v>
      </c>
      <c r="C6105">
        <f>Adjusted_Series!C6105</f>
        <v>0.231088562</v>
      </c>
      <c r="D6105">
        <f>Adjusted_Series!D6105</f>
        <v>0.13299832</v>
      </c>
      <c r="E6105">
        <f>Adjusted_Series!E6105</f>
        <v>0.30253870599999999</v>
      </c>
      <c r="F6105">
        <f>Adjusted_Series!F6105</f>
        <v>1</v>
      </c>
      <c r="G6105">
        <f>Adjusted_Series!G6105</f>
        <v>1</v>
      </c>
      <c r="H6105">
        <f>Adjusted_Series!H6105</f>
        <v>1</v>
      </c>
      <c r="I6105">
        <f>Adjusted_Series!I6105/Installed_capacity_init!$H$2</f>
        <v>0.1761703998810131</v>
      </c>
      <c r="J6105">
        <f>Adjusted_Series!J6105</f>
        <v>5527.032905</v>
      </c>
      <c r="K6105">
        <f>Adjusted_Series!K6105</f>
        <v>39615.554060000002</v>
      </c>
    </row>
    <row r="6106" spans="1:11" x14ac:dyDescent="0.35">
      <c r="A6106">
        <v>2026</v>
      </c>
      <c r="B6106">
        <f>Representative_days!C6107</f>
        <v>3</v>
      </c>
      <c r="C6106">
        <f>Adjusted_Series!C6106</f>
        <v>0.30732673100000002</v>
      </c>
      <c r="D6106">
        <f>Adjusted_Series!D6106</f>
        <v>0.17592053599999999</v>
      </c>
      <c r="E6106">
        <f>Adjusted_Series!E6106</f>
        <v>0.30821522400000001</v>
      </c>
      <c r="F6106">
        <f>Adjusted_Series!F6106</f>
        <v>1</v>
      </c>
      <c r="G6106">
        <f>Adjusted_Series!G6106</f>
        <v>1</v>
      </c>
      <c r="H6106">
        <f>Adjusted_Series!H6106</f>
        <v>1</v>
      </c>
      <c r="I6106">
        <f>Adjusted_Series!I6106/Installed_capacity_init!$H$2</f>
        <v>0.18274832194458607</v>
      </c>
      <c r="J6106">
        <f>Adjusted_Series!J6106</f>
        <v>5605.512479</v>
      </c>
      <c r="K6106">
        <f>Adjusted_Series!K6106</f>
        <v>41253.125070000002</v>
      </c>
    </row>
    <row r="6107" spans="1:11" x14ac:dyDescent="0.35">
      <c r="A6107">
        <v>2026</v>
      </c>
      <c r="B6107">
        <f>Representative_days!C6108</f>
        <v>3</v>
      </c>
      <c r="C6107">
        <f>Adjusted_Series!C6107</f>
        <v>0.35383920899999999</v>
      </c>
      <c r="D6107">
        <f>Adjusted_Series!D6107</f>
        <v>0.22372935699999999</v>
      </c>
      <c r="E6107">
        <f>Adjusted_Series!E6107</f>
        <v>0.313907408</v>
      </c>
      <c r="F6107">
        <f>Adjusted_Series!F6107</f>
        <v>1</v>
      </c>
      <c r="G6107">
        <f>Adjusted_Series!G6107</f>
        <v>1</v>
      </c>
      <c r="H6107">
        <f>Adjusted_Series!H6107</f>
        <v>1</v>
      </c>
      <c r="I6107">
        <f>Adjusted_Series!I6107/Installed_capacity_init!$H$2</f>
        <v>0.18924213836477988</v>
      </c>
      <c r="J6107">
        <f>Adjusted_Series!J6107</f>
        <v>5690.4271189999999</v>
      </c>
      <c r="K6107">
        <f>Adjusted_Series!K6107</f>
        <v>41007.524709999998</v>
      </c>
    </row>
    <row r="6108" spans="1:11" x14ac:dyDescent="0.35">
      <c r="A6108">
        <v>2026</v>
      </c>
      <c r="B6108">
        <f>Representative_days!C6109</f>
        <v>3</v>
      </c>
      <c r="C6108">
        <f>Adjusted_Series!C6108</f>
        <v>0.39857832599999998</v>
      </c>
      <c r="D6108">
        <f>Adjusted_Series!D6108</f>
        <v>0.247041288</v>
      </c>
      <c r="E6108">
        <f>Adjusted_Series!E6108</f>
        <v>0.31702306499999999</v>
      </c>
      <c r="F6108">
        <f>Adjusted_Series!F6108</f>
        <v>1</v>
      </c>
      <c r="G6108">
        <f>Adjusted_Series!G6108</f>
        <v>1</v>
      </c>
      <c r="H6108">
        <f>Adjusted_Series!H6108</f>
        <v>1</v>
      </c>
      <c r="I6108">
        <f>Adjusted_Series!I6108/Installed_capacity_init!$H$2</f>
        <v>0.19310481132075472</v>
      </c>
      <c r="J6108">
        <f>Adjusted_Series!J6108</f>
        <v>5723.6193699999994</v>
      </c>
      <c r="K6108">
        <f>Adjusted_Series!K6108</f>
        <v>39481.530910000001</v>
      </c>
    </row>
    <row r="6109" spans="1:11" x14ac:dyDescent="0.35">
      <c r="A6109">
        <v>2026</v>
      </c>
      <c r="B6109">
        <f>Representative_days!C6110</f>
        <v>3</v>
      </c>
      <c r="C6109">
        <f>Adjusted_Series!C6109</f>
        <v>0.40743194100000002</v>
      </c>
      <c r="D6109">
        <f>Adjusted_Series!D6109</f>
        <v>0.27479617299999998</v>
      </c>
      <c r="E6109">
        <f>Adjusted_Series!E6109</f>
        <v>0.31948706100000002</v>
      </c>
      <c r="F6109">
        <f>Adjusted_Series!F6109</f>
        <v>1</v>
      </c>
      <c r="G6109">
        <f>Adjusted_Series!G6109</f>
        <v>1</v>
      </c>
      <c r="H6109">
        <f>Adjusted_Series!H6109</f>
        <v>1</v>
      </c>
      <c r="I6109">
        <f>Adjusted_Series!I6109/Installed_capacity_init!$H$2</f>
        <v>0.19855715442801294</v>
      </c>
      <c r="J6109">
        <f>Adjusted_Series!J6109</f>
        <v>5803.3757130000004</v>
      </c>
      <c r="K6109">
        <f>Adjusted_Series!K6109</f>
        <v>39709.295270000002</v>
      </c>
    </row>
    <row r="6110" spans="1:11" x14ac:dyDescent="0.35">
      <c r="A6110">
        <v>2026</v>
      </c>
      <c r="B6110">
        <f>Representative_days!C6111</f>
        <v>3</v>
      </c>
      <c r="C6110">
        <f>Adjusted_Series!C6110</f>
        <v>0.38125232199999998</v>
      </c>
      <c r="D6110">
        <f>Adjusted_Series!D6110</f>
        <v>0.30579569299999998</v>
      </c>
      <c r="E6110">
        <f>Adjusted_Series!E6110</f>
        <v>0.32269026899999997</v>
      </c>
      <c r="F6110">
        <f>Adjusted_Series!F6110</f>
        <v>1</v>
      </c>
      <c r="G6110">
        <f>Adjusted_Series!G6110</f>
        <v>1</v>
      </c>
      <c r="H6110">
        <f>Adjusted_Series!H6110</f>
        <v>1</v>
      </c>
      <c r="I6110">
        <f>Adjusted_Series!I6110/Installed_capacity_init!$H$2</f>
        <v>0.20396588152303249</v>
      </c>
      <c r="J6110">
        <f>Adjusted_Series!J6110</f>
        <v>5887.5158350000002</v>
      </c>
      <c r="K6110">
        <f>Adjusted_Series!K6110</f>
        <v>41012.915029999996</v>
      </c>
    </row>
    <row r="6111" spans="1:11" x14ac:dyDescent="0.35">
      <c r="A6111">
        <v>2026</v>
      </c>
      <c r="B6111">
        <f>Representative_days!C6112</f>
        <v>3</v>
      </c>
      <c r="C6111">
        <f>Adjusted_Series!C6111</f>
        <v>0.35502991099999998</v>
      </c>
      <c r="D6111">
        <f>Adjusted_Series!D6111</f>
        <v>0.310649171</v>
      </c>
      <c r="E6111">
        <f>Adjusted_Series!E6111</f>
        <v>0.308887246</v>
      </c>
      <c r="F6111">
        <f>Adjusted_Series!F6111</f>
        <v>1</v>
      </c>
      <c r="G6111">
        <f>Adjusted_Series!G6111</f>
        <v>1</v>
      </c>
      <c r="H6111">
        <f>Adjusted_Series!H6111</f>
        <v>1</v>
      </c>
      <c r="I6111">
        <f>Adjusted_Series!I6111/Installed_capacity_init!$H$2</f>
        <v>0.20957173839877613</v>
      </c>
      <c r="J6111">
        <f>Adjusted_Series!J6111</f>
        <v>5935.5054380000001</v>
      </c>
      <c r="K6111">
        <f>Adjusted_Series!K6111</f>
        <v>46310.092689999903</v>
      </c>
    </row>
    <row r="6112" spans="1:11" x14ac:dyDescent="0.35">
      <c r="A6112">
        <v>2026</v>
      </c>
      <c r="B6112">
        <f>Representative_days!C6113</f>
        <v>3</v>
      </c>
      <c r="C6112">
        <f>Adjusted_Series!C6112</f>
        <v>0.30140974100000001</v>
      </c>
      <c r="D6112">
        <f>Adjusted_Series!D6112</f>
        <v>0.31652209799999997</v>
      </c>
      <c r="E6112">
        <f>Adjusted_Series!E6112</f>
        <v>0.30110800599999998</v>
      </c>
      <c r="F6112">
        <f>Adjusted_Series!F6112</f>
        <v>1</v>
      </c>
      <c r="G6112">
        <f>Adjusted_Series!G6112</f>
        <v>1</v>
      </c>
      <c r="H6112">
        <f>Adjusted_Series!H6112</f>
        <v>1</v>
      </c>
      <c r="I6112">
        <f>Adjusted_Series!I6112/Installed_capacity_init!$H$2</f>
        <v>0.21308948461669214</v>
      </c>
      <c r="J6112">
        <f>Adjusted_Series!J6112</f>
        <v>5963.4951719999999</v>
      </c>
      <c r="K6112">
        <f>Adjusted_Series!K6112</f>
        <v>40904.298020000002</v>
      </c>
    </row>
    <row r="6113" spans="1:11" x14ac:dyDescent="0.35">
      <c r="A6113">
        <v>2026</v>
      </c>
      <c r="B6113">
        <f>Representative_days!C6114</f>
        <v>3</v>
      </c>
      <c r="C6113">
        <f>Adjusted_Series!C6113</f>
        <v>0.21881679700000001</v>
      </c>
      <c r="D6113">
        <f>Adjusted_Series!D6113</f>
        <v>0.32515353800000002</v>
      </c>
      <c r="E6113">
        <f>Adjusted_Series!E6113</f>
        <v>0.30073654399999999</v>
      </c>
      <c r="F6113">
        <f>Adjusted_Series!F6113</f>
        <v>1</v>
      </c>
      <c r="G6113">
        <f>Adjusted_Series!G6113</f>
        <v>1</v>
      </c>
      <c r="H6113">
        <f>Adjusted_Series!H6113</f>
        <v>1</v>
      </c>
      <c r="I6113">
        <f>Adjusted_Series!I6113/Installed_capacity_init!$H$2</f>
        <v>0.21675067567567569</v>
      </c>
      <c r="J6113">
        <f>Adjusted_Series!J6113</f>
        <v>6023.026852</v>
      </c>
      <c r="K6113">
        <f>Adjusted_Series!K6113</f>
        <v>37613.840349999999</v>
      </c>
    </row>
    <row r="6114" spans="1:11" x14ac:dyDescent="0.35">
      <c r="A6114">
        <v>2026</v>
      </c>
      <c r="B6114">
        <f>Representative_days!C6115</f>
        <v>3</v>
      </c>
      <c r="C6114">
        <f>Adjusted_Series!C6114</f>
        <v>0.12945583499999999</v>
      </c>
      <c r="D6114">
        <f>Adjusted_Series!D6114</f>
        <v>0.28265843699999998</v>
      </c>
      <c r="E6114">
        <f>Adjusted_Series!E6114</f>
        <v>0.28938371400000001</v>
      </c>
      <c r="F6114">
        <f>Adjusted_Series!F6114</f>
        <v>1</v>
      </c>
      <c r="G6114">
        <f>Adjusted_Series!G6114</f>
        <v>1</v>
      </c>
      <c r="H6114">
        <f>Adjusted_Series!H6114</f>
        <v>1</v>
      </c>
      <c r="I6114">
        <f>Adjusted_Series!I6114/Installed_capacity_init!$H$2</f>
        <v>0.20737662170661228</v>
      </c>
      <c r="J6114">
        <f>Adjusted_Series!J6114</f>
        <v>5868.6229140000005</v>
      </c>
      <c r="K6114">
        <f>Adjusted_Series!K6114</f>
        <v>37615.32101</v>
      </c>
    </row>
    <row r="6115" spans="1:11" x14ac:dyDescent="0.35">
      <c r="A6115">
        <v>2026</v>
      </c>
      <c r="B6115">
        <f>Representative_days!C6116</f>
        <v>3</v>
      </c>
      <c r="C6115">
        <f>Adjusted_Series!C6115</f>
        <v>2.6044010999999999E-2</v>
      </c>
      <c r="D6115">
        <f>Adjusted_Series!D6115</f>
        <v>0.246543543</v>
      </c>
      <c r="E6115">
        <f>Adjusted_Series!E6115</f>
        <v>0.27875713899999999</v>
      </c>
      <c r="F6115">
        <f>Adjusted_Series!F6115</f>
        <v>1</v>
      </c>
      <c r="G6115">
        <f>Adjusted_Series!G6115</f>
        <v>1</v>
      </c>
      <c r="H6115">
        <f>Adjusted_Series!H6115</f>
        <v>1</v>
      </c>
      <c r="I6115">
        <f>Adjusted_Series!I6115/Installed_capacity_init!$H$2</f>
        <v>0.19871776270610236</v>
      </c>
      <c r="J6115">
        <f>Adjusted_Series!J6115</f>
        <v>5740.6440009999997</v>
      </c>
      <c r="K6115">
        <f>Adjusted_Series!K6115</f>
        <v>37129.800130000003</v>
      </c>
    </row>
    <row r="6116" spans="1:11" x14ac:dyDescent="0.35">
      <c r="A6116">
        <v>2026</v>
      </c>
      <c r="B6116">
        <f>Representative_days!C6117</f>
        <v>3</v>
      </c>
      <c r="C6116">
        <f>Adjusted_Series!C6116</f>
        <v>4.0299999999999997E-5</v>
      </c>
      <c r="D6116">
        <f>Adjusted_Series!D6116</f>
        <v>0.21816744499999999</v>
      </c>
      <c r="E6116">
        <f>Adjusted_Series!E6116</f>
        <v>0.26177703099999999</v>
      </c>
      <c r="F6116">
        <f>Adjusted_Series!F6116</f>
        <v>1</v>
      </c>
      <c r="G6116">
        <f>Adjusted_Series!G6116</f>
        <v>1</v>
      </c>
      <c r="H6116">
        <f>Adjusted_Series!H6116</f>
        <v>1</v>
      </c>
      <c r="I6116">
        <f>Adjusted_Series!I6116/Installed_capacity_init!$H$2</f>
        <v>0.1899584978752337</v>
      </c>
      <c r="J6116">
        <f>Adjusted_Series!J6116</f>
        <v>5606.5383009999996</v>
      </c>
      <c r="K6116">
        <f>Adjusted_Series!K6116</f>
        <v>36612.865339999997</v>
      </c>
    </row>
    <row r="6117" spans="1:11" x14ac:dyDescent="0.35">
      <c r="A6117">
        <v>2026</v>
      </c>
      <c r="B6117">
        <f>Representative_days!C6118</f>
        <v>3</v>
      </c>
      <c r="C6117">
        <f>Adjusted_Series!C6117</f>
        <v>0</v>
      </c>
      <c r="D6117">
        <f>Adjusted_Series!D6117</f>
        <v>0.187945896</v>
      </c>
      <c r="E6117">
        <f>Adjusted_Series!E6117</f>
        <v>0.23902939600000001</v>
      </c>
      <c r="F6117">
        <f>Adjusted_Series!F6117</f>
        <v>1</v>
      </c>
      <c r="G6117">
        <f>Adjusted_Series!G6117</f>
        <v>1</v>
      </c>
      <c r="H6117">
        <f>Adjusted_Series!H6117</f>
        <v>1</v>
      </c>
      <c r="I6117">
        <f>Adjusted_Series!I6117/Installed_capacity_init!$H$2</f>
        <v>0.18085184421213665</v>
      </c>
      <c r="J6117">
        <f>Adjusted_Series!J6117</f>
        <v>5479.7325080000001</v>
      </c>
      <c r="K6117">
        <f>Adjusted_Series!K6117</f>
        <v>35758.54997</v>
      </c>
    </row>
    <row r="6118" spans="1:11" x14ac:dyDescent="0.35">
      <c r="A6118">
        <v>2026</v>
      </c>
      <c r="B6118">
        <f>Representative_days!C6119</f>
        <v>3</v>
      </c>
      <c r="C6118">
        <f>Adjusted_Series!C6118</f>
        <v>0</v>
      </c>
      <c r="D6118">
        <f>Adjusted_Series!D6118</f>
        <v>0.160531708</v>
      </c>
      <c r="E6118">
        <f>Adjusted_Series!E6118</f>
        <v>0.22364147200000001</v>
      </c>
      <c r="F6118">
        <f>Adjusted_Series!F6118</f>
        <v>1</v>
      </c>
      <c r="G6118">
        <f>Adjusted_Series!G6118</f>
        <v>1</v>
      </c>
      <c r="H6118">
        <f>Adjusted_Series!H6118</f>
        <v>1</v>
      </c>
      <c r="I6118">
        <f>Adjusted_Series!I6118/Installed_capacity_init!$H$2</f>
        <v>0.17286943404725483</v>
      </c>
      <c r="J6118">
        <f>Adjusted_Series!J6118</f>
        <v>5368.7015899999997</v>
      </c>
      <c r="K6118">
        <f>Adjusted_Series!K6118</f>
        <v>33390.924830000004</v>
      </c>
    </row>
    <row r="6119" spans="1:11" x14ac:dyDescent="0.35">
      <c r="A6119">
        <v>2026</v>
      </c>
      <c r="B6119">
        <f>Representative_days!C6120</f>
        <v>3</v>
      </c>
      <c r="C6119">
        <f>Adjusted_Series!C6119</f>
        <v>0</v>
      </c>
      <c r="D6119">
        <f>Adjusted_Series!D6119</f>
        <v>0.13507966499999999</v>
      </c>
      <c r="E6119">
        <f>Adjusted_Series!E6119</f>
        <v>0.21753033399999999</v>
      </c>
      <c r="F6119">
        <f>Adjusted_Series!F6119</f>
        <v>1</v>
      </c>
      <c r="G6119">
        <f>Adjusted_Series!G6119</f>
        <v>1</v>
      </c>
      <c r="H6119">
        <f>Adjusted_Series!H6119</f>
        <v>1</v>
      </c>
      <c r="I6119">
        <f>Adjusted_Series!I6119/Installed_capacity_init!$H$2</f>
        <v>0.16477788815230324</v>
      </c>
      <c r="J6119">
        <f>Adjusted_Series!J6119</f>
        <v>5227.3557209999999</v>
      </c>
      <c r="K6119">
        <f>Adjusted_Series!K6119</f>
        <v>31146.145190000003</v>
      </c>
    </row>
    <row r="6120" spans="1:11" x14ac:dyDescent="0.35">
      <c r="A6120">
        <v>2026</v>
      </c>
      <c r="B6120">
        <f>Representative_days!C6121</f>
        <v>3</v>
      </c>
      <c r="C6120">
        <f>Adjusted_Series!C6120</f>
        <v>0</v>
      </c>
      <c r="D6120">
        <f>Adjusted_Series!D6120</f>
        <v>0.131872302</v>
      </c>
      <c r="E6120">
        <f>Adjusted_Series!E6120</f>
        <v>0.21582179500000001</v>
      </c>
      <c r="F6120">
        <f>Adjusted_Series!F6120</f>
        <v>1</v>
      </c>
      <c r="G6120">
        <f>Adjusted_Series!G6120</f>
        <v>1</v>
      </c>
      <c r="H6120">
        <f>Adjusted_Series!H6120</f>
        <v>1</v>
      </c>
      <c r="I6120">
        <f>Adjusted_Series!I6120/Installed_capacity_init!$H$2</f>
        <v>0.16446895962943991</v>
      </c>
      <c r="J6120">
        <f>Adjusted_Series!J6120</f>
        <v>5204.4382740000001</v>
      </c>
      <c r="K6120">
        <f>Adjusted_Series!K6120</f>
        <v>29476.117449999998</v>
      </c>
    </row>
    <row r="6121" spans="1:11" x14ac:dyDescent="0.35">
      <c r="A6121">
        <v>2026</v>
      </c>
      <c r="B6121">
        <f>Representative_days!C6122</f>
        <v>3</v>
      </c>
      <c r="C6121">
        <f>Adjusted_Series!C6121</f>
        <v>0</v>
      </c>
      <c r="D6121">
        <f>Adjusted_Series!D6121</f>
        <v>0.13013978800000001</v>
      </c>
      <c r="E6121">
        <f>Adjusted_Series!E6121</f>
        <v>0.221429866</v>
      </c>
      <c r="F6121">
        <f>Adjusted_Series!F6121</f>
        <v>1</v>
      </c>
      <c r="G6121">
        <f>Adjusted_Series!G6121</f>
        <v>1</v>
      </c>
      <c r="H6121">
        <f>Adjusted_Series!H6121</f>
        <v>1</v>
      </c>
      <c r="I6121">
        <f>Adjusted_Series!I6121/Installed_capacity_init!$H$2</f>
        <v>0.16474074545300016</v>
      </c>
      <c r="J6121">
        <f>Adjusted_Series!J6121</f>
        <v>5203.1854569999996</v>
      </c>
      <c r="K6121">
        <f>Adjusted_Series!K6121</f>
        <v>28438.993479999997</v>
      </c>
    </row>
    <row r="6122" spans="1:11" x14ac:dyDescent="0.35">
      <c r="A6122">
        <v>2026</v>
      </c>
      <c r="B6122">
        <f>Representative_days!C6123</f>
        <v>4</v>
      </c>
      <c r="C6122">
        <f>Adjusted_Series!C6122</f>
        <v>0</v>
      </c>
      <c r="D6122">
        <f>Adjusted_Series!D6122</f>
        <v>7.6825836431151498E-2</v>
      </c>
      <c r="E6122">
        <f>Adjusted_Series!E6122</f>
        <v>0.52784849261189304</v>
      </c>
      <c r="F6122">
        <f>Adjusted_Series!F6122</f>
        <v>1</v>
      </c>
      <c r="G6122">
        <f>Adjusted_Series!G6122</f>
        <v>1</v>
      </c>
      <c r="H6122">
        <f>Adjusted_Series!H6122</f>
        <v>1</v>
      </c>
      <c r="I6122">
        <f>Adjusted_Series!I6122/Installed_capacity_init!$H$2</f>
        <v>0.13299487122216555</v>
      </c>
      <c r="J6122">
        <f>Adjusted_Series!J6122</f>
        <v>4531.7438503721296</v>
      </c>
      <c r="K6122">
        <f>Adjusted_Series!K6122</f>
        <v>26586.855615549699</v>
      </c>
    </row>
    <row r="6123" spans="1:11" x14ac:dyDescent="0.35">
      <c r="A6123">
        <v>2026</v>
      </c>
      <c r="B6123">
        <f>Representative_days!C6124</f>
        <v>4</v>
      </c>
      <c r="C6123">
        <f>Adjusted_Series!C6123</f>
        <v>0</v>
      </c>
      <c r="D6123">
        <f>Adjusted_Series!D6123</f>
        <v>7.9295819715646296E-2</v>
      </c>
      <c r="E6123">
        <f>Adjusted_Series!E6123</f>
        <v>0.53954332266641503</v>
      </c>
      <c r="F6123">
        <f>Adjusted_Series!F6123</f>
        <v>1</v>
      </c>
      <c r="G6123">
        <f>Adjusted_Series!G6123</f>
        <v>1</v>
      </c>
      <c r="H6123">
        <f>Adjusted_Series!H6123</f>
        <v>1</v>
      </c>
      <c r="I6123">
        <f>Adjusted_Series!I6123/Installed_capacity_init!$H$2</f>
        <v>0.1324728641907649</v>
      </c>
      <c r="J6123">
        <f>Adjusted_Series!J6123</f>
        <v>4505.0441520324703</v>
      </c>
      <c r="K6123">
        <f>Adjusted_Series!K6123</f>
        <v>26535.683545310199</v>
      </c>
    </row>
    <row r="6124" spans="1:11" x14ac:dyDescent="0.35">
      <c r="A6124">
        <v>2026</v>
      </c>
      <c r="B6124">
        <f>Representative_days!C6125</f>
        <v>4</v>
      </c>
      <c r="C6124">
        <f>Adjusted_Series!C6124</f>
        <v>0</v>
      </c>
      <c r="D6124">
        <f>Adjusted_Series!D6124</f>
        <v>8.2677466678628603E-2</v>
      </c>
      <c r="E6124">
        <f>Adjusted_Series!E6124</f>
        <v>0.54900437742807295</v>
      </c>
      <c r="F6124">
        <f>Adjusted_Series!F6124</f>
        <v>1</v>
      </c>
      <c r="G6124">
        <f>Adjusted_Series!G6124</f>
        <v>1</v>
      </c>
      <c r="H6124">
        <f>Adjusted_Series!H6124</f>
        <v>1</v>
      </c>
      <c r="I6124">
        <f>Adjusted_Series!I6124/Installed_capacity_init!$H$2</f>
        <v>0.13025199882751318</v>
      </c>
      <c r="J6124">
        <f>Adjusted_Series!J6124</f>
        <v>4456.5318468595606</v>
      </c>
      <c r="K6124">
        <f>Adjusted_Series!K6124</f>
        <v>26778.617638324598</v>
      </c>
    </row>
    <row r="6125" spans="1:11" x14ac:dyDescent="0.35">
      <c r="A6125">
        <v>2026</v>
      </c>
      <c r="B6125">
        <f>Representative_days!C6126</f>
        <v>4</v>
      </c>
      <c r="C6125">
        <f>Adjusted_Series!C6125</f>
        <v>0</v>
      </c>
      <c r="D6125">
        <f>Adjusted_Series!D6125</f>
        <v>8.6947105518044396E-2</v>
      </c>
      <c r="E6125">
        <f>Adjusted_Series!E6125</f>
        <v>0.54914602051091999</v>
      </c>
      <c r="F6125">
        <f>Adjusted_Series!F6125</f>
        <v>1</v>
      </c>
      <c r="G6125">
        <f>Adjusted_Series!G6125</f>
        <v>1</v>
      </c>
      <c r="H6125">
        <f>Adjusted_Series!H6125</f>
        <v>1</v>
      </c>
      <c r="I6125">
        <f>Adjusted_Series!I6125/Installed_capacity_init!$H$2</f>
        <v>0.12798753981724886</v>
      </c>
      <c r="J6125">
        <f>Adjusted_Series!J6125</f>
        <v>4398.38994766215</v>
      </c>
      <c r="K6125">
        <f>Adjusted_Series!K6125</f>
        <v>27609.608732242799</v>
      </c>
    </row>
    <row r="6126" spans="1:11" x14ac:dyDescent="0.35">
      <c r="A6126">
        <v>2026</v>
      </c>
      <c r="B6126">
        <f>Representative_days!C6127</f>
        <v>4</v>
      </c>
      <c r="C6126">
        <f>Adjusted_Series!C6126</f>
        <v>0</v>
      </c>
      <c r="D6126">
        <f>Adjusted_Series!D6126</f>
        <v>8.6161668812793593E-2</v>
      </c>
      <c r="E6126">
        <f>Adjusted_Series!E6126</f>
        <v>0.56527553611471104</v>
      </c>
      <c r="F6126">
        <f>Adjusted_Series!F6126</f>
        <v>1</v>
      </c>
      <c r="G6126">
        <f>Adjusted_Series!G6126</f>
        <v>1</v>
      </c>
      <c r="H6126">
        <f>Adjusted_Series!H6126</f>
        <v>1</v>
      </c>
      <c r="I6126">
        <f>Adjusted_Series!I6126/Installed_capacity_init!$H$2</f>
        <v>0.13459076112407617</v>
      </c>
      <c r="J6126">
        <f>Adjusted_Series!J6126</f>
        <v>4555.2886075205797</v>
      </c>
      <c r="K6126">
        <f>Adjusted_Series!K6126</f>
        <v>29381.558684596101</v>
      </c>
    </row>
    <row r="6127" spans="1:11" x14ac:dyDescent="0.35">
      <c r="A6127">
        <v>2026</v>
      </c>
      <c r="B6127">
        <f>Representative_days!C6128</f>
        <v>4</v>
      </c>
      <c r="C6127">
        <f>Adjusted_Series!C6127</f>
        <v>1.25273279630697E-2</v>
      </c>
      <c r="D6127">
        <f>Adjusted_Series!D6127</f>
        <v>8.6620106341908601E-2</v>
      </c>
      <c r="E6127">
        <f>Adjusted_Series!E6127</f>
        <v>0.57870078309414796</v>
      </c>
      <c r="F6127">
        <f>Adjusted_Series!F6127</f>
        <v>1</v>
      </c>
      <c r="G6127">
        <f>Adjusted_Series!G6127</f>
        <v>1</v>
      </c>
      <c r="H6127">
        <f>Adjusted_Series!H6127</f>
        <v>1</v>
      </c>
      <c r="I6127">
        <f>Adjusted_Series!I6127/Installed_capacity_init!$H$2</f>
        <v>0.13975628067518189</v>
      </c>
      <c r="J6127">
        <f>Adjusted_Series!J6127</f>
        <v>4658.05743327657</v>
      </c>
      <c r="K6127">
        <f>Adjusted_Series!K6127</f>
        <v>32268.892747768703</v>
      </c>
    </row>
    <row r="6128" spans="1:11" x14ac:dyDescent="0.35">
      <c r="A6128">
        <v>2026</v>
      </c>
      <c r="B6128">
        <f>Representative_days!C6129</f>
        <v>4</v>
      </c>
      <c r="C6128">
        <f>Adjusted_Series!C6128</f>
        <v>0.121050658550529</v>
      </c>
      <c r="D6128">
        <f>Adjusted_Series!D6128</f>
        <v>8.8105914957961204E-2</v>
      </c>
      <c r="E6128">
        <f>Adjusted_Series!E6128</f>
        <v>0.58912933803482104</v>
      </c>
      <c r="F6128">
        <f>Adjusted_Series!F6128</f>
        <v>1</v>
      </c>
      <c r="G6128">
        <f>Adjusted_Series!G6128</f>
        <v>1</v>
      </c>
      <c r="H6128">
        <f>Adjusted_Series!H6128</f>
        <v>1</v>
      </c>
      <c r="I6128">
        <f>Adjusted_Series!I6128/Installed_capacity_init!$H$2</f>
        <v>0.14480739920468552</v>
      </c>
      <c r="J6128">
        <f>Adjusted_Series!J6128</f>
        <v>4760.2813565689394</v>
      </c>
      <c r="K6128">
        <f>Adjusted_Series!K6128</f>
        <v>35272.540337828301</v>
      </c>
    </row>
    <row r="6129" spans="1:11" x14ac:dyDescent="0.35">
      <c r="A6129">
        <v>2026</v>
      </c>
      <c r="B6129">
        <f>Representative_days!C6130</f>
        <v>4</v>
      </c>
      <c r="C6129">
        <f>Adjusted_Series!C6129</f>
        <v>0.23037764964346399</v>
      </c>
      <c r="D6129">
        <f>Adjusted_Series!D6129</f>
        <v>0.104583850539477</v>
      </c>
      <c r="E6129">
        <f>Adjusted_Series!E6129</f>
        <v>0.58822377129627801</v>
      </c>
      <c r="F6129">
        <f>Adjusted_Series!F6129</f>
        <v>1</v>
      </c>
      <c r="G6129">
        <f>Adjusted_Series!G6129</f>
        <v>1</v>
      </c>
      <c r="H6129">
        <f>Adjusted_Series!H6129</f>
        <v>1</v>
      </c>
      <c r="I6129">
        <f>Adjusted_Series!I6129/Installed_capacity_init!$H$2</f>
        <v>0.14994088682257692</v>
      </c>
      <c r="J6129">
        <f>Adjusted_Series!J6129</f>
        <v>4876.0164150086794</v>
      </c>
      <c r="K6129">
        <f>Adjusted_Series!K6129</f>
        <v>36562.8978882929</v>
      </c>
    </row>
    <row r="6130" spans="1:11" x14ac:dyDescent="0.35">
      <c r="A6130">
        <v>2026</v>
      </c>
      <c r="B6130">
        <f>Representative_days!C6131</f>
        <v>4</v>
      </c>
      <c r="C6130">
        <f>Adjusted_Series!C6130</f>
        <v>0.31023207954871301</v>
      </c>
      <c r="D6130">
        <f>Adjusted_Series!D6130</f>
        <v>0.12741746181418401</v>
      </c>
      <c r="E6130">
        <f>Adjusted_Series!E6130</f>
        <v>0.58081636232218103</v>
      </c>
      <c r="F6130">
        <f>Adjusted_Series!F6130</f>
        <v>1</v>
      </c>
      <c r="G6130">
        <f>Adjusted_Series!G6130</f>
        <v>1</v>
      </c>
      <c r="H6130">
        <f>Adjusted_Series!H6130</f>
        <v>1</v>
      </c>
      <c r="I6130">
        <f>Adjusted_Series!I6130/Installed_capacity_init!$H$2</f>
        <v>0.15562015818231514</v>
      </c>
      <c r="J6130">
        <f>Adjusted_Series!J6130</f>
        <v>5003.3202695791397</v>
      </c>
      <c r="K6130">
        <f>Adjusted_Series!K6130</f>
        <v>37938.782625448403</v>
      </c>
    </row>
    <row r="6131" spans="1:11" x14ac:dyDescent="0.35">
      <c r="A6131">
        <v>2026</v>
      </c>
      <c r="B6131">
        <f>Representative_days!C6132</f>
        <v>4</v>
      </c>
      <c r="C6131">
        <f>Adjusted_Series!C6131</f>
        <v>0.36376790477817</v>
      </c>
      <c r="D6131">
        <f>Adjusted_Series!D6131</f>
        <v>0.156070688179276</v>
      </c>
      <c r="E6131">
        <f>Adjusted_Series!E6131</f>
        <v>0.56947032931615205</v>
      </c>
      <c r="F6131">
        <f>Adjusted_Series!F6131</f>
        <v>1</v>
      </c>
      <c r="G6131">
        <f>Adjusted_Series!G6131</f>
        <v>1</v>
      </c>
      <c r="H6131">
        <f>Adjusted_Series!H6131</f>
        <v>1</v>
      </c>
      <c r="I6131">
        <f>Adjusted_Series!I6131/Installed_capacity_init!$H$2</f>
        <v>0.16129033438014193</v>
      </c>
      <c r="J6131">
        <f>Adjusted_Series!J6131</f>
        <v>5142.13819114542</v>
      </c>
      <c r="K6131">
        <f>Adjusted_Series!K6131</f>
        <v>38035.665462828998</v>
      </c>
    </row>
    <row r="6132" spans="1:11" x14ac:dyDescent="0.35">
      <c r="A6132">
        <v>2026</v>
      </c>
      <c r="B6132">
        <f>Representative_days!C6133</f>
        <v>4</v>
      </c>
      <c r="C6132">
        <f>Adjusted_Series!C6132</f>
        <v>0.417082663994231</v>
      </c>
      <c r="D6132">
        <f>Adjusted_Series!D6132</f>
        <v>0.165954745920498</v>
      </c>
      <c r="E6132">
        <f>Adjusted_Series!E6132</f>
        <v>0.578794188706929</v>
      </c>
      <c r="F6132">
        <f>Adjusted_Series!F6132</f>
        <v>1</v>
      </c>
      <c r="G6132">
        <f>Adjusted_Series!G6132</f>
        <v>1</v>
      </c>
      <c r="H6132">
        <f>Adjusted_Series!H6132</f>
        <v>1</v>
      </c>
      <c r="I6132">
        <f>Adjusted_Series!I6132/Installed_capacity_init!$H$2</f>
        <v>0.16689791287531788</v>
      </c>
      <c r="J6132">
        <f>Adjusted_Series!J6132</f>
        <v>5285.2206602464603</v>
      </c>
      <c r="K6132">
        <f>Adjusted_Series!K6132</f>
        <v>37418.614582198599</v>
      </c>
    </row>
    <row r="6133" spans="1:11" x14ac:dyDescent="0.35">
      <c r="A6133">
        <v>2026</v>
      </c>
      <c r="B6133">
        <f>Representative_days!C6134</f>
        <v>4</v>
      </c>
      <c r="C6133">
        <f>Adjusted_Series!C6133</f>
        <v>0.42683590258838799</v>
      </c>
      <c r="D6133">
        <f>Adjusted_Series!D6133</f>
        <v>0.17922979142304801</v>
      </c>
      <c r="E6133">
        <f>Adjusted_Series!E6133</f>
        <v>0.59072209058525205</v>
      </c>
      <c r="F6133">
        <f>Adjusted_Series!F6133</f>
        <v>1</v>
      </c>
      <c r="G6133">
        <f>Adjusted_Series!G6133</f>
        <v>1</v>
      </c>
      <c r="H6133">
        <f>Adjusted_Series!H6133</f>
        <v>1</v>
      </c>
      <c r="I6133">
        <f>Adjusted_Series!I6133/Installed_capacity_init!$H$2</f>
        <v>0.17296775188051844</v>
      </c>
      <c r="J6133">
        <f>Adjusted_Series!J6133</f>
        <v>5458.8529643297798</v>
      </c>
      <c r="K6133">
        <f>Adjusted_Series!K6133</f>
        <v>37335.838899301103</v>
      </c>
    </row>
    <row r="6134" spans="1:11" x14ac:dyDescent="0.35">
      <c r="A6134">
        <v>2026</v>
      </c>
      <c r="B6134">
        <f>Representative_days!C6135</f>
        <v>4</v>
      </c>
      <c r="C6134">
        <f>Adjusted_Series!C6134</f>
        <v>0.39464379566212998</v>
      </c>
      <c r="D6134">
        <f>Adjusted_Series!D6134</f>
        <v>0.196097801725618</v>
      </c>
      <c r="E6134">
        <f>Adjusted_Series!E6134</f>
        <v>0.60150191008592802</v>
      </c>
      <c r="F6134">
        <f>Adjusted_Series!F6134</f>
        <v>1</v>
      </c>
      <c r="G6134">
        <f>Adjusted_Series!G6134</f>
        <v>1</v>
      </c>
      <c r="H6134">
        <f>Adjusted_Series!H6134</f>
        <v>1</v>
      </c>
      <c r="I6134">
        <f>Adjusted_Series!I6134/Installed_capacity_init!$H$2</f>
        <v>0.17897227441402602</v>
      </c>
      <c r="J6134">
        <f>Adjusted_Series!J6134</f>
        <v>5632.6387335221698</v>
      </c>
      <c r="K6134">
        <f>Adjusted_Series!K6134</f>
        <v>37737.760030061298</v>
      </c>
    </row>
    <row r="6135" spans="1:11" x14ac:dyDescent="0.35">
      <c r="A6135">
        <v>2026</v>
      </c>
      <c r="B6135">
        <f>Representative_days!C6136</f>
        <v>4</v>
      </c>
      <c r="C6135">
        <f>Adjusted_Series!C6135</f>
        <v>0.36534543712290302</v>
      </c>
      <c r="D6135">
        <f>Adjusted_Series!D6135</f>
        <v>0.18900576446762099</v>
      </c>
      <c r="E6135">
        <f>Adjusted_Series!E6135</f>
        <v>0.59579201222460498</v>
      </c>
      <c r="F6135">
        <f>Adjusted_Series!F6135</f>
        <v>1</v>
      </c>
      <c r="G6135">
        <f>Adjusted_Series!G6135</f>
        <v>1</v>
      </c>
      <c r="H6135">
        <f>Adjusted_Series!H6135</f>
        <v>1</v>
      </c>
      <c r="I6135">
        <f>Adjusted_Series!I6135/Installed_capacity_init!$H$2</f>
        <v>0.18316223185090513</v>
      </c>
      <c r="J6135">
        <f>Adjusted_Series!J6135</f>
        <v>5738.8821649634301</v>
      </c>
      <c r="K6135">
        <f>Adjusted_Series!K6135</f>
        <v>38262.198877047798</v>
      </c>
    </row>
    <row r="6136" spans="1:11" x14ac:dyDescent="0.35">
      <c r="A6136">
        <v>2026</v>
      </c>
      <c r="B6136">
        <f>Representative_days!C6137</f>
        <v>4</v>
      </c>
      <c r="C6136">
        <f>Adjusted_Series!C6136</f>
        <v>0.30484579087507002</v>
      </c>
      <c r="D6136">
        <f>Adjusted_Series!D6136</f>
        <v>0.184597217824649</v>
      </c>
      <c r="E6136">
        <f>Adjusted_Series!E6136</f>
        <v>0.58848195411894699</v>
      </c>
      <c r="F6136">
        <f>Adjusted_Series!F6136</f>
        <v>1</v>
      </c>
      <c r="G6136">
        <f>Adjusted_Series!G6136</f>
        <v>1</v>
      </c>
      <c r="H6136">
        <f>Adjusted_Series!H6136</f>
        <v>1</v>
      </c>
      <c r="I6136">
        <f>Adjusted_Series!I6136/Installed_capacity_init!$H$2</f>
        <v>0.18852178297401412</v>
      </c>
      <c r="J6136">
        <f>Adjusted_Series!J6136</f>
        <v>5852.9967332784499</v>
      </c>
      <c r="K6136">
        <f>Adjusted_Series!K6136</f>
        <v>37935.249681388799</v>
      </c>
    </row>
    <row r="6137" spans="1:11" x14ac:dyDescent="0.35">
      <c r="A6137">
        <v>2026</v>
      </c>
      <c r="B6137">
        <f>Representative_days!C6138</f>
        <v>4</v>
      </c>
      <c r="C6137">
        <f>Adjusted_Series!C6137</f>
        <v>0.21019430022684399</v>
      </c>
      <c r="D6137">
        <f>Adjusted_Series!D6137</f>
        <v>0.18370073248684299</v>
      </c>
      <c r="E6137">
        <f>Adjusted_Series!E6137</f>
        <v>0.57554560894568496</v>
      </c>
      <c r="F6137">
        <f>Adjusted_Series!F6137</f>
        <v>1</v>
      </c>
      <c r="G6137">
        <f>Adjusted_Series!G6137</f>
        <v>1</v>
      </c>
      <c r="H6137">
        <f>Adjusted_Series!H6137</f>
        <v>1</v>
      </c>
      <c r="I6137">
        <f>Adjusted_Series!I6137/Installed_capacity_init!$H$2</f>
        <v>0.19387260173934301</v>
      </c>
      <c r="J6137">
        <f>Adjusted_Series!J6137</f>
        <v>5977.6506160006202</v>
      </c>
      <c r="K6137">
        <f>Adjusted_Series!K6137</f>
        <v>35814.8903353317</v>
      </c>
    </row>
    <row r="6138" spans="1:11" x14ac:dyDescent="0.35">
      <c r="A6138">
        <v>2026</v>
      </c>
      <c r="B6138">
        <f>Representative_days!C6139</f>
        <v>4</v>
      </c>
      <c r="C6138">
        <f>Adjusted_Series!C6138</f>
        <v>0.111167906805346</v>
      </c>
      <c r="D6138">
        <f>Adjusted_Series!D6138</f>
        <v>0.144746652739491</v>
      </c>
      <c r="E6138">
        <f>Adjusted_Series!E6138</f>
        <v>0.57179108447298299</v>
      </c>
      <c r="F6138">
        <f>Adjusted_Series!F6138</f>
        <v>1</v>
      </c>
      <c r="G6138">
        <f>Adjusted_Series!G6138</f>
        <v>1</v>
      </c>
      <c r="H6138">
        <f>Adjusted_Series!H6138</f>
        <v>1</v>
      </c>
      <c r="I6138">
        <f>Adjusted_Series!I6138/Installed_capacity_init!$H$2</f>
        <v>0.18360870199288967</v>
      </c>
      <c r="J6138">
        <f>Adjusted_Series!J6138</f>
        <v>5743.7449444223703</v>
      </c>
      <c r="K6138">
        <f>Adjusted_Series!K6138</f>
        <v>35493.950577276803</v>
      </c>
    </row>
    <row r="6139" spans="1:11" x14ac:dyDescent="0.35">
      <c r="A6139">
        <v>2026</v>
      </c>
      <c r="B6139">
        <f>Representative_days!C6140</f>
        <v>4</v>
      </c>
      <c r="C6139">
        <f>Adjusted_Series!C6139</f>
        <v>1.9572607280865101E-2</v>
      </c>
      <c r="D6139">
        <f>Adjusted_Series!D6139</f>
        <v>0.11286059987859801</v>
      </c>
      <c r="E6139">
        <f>Adjusted_Series!E6139</f>
        <v>0.56638995774751399</v>
      </c>
      <c r="F6139">
        <f>Adjusted_Series!F6139</f>
        <v>1</v>
      </c>
      <c r="G6139">
        <f>Adjusted_Series!G6139</f>
        <v>1</v>
      </c>
      <c r="H6139">
        <f>Adjusted_Series!H6139</f>
        <v>1</v>
      </c>
      <c r="I6139">
        <f>Adjusted_Series!I6139/Installed_capacity_init!$H$2</f>
        <v>0.17411764667660126</v>
      </c>
      <c r="J6139">
        <f>Adjusted_Series!J6139</f>
        <v>5544.2521779426806</v>
      </c>
      <c r="K6139">
        <f>Adjusted_Series!K6139</f>
        <v>35549.612516456298</v>
      </c>
    </row>
    <row r="6140" spans="1:11" x14ac:dyDescent="0.35">
      <c r="A6140">
        <v>2026</v>
      </c>
      <c r="B6140">
        <f>Representative_days!C6141</f>
        <v>4</v>
      </c>
      <c r="C6140">
        <f>Adjusted_Series!C6140</f>
        <v>1.16695713637115E-4</v>
      </c>
      <c r="D6140">
        <f>Adjusted_Series!D6140</f>
        <v>8.8763313783253195E-2</v>
      </c>
      <c r="E6140">
        <f>Adjusted_Series!E6140</f>
        <v>0.55299761275229797</v>
      </c>
      <c r="F6140">
        <f>Adjusted_Series!F6140</f>
        <v>1</v>
      </c>
      <c r="G6140">
        <f>Adjusted_Series!G6140</f>
        <v>1</v>
      </c>
      <c r="H6140">
        <f>Adjusted_Series!H6140</f>
        <v>1</v>
      </c>
      <c r="I6140">
        <f>Adjusted_Series!I6140/Installed_capacity_init!$H$2</f>
        <v>0.16470393414441187</v>
      </c>
      <c r="J6140">
        <f>Adjusted_Series!J6140</f>
        <v>5350.5054237858994</v>
      </c>
      <c r="K6140">
        <f>Adjusted_Series!K6140</f>
        <v>35432.666387688798</v>
      </c>
    </row>
    <row r="6141" spans="1:11" x14ac:dyDescent="0.35">
      <c r="A6141">
        <v>2026</v>
      </c>
      <c r="B6141">
        <f>Representative_days!C6142</f>
        <v>4</v>
      </c>
      <c r="C6141">
        <f>Adjusted_Series!C6141</f>
        <v>0</v>
      </c>
      <c r="D6141">
        <f>Adjusted_Series!D6141</f>
        <v>7.7877389914143696E-2</v>
      </c>
      <c r="E6141">
        <f>Adjusted_Series!E6141</f>
        <v>0.55626290688329805</v>
      </c>
      <c r="F6141">
        <f>Adjusted_Series!F6141</f>
        <v>1</v>
      </c>
      <c r="G6141">
        <f>Adjusted_Series!G6141</f>
        <v>1</v>
      </c>
      <c r="H6141">
        <f>Adjusted_Series!H6141</f>
        <v>1</v>
      </c>
      <c r="I6141">
        <f>Adjusted_Series!I6141/Installed_capacity_init!$H$2</f>
        <v>0.15586756460524817</v>
      </c>
      <c r="J6141">
        <f>Adjusted_Series!J6141</f>
        <v>5178.3621816129798</v>
      </c>
      <c r="K6141">
        <f>Adjusted_Series!K6141</f>
        <v>34401.152257059897</v>
      </c>
    </row>
    <row r="6142" spans="1:11" x14ac:dyDescent="0.35">
      <c r="A6142">
        <v>2026</v>
      </c>
      <c r="B6142">
        <f>Representative_days!C6143</f>
        <v>4</v>
      </c>
      <c r="C6142">
        <f>Adjusted_Series!C6142</f>
        <v>0</v>
      </c>
      <c r="D6142">
        <f>Adjusted_Series!D6142</f>
        <v>6.9620077352690907E-2</v>
      </c>
      <c r="E6142">
        <f>Adjusted_Series!E6142</f>
        <v>0.55355495929348297</v>
      </c>
      <c r="F6142">
        <f>Adjusted_Series!F6142</f>
        <v>1</v>
      </c>
      <c r="G6142">
        <f>Adjusted_Series!G6142</f>
        <v>1</v>
      </c>
      <c r="H6142">
        <f>Adjusted_Series!H6142</f>
        <v>1</v>
      </c>
      <c r="I6142">
        <f>Adjusted_Series!I6142/Installed_capacity_init!$H$2</f>
        <v>0.14739366043080401</v>
      </c>
      <c r="J6142">
        <f>Adjusted_Series!J6142</f>
        <v>5014.6235671417598</v>
      </c>
      <c r="K6142">
        <f>Adjusted_Series!K6142</f>
        <v>32187.959847031401</v>
      </c>
    </row>
    <row r="6143" spans="1:11" x14ac:dyDescent="0.35">
      <c r="A6143">
        <v>2026</v>
      </c>
      <c r="B6143">
        <f>Representative_days!C6144</f>
        <v>4</v>
      </c>
      <c r="C6143">
        <f>Adjusted_Series!C6143</f>
        <v>0</v>
      </c>
      <c r="D6143">
        <f>Adjusted_Series!D6143</f>
        <v>6.3676155122512804E-2</v>
      </c>
      <c r="E6143">
        <f>Adjusted_Series!E6143</f>
        <v>0.547549021796914</v>
      </c>
      <c r="F6143">
        <f>Adjusted_Series!F6143</f>
        <v>1</v>
      </c>
      <c r="G6143">
        <f>Adjusted_Series!G6143</f>
        <v>1</v>
      </c>
      <c r="H6143">
        <f>Adjusted_Series!H6143</f>
        <v>1</v>
      </c>
      <c r="I6143">
        <f>Adjusted_Series!I6143/Installed_capacity_init!$H$2</f>
        <v>0.13898885496431412</v>
      </c>
      <c r="J6143">
        <f>Adjusted_Series!J6143</f>
        <v>4839.0966774523804</v>
      </c>
      <c r="K6143">
        <f>Adjusted_Series!K6143</f>
        <v>30335.526146848199</v>
      </c>
    </row>
    <row r="6144" spans="1:11" x14ac:dyDescent="0.35">
      <c r="A6144">
        <v>2026</v>
      </c>
      <c r="B6144">
        <f>Representative_days!C6145</f>
        <v>4</v>
      </c>
      <c r="C6144">
        <f>Adjusted_Series!C6144</f>
        <v>0</v>
      </c>
      <c r="D6144">
        <f>Adjusted_Series!D6144</f>
        <v>6.1576997414320198E-2</v>
      </c>
      <c r="E6144">
        <f>Adjusted_Series!E6144</f>
        <v>0.55733759319263798</v>
      </c>
      <c r="F6144">
        <f>Adjusted_Series!F6144</f>
        <v>1</v>
      </c>
      <c r="G6144">
        <f>Adjusted_Series!G6144</f>
        <v>1</v>
      </c>
      <c r="H6144">
        <f>Adjusted_Series!H6144</f>
        <v>1</v>
      </c>
      <c r="I6144">
        <f>Adjusted_Series!I6144/Installed_capacity_init!$H$2</f>
        <v>0.13669040533516913</v>
      </c>
      <c r="J6144">
        <f>Adjusted_Series!J6144</f>
        <v>4785.0708176470898</v>
      </c>
      <c r="K6144">
        <f>Adjusted_Series!K6144</f>
        <v>27762.506914653899</v>
      </c>
    </row>
    <row r="6145" spans="1:11" x14ac:dyDescent="0.35">
      <c r="A6145">
        <v>2026</v>
      </c>
      <c r="B6145">
        <f>Representative_days!C6146</f>
        <v>4</v>
      </c>
      <c r="C6145">
        <f>Adjusted_Series!C6145</f>
        <v>0</v>
      </c>
      <c r="D6145">
        <f>Adjusted_Series!D6145</f>
        <v>6.0532276094172797E-2</v>
      </c>
      <c r="E6145">
        <f>Adjusted_Series!E6145</f>
        <v>0.56368314422106203</v>
      </c>
      <c r="F6145">
        <f>Adjusted_Series!F6145</f>
        <v>1</v>
      </c>
      <c r="G6145">
        <f>Adjusted_Series!G6145</f>
        <v>1</v>
      </c>
      <c r="H6145">
        <f>Adjusted_Series!H6145</f>
        <v>1</v>
      </c>
      <c r="I6145">
        <f>Adjusted_Series!I6145/Installed_capacity_init!$H$2</f>
        <v>0.13462936240301801</v>
      </c>
      <c r="J6145">
        <f>Adjusted_Series!J6145</f>
        <v>4719.0897239728001</v>
      </c>
      <c r="K6145">
        <f>Adjusted_Series!K6145</f>
        <v>27068.135465401501</v>
      </c>
    </row>
    <row r="6146" spans="1:11" x14ac:dyDescent="0.35">
      <c r="A6146">
        <v>2026</v>
      </c>
      <c r="B6146">
        <f>Representative_days!C6147</f>
        <v>4</v>
      </c>
      <c r="C6146">
        <f>Adjusted_Series!C6146</f>
        <v>0</v>
      </c>
      <c r="D6146">
        <f>Adjusted_Series!D6146</f>
        <v>6.48848660085974E-2</v>
      </c>
      <c r="E6146">
        <f>Adjusted_Series!E6146</f>
        <v>0.27957579587042403</v>
      </c>
      <c r="F6146">
        <f>Adjusted_Series!F6146</f>
        <v>1</v>
      </c>
      <c r="G6146">
        <f>Adjusted_Series!G6146</f>
        <v>1</v>
      </c>
      <c r="H6146">
        <f>Adjusted_Series!H6146</f>
        <v>1</v>
      </c>
      <c r="I6146">
        <f>Adjusted_Series!I6146/Installed_capacity_init!$H$2</f>
        <v>3.8975007101802905E-2</v>
      </c>
      <c r="J6146">
        <f>Adjusted_Series!J6146</f>
        <v>1845.2809880898699</v>
      </c>
      <c r="K6146">
        <f>Adjusted_Series!K6146</f>
        <v>25284.822227035002</v>
      </c>
    </row>
    <row r="6147" spans="1:11" x14ac:dyDescent="0.35">
      <c r="A6147">
        <v>2026</v>
      </c>
      <c r="B6147">
        <f>Representative_days!C6148</f>
        <v>4</v>
      </c>
      <c r="C6147">
        <f>Adjusted_Series!C6147</f>
        <v>0</v>
      </c>
      <c r="D6147">
        <f>Adjusted_Series!D6147</f>
        <v>6.3981683649815296E-2</v>
      </c>
      <c r="E6147">
        <f>Adjusted_Series!E6147</f>
        <v>0.27119848444689898</v>
      </c>
      <c r="F6147">
        <f>Adjusted_Series!F6147</f>
        <v>1</v>
      </c>
      <c r="G6147">
        <f>Adjusted_Series!G6147</f>
        <v>1</v>
      </c>
      <c r="H6147">
        <f>Adjusted_Series!H6147</f>
        <v>1</v>
      </c>
      <c r="I6147">
        <f>Adjusted_Series!I6147/Installed_capacity_init!$H$2</f>
        <v>3.8758529344444334E-2</v>
      </c>
      <c r="J6147">
        <f>Adjusted_Series!J6147</f>
        <v>1847.7079842876701</v>
      </c>
      <c r="K6147">
        <f>Adjusted_Series!K6147</f>
        <v>24928.021193248602</v>
      </c>
    </row>
    <row r="6148" spans="1:11" x14ac:dyDescent="0.35">
      <c r="A6148">
        <v>2026</v>
      </c>
      <c r="B6148">
        <f>Representative_days!C6149</f>
        <v>4</v>
      </c>
      <c r="C6148">
        <f>Adjusted_Series!C6148</f>
        <v>0</v>
      </c>
      <c r="D6148">
        <f>Adjusted_Series!D6148</f>
        <v>6.4120957728376796E-2</v>
      </c>
      <c r="E6148">
        <f>Adjusted_Series!E6148</f>
        <v>0.26827582246224702</v>
      </c>
      <c r="F6148">
        <f>Adjusted_Series!F6148</f>
        <v>1</v>
      </c>
      <c r="G6148">
        <f>Adjusted_Series!G6148</f>
        <v>1</v>
      </c>
      <c r="H6148">
        <f>Adjusted_Series!H6148</f>
        <v>1</v>
      </c>
      <c r="I6148">
        <f>Adjusted_Series!I6148/Installed_capacity_init!$H$2</f>
        <v>3.8154433491688337E-2</v>
      </c>
      <c r="J6148">
        <f>Adjusted_Series!J6148</f>
        <v>1836.87274788678</v>
      </c>
      <c r="K6148">
        <f>Adjusted_Series!K6148</f>
        <v>24965.994971211101</v>
      </c>
    </row>
    <row r="6149" spans="1:11" x14ac:dyDescent="0.35">
      <c r="A6149">
        <v>2026</v>
      </c>
      <c r="B6149">
        <f>Representative_days!C6150</f>
        <v>4</v>
      </c>
      <c r="C6149">
        <f>Adjusted_Series!C6149</f>
        <v>0</v>
      </c>
      <c r="D6149">
        <f>Adjusted_Series!D6149</f>
        <v>6.53024715653195E-2</v>
      </c>
      <c r="E6149">
        <f>Adjusted_Series!E6149</f>
        <v>0.27024028114864002</v>
      </c>
      <c r="F6149">
        <f>Adjusted_Series!F6149</f>
        <v>1</v>
      </c>
      <c r="G6149">
        <f>Adjusted_Series!G6149</f>
        <v>1</v>
      </c>
      <c r="H6149">
        <f>Adjusted_Series!H6149</f>
        <v>1</v>
      </c>
      <c r="I6149">
        <f>Adjusted_Series!I6149/Installed_capacity_init!$H$2</f>
        <v>3.7554263474863084E-2</v>
      </c>
      <c r="J6149">
        <f>Adjusted_Series!J6149</f>
        <v>1821.4846756976499</v>
      </c>
      <c r="K6149">
        <f>Adjusted_Series!K6149</f>
        <v>25559.997486965</v>
      </c>
    </row>
    <row r="6150" spans="1:11" x14ac:dyDescent="0.35">
      <c r="A6150">
        <v>2026</v>
      </c>
      <c r="B6150">
        <f>Representative_days!C6151</f>
        <v>4</v>
      </c>
      <c r="C6150">
        <f>Adjusted_Series!C6150</f>
        <v>0</v>
      </c>
      <c r="D6150">
        <f>Adjusted_Series!D6150</f>
        <v>6.32278988235946E-2</v>
      </c>
      <c r="E6150">
        <f>Adjusted_Series!E6150</f>
        <v>0.26680845838954198</v>
      </c>
      <c r="F6150">
        <f>Adjusted_Series!F6150</f>
        <v>1</v>
      </c>
      <c r="G6150">
        <f>Adjusted_Series!G6150</f>
        <v>1</v>
      </c>
      <c r="H6150">
        <f>Adjusted_Series!H6150</f>
        <v>1</v>
      </c>
      <c r="I6150">
        <f>Adjusted_Series!I6150/Installed_capacity_init!$H$2</f>
        <v>3.881836056299507E-2</v>
      </c>
      <c r="J6150">
        <f>Adjusted_Series!J6150</f>
        <v>1845.7921934864501</v>
      </c>
      <c r="K6150">
        <f>Adjusted_Series!K6150</f>
        <v>26820.5851232981</v>
      </c>
    </row>
    <row r="6151" spans="1:11" x14ac:dyDescent="0.35">
      <c r="A6151">
        <v>2026</v>
      </c>
      <c r="B6151">
        <f>Representative_days!C6152</f>
        <v>4</v>
      </c>
      <c r="C6151">
        <f>Adjusted_Series!C6151</f>
        <v>3.1911810512009501E-3</v>
      </c>
      <c r="D6151">
        <f>Adjusted_Series!D6151</f>
        <v>6.2093512794680297E-2</v>
      </c>
      <c r="E6151">
        <f>Adjusted_Series!E6151</f>
        <v>0.26835177274469002</v>
      </c>
      <c r="F6151">
        <f>Adjusted_Series!F6151</f>
        <v>1</v>
      </c>
      <c r="G6151">
        <f>Adjusted_Series!G6151</f>
        <v>1</v>
      </c>
      <c r="H6151">
        <f>Adjusted_Series!H6151</f>
        <v>1</v>
      </c>
      <c r="I6151">
        <f>Adjusted_Series!I6151/Installed_capacity_init!$H$2</f>
        <v>3.9125299140102245E-2</v>
      </c>
      <c r="J6151">
        <f>Adjusted_Series!J6151</f>
        <v>1837.7347729509602</v>
      </c>
      <c r="K6151">
        <f>Adjusted_Series!K6151</f>
        <v>29314.425822966703</v>
      </c>
    </row>
    <row r="6152" spans="1:11" x14ac:dyDescent="0.35">
      <c r="A6152">
        <v>2026</v>
      </c>
      <c r="B6152">
        <f>Representative_days!C6153</f>
        <v>4</v>
      </c>
      <c r="C6152">
        <f>Adjusted_Series!C6152</f>
        <v>0.14599992424601901</v>
      </c>
      <c r="D6152">
        <f>Adjusted_Series!D6152</f>
        <v>6.1985933475730101E-2</v>
      </c>
      <c r="E6152">
        <f>Adjusted_Series!E6152</f>
        <v>0.273932006246564</v>
      </c>
      <c r="F6152">
        <f>Adjusted_Series!F6152</f>
        <v>1</v>
      </c>
      <c r="G6152">
        <f>Adjusted_Series!G6152</f>
        <v>1</v>
      </c>
      <c r="H6152">
        <f>Adjusted_Series!H6152</f>
        <v>1</v>
      </c>
      <c r="I6152">
        <f>Adjusted_Series!I6152/Installed_capacity_init!$H$2</f>
        <v>3.9427840429571308E-2</v>
      </c>
      <c r="J6152">
        <f>Adjusted_Series!J6152</f>
        <v>1829.8934970558701</v>
      </c>
      <c r="K6152">
        <f>Adjusted_Series!K6152</f>
        <v>32073.284590931602</v>
      </c>
    </row>
    <row r="6153" spans="1:11" x14ac:dyDescent="0.35">
      <c r="A6153">
        <v>2026</v>
      </c>
      <c r="B6153">
        <f>Representative_days!C6154</f>
        <v>4</v>
      </c>
      <c r="C6153">
        <f>Adjusted_Series!C6153</f>
        <v>0.29646820382292599</v>
      </c>
      <c r="D6153">
        <f>Adjusted_Series!D6153</f>
        <v>7.7142764328441096E-2</v>
      </c>
      <c r="E6153">
        <f>Adjusted_Series!E6153</f>
        <v>0.26499099873425203</v>
      </c>
      <c r="F6153">
        <f>Adjusted_Series!F6153</f>
        <v>1</v>
      </c>
      <c r="G6153">
        <f>Adjusted_Series!G6153</f>
        <v>1</v>
      </c>
      <c r="H6153">
        <f>Adjusted_Series!H6153</f>
        <v>1</v>
      </c>
      <c r="I6153">
        <f>Adjusted_Series!I6153/Installed_capacity_init!$H$2</f>
        <v>3.977366666347646E-2</v>
      </c>
      <c r="J6153">
        <f>Adjusted_Series!J6153</f>
        <v>1831.8230982203002</v>
      </c>
      <c r="K6153">
        <f>Adjusted_Series!K6153</f>
        <v>33967.070242948299</v>
      </c>
    </row>
    <row r="6154" spans="1:11" x14ac:dyDescent="0.35">
      <c r="A6154">
        <v>2026</v>
      </c>
      <c r="B6154">
        <f>Representative_days!C6155</f>
        <v>4</v>
      </c>
      <c r="C6154">
        <f>Adjusted_Series!C6154</f>
        <v>0.40765708390407401</v>
      </c>
      <c r="D6154">
        <f>Adjusted_Series!D6154</f>
        <v>9.8128229169876305E-2</v>
      </c>
      <c r="E6154">
        <f>Adjusted_Series!E6154</f>
        <v>0.26069546274837402</v>
      </c>
      <c r="F6154">
        <f>Adjusted_Series!F6154</f>
        <v>1</v>
      </c>
      <c r="G6154">
        <f>Adjusted_Series!G6154</f>
        <v>1</v>
      </c>
      <c r="H6154">
        <f>Adjusted_Series!H6154</f>
        <v>1</v>
      </c>
      <c r="I6154">
        <f>Adjusted_Series!I6154/Installed_capacity_init!$H$2</f>
        <v>4.0307487236013261E-2</v>
      </c>
      <c r="J6154">
        <f>Adjusted_Series!J6154</f>
        <v>1841.4113547969</v>
      </c>
      <c r="K6154">
        <f>Adjusted_Series!K6154</f>
        <v>36187.5539314325</v>
      </c>
    </row>
    <row r="6155" spans="1:11" x14ac:dyDescent="0.35">
      <c r="A6155">
        <v>2026</v>
      </c>
      <c r="B6155">
        <f>Representative_days!C6156</f>
        <v>4</v>
      </c>
      <c r="C6155">
        <f>Adjusted_Series!C6155</f>
        <v>0.48634362372894702</v>
      </c>
      <c r="D6155">
        <f>Adjusted_Series!D6155</f>
        <v>0.12541387932860201</v>
      </c>
      <c r="E6155">
        <f>Adjusted_Series!E6155</f>
        <v>0.26145945880577598</v>
      </c>
      <c r="F6155">
        <f>Adjusted_Series!F6155</f>
        <v>1</v>
      </c>
      <c r="G6155">
        <f>Adjusted_Series!G6155</f>
        <v>1</v>
      </c>
      <c r="H6155">
        <f>Adjusted_Series!H6155</f>
        <v>1</v>
      </c>
      <c r="I6155">
        <f>Adjusted_Series!I6155/Installed_capacity_init!$H$2</f>
        <v>4.0824531705645165E-2</v>
      </c>
      <c r="J6155">
        <f>Adjusted_Series!J6155</f>
        <v>1844.6746608574899</v>
      </c>
      <c r="K6155">
        <f>Adjusted_Series!K6155</f>
        <v>36998.7659332357</v>
      </c>
    </row>
    <row r="6156" spans="1:11" x14ac:dyDescent="0.35">
      <c r="A6156">
        <v>2026</v>
      </c>
      <c r="B6156">
        <f>Representative_days!C6157</f>
        <v>4</v>
      </c>
      <c r="C6156">
        <f>Adjusted_Series!C6156</f>
        <v>0.56241911195581196</v>
      </c>
      <c r="D6156">
        <f>Adjusted_Series!D6156</f>
        <v>0.13903944087549899</v>
      </c>
      <c r="E6156">
        <f>Adjusted_Series!E6156</f>
        <v>0.25618233278019198</v>
      </c>
      <c r="F6156">
        <f>Adjusted_Series!F6156</f>
        <v>1</v>
      </c>
      <c r="G6156">
        <f>Adjusted_Series!G6156</f>
        <v>1</v>
      </c>
      <c r="H6156">
        <f>Adjusted_Series!H6156</f>
        <v>1</v>
      </c>
      <c r="I6156">
        <f>Adjusted_Series!I6156/Installed_capacity_init!$H$2</f>
        <v>4.1430558312829421E-2</v>
      </c>
      <c r="J6156">
        <f>Adjusted_Series!J6156</f>
        <v>1855.38341902721</v>
      </c>
      <c r="K6156">
        <f>Adjusted_Series!K6156</f>
        <v>36794.643677569598</v>
      </c>
    </row>
    <row r="6157" spans="1:11" x14ac:dyDescent="0.35">
      <c r="A6157">
        <v>2026</v>
      </c>
      <c r="B6157">
        <f>Representative_days!C6158</f>
        <v>4</v>
      </c>
      <c r="C6157">
        <f>Adjusted_Series!C6157</f>
        <v>0.57835386251319298</v>
      </c>
      <c r="D6157">
        <f>Adjusted_Series!D6157</f>
        <v>0.15817838195807801</v>
      </c>
      <c r="E6157">
        <f>Adjusted_Series!E6157</f>
        <v>0.25787149703494999</v>
      </c>
      <c r="F6157">
        <f>Adjusted_Series!F6157</f>
        <v>1</v>
      </c>
      <c r="G6157">
        <f>Adjusted_Series!G6157</f>
        <v>1</v>
      </c>
      <c r="H6157">
        <f>Adjusted_Series!H6157</f>
        <v>1</v>
      </c>
      <c r="I6157">
        <f>Adjusted_Series!I6157/Installed_capacity_init!$H$2</f>
        <v>4.241810707255117E-2</v>
      </c>
      <c r="J6157">
        <f>Adjusted_Series!J6157</f>
        <v>1880.66411411938</v>
      </c>
      <c r="K6157">
        <f>Adjusted_Series!K6157</f>
        <v>36912.547137133603</v>
      </c>
    </row>
    <row r="6158" spans="1:11" x14ac:dyDescent="0.35">
      <c r="A6158">
        <v>2026</v>
      </c>
      <c r="B6158">
        <f>Representative_days!C6159</f>
        <v>4</v>
      </c>
      <c r="C6158">
        <f>Adjusted_Series!C6158</f>
        <v>0.53724860040494204</v>
      </c>
      <c r="D6158">
        <f>Adjusted_Series!D6158</f>
        <v>0.18309712716035201</v>
      </c>
      <c r="E6158">
        <f>Adjusted_Series!E6158</f>
        <v>0.26665056378664198</v>
      </c>
      <c r="F6158">
        <f>Adjusted_Series!F6158</f>
        <v>1</v>
      </c>
      <c r="G6158">
        <f>Adjusted_Series!G6158</f>
        <v>1</v>
      </c>
      <c r="H6158">
        <f>Adjusted_Series!H6158</f>
        <v>1</v>
      </c>
      <c r="I6158">
        <f>Adjusted_Series!I6158/Installed_capacity_init!$H$2</f>
        <v>4.3394148155347013E-2</v>
      </c>
      <c r="J6158">
        <f>Adjusted_Series!J6158</f>
        <v>1905.95660530845</v>
      </c>
      <c r="K6158">
        <f>Adjusted_Series!K6158</f>
        <v>37277.033093632403</v>
      </c>
    </row>
    <row r="6159" spans="1:11" x14ac:dyDescent="0.35">
      <c r="A6159">
        <v>2026</v>
      </c>
      <c r="B6159">
        <f>Representative_days!C6160</f>
        <v>4</v>
      </c>
      <c r="C6159">
        <f>Adjusted_Series!C6159</f>
        <v>0.50015233671811699</v>
      </c>
      <c r="D6159">
        <f>Adjusted_Series!D6159</f>
        <v>0.182661063894767</v>
      </c>
      <c r="E6159">
        <f>Adjusted_Series!E6159</f>
        <v>0.27639131452546201</v>
      </c>
      <c r="F6159">
        <f>Adjusted_Series!F6159</f>
        <v>1</v>
      </c>
      <c r="G6159">
        <f>Adjusted_Series!G6159</f>
        <v>1</v>
      </c>
      <c r="H6159">
        <f>Adjusted_Series!H6159</f>
        <v>1</v>
      </c>
      <c r="I6159">
        <f>Adjusted_Series!I6159/Installed_capacity_init!$H$2</f>
        <v>4.4247321228694722E-2</v>
      </c>
      <c r="J6159">
        <f>Adjusted_Series!J6159</f>
        <v>1920.91683700614</v>
      </c>
      <c r="K6159">
        <f>Adjusted_Series!K6159</f>
        <v>38273.308439581699</v>
      </c>
    </row>
    <row r="6160" spans="1:11" x14ac:dyDescent="0.35">
      <c r="A6160">
        <v>2026</v>
      </c>
      <c r="B6160">
        <f>Representative_days!C6161</f>
        <v>4</v>
      </c>
      <c r="C6160">
        <f>Adjusted_Series!C6160</f>
        <v>0.423518577629446</v>
      </c>
      <c r="D6160">
        <f>Adjusted_Series!D6160</f>
        <v>0.185946541321137</v>
      </c>
      <c r="E6160">
        <f>Adjusted_Series!E6160</f>
        <v>0.29181966005534998</v>
      </c>
      <c r="F6160">
        <f>Adjusted_Series!F6160</f>
        <v>1</v>
      </c>
      <c r="G6160">
        <f>Adjusted_Series!G6160</f>
        <v>1</v>
      </c>
      <c r="H6160">
        <f>Adjusted_Series!H6160</f>
        <v>1</v>
      </c>
      <c r="I6160">
        <f>Adjusted_Series!I6160/Installed_capacity_init!$H$2</f>
        <v>4.5295878722818546E-2</v>
      </c>
      <c r="J6160">
        <f>Adjusted_Series!J6160</f>
        <v>1941.9928721004301</v>
      </c>
      <c r="K6160">
        <f>Adjusted_Series!K6160</f>
        <v>37404.739045596703</v>
      </c>
    </row>
    <row r="6161" spans="1:11" x14ac:dyDescent="0.35">
      <c r="A6161">
        <v>2026</v>
      </c>
      <c r="B6161">
        <f>Representative_days!C6162</f>
        <v>4</v>
      </c>
      <c r="C6161">
        <f>Adjusted_Series!C6161</f>
        <v>0.30234491319311602</v>
      </c>
      <c r="D6161">
        <f>Adjusted_Series!D6161</f>
        <v>0.19313460121290099</v>
      </c>
      <c r="E6161">
        <f>Adjusted_Series!E6161</f>
        <v>0.31218314480820603</v>
      </c>
      <c r="F6161">
        <f>Adjusted_Series!F6161</f>
        <v>1</v>
      </c>
      <c r="G6161">
        <f>Adjusted_Series!G6161</f>
        <v>1</v>
      </c>
      <c r="H6161">
        <f>Adjusted_Series!H6161</f>
        <v>1</v>
      </c>
      <c r="I6161">
        <f>Adjusted_Series!I6161/Installed_capacity_init!$H$2</f>
        <v>4.634928038224962E-2</v>
      </c>
      <c r="J6161">
        <f>Adjusted_Series!J6161</f>
        <v>1972.5752859004799</v>
      </c>
      <c r="K6161">
        <f>Adjusted_Series!K6161</f>
        <v>34975.004987005203</v>
      </c>
    </row>
    <row r="6162" spans="1:11" x14ac:dyDescent="0.35">
      <c r="A6162">
        <v>2026</v>
      </c>
      <c r="B6162">
        <f>Representative_days!C6163</f>
        <v>4</v>
      </c>
      <c r="C6162">
        <f>Adjusted_Series!C6162</f>
        <v>0.172092265221512</v>
      </c>
      <c r="D6162">
        <f>Adjusted_Series!D6162</f>
        <v>0.151930042155135</v>
      </c>
      <c r="E6162">
        <f>Adjusted_Series!E6162</f>
        <v>0.314922556281238</v>
      </c>
      <c r="F6162">
        <f>Adjusted_Series!F6162</f>
        <v>1</v>
      </c>
      <c r="G6162">
        <f>Adjusted_Series!G6162</f>
        <v>1</v>
      </c>
      <c r="H6162">
        <f>Adjusted_Series!H6162</f>
        <v>1</v>
      </c>
      <c r="I6162">
        <f>Adjusted_Series!I6162/Installed_capacity_init!$H$2</f>
        <v>4.4626192251151872E-2</v>
      </c>
      <c r="J6162">
        <f>Adjusted_Series!J6162</f>
        <v>1938.2908038332</v>
      </c>
      <c r="K6162">
        <f>Adjusted_Series!K6162</f>
        <v>34453.689723531301</v>
      </c>
    </row>
    <row r="6163" spans="1:11" x14ac:dyDescent="0.35">
      <c r="A6163">
        <v>2026</v>
      </c>
      <c r="B6163">
        <f>Representative_days!C6164</f>
        <v>4</v>
      </c>
      <c r="C6163">
        <f>Adjusted_Series!C6163</f>
        <v>3.91910001670761E-2</v>
      </c>
      <c r="D6163">
        <f>Adjusted_Series!D6163</f>
        <v>0.119488751615056</v>
      </c>
      <c r="E6163">
        <f>Adjusted_Series!E6163</f>
        <v>0.323647126712241</v>
      </c>
      <c r="F6163">
        <f>Adjusted_Series!F6163</f>
        <v>1</v>
      </c>
      <c r="G6163">
        <f>Adjusted_Series!G6163</f>
        <v>1</v>
      </c>
      <c r="H6163">
        <f>Adjusted_Series!H6163</f>
        <v>1</v>
      </c>
      <c r="I6163">
        <f>Adjusted_Series!I6163/Installed_capacity_init!$H$2</f>
        <v>4.3427102343087623E-2</v>
      </c>
      <c r="J6163">
        <f>Adjusted_Series!J6163</f>
        <v>1919.83623797972</v>
      </c>
      <c r="K6163">
        <f>Adjusted_Series!K6163</f>
        <v>33887.517444225101</v>
      </c>
    </row>
    <row r="6164" spans="1:11" x14ac:dyDescent="0.35">
      <c r="A6164">
        <v>2026</v>
      </c>
      <c r="B6164">
        <f>Representative_days!C6165</f>
        <v>4</v>
      </c>
      <c r="C6164">
        <f>Adjusted_Series!C6164</f>
        <v>3.3528720310302201E-4</v>
      </c>
      <c r="D6164">
        <f>Adjusted_Series!D6164</f>
        <v>9.4996687919105205E-2</v>
      </c>
      <c r="E6164">
        <f>Adjusted_Series!E6164</f>
        <v>0.33780541795083802</v>
      </c>
      <c r="F6164">
        <f>Adjusted_Series!F6164</f>
        <v>1</v>
      </c>
      <c r="G6164">
        <f>Adjusted_Series!G6164</f>
        <v>1</v>
      </c>
      <c r="H6164">
        <f>Adjusted_Series!H6164</f>
        <v>1</v>
      </c>
      <c r="I6164">
        <f>Adjusted_Series!I6164/Installed_capacity_init!$H$2</f>
        <v>4.2228905275139214E-2</v>
      </c>
      <c r="J6164">
        <f>Adjusted_Series!J6164</f>
        <v>1901.3352851910602</v>
      </c>
      <c r="K6164">
        <f>Adjusted_Series!K6164</f>
        <v>33365.740562621701</v>
      </c>
    </row>
    <row r="6165" spans="1:11" x14ac:dyDescent="0.35">
      <c r="A6165">
        <v>2026</v>
      </c>
      <c r="B6165">
        <f>Representative_days!C6166</f>
        <v>4</v>
      </c>
      <c r="C6165">
        <f>Adjusted_Series!C6165</f>
        <v>0</v>
      </c>
      <c r="D6165">
        <f>Adjusted_Series!D6165</f>
        <v>7.7539394598571204E-2</v>
      </c>
      <c r="E6165">
        <f>Adjusted_Series!E6165</f>
        <v>0.326666084069753</v>
      </c>
      <c r="F6165">
        <f>Adjusted_Series!F6165</f>
        <v>1</v>
      </c>
      <c r="G6165">
        <f>Adjusted_Series!G6165</f>
        <v>1</v>
      </c>
      <c r="H6165">
        <f>Adjusted_Series!H6165</f>
        <v>1</v>
      </c>
      <c r="I6165">
        <f>Adjusted_Series!I6165/Installed_capacity_init!$H$2</f>
        <v>4.1071900236771548E-2</v>
      </c>
      <c r="J6165">
        <f>Adjusted_Series!J6165</f>
        <v>1876.1910054707801</v>
      </c>
      <c r="K6165">
        <f>Adjusted_Series!K6165</f>
        <v>32354.506900660999</v>
      </c>
    </row>
    <row r="6166" spans="1:11" x14ac:dyDescent="0.35">
      <c r="A6166">
        <v>2026</v>
      </c>
      <c r="B6166">
        <f>Representative_days!C6167</f>
        <v>4</v>
      </c>
      <c r="C6166">
        <f>Adjusted_Series!C6166</f>
        <v>0</v>
      </c>
      <c r="D6166">
        <f>Adjusted_Series!D6166</f>
        <v>6.4184636436377701E-2</v>
      </c>
      <c r="E6166">
        <f>Adjusted_Series!E6166</f>
        <v>0.31941008188707798</v>
      </c>
      <c r="F6166">
        <f>Adjusted_Series!F6166</f>
        <v>1</v>
      </c>
      <c r="G6166">
        <f>Adjusted_Series!G6166</f>
        <v>1</v>
      </c>
      <c r="H6166">
        <f>Adjusted_Series!H6166</f>
        <v>1</v>
      </c>
      <c r="I6166">
        <f>Adjusted_Series!I6166/Installed_capacity_init!$H$2</f>
        <v>3.9910905052001698E-2</v>
      </c>
      <c r="J6166">
        <f>Adjusted_Series!J6166</f>
        <v>1849.8651748303701</v>
      </c>
      <c r="K6166">
        <f>Adjusted_Series!K6166</f>
        <v>30492.048578097398</v>
      </c>
    </row>
    <row r="6167" spans="1:11" x14ac:dyDescent="0.35">
      <c r="A6167">
        <v>2026</v>
      </c>
      <c r="B6167">
        <f>Representative_days!C6168</f>
        <v>4</v>
      </c>
      <c r="C6167">
        <f>Adjusted_Series!C6167</f>
        <v>0</v>
      </c>
      <c r="D6167">
        <f>Adjusted_Series!D6167</f>
        <v>5.4852237988217097E-2</v>
      </c>
      <c r="E6167">
        <f>Adjusted_Series!E6167</f>
        <v>0.316871140775912</v>
      </c>
      <c r="F6167">
        <f>Adjusted_Series!F6167</f>
        <v>1</v>
      </c>
      <c r="G6167">
        <f>Adjusted_Series!G6167</f>
        <v>1</v>
      </c>
      <c r="H6167">
        <f>Adjusted_Series!H6167</f>
        <v>1</v>
      </c>
      <c r="I6167">
        <f>Adjusted_Series!I6167/Installed_capacity_init!$H$2</f>
        <v>3.8756996282253015E-2</v>
      </c>
      <c r="J6167">
        <f>Adjusted_Series!J6167</f>
        <v>1825.2148812064299</v>
      </c>
      <c r="K6167">
        <f>Adjusted_Series!K6167</f>
        <v>28696.747391708297</v>
      </c>
    </row>
    <row r="6168" spans="1:11" x14ac:dyDescent="0.35">
      <c r="A6168">
        <v>2026</v>
      </c>
      <c r="B6168">
        <f>Representative_days!C6169</f>
        <v>4</v>
      </c>
      <c r="C6168">
        <f>Adjusted_Series!C6168</f>
        <v>0</v>
      </c>
      <c r="D6168">
        <f>Adjusted_Series!D6168</f>
        <v>5.4343764510952602E-2</v>
      </c>
      <c r="E6168">
        <f>Adjusted_Series!E6168</f>
        <v>0.30197528360165199</v>
      </c>
      <c r="F6168">
        <f>Adjusted_Series!F6168</f>
        <v>1</v>
      </c>
      <c r="G6168">
        <f>Adjusted_Series!G6168</f>
        <v>1</v>
      </c>
      <c r="H6168">
        <f>Adjusted_Series!H6168</f>
        <v>1</v>
      </c>
      <c r="I6168">
        <f>Adjusted_Series!I6168/Installed_capacity_init!$H$2</f>
        <v>3.8957639078162333E-2</v>
      </c>
      <c r="J6168">
        <f>Adjusted_Series!J6168</f>
        <v>1830.79649114985</v>
      </c>
      <c r="K6168">
        <f>Adjusted_Series!K6168</f>
        <v>26608.997111129302</v>
      </c>
    </row>
    <row r="6169" spans="1:11" x14ac:dyDescent="0.35">
      <c r="A6169">
        <v>2026</v>
      </c>
      <c r="B6169">
        <f>Representative_days!C6170</f>
        <v>4</v>
      </c>
      <c r="C6169">
        <f>Adjusted_Series!C6169</f>
        <v>0</v>
      </c>
      <c r="D6169">
        <f>Adjusted_Series!D6169</f>
        <v>5.5303103850757603E-2</v>
      </c>
      <c r="E6169">
        <f>Adjusted_Series!E6169</f>
        <v>0.29276919222233599</v>
      </c>
      <c r="F6169">
        <f>Adjusted_Series!F6169</f>
        <v>1</v>
      </c>
      <c r="G6169">
        <f>Adjusted_Series!G6169</f>
        <v>1</v>
      </c>
      <c r="H6169">
        <f>Adjusted_Series!H6169</f>
        <v>1</v>
      </c>
      <c r="I6169">
        <f>Adjusted_Series!I6169/Installed_capacity_init!$H$2</f>
        <v>3.9182233347068669E-2</v>
      </c>
      <c r="J6169">
        <f>Adjusted_Series!J6169</f>
        <v>1837.6006913440299</v>
      </c>
      <c r="K6169">
        <f>Adjusted_Series!K6169</f>
        <v>25672.917973440599</v>
      </c>
    </row>
    <row r="6170" spans="1:11" x14ac:dyDescent="0.35">
      <c r="A6170">
        <v>2026</v>
      </c>
      <c r="B6170">
        <f>Representative_days!C6171</f>
        <v>4</v>
      </c>
      <c r="C6170">
        <f>Adjusted_Series!C6170</f>
        <v>0</v>
      </c>
      <c r="D6170">
        <f>Adjusted_Series!D6170</f>
        <v>0.17129272952416999</v>
      </c>
      <c r="E6170">
        <f>Adjusted_Series!E6170</f>
        <v>0.61589171591555802</v>
      </c>
      <c r="F6170">
        <f>Adjusted_Series!F6170</f>
        <v>1</v>
      </c>
      <c r="G6170">
        <f>Adjusted_Series!G6170</f>
        <v>1</v>
      </c>
      <c r="H6170">
        <f>Adjusted_Series!H6170</f>
        <v>1</v>
      </c>
      <c r="I6170">
        <f>Adjusted_Series!I6170/Installed_capacity_init!$H$2</f>
        <v>2.8848297194266612E-2</v>
      </c>
      <c r="J6170">
        <f>Adjusted_Series!J6170</f>
        <v>2868.8507421581999</v>
      </c>
      <c r="K6170">
        <f>Adjusted_Series!K6170</f>
        <v>29028.192680192798</v>
      </c>
    </row>
    <row r="6171" spans="1:11" x14ac:dyDescent="0.35">
      <c r="A6171">
        <v>2026</v>
      </c>
      <c r="B6171">
        <f>Representative_days!C6172</f>
        <v>4</v>
      </c>
      <c r="C6171">
        <f>Adjusted_Series!C6171</f>
        <v>0</v>
      </c>
      <c r="D6171">
        <f>Adjusted_Series!D6171</f>
        <v>0.16737895627195601</v>
      </c>
      <c r="E6171">
        <f>Adjusted_Series!E6171</f>
        <v>0.62176841992601095</v>
      </c>
      <c r="F6171">
        <f>Adjusted_Series!F6171</f>
        <v>1</v>
      </c>
      <c r="G6171">
        <f>Adjusted_Series!G6171</f>
        <v>1</v>
      </c>
      <c r="H6171">
        <f>Adjusted_Series!H6171</f>
        <v>1</v>
      </c>
      <c r="I6171">
        <f>Adjusted_Series!I6171/Installed_capacity_init!$H$2</f>
        <v>2.8922346623724803E-2</v>
      </c>
      <c r="J6171">
        <f>Adjusted_Series!J6171</f>
        <v>2870.40828325454</v>
      </c>
      <c r="K6171">
        <f>Adjusted_Series!K6171</f>
        <v>28434.932098899801</v>
      </c>
    </row>
    <row r="6172" spans="1:11" x14ac:dyDescent="0.35">
      <c r="A6172">
        <v>2026</v>
      </c>
      <c r="B6172">
        <f>Representative_days!C6173</f>
        <v>4</v>
      </c>
      <c r="C6172">
        <f>Adjusted_Series!C6172</f>
        <v>0</v>
      </c>
      <c r="D6172">
        <f>Adjusted_Series!D6172</f>
        <v>0.16567775875933799</v>
      </c>
      <c r="E6172">
        <f>Adjusted_Series!E6172</f>
        <v>0.62310539636662299</v>
      </c>
      <c r="F6172">
        <f>Adjusted_Series!F6172</f>
        <v>1</v>
      </c>
      <c r="G6172">
        <f>Adjusted_Series!G6172</f>
        <v>1</v>
      </c>
      <c r="H6172">
        <f>Adjusted_Series!H6172</f>
        <v>1</v>
      </c>
      <c r="I6172">
        <f>Adjusted_Series!I6172/Installed_capacity_init!$H$2</f>
        <v>2.8924102750232619E-2</v>
      </c>
      <c r="J6172">
        <f>Adjusted_Series!J6172</f>
        <v>2864.9641334387898</v>
      </c>
      <c r="K6172">
        <f>Adjusted_Series!K6172</f>
        <v>28052.449055395598</v>
      </c>
    </row>
    <row r="6173" spans="1:11" x14ac:dyDescent="0.35">
      <c r="A6173">
        <v>2026</v>
      </c>
      <c r="B6173">
        <f>Representative_days!C6174</f>
        <v>4</v>
      </c>
      <c r="C6173">
        <f>Adjusted_Series!C6173</f>
        <v>0</v>
      </c>
      <c r="D6173">
        <f>Adjusted_Series!D6173</f>
        <v>0.16612992846769101</v>
      </c>
      <c r="E6173">
        <f>Adjusted_Series!E6173</f>
        <v>0.61720007589014203</v>
      </c>
      <c r="F6173">
        <f>Adjusted_Series!F6173</f>
        <v>1</v>
      </c>
      <c r="G6173">
        <f>Adjusted_Series!G6173</f>
        <v>1</v>
      </c>
      <c r="H6173">
        <f>Adjusted_Series!H6173</f>
        <v>1</v>
      </c>
      <c r="I6173">
        <f>Adjusted_Series!I6173/Installed_capacity_init!$H$2</f>
        <v>2.890787040736767E-2</v>
      </c>
      <c r="J6173">
        <f>Adjusted_Series!J6173</f>
        <v>2858.8131883757301</v>
      </c>
      <c r="K6173">
        <f>Adjusted_Series!K6173</f>
        <v>28180.708382156103</v>
      </c>
    </row>
    <row r="6174" spans="1:11" x14ac:dyDescent="0.35">
      <c r="A6174">
        <v>2026</v>
      </c>
      <c r="B6174">
        <f>Representative_days!C6175</f>
        <v>4</v>
      </c>
      <c r="C6174">
        <f>Adjusted_Series!C6174</f>
        <v>0</v>
      </c>
      <c r="D6174">
        <f>Adjusted_Series!D6174</f>
        <v>0.16278098177101999</v>
      </c>
      <c r="E6174">
        <f>Adjusted_Series!E6174</f>
        <v>0.62381311397182504</v>
      </c>
      <c r="F6174">
        <f>Adjusted_Series!F6174</f>
        <v>1</v>
      </c>
      <c r="G6174">
        <f>Adjusted_Series!G6174</f>
        <v>1</v>
      </c>
      <c r="H6174">
        <f>Adjusted_Series!H6174</f>
        <v>1</v>
      </c>
      <c r="I6174">
        <f>Adjusted_Series!I6174/Installed_capacity_init!$H$2</f>
        <v>2.9028779924262362E-2</v>
      </c>
      <c r="J6174">
        <f>Adjusted_Series!J6174</f>
        <v>2879.6440533278601</v>
      </c>
      <c r="K6174">
        <f>Adjusted_Series!K6174</f>
        <v>31158.688558616202</v>
      </c>
    </row>
    <row r="6175" spans="1:11" x14ac:dyDescent="0.35">
      <c r="A6175">
        <v>2026</v>
      </c>
      <c r="B6175">
        <f>Representative_days!C6176</f>
        <v>4</v>
      </c>
      <c r="C6175">
        <f>Adjusted_Series!C6175</f>
        <v>6.4096904625637701E-4</v>
      </c>
      <c r="D6175">
        <f>Adjusted_Series!D6175</f>
        <v>0.161970135277097</v>
      </c>
      <c r="E6175">
        <f>Adjusted_Series!E6175</f>
        <v>0.62272423808223798</v>
      </c>
      <c r="F6175">
        <f>Adjusted_Series!F6175</f>
        <v>1</v>
      </c>
      <c r="G6175">
        <f>Adjusted_Series!G6175</f>
        <v>1</v>
      </c>
      <c r="H6175">
        <f>Adjusted_Series!H6175</f>
        <v>1</v>
      </c>
      <c r="I6175">
        <f>Adjusted_Series!I6175/Installed_capacity_init!$H$2</f>
        <v>2.9097974165033569E-2</v>
      </c>
      <c r="J6175">
        <f>Adjusted_Series!J6175</f>
        <v>2891.7044746994002</v>
      </c>
      <c r="K6175">
        <f>Adjusted_Series!K6175</f>
        <v>34912.364598046101</v>
      </c>
    </row>
    <row r="6176" spans="1:11" x14ac:dyDescent="0.35">
      <c r="A6176">
        <v>2026</v>
      </c>
      <c r="B6176">
        <f>Representative_days!C6177</f>
        <v>4</v>
      </c>
      <c r="C6176">
        <f>Adjusted_Series!C6176</f>
        <v>6.3681489645937603E-2</v>
      </c>
      <c r="D6176">
        <f>Adjusted_Series!D6176</f>
        <v>0.16348625696805899</v>
      </c>
      <c r="E6176">
        <f>Adjusted_Series!E6176</f>
        <v>0.614561319633666</v>
      </c>
      <c r="F6176">
        <f>Adjusted_Series!F6176</f>
        <v>1</v>
      </c>
      <c r="G6176">
        <f>Adjusted_Series!G6176</f>
        <v>1</v>
      </c>
      <c r="H6176">
        <f>Adjusted_Series!H6176</f>
        <v>1</v>
      </c>
      <c r="I6176">
        <f>Adjusted_Series!I6176/Installed_capacity_init!$H$2</f>
        <v>2.9182971174981559E-2</v>
      </c>
      <c r="J6176">
        <f>Adjusted_Series!J6176</f>
        <v>2903.08188423722</v>
      </c>
      <c r="K6176">
        <f>Adjusted_Series!K6176</f>
        <v>37784.278521640699</v>
      </c>
    </row>
    <row r="6177" spans="1:11" x14ac:dyDescent="0.35">
      <c r="A6177">
        <v>2026</v>
      </c>
      <c r="B6177">
        <f>Representative_days!C6178</f>
        <v>4</v>
      </c>
      <c r="C6177">
        <f>Adjusted_Series!C6177</f>
        <v>0.21129942322587</v>
      </c>
      <c r="D6177">
        <f>Adjusted_Series!D6177</f>
        <v>0.18077170915315299</v>
      </c>
      <c r="E6177">
        <f>Adjusted_Series!E6177</f>
        <v>0.61847481585716202</v>
      </c>
      <c r="F6177">
        <f>Adjusted_Series!F6177</f>
        <v>1</v>
      </c>
      <c r="G6177">
        <f>Adjusted_Series!G6177</f>
        <v>1</v>
      </c>
      <c r="H6177">
        <f>Adjusted_Series!H6177</f>
        <v>1</v>
      </c>
      <c r="I6177">
        <f>Adjusted_Series!I6177/Installed_capacity_init!$H$2</f>
        <v>2.9321918604342086E-2</v>
      </c>
      <c r="J6177">
        <f>Adjusted_Series!J6177</f>
        <v>2915.9728571901601</v>
      </c>
      <c r="K6177">
        <f>Adjusted_Series!K6177</f>
        <v>39976.467618311901</v>
      </c>
    </row>
    <row r="6178" spans="1:11" x14ac:dyDescent="0.35">
      <c r="A6178">
        <v>2026</v>
      </c>
      <c r="B6178">
        <f>Representative_days!C6179</f>
        <v>4</v>
      </c>
      <c r="C6178">
        <f>Adjusted_Series!C6178</f>
        <v>0.24023085683089401</v>
      </c>
      <c r="D6178">
        <f>Adjusted_Series!D6178</f>
        <v>0.204492638613988</v>
      </c>
      <c r="E6178">
        <f>Adjusted_Series!E6178</f>
        <v>0.61843041347798799</v>
      </c>
      <c r="F6178">
        <f>Adjusted_Series!F6178</f>
        <v>1</v>
      </c>
      <c r="G6178">
        <f>Adjusted_Series!G6178</f>
        <v>1</v>
      </c>
      <c r="H6178">
        <f>Adjusted_Series!H6178</f>
        <v>1</v>
      </c>
      <c r="I6178">
        <f>Adjusted_Series!I6178/Installed_capacity_init!$H$2</f>
        <v>2.9499771039021502E-2</v>
      </c>
      <c r="J6178">
        <f>Adjusted_Series!J6178</f>
        <v>2933.7123949045499</v>
      </c>
      <c r="K6178">
        <f>Adjusted_Series!K6178</f>
        <v>40431.870465227097</v>
      </c>
    </row>
    <row r="6179" spans="1:11" x14ac:dyDescent="0.35">
      <c r="A6179">
        <v>2026</v>
      </c>
      <c r="B6179">
        <f>Representative_days!C6180</f>
        <v>4</v>
      </c>
      <c r="C6179">
        <f>Adjusted_Series!C6179</f>
        <v>0.31416747824852698</v>
      </c>
      <c r="D6179">
        <f>Adjusted_Series!D6179</f>
        <v>0.234836835271513</v>
      </c>
      <c r="E6179">
        <f>Adjusted_Series!E6179</f>
        <v>0.61584316601540101</v>
      </c>
      <c r="F6179">
        <f>Adjusted_Series!F6179</f>
        <v>1</v>
      </c>
      <c r="G6179">
        <f>Adjusted_Series!G6179</f>
        <v>1</v>
      </c>
      <c r="H6179">
        <f>Adjusted_Series!H6179</f>
        <v>1</v>
      </c>
      <c r="I6179">
        <f>Adjusted_Series!I6179/Installed_capacity_init!$H$2</f>
        <v>2.9702847482227346E-2</v>
      </c>
      <c r="J6179">
        <f>Adjusted_Series!J6179</f>
        <v>2950.54156744079</v>
      </c>
      <c r="K6179">
        <f>Adjusted_Series!K6179</f>
        <v>39983.002175158603</v>
      </c>
    </row>
    <row r="6180" spans="1:11" x14ac:dyDescent="0.35">
      <c r="A6180">
        <v>2026</v>
      </c>
      <c r="B6180">
        <f>Representative_days!C6181</f>
        <v>4</v>
      </c>
      <c r="C6180">
        <f>Adjusted_Series!C6180</f>
        <v>0.40760785505664898</v>
      </c>
      <c r="D6180">
        <f>Adjusted_Series!D6180</f>
        <v>0.25830232380777901</v>
      </c>
      <c r="E6180">
        <f>Adjusted_Series!E6180</f>
        <v>0.62557110819089101</v>
      </c>
      <c r="F6180">
        <f>Adjusted_Series!F6180</f>
        <v>1</v>
      </c>
      <c r="G6180">
        <f>Adjusted_Series!G6180</f>
        <v>1</v>
      </c>
      <c r="H6180">
        <f>Adjusted_Series!H6180</f>
        <v>1</v>
      </c>
      <c r="I6180">
        <f>Adjusted_Series!I6180/Installed_capacity_init!$H$2</f>
        <v>2.9907541874400985E-2</v>
      </c>
      <c r="J6180">
        <f>Adjusted_Series!J6180</f>
        <v>2956.1635203666897</v>
      </c>
      <c r="K6180">
        <f>Adjusted_Series!K6180</f>
        <v>39519.138624898202</v>
      </c>
    </row>
    <row r="6181" spans="1:11" x14ac:dyDescent="0.35">
      <c r="A6181">
        <v>2026</v>
      </c>
      <c r="B6181">
        <f>Representative_days!C6182</f>
        <v>4</v>
      </c>
      <c r="C6181">
        <f>Adjusted_Series!C6181</f>
        <v>0.423310959567611</v>
      </c>
      <c r="D6181">
        <f>Adjusted_Series!D6181</f>
        <v>0.289454128049772</v>
      </c>
      <c r="E6181">
        <f>Adjusted_Series!E6181</f>
        <v>0.63278605569678803</v>
      </c>
      <c r="F6181">
        <f>Adjusted_Series!F6181</f>
        <v>1</v>
      </c>
      <c r="G6181">
        <f>Adjusted_Series!G6181</f>
        <v>1</v>
      </c>
      <c r="H6181">
        <f>Adjusted_Series!H6181</f>
        <v>1</v>
      </c>
      <c r="I6181">
        <f>Adjusted_Series!I6181/Installed_capacity_init!$H$2</f>
        <v>3.0131398803231006E-2</v>
      </c>
      <c r="J6181">
        <f>Adjusted_Series!J6181</f>
        <v>2960.5120559536999</v>
      </c>
      <c r="K6181">
        <f>Adjusted_Series!K6181</f>
        <v>38668.941144260803</v>
      </c>
    </row>
    <row r="6182" spans="1:11" x14ac:dyDescent="0.35">
      <c r="A6182">
        <v>2026</v>
      </c>
      <c r="B6182">
        <f>Representative_days!C6183</f>
        <v>4</v>
      </c>
      <c r="C6182">
        <f>Adjusted_Series!C6182</f>
        <v>0.368311001768587</v>
      </c>
      <c r="D6182">
        <f>Adjusted_Series!D6182</f>
        <v>0.324328456995301</v>
      </c>
      <c r="E6182">
        <f>Adjusted_Series!E6182</f>
        <v>0.63452443933297897</v>
      </c>
      <c r="F6182">
        <f>Adjusted_Series!F6182</f>
        <v>1</v>
      </c>
      <c r="G6182">
        <f>Adjusted_Series!G6182</f>
        <v>1</v>
      </c>
      <c r="H6182">
        <f>Adjusted_Series!H6182</f>
        <v>1</v>
      </c>
      <c r="I6182">
        <f>Adjusted_Series!I6182/Installed_capacity_init!$H$2</f>
        <v>3.030878216341909E-2</v>
      </c>
      <c r="J6182">
        <f>Adjusted_Series!J6182</f>
        <v>2968.1738897773098</v>
      </c>
      <c r="K6182">
        <f>Adjusted_Series!K6182</f>
        <v>38424.895919903996</v>
      </c>
    </row>
    <row r="6183" spans="1:11" x14ac:dyDescent="0.35">
      <c r="A6183">
        <v>2026</v>
      </c>
      <c r="B6183">
        <f>Representative_days!C6184</f>
        <v>4</v>
      </c>
      <c r="C6183">
        <f>Adjusted_Series!C6183</f>
        <v>0.33978807738328798</v>
      </c>
      <c r="D6183">
        <f>Adjusted_Series!D6183</f>
        <v>0.30780486754053199</v>
      </c>
      <c r="E6183">
        <f>Adjusted_Series!E6183</f>
        <v>0.64477804280678097</v>
      </c>
      <c r="F6183">
        <f>Adjusted_Series!F6183</f>
        <v>1</v>
      </c>
      <c r="G6183">
        <f>Adjusted_Series!G6183</f>
        <v>1</v>
      </c>
      <c r="H6183">
        <f>Adjusted_Series!H6183</f>
        <v>1</v>
      </c>
      <c r="I6183">
        <f>Adjusted_Series!I6183/Installed_capacity_init!$H$2</f>
        <v>3.0413932810372604E-2</v>
      </c>
      <c r="J6183">
        <f>Adjusted_Series!J6183</f>
        <v>2970.20453267937</v>
      </c>
      <c r="K6183">
        <f>Adjusted_Series!K6183</f>
        <v>38792.6532940287</v>
      </c>
    </row>
    <row r="6184" spans="1:11" x14ac:dyDescent="0.35">
      <c r="A6184">
        <v>2026</v>
      </c>
      <c r="B6184">
        <f>Representative_days!C6185</f>
        <v>4</v>
      </c>
      <c r="C6184">
        <f>Adjusted_Series!C6184</f>
        <v>0.29571230553843902</v>
      </c>
      <c r="D6184">
        <f>Adjusted_Series!D6184</f>
        <v>0.29411902619258001</v>
      </c>
      <c r="E6184">
        <f>Adjusted_Series!E6184</f>
        <v>0.65194285450078604</v>
      </c>
      <c r="F6184">
        <f>Adjusted_Series!F6184</f>
        <v>1</v>
      </c>
      <c r="G6184">
        <f>Adjusted_Series!G6184</f>
        <v>1</v>
      </c>
      <c r="H6184">
        <f>Adjusted_Series!H6184</f>
        <v>1</v>
      </c>
      <c r="I6184">
        <f>Adjusted_Series!I6184/Installed_capacity_init!$H$2</f>
        <v>3.0538833014533657E-2</v>
      </c>
      <c r="J6184">
        <f>Adjusted_Series!J6184</f>
        <v>2969.6570105329097</v>
      </c>
      <c r="K6184">
        <f>Adjusted_Series!K6184</f>
        <v>39420.040050856398</v>
      </c>
    </row>
    <row r="6185" spans="1:11" x14ac:dyDescent="0.35">
      <c r="A6185">
        <v>2026</v>
      </c>
      <c r="B6185">
        <f>Representative_days!C6186</f>
        <v>4</v>
      </c>
      <c r="C6185">
        <f>Adjusted_Series!C6185</f>
        <v>0.220208565541023</v>
      </c>
      <c r="D6185">
        <f>Adjusted_Series!D6185</f>
        <v>0.28270315809394397</v>
      </c>
      <c r="E6185">
        <f>Adjusted_Series!E6185</f>
        <v>0.65366352986467802</v>
      </c>
      <c r="F6185">
        <f>Adjusted_Series!F6185</f>
        <v>1</v>
      </c>
      <c r="G6185">
        <f>Adjusted_Series!G6185</f>
        <v>1</v>
      </c>
      <c r="H6185">
        <f>Adjusted_Series!H6185</f>
        <v>1</v>
      </c>
      <c r="I6185">
        <f>Adjusted_Series!I6185/Installed_capacity_init!$H$2</f>
        <v>3.0679273240441784E-2</v>
      </c>
      <c r="J6185">
        <f>Adjusted_Series!J6185</f>
        <v>2971.49511866683</v>
      </c>
      <c r="K6185">
        <f>Adjusted_Series!K6185</f>
        <v>40049.249024265097</v>
      </c>
    </row>
    <row r="6186" spans="1:11" x14ac:dyDescent="0.35">
      <c r="A6186">
        <v>2026</v>
      </c>
      <c r="B6186">
        <f>Representative_days!C6187</f>
        <v>4</v>
      </c>
      <c r="C6186">
        <f>Adjusted_Series!C6186</f>
        <v>7.9779967660045595E-2</v>
      </c>
      <c r="D6186">
        <f>Adjusted_Series!D6186</f>
        <v>0.24868366037454301</v>
      </c>
      <c r="E6186">
        <f>Adjusted_Series!E6186</f>
        <v>0.66110445688791897</v>
      </c>
      <c r="F6186">
        <f>Adjusted_Series!F6186</f>
        <v>1</v>
      </c>
      <c r="G6186">
        <f>Adjusted_Series!G6186</f>
        <v>1</v>
      </c>
      <c r="H6186">
        <f>Adjusted_Series!H6186</f>
        <v>1</v>
      </c>
      <c r="I6186">
        <f>Adjusted_Series!I6186/Installed_capacity_init!$H$2</f>
        <v>3.0478259930399796E-2</v>
      </c>
      <c r="J6186">
        <f>Adjusted_Series!J6186</f>
        <v>2950.0805786402302</v>
      </c>
      <c r="K6186">
        <f>Adjusted_Series!K6186</f>
        <v>40747.828950880801</v>
      </c>
    </row>
    <row r="6187" spans="1:11" x14ac:dyDescent="0.35">
      <c r="A6187">
        <v>2026</v>
      </c>
      <c r="B6187">
        <f>Representative_days!C6188</f>
        <v>4</v>
      </c>
      <c r="C6187">
        <f>Adjusted_Series!C6187</f>
        <v>4.0521710834514604E-3</v>
      </c>
      <c r="D6187">
        <f>Adjusted_Series!D6187</f>
        <v>0.220012325159369</v>
      </c>
      <c r="E6187">
        <f>Adjusted_Series!E6187</f>
        <v>0.66071042073293496</v>
      </c>
      <c r="F6187">
        <f>Adjusted_Series!F6187</f>
        <v>1</v>
      </c>
      <c r="G6187">
        <f>Adjusted_Series!G6187</f>
        <v>1</v>
      </c>
      <c r="H6187">
        <f>Adjusted_Series!H6187</f>
        <v>1</v>
      </c>
      <c r="I6187">
        <f>Adjusted_Series!I6187/Installed_capacity_init!$H$2</f>
        <v>3.0293509804612016E-2</v>
      </c>
      <c r="J6187">
        <f>Adjusted_Series!J6187</f>
        <v>2937.4973244819598</v>
      </c>
      <c r="K6187">
        <f>Adjusted_Series!K6187</f>
        <v>40796.817013303902</v>
      </c>
    </row>
    <row r="6188" spans="1:11" x14ac:dyDescent="0.35">
      <c r="A6188">
        <v>2026</v>
      </c>
      <c r="B6188">
        <f>Representative_days!C6189</f>
        <v>4</v>
      </c>
      <c r="C6188">
        <f>Adjusted_Series!C6188</f>
        <v>0</v>
      </c>
      <c r="D6188">
        <f>Adjusted_Series!D6188</f>
        <v>0.19747970224646699</v>
      </c>
      <c r="E6188">
        <f>Adjusted_Series!E6188</f>
        <v>0.65323617873242601</v>
      </c>
      <c r="F6188">
        <f>Adjusted_Series!F6188</f>
        <v>1</v>
      </c>
      <c r="G6188">
        <f>Adjusted_Series!G6188</f>
        <v>1</v>
      </c>
      <c r="H6188">
        <f>Adjusted_Series!H6188</f>
        <v>1</v>
      </c>
      <c r="I6188">
        <f>Adjusted_Series!I6188/Installed_capacity_init!$H$2</f>
        <v>3.0125402614047003E-2</v>
      </c>
      <c r="J6188">
        <f>Adjusted_Series!J6188</f>
        <v>2926.6819925034101</v>
      </c>
      <c r="K6188">
        <f>Adjusted_Series!K6188</f>
        <v>40432.828572149599</v>
      </c>
    </row>
    <row r="6189" spans="1:11" x14ac:dyDescent="0.35">
      <c r="A6189">
        <v>2026</v>
      </c>
      <c r="B6189">
        <f>Representative_days!C6190</f>
        <v>4</v>
      </c>
      <c r="C6189">
        <f>Adjusted_Series!C6189</f>
        <v>0</v>
      </c>
      <c r="D6189">
        <f>Adjusted_Series!D6189</f>
        <v>0.19252271283752401</v>
      </c>
      <c r="E6189">
        <f>Adjusted_Series!E6189</f>
        <v>0.64498284726075705</v>
      </c>
      <c r="F6189">
        <f>Adjusted_Series!F6189</f>
        <v>1</v>
      </c>
      <c r="G6189">
        <f>Adjusted_Series!G6189</f>
        <v>1</v>
      </c>
      <c r="H6189">
        <f>Adjusted_Series!H6189</f>
        <v>1</v>
      </c>
      <c r="I6189">
        <f>Adjusted_Series!I6189/Installed_capacity_init!$H$2</f>
        <v>2.9983748558240691E-2</v>
      </c>
      <c r="J6189">
        <f>Adjusted_Series!J6189</f>
        <v>2918.9343686919397</v>
      </c>
      <c r="K6189">
        <f>Adjusted_Series!K6189</f>
        <v>38569.5902987769</v>
      </c>
    </row>
    <row r="6190" spans="1:11" x14ac:dyDescent="0.35">
      <c r="A6190">
        <v>2026</v>
      </c>
      <c r="B6190">
        <f>Representative_days!C6191</f>
        <v>4</v>
      </c>
      <c r="C6190">
        <f>Adjusted_Series!C6190</f>
        <v>0</v>
      </c>
      <c r="D6190">
        <f>Adjusted_Series!D6190</f>
        <v>0.18930375605456601</v>
      </c>
      <c r="E6190">
        <f>Adjusted_Series!E6190</f>
        <v>0.63439189740884405</v>
      </c>
      <c r="F6190">
        <f>Adjusted_Series!F6190</f>
        <v>1</v>
      </c>
      <c r="G6190">
        <f>Adjusted_Series!G6190</f>
        <v>1</v>
      </c>
      <c r="H6190">
        <f>Adjusted_Series!H6190</f>
        <v>1</v>
      </c>
      <c r="I6190">
        <f>Adjusted_Series!I6190/Installed_capacity_init!$H$2</f>
        <v>2.9856845300099098E-2</v>
      </c>
      <c r="J6190">
        <f>Adjusted_Series!J6190</f>
        <v>2913.94689958768</v>
      </c>
      <c r="K6190">
        <f>Adjusted_Series!K6190</f>
        <v>36078.392275298502</v>
      </c>
    </row>
    <row r="6191" spans="1:11" x14ac:dyDescent="0.35">
      <c r="A6191">
        <v>2026</v>
      </c>
      <c r="B6191">
        <f>Representative_days!C6192</f>
        <v>4</v>
      </c>
      <c r="C6191">
        <f>Adjusted_Series!C6191</f>
        <v>0</v>
      </c>
      <c r="D6191">
        <f>Adjusted_Series!D6191</f>
        <v>0.18784255979367401</v>
      </c>
      <c r="E6191">
        <f>Adjusted_Series!E6191</f>
        <v>0.62021110138267299</v>
      </c>
      <c r="F6191">
        <f>Adjusted_Series!F6191</f>
        <v>1</v>
      </c>
      <c r="G6191">
        <f>Adjusted_Series!G6191</f>
        <v>1</v>
      </c>
      <c r="H6191">
        <f>Adjusted_Series!H6191</f>
        <v>1</v>
      </c>
      <c r="I6191">
        <f>Adjusted_Series!I6191/Installed_capacity_init!$H$2</f>
        <v>2.9696449739725989E-2</v>
      </c>
      <c r="J6191">
        <f>Adjusted_Series!J6191</f>
        <v>2907.42017044049</v>
      </c>
      <c r="K6191">
        <f>Adjusted_Series!K6191</f>
        <v>33989.073429407501</v>
      </c>
    </row>
    <row r="6192" spans="1:11" x14ac:dyDescent="0.35">
      <c r="A6192">
        <v>2026</v>
      </c>
      <c r="B6192">
        <f>Representative_days!C6193</f>
        <v>4</v>
      </c>
      <c r="C6192">
        <f>Adjusted_Series!C6192</f>
        <v>0</v>
      </c>
      <c r="D6192">
        <f>Adjusted_Series!D6192</f>
        <v>0.18355149938051801</v>
      </c>
      <c r="E6192">
        <f>Adjusted_Series!E6192</f>
        <v>0.61269103785548795</v>
      </c>
      <c r="F6192">
        <f>Adjusted_Series!F6192</f>
        <v>1</v>
      </c>
      <c r="G6192">
        <f>Adjusted_Series!G6192</f>
        <v>1</v>
      </c>
      <c r="H6192">
        <f>Adjusted_Series!H6192</f>
        <v>1</v>
      </c>
      <c r="I6192">
        <f>Adjusted_Series!I6192/Installed_capacity_init!$H$2</f>
        <v>2.9675409137877102E-2</v>
      </c>
      <c r="J6192">
        <f>Adjusted_Series!J6192</f>
        <v>2914.7614322343902</v>
      </c>
      <c r="K6192">
        <f>Adjusted_Series!K6192</f>
        <v>31857.601974035199</v>
      </c>
    </row>
    <row r="6193" spans="1:11" x14ac:dyDescent="0.35">
      <c r="A6193">
        <v>2026</v>
      </c>
      <c r="B6193">
        <f>Representative_days!C6194</f>
        <v>4</v>
      </c>
      <c r="C6193">
        <f>Adjusted_Series!C6193</f>
        <v>0</v>
      </c>
      <c r="D6193">
        <f>Adjusted_Series!D6193</f>
        <v>0.181361001763826</v>
      </c>
      <c r="E6193">
        <f>Adjusted_Series!E6193</f>
        <v>0.60372222475514703</v>
      </c>
      <c r="F6193">
        <f>Adjusted_Series!F6193</f>
        <v>1</v>
      </c>
      <c r="G6193">
        <f>Adjusted_Series!G6193</f>
        <v>1</v>
      </c>
      <c r="H6193">
        <f>Adjusted_Series!H6193</f>
        <v>1</v>
      </c>
      <c r="I6193">
        <f>Adjusted_Series!I6193/Installed_capacity_init!$H$2</f>
        <v>2.9670696282986995E-2</v>
      </c>
      <c r="J6193">
        <f>Adjusted_Series!J6193</f>
        <v>2920.0058396922</v>
      </c>
      <c r="K6193">
        <f>Adjusted_Series!K6193</f>
        <v>30157.559793159999</v>
      </c>
    </row>
    <row r="6194" spans="1:11" x14ac:dyDescent="0.35">
      <c r="A6194">
        <v>2026</v>
      </c>
      <c r="B6194">
        <f>Representative_days!C6195</f>
        <v>4</v>
      </c>
      <c r="C6194">
        <f>Adjusted_Series!C6194</f>
        <v>0</v>
      </c>
      <c r="D6194">
        <f>Adjusted_Series!D6194</f>
        <v>3.3368957543213E-2</v>
      </c>
      <c r="E6194">
        <f>Adjusted_Series!E6194</f>
        <v>0.65293429345131204</v>
      </c>
      <c r="F6194">
        <f>Adjusted_Series!F6194</f>
        <v>1</v>
      </c>
      <c r="G6194">
        <f>Adjusted_Series!G6194</f>
        <v>1</v>
      </c>
      <c r="H6194">
        <f>Adjusted_Series!H6194</f>
        <v>1</v>
      </c>
      <c r="I6194">
        <f>Adjusted_Series!I6194/Installed_capacity_init!$H$2</f>
        <v>0.16037580929958184</v>
      </c>
      <c r="J6194">
        <f>Adjusted_Series!J6194</f>
        <v>5457.4003407349201</v>
      </c>
      <c r="K6194">
        <f>Adjusted_Series!K6194</f>
        <v>25246.8260721802</v>
      </c>
    </row>
    <row r="6195" spans="1:11" x14ac:dyDescent="0.35">
      <c r="A6195">
        <v>2026</v>
      </c>
      <c r="B6195">
        <f>Representative_days!C6196</f>
        <v>4</v>
      </c>
      <c r="C6195">
        <f>Adjusted_Series!C6195</f>
        <v>0</v>
      </c>
      <c r="D6195">
        <f>Adjusted_Series!D6195</f>
        <v>3.5590641206860597E-2</v>
      </c>
      <c r="E6195">
        <f>Adjusted_Series!E6195</f>
        <v>0.67487137350517501</v>
      </c>
      <c r="F6195">
        <f>Adjusted_Series!F6195</f>
        <v>1</v>
      </c>
      <c r="G6195">
        <f>Adjusted_Series!G6195</f>
        <v>1</v>
      </c>
      <c r="H6195">
        <f>Adjusted_Series!H6195</f>
        <v>1</v>
      </c>
      <c r="I6195">
        <f>Adjusted_Series!I6195/Installed_capacity_init!$H$2</f>
        <v>0.16336026531152642</v>
      </c>
      <c r="J6195">
        <f>Adjusted_Series!J6195</f>
        <v>5510.80435037192</v>
      </c>
      <c r="K6195">
        <f>Adjusted_Series!K6195</f>
        <v>24926.754485286001</v>
      </c>
    </row>
    <row r="6196" spans="1:11" x14ac:dyDescent="0.35">
      <c r="A6196">
        <v>2026</v>
      </c>
      <c r="B6196">
        <f>Representative_days!C6197</f>
        <v>4</v>
      </c>
      <c r="C6196">
        <f>Adjusted_Series!C6196</f>
        <v>0</v>
      </c>
      <c r="D6196">
        <f>Adjusted_Series!D6196</f>
        <v>3.8465668500131299E-2</v>
      </c>
      <c r="E6196">
        <f>Adjusted_Series!E6196</f>
        <v>0.69167664025348796</v>
      </c>
      <c r="F6196">
        <f>Adjusted_Series!F6196</f>
        <v>1</v>
      </c>
      <c r="G6196">
        <f>Adjusted_Series!G6196</f>
        <v>1</v>
      </c>
      <c r="H6196">
        <f>Adjusted_Series!H6196</f>
        <v>1</v>
      </c>
      <c r="I6196">
        <f>Adjusted_Series!I6196/Installed_capacity_init!$H$2</f>
        <v>0.16542732632793472</v>
      </c>
      <c r="J6196">
        <f>Adjusted_Series!J6196</f>
        <v>5565.7205672133405</v>
      </c>
      <c r="K6196">
        <f>Adjusted_Series!K6196</f>
        <v>25027.299898988898</v>
      </c>
    </row>
    <row r="6197" spans="1:11" x14ac:dyDescent="0.35">
      <c r="A6197">
        <v>2026</v>
      </c>
      <c r="B6197">
        <f>Representative_days!C6198</f>
        <v>4</v>
      </c>
      <c r="C6197">
        <f>Adjusted_Series!C6197</f>
        <v>0</v>
      </c>
      <c r="D6197">
        <f>Adjusted_Series!D6197</f>
        <v>4.1998549088866202E-2</v>
      </c>
      <c r="E6197">
        <f>Adjusted_Series!E6197</f>
        <v>0.70831053128733501</v>
      </c>
      <c r="F6197">
        <f>Adjusted_Series!F6197</f>
        <v>1</v>
      </c>
      <c r="G6197">
        <f>Adjusted_Series!G6197</f>
        <v>1</v>
      </c>
      <c r="H6197">
        <f>Adjusted_Series!H6197</f>
        <v>1</v>
      </c>
      <c r="I6197">
        <f>Adjusted_Series!I6197/Installed_capacity_init!$H$2</f>
        <v>0.16746053888035528</v>
      </c>
      <c r="J6197">
        <f>Adjusted_Series!J6197</f>
        <v>5598.0620585903098</v>
      </c>
      <c r="K6197">
        <f>Adjusted_Series!K6197</f>
        <v>25757.006687507001</v>
      </c>
    </row>
    <row r="6198" spans="1:11" x14ac:dyDescent="0.35">
      <c r="A6198">
        <v>2026</v>
      </c>
      <c r="B6198">
        <f>Representative_days!C6199</f>
        <v>4</v>
      </c>
      <c r="C6198">
        <f>Adjusted_Series!C6198</f>
        <v>0</v>
      </c>
      <c r="D6198">
        <f>Adjusted_Series!D6198</f>
        <v>4.0529914364290501E-2</v>
      </c>
      <c r="E6198">
        <f>Adjusted_Series!E6198</f>
        <v>0.72227051061252101</v>
      </c>
      <c r="F6198">
        <f>Adjusted_Series!F6198</f>
        <v>1</v>
      </c>
      <c r="G6198">
        <f>Adjusted_Series!G6198</f>
        <v>1</v>
      </c>
      <c r="H6198">
        <f>Adjusted_Series!H6198</f>
        <v>1</v>
      </c>
      <c r="I6198">
        <f>Adjusted_Series!I6198/Installed_capacity_init!$H$2</f>
        <v>0.17025148335420703</v>
      </c>
      <c r="J6198">
        <f>Adjusted_Series!J6198</f>
        <v>5715.7248098027403</v>
      </c>
      <c r="K6198">
        <f>Adjusted_Series!K6198</f>
        <v>26989.435930124</v>
      </c>
    </row>
    <row r="6199" spans="1:11" x14ac:dyDescent="0.35">
      <c r="A6199">
        <v>2026</v>
      </c>
      <c r="B6199">
        <f>Representative_days!C6200</f>
        <v>4</v>
      </c>
      <c r="C6199">
        <f>Adjusted_Series!C6199</f>
        <v>7.6505840355857999E-4</v>
      </c>
      <c r="D6199">
        <f>Adjusted_Series!D6199</f>
        <v>3.9435814037999603E-2</v>
      </c>
      <c r="E6199">
        <f>Adjusted_Series!E6199</f>
        <v>0.71512301801025702</v>
      </c>
      <c r="F6199">
        <f>Adjusted_Series!F6199</f>
        <v>1</v>
      </c>
      <c r="G6199">
        <f>Adjusted_Series!G6199</f>
        <v>1</v>
      </c>
      <c r="H6199">
        <f>Adjusted_Series!H6199</f>
        <v>1</v>
      </c>
      <c r="I6199">
        <f>Adjusted_Series!I6199/Installed_capacity_init!$H$2</f>
        <v>0.17257663212269761</v>
      </c>
      <c r="J6199">
        <f>Adjusted_Series!J6199</f>
        <v>5838.8128128429898</v>
      </c>
      <c r="K6199">
        <f>Adjusted_Series!K6199</f>
        <v>28920.318333618998</v>
      </c>
    </row>
    <row r="6200" spans="1:11" x14ac:dyDescent="0.35">
      <c r="A6200">
        <v>2026</v>
      </c>
      <c r="B6200">
        <f>Representative_days!C6201</f>
        <v>4</v>
      </c>
      <c r="C6200">
        <f>Adjusted_Series!C6200</f>
        <v>0.123201597060715</v>
      </c>
      <c r="D6200">
        <f>Adjusted_Series!D6200</f>
        <v>3.8665733675630497E-2</v>
      </c>
      <c r="E6200">
        <f>Adjusted_Series!E6200</f>
        <v>0.69507167096703404</v>
      </c>
      <c r="F6200">
        <f>Adjusted_Series!F6200</f>
        <v>1</v>
      </c>
      <c r="G6200">
        <f>Adjusted_Series!G6200</f>
        <v>1</v>
      </c>
      <c r="H6200">
        <f>Adjusted_Series!H6200</f>
        <v>1</v>
      </c>
      <c r="I6200">
        <f>Adjusted_Series!I6200/Installed_capacity_init!$H$2</f>
        <v>0.17499697330386538</v>
      </c>
      <c r="J6200">
        <f>Adjusted_Series!J6200</f>
        <v>5970.8782358864992</v>
      </c>
      <c r="K6200">
        <f>Adjusted_Series!K6200</f>
        <v>31568.254032312499</v>
      </c>
    </row>
    <row r="6201" spans="1:11" x14ac:dyDescent="0.35">
      <c r="A6201">
        <v>2026</v>
      </c>
      <c r="B6201">
        <f>Representative_days!C6202</f>
        <v>4</v>
      </c>
      <c r="C6201">
        <f>Adjusted_Series!C6201</f>
        <v>0.247158205948076</v>
      </c>
      <c r="D6201">
        <f>Adjusted_Series!D6201</f>
        <v>4.5791623398889002E-2</v>
      </c>
      <c r="E6201">
        <f>Adjusted_Series!E6201</f>
        <v>0.70081616059029095</v>
      </c>
      <c r="F6201">
        <f>Adjusted_Series!F6201</f>
        <v>1</v>
      </c>
      <c r="G6201">
        <f>Adjusted_Series!G6201</f>
        <v>1</v>
      </c>
      <c r="H6201">
        <f>Adjusted_Series!H6201</f>
        <v>1</v>
      </c>
      <c r="I6201">
        <f>Adjusted_Series!I6201/Installed_capacity_init!$H$2</f>
        <v>0.17702688309497702</v>
      </c>
      <c r="J6201">
        <f>Adjusted_Series!J6201</f>
        <v>6083.0682298245902</v>
      </c>
      <c r="K6201">
        <f>Adjusted_Series!K6201</f>
        <v>33755.706645309103</v>
      </c>
    </row>
    <row r="6202" spans="1:11" x14ac:dyDescent="0.35">
      <c r="A6202">
        <v>2026</v>
      </c>
      <c r="B6202">
        <f>Representative_days!C6203</f>
        <v>4</v>
      </c>
      <c r="C6202">
        <f>Adjusted_Series!C6202</f>
        <v>0.34277581916619998</v>
      </c>
      <c r="D6202">
        <f>Adjusted_Series!D6202</f>
        <v>5.5609169920245997E-2</v>
      </c>
      <c r="E6202">
        <f>Adjusted_Series!E6202</f>
        <v>0.69864250863030497</v>
      </c>
      <c r="F6202">
        <f>Adjusted_Series!F6202</f>
        <v>1</v>
      </c>
      <c r="G6202">
        <f>Adjusted_Series!G6202</f>
        <v>1</v>
      </c>
      <c r="H6202">
        <f>Adjusted_Series!H6202</f>
        <v>1</v>
      </c>
      <c r="I6202">
        <f>Adjusted_Series!I6202/Installed_capacity_init!$H$2</f>
        <v>0.17929357927211542</v>
      </c>
      <c r="J6202">
        <f>Adjusted_Series!J6202</f>
        <v>6185.8674541533601</v>
      </c>
      <c r="K6202">
        <f>Adjusted_Series!K6202</f>
        <v>35210.802346297103</v>
      </c>
    </row>
    <row r="6203" spans="1:11" x14ac:dyDescent="0.35">
      <c r="A6203">
        <v>2026</v>
      </c>
      <c r="B6203">
        <f>Representative_days!C6204</f>
        <v>4</v>
      </c>
      <c r="C6203">
        <f>Adjusted_Series!C6203</f>
        <v>0.41845273070182198</v>
      </c>
      <c r="D6203">
        <f>Adjusted_Series!D6203</f>
        <v>6.81136493734502E-2</v>
      </c>
      <c r="E6203">
        <f>Adjusted_Series!E6203</f>
        <v>0.69016119773792195</v>
      </c>
      <c r="F6203">
        <f>Adjusted_Series!F6203</f>
        <v>1</v>
      </c>
      <c r="G6203">
        <f>Adjusted_Series!G6203</f>
        <v>1</v>
      </c>
      <c r="H6203">
        <f>Adjusted_Series!H6203</f>
        <v>1</v>
      </c>
      <c r="I6203">
        <f>Adjusted_Series!I6203/Installed_capacity_init!$H$2</f>
        <v>0.18157496686808089</v>
      </c>
      <c r="J6203">
        <f>Adjusted_Series!J6203</f>
        <v>6290.6022237800298</v>
      </c>
      <c r="K6203">
        <f>Adjusted_Series!K6203</f>
        <v>36113.920997966197</v>
      </c>
    </row>
    <row r="6204" spans="1:11" x14ac:dyDescent="0.35">
      <c r="A6204">
        <v>2026</v>
      </c>
      <c r="B6204">
        <f>Representative_days!C6205</f>
        <v>4</v>
      </c>
      <c r="C6204">
        <f>Adjusted_Series!C6204</f>
        <v>0.49609854037958401</v>
      </c>
      <c r="D6204">
        <f>Adjusted_Series!D6204</f>
        <v>7.8459136143467695E-2</v>
      </c>
      <c r="E6204">
        <f>Adjusted_Series!E6204</f>
        <v>0.71782740513374699</v>
      </c>
      <c r="F6204">
        <f>Adjusted_Series!F6204</f>
        <v>1</v>
      </c>
      <c r="G6204">
        <f>Adjusted_Series!G6204</f>
        <v>1</v>
      </c>
      <c r="H6204">
        <f>Adjusted_Series!H6204</f>
        <v>1</v>
      </c>
      <c r="I6204">
        <f>Adjusted_Series!I6204/Installed_capacity_init!$H$2</f>
        <v>0.184914046085181</v>
      </c>
      <c r="J6204">
        <f>Adjusted_Series!J6204</f>
        <v>6385.3522819816899</v>
      </c>
      <c r="K6204">
        <f>Adjusted_Series!K6204</f>
        <v>35909.5424417061</v>
      </c>
    </row>
    <row r="6205" spans="1:11" x14ac:dyDescent="0.35">
      <c r="A6205">
        <v>2026</v>
      </c>
      <c r="B6205">
        <f>Representative_days!C6206</f>
        <v>4</v>
      </c>
      <c r="C6205">
        <f>Adjusted_Series!C6205</f>
        <v>0.51606384790292903</v>
      </c>
      <c r="D6205">
        <f>Adjusted_Series!D6205</f>
        <v>9.3027421602779797E-2</v>
      </c>
      <c r="E6205">
        <f>Adjusted_Series!E6205</f>
        <v>0.75392356802657901</v>
      </c>
      <c r="F6205">
        <f>Adjusted_Series!F6205</f>
        <v>1</v>
      </c>
      <c r="G6205">
        <f>Adjusted_Series!G6205</f>
        <v>1</v>
      </c>
      <c r="H6205">
        <f>Adjusted_Series!H6205</f>
        <v>1</v>
      </c>
      <c r="I6205">
        <f>Adjusted_Series!I6205/Installed_capacity_init!$H$2</f>
        <v>0.18867168323754716</v>
      </c>
      <c r="J6205">
        <f>Adjusted_Series!J6205</f>
        <v>6494.9670047260206</v>
      </c>
      <c r="K6205">
        <f>Adjusted_Series!K6205</f>
        <v>35676.112342838402</v>
      </c>
    </row>
    <row r="6206" spans="1:11" x14ac:dyDescent="0.35">
      <c r="A6206">
        <v>2026</v>
      </c>
      <c r="B6206">
        <f>Representative_days!C6207</f>
        <v>4</v>
      </c>
      <c r="C6206">
        <f>Adjusted_Series!C6206</f>
        <v>0.481700582516217</v>
      </c>
      <c r="D6206">
        <f>Adjusted_Series!D6206</f>
        <v>0.11196258491739799</v>
      </c>
      <c r="E6206">
        <f>Adjusted_Series!E6206</f>
        <v>0.78197670239735195</v>
      </c>
      <c r="F6206">
        <f>Adjusted_Series!F6206</f>
        <v>1</v>
      </c>
      <c r="G6206">
        <f>Adjusted_Series!G6206</f>
        <v>1</v>
      </c>
      <c r="H6206">
        <f>Adjusted_Series!H6206</f>
        <v>1</v>
      </c>
      <c r="I6206">
        <f>Adjusted_Series!I6206/Installed_capacity_init!$H$2</f>
        <v>0.19233094906256501</v>
      </c>
      <c r="J6206">
        <f>Adjusted_Series!J6206</f>
        <v>6606.5992962967903</v>
      </c>
      <c r="K6206">
        <f>Adjusted_Series!K6206</f>
        <v>35935.442219972101</v>
      </c>
    </row>
    <row r="6207" spans="1:11" x14ac:dyDescent="0.35">
      <c r="A6207">
        <v>2026</v>
      </c>
      <c r="B6207">
        <f>Representative_days!C6208</f>
        <v>4</v>
      </c>
      <c r="C6207">
        <f>Adjusted_Series!C6207</f>
        <v>0.455424466644824</v>
      </c>
      <c r="D6207">
        <f>Adjusted_Series!D6207</f>
        <v>0.115916658233261</v>
      </c>
      <c r="E6207">
        <f>Adjusted_Series!E6207</f>
        <v>0.79886849731488996</v>
      </c>
      <c r="F6207">
        <f>Adjusted_Series!F6207</f>
        <v>1</v>
      </c>
      <c r="G6207">
        <f>Adjusted_Series!G6207</f>
        <v>1</v>
      </c>
      <c r="H6207">
        <f>Adjusted_Series!H6207</f>
        <v>1</v>
      </c>
      <c r="I6207">
        <f>Adjusted_Series!I6207/Installed_capacity_init!$H$2</f>
        <v>0.19573314147816082</v>
      </c>
      <c r="J6207">
        <f>Adjusted_Series!J6207</f>
        <v>6724.5485466477403</v>
      </c>
      <c r="K6207">
        <f>Adjusted_Series!K6207</f>
        <v>36137.176439307703</v>
      </c>
    </row>
    <row r="6208" spans="1:11" x14ac:dyDescent="0.35">
      <c r="A6208">
        <v>2026</v>
      </c>
      <c r="B6208">
        <f>Representative_days!C6209</f>
        <v>4</v>
      </c>
      <c r="C6208">
        <f>Adjusted_Series!C6208</f>
        <v>0.386297655334434</v>
      </c>
      <c r="D6208">
        <f>Adjusted_Series!D6208</f>
        <v>0.12246343124478699</v>
      </c>
      <c r="E6208">
        <f>Adjusted_Series!E6208</f>
        <v>0.80053988635821405</v>
      </c>
      <c r="F6208">
        <f>Adjusted_Series!F6208</f>
        <v>1</v>
      </c>
      <c r="G6208">
        <f>Adjusted_Series!G6208</f>
        <v>1</v>
      </c>
      <c r="H6208">
        <f>Adjusted_Series!H6208</f>
        <v>1</v>
      </c>
      <c r="I6208">
        <f>Adjusted_Series!I6208/Installed_capacity_init!$H$2</f>
        <v>0.19979398310357471</v>
      </c>
      <c r="J6208">
        <f>Adjusted_Series!J6208</f>
        <v>6867.8039009054601</v>
      </c>
      <c r="K6208">
        <f>Adjusted_Series!K6208</f>
        <v>36822.486474375502</v>
      </c>
    </row>
    <row r="6209" spans="1:11" x14ac:dyDescent="0.35">
      <c r="A6209">
        <v>2026</v>
      </c>
      <c r="B6209">
        <f>Representative_days!C6210</f>
        <v>4</v>
      </c>
      <c r="C6209">
        <f>Adjusted_Series!C6209</f>
        <v>0.26686916497501301</v>
      </c>
      <c r="D6209">
        <f>Adjusted_Series!D6209</f>
        <v>0.13143279046962</v>
      </c>
      <c r="E6209">
        <f>Adjusted_Series!E6209</f>
        <v>0.79258525386466006</v>
      </c>
      <c r="F6209">
        <f>Adjusted_Series!F6209</f>
        <v>1</v>
      </c>
      <c r="G6209">
        <f>Adjusted_Series!G6209</f>
        <v>1</v>
      </c>
      <c r="H6209">
        <f>Adjusted_Series!H6209</f>
        <v>1</v>
      </c>
      <c r="I6209">
        <f>Adjusted_Series!I6209/Installed_capacity_init!$H$2</f>
        <v>0.20383844429902007</v>
      </c>
      <c r="J6209">
        <f>Adjusted_Series!J6209</f>
        <v>7018.4160184099101</v>
      </c>
      <c r="K6209">
        <f>Adjusted_Series!K6209</f>
        <v>33297.687899719996</v>
      </c>
    </row>
    <row r="6210" spans="1:11" x14ac:dyDescent="0.35">
      <c r="A6210">
        <v>2026</v>
      </c>
      <c r="B6210">
        <f>Representative_days!C6211</f>
        <v>4</v>
      </c>
      <c r="C6210">
        <f>Adjusted_Series!C6210</f>
        <v>0.138723178001985</v>
      </c>
      <c r="D6210">
        <f>Adjusted_Series!D6210</f>
        <v>0.10295565444251099</v>
      </c>
      <c r="E6210">
        <f>Adjusted_Series!E6210</f>
        <v>0.79613139644106101</v>
      </c>
      <c r="F6210">
        <f>Adjusted_Series!F6210</f>
        <v>1</v>
      </c>
      <c r="G6210">
        <f>Adjusted_Series!G6210</f>
        <v>1</v>
      </c>
      <c r="H6210">
        <f>Adjusted_Series!H6210</f>
        <v>1</v>
      </c>
      <c r="I6210">
        <f>Adjusted_Series!I6210/Installed_capacity_init!$H$2</f>
        <v>0.19996173454146354</v>
      </c>
      <c r="J6210">
        <f>Adjusted_Series!J6210</f>
        <v>7009.3797500931205</v>
      </c>
      <c r="K6210">
        <f>Adjusted_Series!K6210</f>
        <v>33155.385519371303</v>
      </c>
    </row>
    <row r="6211" spans="1:11" x14ac:dyDescent="0.35">
      <c r="A6211">
        <v>2026</v>
      </c>
      <c r="B6211">
        <f>Representative_days!C6212</f>
        <v>4</v>
      </c>
      <c r="C6211">
        <f>Adjusted_Series!C6211</f>
        <v>2.2228445055495601E-2</v>
      </c>
      <c r="D6211">
        <f>Adjusted_Series!D6211</f>
        <v>8.0091486233966197E-2</v>
      </c>
      <c r="E6211">
        <f>Adjusted_Series!E6211</f>
        <v>0.78437400217117104</v>
      </c>
      <c r="F6211">
        <f>Adjusted_Series!F6211</f>
        <v>1</v>
      </c>
      <c r="G6211">
        <f>Adjusted_Series!G6211</f>
        <v>1</v>
      </c>
      <c r="H6211">
        <f>Adjusted_Series!H6211</f>
        <v>1</v>
      </c>
      <c r="I6211">
        <f>Adjusted_Series!I6211/Installed_capacity_init!$H$2</f>
        <v>0.1956674897852626</v>
      </c>
      <c r="J6211">
        <f>Adjusted_Series!J6211</f>
        <v>6992.7087072001505</v>
      </c>
      <c r="K6211">
        <f>Adjusted_Series!K6211</f>
        <v>33141.697417761898</v>
      </c>
    </row>
    <row r="6212" spans="1:11" x14ac:dyDescent="0.35">
      <c r="A6212">
        <v>2026</v>
      </c>
      <c r="B6212">
        <f>Representative_days!C6213</f>
        <v>4</v>
      </c>
      <c r="C6212">
        <f>Adjusted_Series!C6212</f>
        <v>0</v>
      </c>
      <c r="D6212">
        <f>Adjusted_Series!D6212</f>
        <v>6.2634280841303194E-2</v>
      </c>
      <c r="E6212">
        <f>Adjusted_Series!E6212</f>
        <v>0.76088445494602297</v>
      </c>
      <c r="F6212">
        <f>Adjusted_Series!F6212</f>
        <v>1</v>
      </c>
      <c r="G6212">
        <f>Adjusted_Series!G6212</f>
        <v>1</v>
      </c>
      <c r="H6212">
        <f>Adjusted_Series!H6212</f>
        <v>1</v>
      </c>
      <c r="I6212">
        <f>Adjusted_Series!I6212/Installed_capacity_init!$H$2</f>
        <v>0.19120577765987337</v>
      </c>
      <c r="J6212">
        <f>Adjusted_Series!J6212</f>
        <v>6949.1312724018799</v>
      </c>
      <c r="K6212">
        <f>Adjusted_Series!K6212</f>
        <v>33404.161758889</v>
      </c>
    </row>
    <row r="6213" spans="1:11" x14ac:dyDescent="0.35">
      <c r="A6213">
        <v>2026</v>
      </c>
      <c r="B6213">
        <f>Representative_days!C6214</f>
        <v>4</v>
      </c>
      <c r="C6213">
        <f>Adjusted_Series!C6213</f>
        <v>0</v>
      </c>
      <c r="D6213">
        <f>Adjusted_Series!D6213</f>
        <v>5.1839099737975798E-2</v>
      </c>
      <c r="E6213">
        <f>Adjusted_Series!E6213</f>
        <v>0.78379727103530905</v>
      </c>
      <c r="F6213">
        <f>Adjusted_Series!F6213</f>
        <v>1</v>
      </c>
      <c r="G6213">
        <f>Adjusted_Series!G6213</f>
        <v>1</v>
      </c>
      <c r="H6213">
        <f>Adjusted_Series!H6213</f>
        <v>1</v>
      </c>
      <c r="I6213">
        <f>Adjusted_Series!I6213/Installed_capacity_init!$H$2</f>
        <v>0.18632623034282678</v>
      </c>
      <c r="J6213">
        <f>Adjusted_Series!J6213</f>
        <v>6883.2720955372897</v>
      </c>
      <c r="K6213">
        <f>Adjusted_Series!K6213</f>
        <v>31612.644262275397</v>
      </c>
    </row>
    <row r="6214" spans="1:11" x14ac:dyDescent="0.35">
      <c r="A6214">
        <v>2026</v>
      </c>
      <c r="B6214">
        <f>Representative_days!C6215</f>
        <v>4</v>
      </c>
      <c r="C6214">
        <f>Adjusted_Series!C6214</f>
        <v>0</v>
      </c>
      <c r="D6214">
        <f>Adjusted_Series!D6214</f>
        <v>4.3418543881736403E-2</v>
      </c>
      <c r="E6214">
        <f>Adjusted_Series!E6214</f>
        <v>0.80106698765915796</v>
      </c>
      <c r="F6214">
        <f>Adjusted_Series!F6214</f>
        <v>1</v>
      </c>
      <c r="G6214">
        <f>Adjusted_Series!G6214</f>
        <v>1</v>
      </c>
      <c r="H6214">
        <f>Adjusted_Series!H6214</f>
        <v>1</v>
      </c>
      <c r="I6214">
        <f>Adjusted_Series!I6214/Installed_capacity_init!$H$2</f>
        <v>0.18150134470182475</v>
      </c>
      <c r="J6214">
        <f>Adjusted_Series!J6214</f>
        <v>6813.9040529533295</v>
      </c>
      <c r="K6214">
        <f>Adjusted_Series!K6214</f>
        <v>29743.159265578201</v>
      </c>
    </row>
    <row r="6215" spans="1:11" x14ac:dyDescent="0.35">
      <c r="A6215">
        <v>2026</v>
      </c>
      <c r="B6215">
        <f>Representative_days!C6216</f>
        <v>4</v>
      </c>
      <c r="C6215">
        <f>Adjusted_Series!C6215</f>
        <v>0</v>
      </c>
      <c r="D6215">
        <f>Adjusted_Series!D6215</f>
        <v>3.73832371147804E-2</v>
      </c>
      <c r="E6215">
        <f>Adjusted_Series!E6215</f>
        <v>0.80590052965120595</v>
      </c>
      <c r="F6215">
        <f>Adjusted_Series!F6215</f>
        <v>1</v>
      </c>
      <c r="G6215">
        <f>Adjusted_Series!G6215</f>
        <v>1</v>
      </c>
      <c r="H6215">
        <f>Adjusted_Series!H6215</f>
        <v>1</v>
      </c>
      <c r="I6215">
        <f>Adjusted_Series!I6215/Installed_capacity_init!$H$2</f>
        <v>0.1766733876557505</v>
      </c>
      <c r="J6215">
        <f>Adjusted_Series!J6215</f>
        <v>6750.4253229288606</v>
      </c>
      <c r="K6215">
        <f>Adjusted_Series!K6215</f>
        <v>28215.352363261904</v>
      </c>
    </row>
    <row r="6216" spans="1:11" x14ac:dyDescent="0.35">
      <c r="A6216">
        <v>2026</v>
      </c>
      <c r="B6216">
        <f>Representative_days!C6217</f>
        <v>4</v>
      </c>
      <c r="C6216">
        <f>Adjusted_Series!C6216</f>
        <v>0</v>
      </c>
      <c r="D6216">
        <f>Adjusted_Series!D6216</f>
        <v>3.6557932399730597E-2</v>
      </c>
      <c r="E6216">
        <f>Adjusted_Series!E6216</f>
        <v>0.81366795780829704</v>
      </c>
      <c r="F6216">
        <f>Adjusted_Series!F6216</f>
        <v>1</v>
      </c>
      <c r="G6216">
        <f>Adjusted_Series!G6216</f>
        <v>1</v>
      </c>
      <c r="H6216">
        <f>Adjusted_Series!H6216</f>
        <v>1</v>
      </c>
      <c r="I6216">
        <f>Adjusted_Series!I6216/Installed_capacity_init!$H$2</f>
        <v>0.1687689086425293</v>
      </c>
      <c r="J6216">
        <f>Adjusted_Series!J6216</f>
        <v>6563.0199982967306</v>
      </c>
      <c r="K6216">
        <f>Adjusted_Series!K6216</f>
        <v>25795.3030058966</v>
      </c>
    </row>
    <row r="6217" spans="1:11" x14ac:dyDescent="0.35">
      <c r="A6217">
        <v>2026</v>
      </c>
      <c r="B6217">
        <f>Representative_days!C6218</f>
        <v>4</v>
      </c>
      <c r="C6217">
        <f>Adjusted_Series!C6217</f>
        <v>0</v>
      </c>
      <c r="D6217">
        <f>Adjusted_Series!D6217</f>
        <v>3.6572659923269198E-2</v>
      </c>
      <c r="E6217">
        <f>Adjusted_Series!E6217</f>
        <v>0.81861115527292505</v>
      </c>
      <c r="F6217">
        <f>Adjusted_Series!F6217</f>
        <v>1</v>
      </c>
      <c r="G6217">
        <f>Adjusted_Series!G6217</f>
        <v>1</v>
      </c>
      <c r="H6217">
        <f>Adjusted_Series!H6217</f>
        <v>1</v>
      </c>
      <c r="I6217">
        <f>Adjusted_Series!I6217/Installed_capacity_init!$H$2</f>
        <v>0.16132604016076493</v>
      </c>
      <c r="J6217">
        <f>Adjusted_Series!J6217</f>
        <v>6374.3360738773099</v>
      </c>
      <c r="K6217">
        <f>Adjusted_Series!K6217</f>
        <v>24931.010939658499</v>
      </c>
    </row>
    <row r="6218" spans="1:11" x14ac:dyDescent="0.35">
      <c r="A6218">
        <v>2026</v>
      </c>
      <c r="B6218">
        <f>Representative_days!C6219</f>
        <v>4</v>
      </c>
      <c r="C6218">
        <f>Adjusted_Series!C6218</f>
        <v>0</v>
      </c>
      <c r="D6218">
        <f>Adjusted_Series!D6218</f>
        <v>0.15293859200000001</v>
      </c>
      <c r="E6218">
        <f>Adjusted_Series!E6218</f>
        <v>0.30955618899999998</v>
      </c>
      <c r="F6218">
        <f>Adjusted_Series!F6218</f>
        <v>1</v>
      </c>
      <c r="G6218">
        <f>Adjusted_Series!G6218</f>
        <v>1</v>
      </c>
      <c r="H6218">
        <f>Adjusted_Series!H6218</f>
        <v>1</v>
      </c>
      <c r="I6218">
        <f>Adjusted_Series!I6218/Installed_capacity_init!$H$2</f>
        <v>2.4172570032296448E-2</v>
      </c>
      <c r="J6218">
        <f>Adjusted_Series!J6218</f>
        <v>3740.2563369999998</v>
      </c>
      <c r="K6218">
        <f>Adjusted_Series!K6218</f>
        <v>31000.38452</v>
      </c>
    </row>
    <row r="6219" spans="1:11" x14ac:dyDescent="0.35">
      <c r="A6219">
        <v>2026</v>
      </c>
      <c r="B6219">
        <f>Representative_days!C6220</f>
        <v>4</v>
      </c>
      <c r="C6219">
        <f>Adjusted_Series!C6219</f>
        <v>0</v>
      </c>
      <c r="D6219">
        <f>Adjusted_Series!D6219</f>
        <v>0.14961176900000001</v>
      </c>
      <c r="E6219">
        <f>Adjusted_Series!E6219</f>
        <v>0.337232484</v>
      </c>
      <c r="F6219">
        <f>Adjusted_Series!F6219</f>
        <v>1</v>
      </c>
      <c r="G6219">
        <f>Adjusted_Series!G6219</f>
        <v>1</v>
      </c>
      <c r="H6219">
        <f>Adjusted_Series!H6219</f>
        <v>1</v>
      </c>
      <c r="I6219">
        <f>Adjusted_Series!I6219/Installed_capacity_init!$H$2</f>
        <v>2.4194456824749279E-2</v>
      </c>
      <c r="J6219">
        <f>Adjusted_Series!J6219</f>
        <v>3744.3389780000002</v>
      </c>
      <c r="K6219">
        <f>Adjusted_Series!K6219</f>
        <v>30111.860630000003</v>
      </c>
    </row>
    <row r="6220" spans="1:11" x14ac:dyDescent="0.35">
      <c r="A6220">
        <v>2026</v>
      </c>
      <c r="B6220">
        <f>Representative_days!C6221</f>
        <v>4</v>
      </c>
      <c r="C6220">
        <f>Adjusted_Series!C6220</f>
        <v>0</v>
      </c>
      <c r="D6220">
        <f>Adjusted_Series!D6220</f>
        <v>0.15027897600000001</v>
      </c>
      <c r="E6220">
        <f>Adjusted_Series!E6220</f>
        <v>0.38794474200000001</v>
      </c>
      <c r="F6220">
        <f>Adjusted_Series!F6220</f>
        <v>1</v>
      </c>
      <c r="G6220">
        <f>Adjusted_Series!G6220</f>
        <v>1</v>
      </c>
      <c r="H6220">
        <f>Adjusted_Series!H6220</f>
        <v>1</v>
      </c>
      <c r="I6220">
        <f>Adjusted_Series!I6220/Installed_capacity_init!$H$2</f>
        <v>2.4096013683494819E-2</v>
      </c>
      <c r="J6220">
        <f>Adjusted_Series!J6220</f>
        <v>3742.5508440000003</v>
      </c>
      <c r="K6220">
        <f>Adjusted_Series!K6220</f>
        <v>29247.455609999997</v>
      </c>
    </row>
    <row r="6221" spans="1:11" x14ac:dyDescent="0.35">
      <c r="A6221">
        <v>2026</v>
      </c>
      <c r="B6221">
        <f>Representative_days!C6222</f>
        <v>4</v>
      </c>
      <c r="C6221">
        <f>Adjusted_Series!C6221</f>
        <v>0</v>
      </c>
      <c r="D6221">
        <f>Adjusted_Series!D6221</f>
        <v>0.155833149</v>
      </c>
      <c r="E6221">
        <f>Adjusted_Series!E6221</f>
        <v>0.45330431199999999</v>
      </c>
      <c r="F6221">
        <f>Adjusted_Series!F6221</f>
        <v>1</v>
      </c>
      <c r="G6221">
        <f>Adjusted_Series!G6221</f>
        <v>1</v>
      </c>
      <c r="H6221">
        <f>Adjusted_Series!H6221</f>
        <v>1</v>
      </c>
      <c r="I6221">
        <f>Adjusted_Series!I6221/Installed_capacity_init!$H$2</f>
        <v>2.3978120856705764E-2</v>
      </c>
      <c r="J6221">
        <f>Adjusted_Series!J6221</f>
        <v>3735.5279</v>
      </c>
      <c r="K6221">
        <f>Adjusted_Series!K6221</f>
        <v>28756.482409999997</v>
      </c>
    </row>
    <row r="6222" spans="1:11" x14ac:dyDescent="0.35">
      <c r="A6222">
        <v>2026</v>
      </c>
      <c r="B6222">
        <f>Representative_days!C6223</f>
        <v>4</v>
      </c>
      <c r="C6222">
        <f>Adjusted_Series!C6222</f>
        <v>0</v>
      </c>
      <c r="D6222">
        <f>Adjusted_Series!D6222</f>
        <v>0.149016695</v>
      </c>
      <c r="E6222">
        <f>Adjusted_Series!E6222</f>
        <v>0.49580776199999999</v>
      </c>
      <c r="F6222">
        <f>Adjusted_Series!F6222</f>
        <v>1</v>
      </c>
      <c r="G6222">
        <f>Adjusted_Series!G6222</f>
        <v>1</v>
      </c>
      <c r="H6222">
        <f>Adjusted_Series!H6222</f>
        <v>1</v>
      </c>
      <c r="I6222">
        <f>Adjusted_Series!I6222/Installed_capacity_init!$H$2</f>
        <v>2.3902045300017001E-2</v>
      </c>
      <c r="J6222">
        <f>Adjusted_Series!J6222</f>
        <v>3716.3229240000001</v>
      </c>
      <c r="K6222">
        <f>Adjusted_Series!K6222</f>
        <v>47302.310140000001</v>
      </c>
    </row>
    <row r="6223" spans="1:11" x14ac:dyDescent="0.35">
      <c r="A6223">
        <v>2026</v>
      </c>
      <c r="B6223">
        <f>Representative_days!C6224</f>
        <v>4</v>
      </c>
      <c r="C6223">
        <f>Adjusted_Series!C6223</f>
        <v>0</v>
      </c>
      <c r="D6223">
        <f>Adjusted_Series!D6223</f>
        <v>0.14593462200000001</v>
      </c>
      <c r="E6223">
        <f>Adjusted_Series!E6223</f>
        <v>0.53991364200000003</v>
      </c>
      <c r="F6223">
        <f>Adjusted_Series!F6223</f>
        <v>1</v>
      </c>
      <c r="G6223">
        <f>Adjusted_Series!G6223</f>
        <v>1</v>
      </c>
      <c r="H6223">
        <f>Adjusted_Series!H6223</f>
        <v>1</v>
      </c>
      <c r="I6223">
        <f>Adjusted_Series!I6223/Installed_capacity_init!$H$2</f>
        <v>2.3792099779024304E-2</v>
      </c>
      <c r="J6223">
        <f>Adjusted_Series!J6223</f>
        <v>3689.2795040000001</v>
      </c>
      <c r="K6223">
        <f>Adjusted_Series!K6223</f>
        <v>50224.066010000002</v>
      </c>
    </row>
    <row r="6224" spans="1:11" x14ac:dyDescent="0.35">
      <c r="A6224">
        <v>2026</v>
      </c>
      <c r="B6224">
        <f>Representative_days!C6225</f>
        <v>4</v>
      </c>
      <c r="C6224">
        <f>Adjusted_Series!C6224</f>
        <v>7.5991779999999998E-3</v>
      </c>
      <c r="D6224">
        <f>Adjusted_Series!D6224</f>
        <v>0.147499665</v>
      </c>
      <c r="E6224">
        <f>Adjusted_Series!E6224</f>
        <v>0.57262153100000002</v>
      </c>
      <c r="F6224">
        <f>Adjusted_Series!F6224</f>
        <v>1</v>
      </c>
      <c r="G6224">
        <f>Adjusted_Series!G6224</f>
        <v>1</v>
      </c>
      <c r="H6224">
        <f>Adjusted_Series!H6224</f>
        <v>1</v>
      </c>
      <c r="I6224">
        <f>Adjusted_Series!I6224/Installed_capacity_init!$H$2</f>
        <v>2.3684010878803331E-2</v>
      </c>
      <c r="J6224">
        <f>Adjusted_Series!J6224</f>
        <v>3634.5087870000002</v>
      </c>
      <c r="K6224">
        <f>Adjusted_Series!K6224</f>
        <v>53881.39228</v>
      </c>
    </row>
    <row r="6225" spans="1:11" x14ac:dyDescent="0.35">
      <c r="A6225">
        <v>2026</v>
      </c>
      <c r="B6225">
        <f>Representative_days!C6226</f>
        <v>4</v>
      </c>
      <c r="C6225">
        <f>Adjusted_Series!C6225</f>
        <v>0.22511524399999999</v>
      </c>
      <c r="D6225">
        <f>Adjusted_Series!D6225</f>
        <v>0.15952848</v>
      </c>
      <c r="E6225">
        <f>Adjusted_Series!E6225</f>
        <v>0.59291263500000002</v>
      </c>
      <c r="F6225">
        <f>Adjusted_Series!F6225</f>
        <v>1</v>
      </c>
      <c r="G6225">
        <f>Adjusted_Series!G6225</f>
        <v>1</v>
      </c>
      <c r="H6225">
        <f>Adjusted_Series!H6225</f>
        <v>1</v>
      </c>
      <c r="I6225">
        <f>Adjusted_Series!I6225/Installed_capacity_init!$H$2</f>
        <v>2.3731520822709504E-2</v>
      </c>
      <c r="J6225">
        <f>Adjusted_Series!J6225</f>
        <v>3588.5815430000002</v>
      </c>
      <c r="K6225">
        <f>Adjusted_Series!K6225</f>
        <v>55789.129330000003</v>
      </c>
    </row>
    <row r="6226" spans="1:11" x14ac:dyDescent="0.35">
      <c r="A6226">
        <v>2026</v>
      </c>
      <c r="B6226">
        <f>Representative_days!C6227</f>
        <v>4</v>
      </c>
      <c r="C6226">
        <f>Adjusted_Series!C6226</f>
        <v>0.22694202199999999</v>
      </c>
      <c r="D6226">
        <f>Adjusted_Series!D6226</f>
        <v>0.17893699399999999</v>
      </c>
      <c r="E6226">
        <f>Adjusted_Series!E6226</f>
        <v>0.60347562600000004</v>
      </c>
      <c r="F6226">
        <f>Adjusted_Series!F6226</f>
        <v>1</v>
      </c>
      <c r="G6226">
        <f>Adjusted_Series!G6226</f>
        <v>1</v>
      </c>
      <c r="H6226">
        <f>Adjusted_Series!H6226</f>
        <v>1</v>
      </c>
      <c r="I6226">
        <f>Adjusted_Series!I6226/Installed_capacity_init!$H$2</f>
        <v>2.3837720975692676E-2</v>
      </c>
      <c r="J6226">
        <f>Adjusted_Series!J6226</f>
        <v>3555.3437950000002</v>
      </c>
      <c r="K6226">
        <f>Adjusted_Series!K6226</f>
        <v>54631.768109999997</v>
      </c>
    </row>
    <row r="6227" spans="1:11" x14ac:dyDescent="0.35">
      <c r="A6227">
        <v>2026</v>
      </c>
      <c r="B6227">
        <f>Representative_days!C6228</f>
        <v>4</v>
      </c>
      <c r="C6227">
        <f>Adjusted_Series!C6227</f>
        <v>0.306823393</v>
      </c>
      <c r="D6227">
        <f>Adjusted_Series!D6227</f>
        <v>0.20652616500000001</v>
      </c>
      <c r="E6227">
        <f>Adjusted_Series!E6227</f>
        <v>0.60783768400000004</v>
      </c>
      <c r="F6227">
        <f>Adjusted_Series!F6227</f>
        <v>1</v>
      </c>
      <c r="G6227">
        <f>Adjusted_Series!G6227</f>
        <v>1</v>
      </c>
      <c r="H6227">
        <f>Adjusted_Series!H6227</f>
        <v>1</v>
      </c>
      <c r="I6227">
        <f>Adjusted_Series!I6227/Installed_capacity_init!$H$2</f>
        <v>2.3934338772734997E-2</v>
      </c>
      <c r="J6227">
        <f>Adjusted_Series!J6227</f>
        <v>3520.6906240000003</v>
      </c>
      <c r="K6227">
        <f>Adjusted_Series!K6227</f>
        <v>50078.44425</v>
      </c>
    </row>
    <row r="6228" spans="1:11" x14ac:dyDescent="0.35">
      <c r="A6228">
        <v>2026</v>
      </c>
      <c r="B6228">
        <f>Representative_days!C6229</f>
        <v>4</v>
      </c>
      <c r="C6228">
        <f>Adjusted_Series!C6228</f>
        <v>0.40612372899999999</v>
      </c>
      <c r="D6228">
        <f>Adjusted_Series!D6228</f>
        <v>0.26318186799999999</v>
      </c>
      <c r="E6228">
        <f>Adjusted_Series!E6228</f>
        <v>0.61615531400000001</v>
      </c>
      <c r="F6228">
        <f>Adjusted_Series!F6228</f>
        <v>1</v>
      </c>
      <c r="G6228">
        <f>Adjusted_Series!G6228</f>
        <v>1</v>
      </c>
      <c r="H6228">
        <f>Adjusted_Series!H6228</f>
        <v>1</v>
      </c>
      <c r="I6228">
        <f>Adjusted_Series!I6228/Installed_capacity_init!$H$2</f>
        <v>2.4428146608873023E-2</v>
      </c>
      <c r="J6228">
        <f>Adjusted_Series!J6228</f>
        <v>3546.8119269999997</v>
      </c>
      <c r="K6228">
        <f>Adjusted_Series!K6228</f>
        <v>46559.941209999997</v>
      </c>
    </row>
    <row r="6229" spans="1:11" x14ac:dyDescent="0.35">
      <c r="A6229">
        <v>2026</v>
      </c>
      <c r="B6229">
        <f>Representative_days!C6230</f>
        <v>4</v>
      </c>
      <c r="C6229">
        <f>Adjusted_Series!C6229</f>
        <v>0.427749306</v>
      </c>
      <c r="D6229">
        <f>Adjusted_Series!D6229</f>
        <v>0.34779284300000002</v>
      </c>
      <c r="E6229">
        <f>Adjusted_Series!E6229</f>
        <v>0.621471726</v>
      </c>
      <c r="F6229">
        <f>Adjusted_Series!F6229</f>
        <v>1</v>
      </c>
      <c r="G6229">
        <f>Adjusted_Series!G6229</f>
        <v>1</v>
      </c>
      <c r="H6229">
        <f>Adjusted_Series!H6229</f>
        <v>1</v>
      </c>
      <c r="I6229">
        <f>Adjusted_Series!I6229/Installed_capacity_init!$H$2</f>
        <v>2.4908972208057118E-2</v>
      </c>
      <c r="J6229">
        <f>Adjusted_Series!J6229</f>
        <v>3566.9506019999999</v>
      </c>
      <c r="K6229">
        <f>Adjusted_Series!K6229</f>
        <v>43854.542889999997</v>
      </c>
    </row>
    <row r="6230" spans="1:11" x14ac:dyDescent="0.35">
      <c r="A6230">
        <v>2026</v>
      </c>
      <c r="B6230">
        <f>Representative_days!C6231</f>
        <v>4</v>
      </c>
      <c r="C6230">
        <f>Adjusted_Series!C6230</f>
        <v>0.38101870399999899</v>
      </c>
      <c r="D6230">
        <f>Adjusted_Series!D6230</f>
        <v>0.42178110200000002</v>
      </c>
      <c r="E6230">
        <f>Adjusted_Series!E6230</f>
        <v>0.62509364700000003</v>
      </c>
      <c r="F6230">
        <f>Adjusted_Series!F6230</f>
        <v>1</v>
      </c>
      <c r="G6230">
        <f>Adjusted_Series!G6230</f>
        <v>1</v>
      </c>
      <c r="H6230">
        <f>Adjusted_Series!H6230</f>
        <v>1</v>
      </c>
      <c r="I6230">
        <f>Adjusted_Series!I6230/Installed_capacity_init!$H$2</f>
        <v>2.5381597399286079E-2</v>
      </c>
      <c r="J6230">
        <f>Adjusted_Series!J6230</f>
        <v>3612.0543739999998</v>
      </c>
      <c r="K6230">
        <f>Adjusted_Series!K6230</f>
        <v>42652.899680000002</v>
      </c>
    </row>
    <row r="6231" spans="1:11" x14ac:dyDescent="0.35">
      <c r="A6231">
        <v>2026</v>
      </c>
      <c r="B6231">
        <f>Representative_days!C6232</f>
        <v>4</v>
      </c>
      <c r="C6231">
        <f>Adjusted_Series!C6231</f>
        <v>0.36269248100000001</v>
      </c>
      <c r="D6231">
        <f>Adjusted_Series!D6231</f>
        <v>0.39022818100000001</v>
      </c>
      <c r="E6231">
        <f>Adjusted_Series!E6231</f>
        <v>0.65588141</v>
      </c>
      <c r="F6231">
        <f>Adjusted_Series!F6231</f>
        <v>1</v>
      </c>
      <c r="G6231">
        <f>Adjusted_Series!G6231</f>
        <v>1</v>
      </c>
      <c r="H6231">
        <f>Adjusted_Series!H6231</f>
        <v>1</v>
      </c>
      <c r="I6231">
        <f>Adjusted_Series!I6231/Installed_capacity_init!$H$2</f>
        <v>2.5664066632670408E-2</v>
      </c>
      <c r="J6231">
        <f>Adjusted_Series!J6231</f>
        <v>3647.3061910000001</v>
      </c>
      <c r="K6231">
        <f>Adjusted_Series!K6231</f>
        <v>43118.807249999998</v>
      </c>
    </row>
    <row r="6232" spans="1:11" x14ac:dyDescent="0.35">
      <c r="A6232">
        <v>2026</v>
      </c>
      <c r="B6232">
        <f>Representative_days!C6233</f>
        <v>4</v>
      </c>
      <c r="C6232">
        <f>Adjusted_Series!C6232</f>
        <v>0.31106156499999998</v>
      </c>
      <c r="D6232">
        <f>Adjusted_Series!D6232</f>
        <v>0.359817622</v>
      </c>
      <c r="E6232">
        <f>Adjusted_Series!E6232</f>
        <v>0.69372578200000001</v>
      </c>
      <c r="F6232">
        <f>Adjusted_Series!F6232</f>
        <v>1</v>
      </c>
      <c r="G6232">
        <f>Adjusted_Series!G6232</f>
        <v>1</v>
      </c>
      <c r="H6232">
        <f>Adjusted_Series!H6232</f>
        <v>1</v>
      </c>
      <c r="I6232">
        <f>Adjusted_Series!I6232/Installed_capacity_init!$H$2</f>
        <v>2.5962799847016826E-2</v>
      </c>
      <c r="J6232">
        <f>Adjusted_Series!J6232</f>
        <v>3653.7338540000001</v>
      </c>
      <c r="K6232">
        <f>Adjusted_Series!K6232</f>
        <v>45962.332369999996</v>
      </c>
    </row>
    <row r="6233" spans="1:11" x14ac:dyDescent="0.35">
      <c r="A6233">
        <v>2026</v>
      </c>
      <c r="B6233">
        <f>Representative_days!C6234</f>
        <v>4</v>
      </c>
      <c r="C6233">
        <f>Adjusted_Series!C6233</f>
        <v>0.21829663899999999</v>
      </c>
      <c r="D6233">
        <f>Adjusted_Series!D6233</f>
        <v>0.32961665200000001</v>
      </c>
      <c r="E6233">
        <f>Adjusted_Series!E6233</f>
        <v>0.73786125000000002</v>
      </c>
      <c r="F6233">
        <f>Adjusted_Series!F6233</f>
        <v>1</v>
      </c>
      <c r="G6233">
        <f>Adjusted_Series!G6233</f>
        <v>1</v>
      </c>
      <c r="H6233">
        <f>Adjusted_Series!H6233</f>
        <v>1</v>
      </c>
      <c r="I6233">
        <f>Adjusted_Series!I6233/Installed_capacity_init!$H$2</f>
        <v>2.6278022777494473E-2</v>
      </c>
      <c r="J6233">
        <f>Adjusted_Series!J6233</f>
        <v>3668.0380970000001</v>
      </c>
      <c r="K6233">
        <f>Adjusted_Series!K6233</f>
        <v>52029.771739999996</v>
      </c>
    </row>
    <row r="6234" spans="1:11" x14ac:dyDescent="0.35">
      <c r="A6234">
        <v>2026</v>
      </c>
      <c r="B6234">
        <f>Representative_days!C6235</f>
        <v>4</v>
      </c>
      <c r="C6234">
        <f>Adjusted_Series!C6234</f>
        <v>0.16775237200000001</v>
      </c>
      <c r="D6234">
        <f>Adjusted_Series!D6234</f>
        <v>0.30117999499999898</v>
      </c>
      <c r="E6234">
        <f>Adjusted_Series!E6234</f>
        <v>0.79396083699999997</v>
      </c>
      <c r="F6234">
        <f>Adjusted_Series!F6234</f>
        <v>1</v>
      </c>
      <c r="G6234">
        <f>Adjusted_Series!G6234</f>
        <v>1</v>
      </c>
      <c r="H6234">
        <f>Adjusted_Series!H6234</f>
        <v>1</v>
      </c>
      <c r="I6234">
        <f>Adjusted_Series!I6234/Installed_capacity_init!$H$2</f>
        <v>2.7327984191738909E-2</v>
      </c>
      <c r="J6234">
        <f>Adjusted_Series!J6234</f>
        <v>3746.6974490000002</v>
      </c>
      <c r="K6234">
        <f>Adjusted_Series!K6234</f>
        <v>48866.114750000001</v>
      </c>
    </row>
    <row r="6235" spans="1:11" x14ac:dyDescent="0.35">
      <c r="A6235">
        <v>2026</v>
      </c>
      <c r="B6235">
        <f>Representative_days!C6236</f>
        <v>4</v>
      </c>
      <c r="C6235">
        <f>Adjusted_Series!C6235</f>
        <v>0</v>
      </c>
      <c r="D6235">
        <f>Adjusted_Series!D6235</f>
        <v>0.27461268300000002</v>
      </c>
      <c r="E6235">
        <f>Adjusted_Series!E6235</f>
        <v>0.83896205099999999</v>
      </c>
      <c r="F6235">
        <f>Adjusted_Series!F6235</f>
        <v>1</v>
      </c>
      <c r="G6235">
        <f>Adjusted_Series!G6235</f>
        <v>1</v>
      </c>
      <c r="H6235">
        <f>Adjusted_Series!H6235</f>
        <v>1</v>
      </c>
      <c r="I6235">
        <f>Adjusted_Series!I6235/Installed_capacity_init!$H$2</f>
        <v>2.8400795427502977E-2</v>
      </c>
      <c r="J6235">
        <f>Adjusted_Series!J6235</f>
        <v>3828.1194929999901</v>
      </c>
      <c r="K6235">
        <f>Adjusted_Series!K6235</f>
        <v>44668.345379999999</v>
      </c>
    </row>
    <row r="6236" spans="1:11" x14ac:dyDescent="0.35">
      <c r="A6236">
        <v>2026</v>
      </c>
      <c r="B6236">
        <f>Representative_days!C6237</f>
        <v>4</v>
      </c>
      <c r="C6236">
        <f>Adjusted_Series!C6236</f>
        <v>0</v>
      </c>
      <c r="D6236">
        <f>Adjusted_Series!D6236</f>
        <v>0.25240185599999998</v>
      </c>
      <c r="E6236">
        <f>Adjusted_Series!E6236</f>
        <v>0.87237474100000001</v>
      </c>
      <c r="F6236">
        <f>Adjusted_Series!F6236</f>
        <v>1</v>
      </c>
      <c r="G6236">
        <f>Adjusted_Series!G6236</f>
        <v>1</v>
      </c>
      <c r="H6236">
        <f>Adjusted_Series!H6236</f>
        <v>1</v>
      </c>
      <c r="I6236">
        <f>Adjusted_Series!I6236/Installed_capacity_init!$H$2</f>
        <v>2.9473545385007648E-2</v>
      </c>
      <c r="J6236">
        <f>Adjusted_Series!J6236</f>
        <v>3914.3264000000004</v>
      </c>
      <c r="K6236">
        <f>Adjusted_Series!K6236</f>
        <v>50177.395080000002</v>
      </c>
    </row>
    <row r="6237" spans="1:11" x14ac:dyDescent="0.35">
      <c r="A6237">
        <v>2026</v>
      </c>
      <c r="B6237">
        <f>Representative_days!C6238</f>
        <v>4</v>
      </c>
      <c r="C6237">
        <f>Adjusted_Series!C6237</f>
        <v>0</v>
      </c>
      <c r="D6237">
        <f>Adjusted_Series!D6237</f>
        <v>0.24934036700000001</v>
      </c>
      <c r="E6237">
        <f>Adjusted_Series!E6237</f>
        <v>0.89206181200000001</v>
      </c>
      <c r="F6237">
        <f>Adjusted_Series!F6237</f>
        <v>1</v>
      </c>
      <c r="G6237">
        <f>Adjusted_Series!G6237</f>
        <v>1</v>
      </c>
      <c r="H6237">
        <f>Adjusted_Series!H6237</f>
        <v>1</v>
      </c>
      <c r="I6237">
        <f>Adjusted_Series!I6237/Installed_capacity_init!$H$2</f>
        <v>3.0634876083630799E-2</v>
      </c>
      <c r="J6237">
        <f>Adjusted_Series!J6237</f>
        <v>3995.6770139999999</v>
      </c>
      <c r="K6237">
        <f>Adjusted_Series!K6237</f>
        <v>47161.225449999998</v>
      </c>
    </row>
    <row r="6238" spans="1:11" x14ac:dyDescent="0.35">
      <c r="A6238">
        <v>2026</v>
      </c>
      <c r="B6238">
        <f>Representative_days!C6239</f>
        <v>4</v>
      </c>
      <c r="C6238">
        <f>Adjusted_Series!C6238</f>
        <v>0</v>
      </c>
      <c r="D6238">
        <f>Adjusted_Series!D6238</f>
        <v>0.24954210700000001</v>
      </c>
      <c r="E6238">
        <f>Adjusted_Series!E6238</f>
        <v>0.90601213999999997</v>
      </c>
      <c r="F6238">
        <f>Adjusted_Series!F6238</f>
        <v>1</v>
      </c>
      <c r="G6238">
        <f>Adjusted_Series!G6238</f>
        <v>1</v>
      </c>
      <c r="H6238">
        <f>Adjusted_Series!H6238</f>
        <v>1</v>
      </c>
      <c r="I6238">
        <f>Adjusted_Series!I6238/Installed_capacity_init!$H$2</f>
        <v>3.183967295597484E-2</v>
      </c>
      <c r="J6238">
        <f>Adjusted_Series!J6238</f>
        <v>4100.5289210000001</v>
      </c>
      <c r="K6238">
        <f>Adjusted_Series!K6238</f>
        <v>39478.409220000001</v>
      </c>
    </row>
    <row r="6239" spans="1:11" x14ac:dyDescent="0.35">
      <c r="A6239">
        <v>2026</v>
      </c>
      <c r="B6239">
        <f>Representative_days!C6240</f>
        <v>4</v>
      </c>
      <c r="C6239">
        <f>Adjusted_Series!C6239</f>
        <v>0</v>
      </c>
      <c r="D6239">
        <f>Adjusted_Series!D6239</f>
        <v>0.25235657900000003</v>
      </c>
      <c r="E6239">
        <f>Adjusted_Series!E6239</f>
        <v>0.91400347999999998</v>
      </c>
      <c r="F6239">
        <f>Adjusted_Series!F6239</f>
        <v>1</v>
      </c>
      <c r="G6239">
        <f>Adjusted_Series!G6239</f>
        <v>1</v>
      </c>
      <c r="H6239">
        <f>Adjusted_Series!H6239</f>
        <v>1</v>
      </c>
      <c r="I6239">
        <f>Adjusted_Series!I6239/Installed_capacity_init!$H$2</f>
        <v>3.3048054309026006E-2</v>
      </c>
      <c r="J6239">
        <f>Adjusted_Series!J6239</f>
        <v>4205.8158210000001</v>
      </c>
      <c r="K6239">
        <f>Adjusted_Series!K6239</f>
        <v>37220.94975</v>
      </c>
    </row>
    <row r="6240" spans="1:11" x14ac:dyDescent="0.35">
      <c r="A6240">
        <v>2026</v>
      </c>
      <c r="B6240">
        <f>Representative_days!C6241</f>
        <v>4</v>
      </c>
      <c r="C6240">
        <f>Adjusted_Series!C6240</f>
        <v>0</v>
      </c>
      <c r="D6240">
        <f>Adjusted_Series!D6240</f>
        <v>0.24053866800000001</v>
      </c>
      <c r="E6240">
        <f>Adjusted_Series!E6240</f>
        <v>0.91493876200000002</v>
      </c>
      <c r="F6240">
        <f>Adjusted_Series!F6240</f>
        <v>1</v>
      </c>
      <c r="G6240">
        <f>Adjusted_Series!G6240</f>
        <v>1</v>
      </c>
      <c r="H6240">
        <f>Adjusted_Series!H6240</f>
        <v>1</v>
      </c>
      <c r="I6240">
        <f>Adjusted_Series!I6240/Installed_capacity_init!$H$2</f>
        <v>3.4963735424103345E-2</v>
      </c>
      <c r="J6240">
        <f>Adjusted_Series!J6240</f>
        <v>4377.5155010000008</v>
      </c>
      <c r="K6240">
        <f>Adjusted_Series!K6240</f>
        <v>34748.110180000003</v>
      </c>
    </row>
    <row r="6241" spans="1:11" x14ac:dyDescent="0.35">
      <c r="A6241">
        <v>2026</v>
      </c>
      <c r="B6241">
        <f>Representative_days!C6242</f>
        <v>4</v>
      </c>
      <c r="C6241">
        <f>Adjusted_Series!C6241</f>
        <v>0</v>
      </c>
      <c r="D6241">
        <f>Adjusted_Series!D6241</f>
        <v>0.234817948</v>
      </c>
      <c r="E6241">
        <f>Adjusted_Series!E6241</f>
        <v>0.91155066299999998</v>
      </c>
      <c r="F6241">
        <f>Adjusted_Series!F6241</f>
        <v>1</v>
      </c>
      <c r="G6241">
        <f>Adjusted_Series!G6241</f>
        <v>1</v>
      </c>
      <c r="H6241">
        <f>Adjusted_Series!H6241</f>
        <v>1</v>
      </c>
      <c r="I6241">
        <f>Adjusted_Series!I6241/Installed_capacity_init!$H$2</f>
        <v>3.6897981387047425E-2</v>
      </c>
      <c r="J6241">
        <f>Adjusted_Series!J6241</f>
        <v>4556.3547900000003</v>
      </c>
      <c r="K6241">
        <f>Adjusted_Series!K6241</f>
        <v>32471.331339999997</v>
      </c>
    </row>
    <row r="6242" spans="1:11" x14ac:dyDescent="0.35">
      <c r="A6242">
        <v>2026</v>
      </c>
      <c r="B6242">
        <f>Representative_days!C6243</f>
        <v>5</v>
      </c>
      <c r="C6242">
        <f>Adjusted_Series!C6242</f>
        <v>0</v>
      </c>
      <c r="D6242">
        <f>Adjusted_Series!D6242</f>
        <v>6.8863495859733698E-2</v>
      </c>
      <c r="E6242">
        <f>Adjusted_Series!E6242</f>
        <v>0.453919879723787</v>
      </c>
      <c r="F6242">
        <f>Adjusted_Series!F6242</f>
        <v>1</v>
      </c>
      <c r="G6242">
        <f>Adjusted_Series!G6242</f>
        <v>1</v>
      </c>
      <c r="H6242">
        <f>Adjusted_Series!H6242</f>
        <v>1</v>
      </c>
      <c r="I6242">
        <f>Adjusted_Series!I6242/Installed_capacity_init!$H$2</f>
        <v>9.1647506184229996E-2</v>
      </c>
      <c r="J6242">
        <f>Adjusted_Series!J6242</f>
        <v>3470.9263085395301</v>
      </c>
      <c r="K6242">
        <f>Adjusted_Series!K6242</f>
        <v>25809.921257448001</v>
      </c>
    </row>
    <row r="6243" spans="1:11" x14ac:dyDescent="0.35">
      <c r="A6243">
        <v>2026</v>
      </c>
      <c r="B6243">
        <f>Representative_days!C6244</f>
        <v>5</v>
      </c>
      <c r="C6243">
        <f>Adjusted_Series!C6243</f>
        <v>0</v>
      </c>
      <c r="D6243">
        <f>Adjusted_Series!D6243</f>
        <v>6.7672213732217795E-2</v>
      </c>
      <c r="E6243">
        <f>Adjusted_Series!E6243</f>
        <v>0.44984646149415303</v>
      </c>
      <c r="F6243">
        <f>Adjusted_Series!F6243</f>
        <v>1</v>
      </c>
      <c r="G6243">
        <f>Adjusted_Series!G6243</f>
        <v>1</v>
      </c>
      <c r="H6243">
        <f>Adjusted_Series!H6243</f>
        <v>1</v>
      </c>
      <c r="I6243">
        <f>Adjusted_Series!I6243/Installed_capacity_init!$H$2</f>
        <v>9.1671960415814213E-2</v>
      </c>
      <c r="J6243">
        <f>Adjusted_Series!J6243</f>
        <v>3472.0419321141198</v>
      </c>
      <c r="K6243">
        <f>Adjusted_Series!K6243</f>
        <v>25549.243005947501</v>
      </c>
    </row>
    <row r="6244" spans="1:11" x14ac:dyDescent="0.35">
      <c r="A6244">
        <v>2026</v>
      </c>
      <c r="B6244">
        <f>Representative_days!C6245</f>
        <v>5</v>
      </c>
      <c r="C6244">
        <f>Adjusted_Series!C6244</f>
        <v>0</v>
      </c>
      <c r="D6244">
        <f>Adjusted_Series!D6244</f>
        <v>6.7454860537984204E-2</v>
      </c>
      <c r="E6244">
        <f>Adjusted_Series!E6244</f>
        <v>0.45129963352406299</v>
      </c>
      <c r="F6244">
        <f>Adjusted_Series!F6244</f>
        <v>1</v>
      </c>
      <c r="G6244">
        <f>Adjusted_Series!G6244</f>
        <v>1</v>
      </c>
      <c r="H6244">
        <f>Adjusted_Series!H6244</f>
        <v>1</v>
      </c>
      <c r="I6244">
        <f>Adjusted_Series!I6244/Installed_capacity_init!$H$2</f>
        <v>9.1304370618740444E-2</v>
      </c>
      <c r="J6244">
        <f>Adjusted_Series!J6244</f>
        <v>3465.53823892012</v>
      </c>
      <c r="K6244">
        <f>Adjusted_Series!K6244</f>
        <v>25810.693975067301</v>
      </c>
    </row>
    <row r="6245" spans="1:11" x14ac:dyDescent="0.35">
      <c r="A6245">
        <v>2026</v>
      </c>
      <c r="B6245">
        <f>Representative_days!C6246</f>
        <v>5</v>
      </c>
      <c r="C6245">
        <f>Adjusted_Series!C6245</f>
        <v>0</v>
      </c>
      <c r="D6245">
        <f>Adjusted_Series!D6245</f>
        <v>6.8065917248836899E-2</v>
      </c>
      <c r="E6245">
        <f>Adjusted_Series!E6245</f>
        <v>0.45659043873590599</v>
      </c>
      <c r="F6245">
        <f>Adjusted_Series!F6245</f>
        <v>1</v>
      </c>
      <c r="G6245">
        <f>Adjusted_Series!G6245</f>
        <v>1</v>
      </c>
      <c r="H6245">
        <f>Adjusted_Series!H6245</f>
        <v>1</v>
      </c>
      <c r="I6245">
        <f>Adjusted_Series!I6245/Installed_capacity_init!$H$2</f>
        <v>9.0922744582197013E-2</v>
      </c>
      <c r="J6245">
        <f>Adjusted_Series!J6245</f>
        <v>3453.7664578388599</v>
      </c>
      <c r="K6245">
        <f>Adjusted_Series!K6245</f>
        <v>26490.317551930799</v>
      </c>
    </row>
    <row r="6246" spans="1:11" x14ac:dyDescent="0.35">
      <c r="A6246">
        <v>2026</v>
      </c>
      <c r="B6246">
        <f>Representative_days!C6247</f>
        <v>5</v>
      </c>
      <c r="C6246">
        <f>Adjusted_Series!C6246</f>
        <v>4.9033566469292199E-9</v>
      </c>
      <c r="D6246">
        <f>Adjusted_Series!D6246</f>
        <v>6.8784495113341698E-2</v>
      </c>
      <c r="E6246">
        <f>Adjusted_Series!E6246</f>
        <v>0.44613442167418499</v>
      </c>
      <c r="F6246">
        <f>Adjusted_Series!F6246</f>
        <v>1</v>
      </c>
      <c r="G6246">
        <f>Adjusted_Series!G6246</f>
        <v>1</v>
      </c>
      <c r="H6246">
        <f>Adjusted_Series!H6246</f>
        <v>1</v>
      </c>
      <c r="I6246">
        <f>Adjusted_Series!I6246/Installed_capacity_init!$H$2</f>
        <v>9.4856001756115083E-2</v>
      </c>
      <c r="J6246">
        <f>Adjusted_Series!J6246</f>
        <v>3535.8275170402699</v>
      </c>
      <c r="K6246">
        <f>Adjusted_Series!K6246</f>
        <v>28276.820681491197</v>
      </c>
    </row>
    <row r="6247" spans="1:11" x14ac:dyDescent="0.35">
      <c r="A6247">
        <v>2026</v>
      </c>
      <c r="B6247">
        <f>Representative_days!C6248</f>
        <v>5</v>
      </c>
      <c r="C6247">
        <f>Adjusted_Series!C6247</f>
        <v>8.3501005417283194E-3</v>
      </c>
      <c r="D6247">
        <f>Adjusted_Series!D6247</f>
        <v>7.0555136410157399E-2</v>
      </c>
      <c r="E6247">
        <f>Adjusted_Series!E6247</f>
        <v>0.43702170472306301</v>
      </c>
      <c r="F6247">
        <f>Adjusted_Series!F6247</f>
        <v>1</v>
      </c>
      <c r="G6247">
        <f>Adjusted_Series!G6247</f>
        <v>1</v>
      </c>
      <c r="H6247">
        <f>Adjusted_Series!H6247</f>
        <v>1</v>
      </c>
      <c r="I6247">
        <f>Adjusted_Series!I6247/Installed_capacity_init!$H$2</f>
        <v>9.8163702792709501E-2</v>
      </c>
      <c r="J6247">
        <f>Adjusted_Series!J6247</f>
        <v>3592.0655157994702</v>
      </c>
      <c r="K6247">
        <f>Adjusted_Series!K6247</f>
        <v>30935.869916918302</v>
      </c>
    </row>
    <row r="6248" spans="1:11" x14ac:dyDescent="0.35">
      <c r="A6248">
        <v>2026</v>
      </c>
      <c r="B6248">
        <f>Representative_days!C6249</f>
        <v>5</v>
      </c>
      <c r="C6248">
        <f>Adjusted_Series!C6248</f>
        <v>0.150582715778106</v>
      </c>
      <c r="D6248">
        <f>Adjusted_Series!D6248</f>
        <v>7.3374335424979995E-2</v>
      </c>
      <c r="E6248">
        <f>Adjusted_Series!E6248</f>
        <v>0.42946924759676702</v>
      </c>
      <c r="F6248">
        <f>Adjusted_Series!F6248</f>
        <v>1</v>
      </c>
      <c r="G6248">
        <f>Adjusted_Series!G6248</f>
        <v>1</v>
      </c>
      <c r="H6248">
        <f>Adjusted_Series!H6248</f>
        <v>1</v>
      </c>
      <c r="I6248">
        <f>Adjusted_Series!I6248/Installed_capacity_init!$H$2</f>
        <v>0.10139796024698962</v>
      </c>
      <c r="J6248">
        <f>Adjusted_Series!J6248</f>
        <v>3646.9697550671899</v>
      </c>
      <c r="K6248">
        <f>Adjusted_Series!K6248</f>
        <v>33682.673882542498</v>
      </c>
    </row>
    <row r="6249" spans="1:11" x14ac:dyDescent="0.35">
      <c r="A6249">
        <v>2026</v>
      </c>
      <c r="B6249">
        <f>Representative_days!C6250</f>
        <v>5</v>
      </c>
      <c r="C6249">
        <f>Adjusted_Series!C6249</f>
        <v>0.23221217843085901</v>
      </c>
      <c r="D6249">
        <f>Adjusted_Series!D6249</f>
        <v>8.5861415826912202E-2</v>
      </c>
      <c r="E6249">
        <f>Adjusted_Series!E6249</f>
        <v>0.417182074879694</v>
      </c>
      <c r="F6249">
        <f>Adjusted_Series!F6249</f>
        <v>1</v>
      </c>
      <c r="G6249">
        <f>Adjusted_Series!G6249</f>
        <v>1</v>
      </c>
      <c r="H6249">
        <f>Adjusted_Series!H6249</f>
        <v>1</v>
      </c>
      <c r="I6249">
        <f>Adjusted_Series!I6249/Installed_capacity_init!$H$2</f>
        <v>0.10492339866204488</v>
      </c>
      <c r="J6249">
        <f>Adjusted_Series!J6249</f>
        <v>3706.9629408860897</v>
      </c>
      <c r="K6249">
        <f>Adjusted_Series!K6249</f>
        <v>35383.356967686101</v>
      </c>
    </row>
    <row r="6250" spans="1:11" x14ac:dyDescent="0.35">
      <c r="A6250">
        <v>2026</v>
      </c>
      <c r="B6250">
        <f>Representative_days!C6251</f>
        <v>5</v>
      </c>
      <c r="C6250">
        <f>Adjusted_Series!C6250</f>
        <v>0.299339407887241</v>
      </c>
      <c r="D6250">
        <f>Adjusted_Series!D6250</f>
        <v>0.10239469822995299</v>
      </c>
      <c r="E6250">
        <f>Adjusted_Series!E6250</f>
        <v>0.40999255508537302</v>
      </c>
      <c r="F6250">
        <f>Adjusted_Series!F6250</f>
        <v>1</v>
      </c>
      <c r="G6250">
        <f>Adjusted_Series!G6250</f>
        <v>1</v>
      </c>
      <c r="H6250">
        <f>Adjusted_Series!H6250</f>
        <v>1</v>
      </c>
      <c r="I6250">
        <f>Adjusted_Series!I6250/Installed_capacity_init!$H$2</f>
        <v>0.10828581058779535</v>
      </c>
      <c r="J6250">
        <f>Adjusted_Series!J6250</f>
        <v>3768.8128638953403</v>
      </c>
      <c r="K6250">
        <f>Adjusted_Series!K6250</f>
        <v>36604.1074594807</v>
      </c>
    </row>
    <row r="6251" spans="1:11" x14ac:dyDescent="0.35">
      <c r="A6251">
        <v>2026</v>
      </c>
      <c r="B6251">
        <f>Representative_days!C6252</f>
        <v>5</v>
      </c>
      <c r="C6251">
        <f>Adjusted_Series!C6251</f>
        <v>0.35863331481392402</v>
      </c>
      <c r="D6251">
        <f>Adjusted_Series!D6251</f>
        <v>0.122955655409792</v>
      </c>
      <c r="E6251">
        <f>Adjusted_Series!E6251</f>
        <v>0.407000718246814</v>
      </c>
      <c r="F6251">
        <f>Adjusted_Series!F6251</f>
        <v>1</v>
      </c>
      <c r="G6251">
        <f>Adjusted_Series!G6251</f>
        <v>1</v>
      </c>
      <c r="H6251">
        <f>Adjusted_Series!H6251</f>
        <v>1</v>
      </c>
      <c r="I6251">
        <f>Adjusted_Series!I6251/Installed_capacity_init!$H$2</f>
        <v>0.11166367537472718</v>
      </c>
      <c r="J6251">
        <f>Adjusted_Series!J6251</f>
        <v>3833.3775799264604</v>
      </c>
      <c r="K6251">
        <f>Adjusted_Series!K6251</f>
        <v>36517.778647637497</v>
      </c>
    </row>
    <row r="6252" spans="1:11" x14ac:dyDescent="0.35">
      <c r="A6252">
        <v>2026</v>
      </c>
      <c r="B6252">
        <f>Representative_days!C6253</f>
        <v>5</v>
      </c>
      <c r="C6252">
        <f>Adjusted_Series!C6252</f>
        <v>0.42466649178801502</v>
      </c>
      <c r="D6252">
        <f>Adjusted_Series!D6252</f>
        <v>0.130528589412855</v>
      </c>
      <c r="E6252">
        <f>Adjusted_Series!E6252</f>
        <v>0.40873743800689699</v>
      </c>
      <c r="F6252">
        <f>Adjusted_Series!F6252</f>
        <v>1</v>
      </c>
      <c r="G6252">
        <f>Adjusted_Series!G6252</f>
        <v>1</v>
      </c>
      <c r="H6252">
        <f>Adjusted_Series!H6252</f>
        <v>1</v>
      </c>
      <c r="I6252">
        <f>Adjusted_Series!I6252/Installed_capacity_init!$H$2</f>
        <v>0.11433453771993117</v>
      </c>
      <c r="J6252">
        <f>Adjusted_Series!J6252</f>
        <v>3900.7834903210401</v>
      </c>
      <c r="K6252">
        <f>Adjusted_Series!K6252</f>
        <v>36168.248745598801</v>
      </c>
    </row>
    <row r="6253" spans="1:11" x14ac:dyDescent="0.35">
      <c r="A6253">
        <v>2026</v>
      </c>
      <c r="B6253">
        <f>Representative_days!C6254</f>
        <v>5</v>
      </c>
      <c r="C6253">
        <f>Adjusted_Series!C6253</f>
        <v>0.43245779025902997</v>
      </c>
      <c r="D6253">
        <f>Adjusted_Series!D6253</f>
        <v>0.141189286925503</v>
      </c>
      <c r="E6253">
        <f>Adjusted_Series!E6253</f>
        <v>0.41144900772169501</v>
      </c>
      <c r="F6253">
        <f>Adjusted_Series!F6253</f>
        <v>1</v>
      </c>
      <c r="G6253">
        <f>Adjusted_Series!G6253</f>
        <v>1</v>
      </c>
      <c r="H6253">
        <f>Adjusted_Series!H6253</f>
        <v>1</v>
      </c>
      <c r="I6253">
        <f>Adjusted_Series!I6253/Installed_capacity_init!$H$2</f>
        <v>0.11718050791393082</v>
      </c>
      <c r="J6253">
        <f>Adjusted_Series!J6253</f>
        <v>3978.8256730906201</v>
      </c>
      <c r="K6253">
        <f>Adjusted_Series!K6253</f>
        <v>35819.795207008698</v>
      </c>
    </row>
    <row r="6254" spans="1:11" x14ac:dyDescent="0.35">
      <c r="A6254">
        <v>2026</v>
      </c>
      <c r="B6254">
        <f>Representative_days!C6255</f>
        <v>5</v>
      </c>
      <c r="C6254">
        <f>Adjusted_Series!C6254</f>
        <v>0.38492001177027302</v>
      </c>
      <c r="D6254">
        <f>Adjusted_Series!D6254</f>
        <v>0.15493064503720899</v>
      </c>
      <c r="E6254">
        <f>Adjusted_Series!E6254</f>
        <v>0.413974973274362</v>
      </c>
      <c r="F6254">
        <f>Adjusted_Series!F6254</f>
        <v>1</v>
      </c>
      <c r="G6254">
        <f>Adjusted_Series!G6254</f>
        <v>1</v>
      </c>
      <c r="H6254">
        <f>Adjusted_Series!H6254</f>
        <v>1</v>
      </c>
      <c r="I6254">
        <f>Adjusted_Series!I6254/Installed_capacity_init!$H$2</f>
        <v>0.12001639080270102</v>
      </c>
      <c r="J6254">
        <f>Adjusted_Series!J6254</f>
        <v>4059.5818332289396</v>
      </c>
      <c r="K6254">
        <f>Adjusted_Series!K6254</f>
        <v>36110.354865280497</v>
      </c>
    </row>
    <row r="6255" spans="1:11" x14ac:dyDescent="0.35">
      <c r="A6255">
        <v>2026</v>
      </c>
      <c r="B6255">
        <f>Representative_days!C6256</f>
        <v>5</v>
      </c>
      <c r="C6255">
        <f>Adjusted_Series!C6255</f>
        <v>0.34765571632930597</v>
      </c>
      <c r="D6255">
        <f>Adjusted_Series!D6255</f>
        <v>0.14862583916616001</v>
      </c>
      <c r="E6255">
        <f>Adjusted_Series!E6255</f>
        <v>0.42235878797750098</v>
      </c>
      <c r="F6255">
        <f>Adjusted_Series!F6255</f>
        <v>1</v>
      </c>
      <c r="G6255">
        <f>Adjusted_Series!G6255</f>
        <v>1</v>
      </c>
      <c r="H6255">
        <f>Adjusted_Series!H6255</f>
        <v>1</v>
      </c>
      <c r="I6255">
        <f>Adjusted_Series!I6255/Installed_capacity_init!$H$2</f>
        <v>0.12236089695673466</v>
      </c>
      <c r="J6255">
        <f>Adjusted_Series!J6255</f>
        <v>4118.2095068512899</v>
      </c>
      <c r="K6255">
        <f>Adjusted_Series!K6255</f>
        <v>36625.779883850402</v>
      </c>
    </row>
    <row r="6256" spans="1:11" x14ac:dyDescent="0.35">
      <c r="A6256">
        <v>2026</v>
      </c>
      <c r="B6256">
        <f>Representative_days!C6257</f>
        <v>5</v>
      </c>
      <c r="C6256">
        <f>Adjusted_Series!C6256</f>
        <v>0.28825638105568802</v>
      </c>
      <c r="D6256">
        <f>Adjusted_Series!D6256</f>
        <v>0.14504641467107601</v>
      </c>
      <c r="E6256">
        <f>Adjusted_Series!E6256</f>
        <v>0.43294555018274999</v>
      </c>
      <c r="F6256">
        <f>Adjusted_Series!F6256</f>
        <v>1</v>
      </c>
      <c r="G6256">
        <f>Adjusted_Series!G6256</f>
        <v>1</v>
      </c>
      <c r="H6256">
        <f>Adjusted_Series!H6256</f>
        <v>1</v>
      </c>
      <c r="I6256">
        <f>Adjusted_Series!I6256/Installed_capacity_init!$H$2</f>
        <v>0.12502135860243499</v>
      </c>
      <c r="J6256">
        <f>Adjusted_Series!J6256</f>
        <v>4173.1432586225501</v>
      </c>
      <c r="K6256">
        <f>Adjusted_Series!K6256</f>
        <v>36185.313409439797</v>
      </c>
    </row>
    <row r="6257" spans="1:11" x14ac:dyDescent="0.35">
      <c r="A6257">
        <v>2026</v>
      </c>
      <c r="B6257">
        <f>Representative_days!C6258</f>
        <v>5</v>
      </c>
      <c r="C6257">
        <f>Adjusted_Series!C6257</f>
        <v>0.200884314593754</v>
      </c>
      <c r="D6257">
        <f>Adjusted_Series!D6257</f>
        <v>0.14411520680100601</v>
      </c>
      <c r="E6257">
        <f>Adjusted_Series!E6257</f>
        <v>0.44067172907962499</v>
      </c>
      <c r="F6257">
        <f>Adjusted_Series!F6257</f>
        <v>1</v>
      </c>
      <c r="G6257">
        <f>Adjusted_Series!G6257</f>
        <v>1</v>
      </c>
      <c r="H6257">
        <f>Adjusted_Series!H6257</f>
        <v>1</v>
      </c>
      <c r="I6257">
        <f>Adjusted_Series!I6257/Installed_capacity_init!$H$2</f>
        <v>0.1276674630231438</v>
      </c>
      <c r="J6257">
        <f>Adjusted_Series!J6257</f>
        <v>4235.9059428250403</v>
      </c>
      <c r="K6257">
        <f>Adjusted_Series!K6257</f>
        <v>35105.658604008197</v>
      </c>
    </row>
    <row r="6258" spans="1:11" x14ac:dyDescent="0.35">
      <c r="A6258">
        <v>2026</v>
      </c>
      <c r="B6258">
        <f>Representative_days!C6259</f>
        <v>5</v>
      </c>
      <c r="C6258">
        <f>Adjusted_Series!C6258</f>
        <v>0.10231038446545999</v>
      </c>
      <c r="D6258">
        <f>Adjusted_Series!D6258</f>
        <v>0.118231074348556</v>
      </c>
      <c r="E6258">
        <f>Adjusted_Series!E6258</f>
        <v>0.44810390650909998</v>
      </c>
      <c r="F6258">
        <f>Adjusted_Series!F6258</f>
        <v>1</v>
      </c>
      <c r="G6258">
        <f>Adjusted_Series!G6258</f>
        <v>1</v>
      </c>
      <c r="H6258">
        <f>Adjusted_Series!H6258</f>
        <v>1</v>
      </c>
      <c r="I6258">
        <f>Adjusted_Series!I6258/Installed_capacity_init!$H$2</f>
        <v>0.12309209931028556</v>
      </c>
      <c r="J6258">
        <f>Adjusted_Series!J6258</f>
        <v>4142.3818705850599</v>
      </c>
      <c r="K6258">
        <f>Adjusted_Series!K6258</f>
        <v>35688.7051106777</v>
      </c>
    </row>
    <row r="6259" spans="1:11" x14ac:dyDescent="0.35">
      <c r="A6259">
        <v>2026</v>
      </c>
      <c r="B6259">
        <f>Representative_days!C6260</f>
        <v>5</v>
      </c>
      <c r="C6259">
        <f>Adjusted_Series!C6259</f>
        <v>1.2880631163640299E-2</v>
      </c>
      <c r="D6259">
        <f>Adjusted_Series!D6259</f>
        <v>9.73763726977038E-2</v>
      </c>
      <c r="E6259">
        <f>Adjusted_Series!E6259</f>
        <v>0.45733056666868599</v>
      </c>
      <c r="F6259">
        <f>Adjusted_Series!F6259</f>
        <v>1</v>
      </c>
      <c r="G6259">
        <f>Adjusted_Series!G6259</f>
        <v>1</v>
      </c>
      <c r="H6259">
        <f>Adjusted_Series!H6259</f>
        <v>1</v>
      </c>
      <c r="I6259">
        <f>Adjusted_Series!I6259/Installed_capacity_init!$H$2</f>
        <v>0.1188684047407309</v>
      </c>
      <c r="J6259">
        <f>Adjusted_Series!J6259</f>
        <v>4061.3050719130702</v>
      </c>
      <c r="K6259">
        <f>Adjusted_Series!K6259</f>
        <v>35814.6970590731</v>
      </c>
    </row>
    <row r="6260" spans="1:11" x14ac:dyDescent="0.35">
      <c r="A6260">
        <v>2026</v>
      </c>
      <c r="B6260">
        <f>Representative_days!C6261</f>
        <v>5</v>
      </c>
      <c r="C6260">
        <f>Adjusted_Series!C6260</f>
        <v>6.5870218201384307E-5</v>
      </c>
      <c r="D6260">
        <f>Adjusted_Series!D6260</f>
        <v>8.1650322383659296E-2</v>
      </c>
      <c r="E6260">
        <f>Adjusted_Series!E6260</f>
        <v>0.46578569211441501</v>
      </c>
      <c r="F6260">
        <f>Adjusted_Series!F6260</f>
        <v>1</v>
      </c>
      <c r="G6260">
        <f>Adjusted_Series!G6260</f>
        <v>1</v>
      </c>
      <c r="H6260">
        <f>Adjusted_Series!H6260</f>
        <v>1</v>
      </c>
      <c r="I6260">
        <f>Adjusted_Series!I6260/Installed_capacity_init!$H$2</f>
        <v>0.11469184747978582</v>
      </c>
      <c r="J6260">
        <f>Adjusted_Series!J6260</f>
        <v>3979.1949297841402</v>
      </c>
      <c r="K6260">
        <f>Adjusted_Series!K6260</f>
        <v>35356.635967927898</v>
      </c>
    </row>
    <row r="6261" spans="1:11" x14ac:dyDescent="0.35">
      <c r="A6261">
        <v>2026</v>
      </c>
      <c r="B6261">
        <f>Representative_days!C6262</f>
        <v>5</v>
      </c>
      <c r="C6261">
        <f>Adjusted_Series!C6261</f>
        <v>0</v>
      </c>
      <c r="D6261">
        <f>Adjusted_Series!D6261</f>
        <v>7.8934047084211395E-2</v>
      </c>
      <c r="E6261">
        <f>Adjusted_Series!E6261</f>
        <v>0.46906331534086199</v>
      </c>
      <c r="F6261">
        <f>Adjusted_Series!F6261</f>
        <v>1</v>
      </c>
      <c r="G6261">
        <f>Adjusted_Series!G6261</f>
        <v>1</v>
      </c>
      <c r="H6261">
        <f>Adjusted_Series!H6261</f>
        <v>1</v>
      </c>
      <c r="I6261">
        <f>Adjusted_Series!I6261/Installed_capacity_init!$H$2</f>
        <v>0.11032626847408634</v>
      </c>
      <c r="J6261">
        <f>Adjusted_Series!J6261</f>
        <v>3902.2371794175397</v>
      </c>
      <c r="K6261">
        <f>Adjusted_Series!K6261</f>
        <v>33966.223148750498</v>
      </c>
    </row>
    <row r="6262" spans="1:11" x14ac:dyDescent="0.35">
      <c r="A6262">
        <v>2026</v>
      </c>
      <c r="B6262">
        <f>Representative_days!C6263</f>
        <v>5</v>
      </c>
      <c r="C6262">
        <f>Adjusted_Series!C6262</f>
        <v>0</v>
      </c>
      <c r="D6262">
        <f>Adjusted_Series!D6262</f>
        <v>7.8019742907532996E-2</v>
      </c>
      <c r="E6262">
        <f>Adjusted_Series!E6262</f>
        <v>0.47303313627444898</v>
      </c>
      <c r="F6262">
        <f>Adjusted_Series!F6262</f>
        <v>1</v>
      </c>
      <c r="G6262">
        <f>Adjusted_Series!G6262</f>
        <v>1</v>
      </c>
      <c r="H6262">
        <f>Adjusted_Series!H6262</f>
        <v>1</v>
      </c>
      <c r="I6262">
        <f>Adjusted_Series!I6262/Installed_capacity_init!$H$2</f>
        <v>0.10587858352290666</v>
      </c>
      <c r="J6262">
        <f>Adjusted_Series!J6262</f>
        <v>3830.7003469200399</v>
      </c>
      <c r="K6262">
        <f>Adjusted_Series!K6262</f>
        <v>31814.617617824602</v>
      </c>
    </row>
    <row r="6263" spans="1:11" x14ac:dyDescent="0.35">
      <c r="A6263">
        <v>2026</v>
      </c>
      <c r="B6263">
        <f>Representative_days!C6264</f>
        <v>5</v>
      </c>
      <c r="C6263">
        <f>Adjusted_Series!C6263</f>
        <v>0</v>
      </c>
      <c r="D6263">
        <f>Adjusted_Series!D6263</f>
        <v>7.8912996309789096E-2</v>
      </c>
      <c r="E6263">
        <f>Adjusted_Series!E6263</f>
        <v>0.47680729450368098</v>
      </c>
      <c r="F6263">
        <f>Adjusted_Series!F6263</f>
        <v>1</v>
      </c>
      <c r="G6263">
        <f>Adjusted_Series!G6263</f>
        <v>1</v>
      </c>
      <c r="H6263">
        <f>Adjusted_Series!H6263</f>
        <v>1</v>
      </c>
      <c r="I6263">
        <f>Adjusted_Series!I6263/Installed_capacity_init!$H$2</f>
        <v>0.10142746811561364</v>
      </c>
      <c r="J6263">
        <f>Adjusted_Series!J6263</f>
        <v>3754.5007398827001</v>
      </c>
      <c r="K6263">
        <f>Adjusted_Series!K6263</f>
        <v>29667.776563003899</v>
      </c>
    </row>
    <row r="6264" spans="1:11" x14ac:dyDescent="0.35">
      <c r="A6264">
        <v>2026</v>
      </c>
      <c r="B6264">
        <f>Representative_days!C6265</f>
        <v>5</v>
      </c>
      <c r="C6264">
        <f>Adjusted_Series!C6264</f>
        <v>0</v>
      </c>
      <c r="D6264">
        <f>Adjusted_Series!D6264</f>
        <v>7.7978722752455903E-2</v>
      </c>
      <c r="E6264">
        <f>Adjusted_Series!E6264</f>
        <v>0.47219744726280499</v>
      </c>
      <c r="F6264">
        <f>Adjusted_Series!F6264</f>
        <v>1</v>
      </c>
      <c r="G6264">
        <f>Adjusted_Series!G6264</f>
        <v>1</v>
      </c>
      <c r="H6264">
        <f>Adjusted_Series!H6264</f>
        <v>1</v>
      </c>
      <c r="I6264">
        <f>Adjusted_Series!I6264/Installed_capacity_init!$H$2</f>
        <v>9.9971213522353386E-2</v>
      </c>
      <c r="J6264">
        <f>Adjusted_Series!J6264</f>
        <v>3721.9049081369299</v>
      </c>
      <c r="K6264">
        <f>Adjusted_Series!K6264</f>
        <v>27576.873273344001</v>
      </c>
    </row>
    <row r="6265" spans="1:11" x14ac:dyDescent="0.35">
      <c r="A6265">
        <v>2026</v>
      </c>
      <c r="B6265">
        <f>Representative_days!C6266</f>
        <v>5</v>
      </c>
      <c r="C6265">
        <f>Adjusted_Series!C6265</f>
        <v>0</v>
      </c>
      <c r="D6265">
        <f>Adjusted_Series!D6265</f>
        <v>7.8424423062569804E-2</v>
      </c>
      <c r="E6265">
        <f>Adjusted_Series!E6265</f>
        <v>0.46817920206103703</v>
      </c>
      <c r="F6265">
        <f>Adjusted_Series!F6265</f>
        <v>1</v>
      </c>
      <c r="G6265">
        <f>Adjusted_Series!G6265</f>
        <v>1</v>
      </c>
      <c r="H6265">
        <f>Adjusted_Series!H6265</f>
        <v>1</v>
      </c>
      <c r="I6265">
        <f>Adjusted_Series!I6265/Installed_capacity_init!$H$2</f>
        <v>9.862328084241799E-2</v>
      </c>
      <c r="J6265">
        <f>Adjusted_Series!J6265</f>
        <v>3691.0493939983403</v>
      </c>
      <c r="K6265">
        <f>Adjusted_Series!K6265</f>
        <v>26663.078172176101</v>
      </c>
    </row>
    <row r="6266" spans="1:11" x14ac:dyDescent="0.35">
      <c r="A6266">
        <v>2026</v>
      </c>
      <c r="B6266">
        <f>Representative_days!C6267</f>
        <v>5</v>
      </c>
      <c r="C6266">
        <f>Adjusted_Series!C6266</f>
        <v>0</v>
      </c>
      <c r="D6266">
        <f>Adjusted_Series!D6266</f>
        <v>0.15305327726762999</v>
      </c>
      <c r="E6266">
        <f>Adjusted_Series!E6266</f>
        <v>0.56491280424901003</v>
      </c>
      <c r="F6266">
        <f>Adjusted_Series!F6266</f>
        <v>1</v>
      </c>
      <c r="G6266">
        <f>Adjusted_Series!G6266</f>
        <v>1</v>
      </c>
      <c r="H6266">
        <f>Adjusted_Series!H6266</f>
        <v>1</v>
      </c>
      <c r="I6266">
        <f>Adjusted_Series!I6266/Installed_capacity_init!$H$2</f>
        <v>5.2176011432950455E-2</v>
      </c>
      <c r="J6266">
        <f>Adjusted_Series!J6266</f>
        <v>3365.0254487011398</v>
      </c>
      <c r="K6266">
        <f>Adjusted_Series!K6266</f>
        <v>27569.988244293501</v>
      </c>
    </row>
    <row r="6267" spans="1:11" x14ac:dyDescent="0.35">
      <c r="A6267">
        <v>2026</v>
      </c>
      <c r="B6267">
        <f>Representative_days!C6268</f>
        <v>5</v>
      </c>
      <c r="C6267">
        <f>Adjusted_Series!C6267</f>
        <v>0</v>
      </c>
      <c r="D6267">
        <f>Adjusted_Series!D6267</f>
        <v>0.14821527541254501</v>
      </c>
      <c r="E6267">
        <f>Adjusted_Series!E6267</f>
        <v>0.56235336104466804</v>
      </c>
      <c r="F6267">
        <f>Adjusted_Series!F6267</f>
        <v>1</v>
      </c>
      <c r="G6267">
        <f>Adjusted_Series!G6267</f>
        <v>1</v>
      </c>
      <c r="H6267">
        <f>Adjusted_Series!H6267</f>
        <v>1</v>
      </c>
      <c r="I6267">
        <f>Adjusted_Series!I6267/Installed_capacity_init!$H$2</f>
        <v>5.1842493977650859E-2</v>
      </c>
      <c r="J6267">
        <f>Adjusted_Series!J6267</f>
        <v>3350.0331173239697</v>
      </c>
      <c r="K6267">
        <f>Adjusted_Series!K6267</f>
        <v>27106.384293094601</v>
      </c>
    </row>
    <row r="6268" spans="1:11" x14ac:dyDescent="0.35">
      <c r="A6268">
        <v>2026</v>
      </c>
      <c r="B6268">
        <f>Representative_days!C6269</f>
        <v>5</v>
      </c>
      <c r="C6268">
        <f>Adjusted_Series!C6268</f>
        <v>0</v>
      </c>
      <c r="D6268">
        <f>Adjusted_Series!D6268</f>
        <v>0.14562138702903701</v>
      </c>
      <c r="E6268">
        <f>Adjusted_Series!E6268</f>
        <v>0.55735299732509802</v>
      </c>
      <c r="F6268">
        <f>Adjusted_Series!F6268</f>
        <v>1</v>
      </c>
      <c r="G6268">
        <f>Adjusted_Series!G6268</f>
        <v>1</v>
      </c>
      <c r="H6268">
        <f>Adjusted_Series!H6268</f>
        <v>1</v>
      </c>
      <c r="I6268">
        <f>Adjusted_Series!I6268/Installed_capacity_init!$H$2</f>
        <v>5.1454211881137003E-2</v>
      </c>
      <c r="J6268">
        <f>Adjusted_Series!J6268</f>
        <v>3331.0986342537399</v>
      </c>
      <c r="K6268">
        <f>Adjusted_Series!K6268</f>
        <v>27066.504539840898</v>
      </c>
    </row>
    <row r="6269" spans="1:11" x14ac:dyDescent="0.35">
      <c r="A6269">
        <v>2026</v>
      </c>
      <c r="B6269">
        <f>Representative_days!C6270</f>
        <v>5</v>
      </c>
      <c r="C6269">
        <f>Adjusted_Series!C6269</f>
        <v>0</v>
      </c>
      <c r="D6269">
        <f>Adjusted_Series!D6269</f>
        <v>0.14494420741507899</v>
      </c>
      <c r="E6269">
        <f>Adjusted_Series!E6269</f>
        <v>0.55079090887577198</v>
      </c>
      <c r="F6269">
        <f>Adjusted_Series!F6269</f>
        <v>1</v>
      </c>
      <c r="G6269">
        <f>Adjusted_Series!G6269</f>
        <v>1</v>
      </c>
      <c r="H6269">
        <f>Adjusted_Series!H6269</f>
        <v>1</v>
      </c>
      <c r="I6269">
        <f>Adjusted_Series!I6269/Installed_capacity_init!$H$2</f>
        <v>5.1054469428027618E-2</v>
      </c>
      <c r="J6269">
        <f>Adjusted_Series!J6269</f>
        <v>3308.03154263237</v>
      </c>
      <c r="K6269">
        <f>Adjusted_Series!K6269</f>
        <v>28550.022917350099</v>
      </c>
    </row>
    <row r="6270" spans="1:11" x14ac:dyDescent="0.35">
      <c r="A6270">
        <v>2026</v>
      </c>
      <c r="B6270">
        <f>Representative_days!C6271</f>
        <v>5</v>
      </c>
      <c r="C6270">
        <f>Adjusted_Series!C6270</f>
        <v>0</v>
      </c>
      <c r="D6270">
        <f>Adjusted_Series!D6270</f>
        <v>0.14120530594601899</v>
      </c>
      <c r="E6270">
        <f>Adjusted_Series!E6270</f>
        <v>0.55059362094416797</v>
      </c>
      <c r="F6270">
        <f>Adjusted_Series!F6270</f>
        <v>1</v>
      </c>
      <c r="G6270">
        <f>Adjusted_Series!G6270</f>
        <v>1</v>
      </c>
      <c r="H6270">
        <f>Adjusted_Series!H6270</f>
        <v>1</v>
      </c>
      <c r="I6270">
        <f>Adjusted_Series!I6270/Installed_capacity_init!$H$2</f>
        <v>5.211591349645623E-2</v>
      </c>
      <c r="J6270">
        <f>Adjusted_Series!J6270</f>
        <v>3343.6945455097498</v>
      </c>
      <c r="K6270">
        <f>Adjusted_Series!K6270</f>
        <v>32123.522719283101</v>
      </c>
    </row>
    <row r="6271" spans="1:11" x14ac:dyDescent="0.35">
      <c r="A6271">
        <v>2026</v>
      </c>
      <c r="B6271">
        <f>Representative_days!C6272</f>
        <v>5</v>
      </c>
      <c r="C6271">
        <f>Adjusted_Series!C6271</f>
        <v>1.1602379803453201E-3</v>
      </c>
      <c r="D6271">
        <f>Adjusted_Series!D6271</f>
        <v>0.139466834450026</v>
      </c>
      <c r="E6271">
        <f>Adjusted_Series!E6271</f>
        <v>0.55017548379888703</v>
      </c>
      <c r="F6271">
        <f>Adjusted_Series!F6271</f>
        <v>1</v>
      </c>
      <c r="G6271">
        <f>Adjusted_Series!G6271</f>
        <v>1</v>
      </c>
      <c r="H6271">
        <f>Adjusted_Series!H6271</f>
        <v>1</v>
      </c>
      <c r="I6271">
        <f>Adjusted_Series!I6271/Installed_capacity_init!$H$2</f>
        <v>5.3038568875035018E-2</v>
      </c>
      <c r="J6271">
        <f>Adjusted_Series!J6271</f>
        <v>3374.9025323843302</v>
      </c>
      <c r="K6271">
        <f>Adjusted_Series!K6271</f>
        <v>34341.239330190903</v>
      </c>
    </row>
    <row r="6272" spans="1:11" x14ac:dyDescent="0.35">
      <c r="A6272">
        <v>2026</v>
      </c>
      <c r="B6272">
        <f>Representative_days!C6273</f>
        <v>5</v>
      </c>
      <c r="C6272">
        <f>Adjusted_Series!C6272</f>
        <v>9.0099313080139701E-2</v>
      </c>
      <c r="D6272">
        <f>Adjusted_Series!D6272</f>
        <v>0.13976577923609401</v>
      </c>
      <c r="E6272">
        <f>Adjusted_Series!E6272</f>
        <v>0.55098051348469301</v>
      </c>
      <c r="F6272">
        <f>Adjusted_Series!F6272</f>
        <v>1</v>
      </c>
      <c r="G6272">
        <f>Adjusted_Series!G6272</f>
        <v>1</v>
      </c>
      <c r="H6272">
        <f>Adjusted_Series!H6272</f>
        <v>1</v>
      </c>
      <c r="I6272">
        <f>Adjusted_Series!I6272/Installed_capacity_init!$H$2</f>
        <v>5.3888862051377023E-2</v>
      </c>
      <c r="J6272">
        <f>Adjusted_Series!J6272</f>
        <v>3412.2647251124699</v>
      </c>
      <c r="K6272">
        <f>Adjusted_Series!K6272</f>
        <v>36905.129721452897</v>
      </c>
    </row>
    <row r="6273" spans="1:11" x14ac:dyDescent="0.35">
      <c r="A6273">
        <v>2026</v>
      </c>
      <c r="B6273">
        <f>Representative_days!C6274</f>
        <v>5</v>
      </c>
      <c r="C6273">
        <f>Adjusted_Series!C6273</f>
        <v>0.20981916303883899</v>
      </c>
      <c r="D6273">
        <f>Adjusted_Series!D6273</f>
        <v>0.15901019031080099</v>
      </c>
      <c r="E6273">
        <f>Adjusted_Series!E6273</f>
        <v>0.55573966964202903</v>
      </c>
      <c r="F6273">
        <f>Adjusted_Series!F6273</f>
        <v>1</v>
      </c>
      <c r="G6273">
        <f>Adjusted_Series!G6273</f>
        <v>1</v>
      </c>
      <c r="H6273">
        <f>Adjusted_Series!H6273</f>
        <v>1</v>
      </c>
      <c r="I6273">
        <f>Adjusted_Series!I6273/Installed_capacity_init!$H$2</f>
        <v>5.4908945731439486E-2</v>
      </c>
      <c r="J6273">
        <f>Adjusted_Series!J6273</f>
        <v>3455.00822226532</v>
      </c>
      <c r="K6273">
        <f>Adjusted_Series!K6273</f>
        <v>38426.806946839199</v>
      </c>
    </row>
    <row r="6274" spans="1:11" x14ac:dyDescent="0.35">
      <c r="A6274">
        <v>2026</v>
      </c>
      <c r="B6274">
        <f>Representative_days!C6275</f>
        <v>5</v>
      </c>
      <c r="C6274">
        <f>Adjusted_Series!C6274</f>
        <v>0.26449850617550102</v>
      </c>
      <c r="D6274">
        <f>Adjusted_Series!D6274</f>
        <v>0.184331564979826</v>
      </c>
      <c r="E6274">
        <f>Adjusted_Series!E6274</f>
        <v>0.55974307483236396</v>
      </c>
      <c r="F6274">
        <f>Adjusted_Series!F6274</f>
        <v>1</v>
      </c>
      <c r="G6274">
        <f>Adjusted_Series!G6274</f>
        <v>1</v>
      </c>
      <c r="H6274">
        <f>Adjusted_Series!H6274</f>
        <v>1</v>
      </c>
      <c r="I6274">
        <f>Adjusted_Series!I6274/Installed_capacity_init!$H$2</f>
        <v>5.6200880071855003E-2</v>
      </c>
      <c r="J6274">
        <f>Adjusted_Series!J6274</f>
        <v>3500.9843543054903</v>
      </c>
      <c r="K6274">
        <f>Adjusted_Series!K6274</f>
        <v>38761.0908708645</v>
      </c>
    </row>
    <row r="6275" spans="1:11" x14ac:dyDescent="0.35">
      <c r="A6275">
        <v>2026</v>
      </c>
      <c r="B6275">
        <f>Representative_days!C6276</f>
        <v>5</v>
      </c>
      <c r="C6275">
        <f>Adjusted_Series!C6275</f>
        <v>0.34261730594224699</v>
      </c>
      <c r="D6275">
        <f>Adjusted_Series!D6275</f>
        <v>0.21578444087000301</v>
      </c>
      <c r="E6275">
        <f>Adjusted_Series!E6275</f>
        <v>0.56094300087964499</v>
      </c>
      <c r="F6275">
        <f>Adjusted_Series!F6275</f>
        <v>1</v>
      </c>
      <c r="G6275">
        <f>Adjusted_Series!G6275</f>
        <v>1</v>
      </c>
      <c r="H6275">
        <f>Adjusted_Series!H6275</f>
        <v>1</v>
      </c>
      <c r="I6275">
        <f>Adjusted_Series!I6275/Installed_capacity_init!$H$2</f>
        <v>5.7488032722132668E-2</v>
      </c>
      <c r="J6275">
        <f>Adjusted_Series!J6275</f>
        <v>3550.7680095120204</v>
      </c>
      <c r="K6275">
        <f>Adjusted_Series!K6275</f>
        <v>38744.245356822401</v>
      </c>
    </row>
    <row r="6276" spans="1:11" x14ac:dyDescent="0.35">
      <c r="A6276">
        <v>2026</v>
      </c>
      <c r="B6276">
        <f>Representative_days!C6277</f>
        <v>5</v>
      </c>
      <c r="C6276">
        <f>Adjusted_Series!C6276</f>
        <v>0.433408629945291</v>
      </c>
      <c r="D6276">
        <f>Adjusted_Series!D6276</f>
        <v>0.22816242183167801</v>
      </c>
      <c r="E6276">
        <f>Adjusted_Series!E6276</f>
        <v>0.56059247730573702</v>
      </c>
      <c r="F6276">
        <f>Adjusted_Series!F6276</f>
        <v>1</v>
      </c>
      <c r="G6276">
        <f>Adjusted_Series!G6276</f>
        <v>1</v>
      </c>
      <c r="H6276">
        <f>Adjusted_Series!H6276</f>
        <v>1</v>
      </c>
      <c r="I6276">
        <f>Adjusted_Series!I6276/Installed_capacity_init!$H$2</f>
        <v>5.8779923865330271E-2</v>
      </c>
      <c r="J6276">
        <f>Adjusted_Series!J6276</f>
        <v>3619.4638170591797</v>
      </c>
      <c r="K6276">
        <f>Adjusted_Series!K6276</f>
        <v>38022.455750383102</v>
      </c>
    </row>
    <row r="6277" spans="1:11" x14ac:dyDescent="0.35">
      <c r="A6277">
        <v>2026</v>
      </c>
      <c r="B6277">
        <f>Representative_days!C6278</f>
        <v>5</v>
      </c>
      <c r="C6277">
        <f>Adjusted_Series!C6277</f>
        <v>0.45062529366126203</v>
      </c>
      <c r="D6277">
        <f>Adjusted_Series!D6277</f>
        <v>0.244592258893611</v>
      </c>
      <c r="E6277">
        <f>Adjusted_Series!E6277</f>
        <v>0.55869274795031598</v>
      </c>
      <c r="F6277">
        <f>Adjusted_Series!F6277</f>
        <v>1</v>
      </c>
      <c r="G6277">
        <f>Adjusted_Series!G6277</f>
        <v>1</v>
      </c>
      <c r="H6277">
        <f>Adjusted_Series!H6277</f>
        <v>1</v>
      </c>
      <c r="I6277">
        <f>Adjusted_Series!I6277/Installed_capacity_init!$H$2</f>
        <v>6.003521511484175E-2</v>
      </c>
      <c r="J6277">
        <f>Adjusted_Series!J6277</f>
        <v>3693.56411903136</v>
      </c>
      <c r="K6277">
        <f>Adjusted_Series!K6277</f>
        <v>37491.384536464902</v>
      </c>
    </row>
    <row r="6278" spans="1:11" x14ac:dyDescent="0.35">
      <c r="A6278">
        <v>2026</v>
      </c>
      <c r="B6278">
        <f>Representative_days!C6279</f>
        <v>5</v>
      </c>
      <c r="C6278">
        <f>Adjusted_Series!C6278</f>
        <v>0.39989197721504699</v>
      </c>
      <c r="D6278">
        <f>Adjusted_Series!D6278</f>
        <v>0.264698800993034</v>
      </c>
      <c r="E6278">
        <f>Adjusted_Series!E6278</f>
        <v>0.55434842432741205</v>
      </c>
      <c r="F6278">
        <f>Adjusted_Series!F6278</f>
        <v>1</v>
      </c>
      <c r="G6278">
        <f>Adjusted_Series!G6278</f>
        <v>1</v>
      </c>
      <c r="H6278">
        <f>Adjusted_Series!H6278</f>
        <v>1</v>
      </c>
      <c r="I6278">
        <f>Adjusted_Series!I6278/Installed_capacity_init!$H$2</f>
        <v>6.129371507875038E-2</v>
      </c>
      <c r="J6278">
        <f>Adjusted_Series!J6278</f>
        <v>3766.1546066164401</v>
      </c>
      <c r="K6278">
        <f>Adjusted_Series!K6278</f>
        <v>37416.270706928801</v>
      </c>
    </row>
    <row r="6279" spans="1:11" x14ac:dyDescent="0.35">
      <c r="A6279">
        <v>2026</v>
      </c>
      <c r="B6279">
        <f>Representative_days!C6280</f>
        <v>5</v>
      </c>
      <c r="C6279">
        <f>Adjusted_Series!C6279</f>
        <v>0.36890807278427401</v>
      </c>
      <c r="D6279">
        <f>Adjusted_Series!D6279</f>
        <v>0.25046089843997499</v>
      </c>
      <c r="E6279">
        <f>Adjusted_Series!E6279</f>
        <v>0.55796657513369097</v>
      </c>
      <c r="F6279">
        <f>Adjusted_Series!F6279</f>
        <v>1</v>
      </c>
      <c r="G6279">
        <f>Adjusted_Series!G6279</f>
        <v>1</v>
      </c>
      <c r="H6279">
        <f>Adjusted_Series!H6279</f>
        <v>1</v>
      </c>
      <c r="I6279">
        <f>Adjusted_Series!I6279/Installed_capacity_init!$H$2</f>
        <v>6.2321870908678911E-2</v>
      </c>
      <c r="J6279">
        <f>Adjusted_Series!J6279</f>
        <v>3822.2536517088101</v>
      </c>
      <c r="K6279">
        <f>Adjusted_Series!K6279</f>
        <v>37786.835126147998</v>
      </c>
    </row>
    <row r="6280" spans="1:11" x14ac:dyDescent="0.35">
      <c r="A6280">
        <v>2026</v>
      </c>
      <c r="B6280">
        <f>Representative_days!C6281</f>
        <v>5</v>
      </c>
      <c r="C6280">
        <f>Adjusted_Series!C6280</f>
        <v>0.31347420172475399</v>
      </c>
      <c r="D6280">
        <f>Adjusted_Series!D6280</f>
        <v>0.238819072982803</v>
      </c>
      <c r="E6280">
        <f>Adjusted_Series!E6280</f>
        <v>0.56146231311713801</v>
      </c>
      <c r="F6280">
        <f>Adjusted_Series!F6280</f>
        <v>1</v>
      </c>
      <c r="G6280">
        <f>Adjusted_Series!G6280</f>
        <v>1</v>
      </c>
      <c r="H6280">
        <f>Adjusted_Series!H6280</f>
        <v>1</v>
      </c>
      <c r="I6280">
        <f>Adjusted_Series!I6280/Installed_capacity_init!$H$2</f>
        <v>6.3068586257266787E-2</v>
      </c>
      <c r="J6280">
        <f>Adjusted_Series!J6280</f>
        <v>3875.05762345622</v>
      </c>
      <c r="K6280">
        <f>Adjusted_Series!K6280</f>
        <v>38306.101175474199</v>
      </c>
    </row>
    <row r="6281" spans="1:11" x14ac:dyDescent="0.35">
      <c r="A6281">
        <v>2026</v>
      </c>
      <c r="B6281">
        <f>Representative_days!C6282</f>
        <v>5</v>
      </c>
      <c r="C6281">
        <f>Adjusted_Series!C6281</f>
        <v>0.21941125257528599</v>
      </c>
      <c r="D6281">
        <f>Adjusted_Series!D6281</f>
        <v>0.23029254560311399</v>
      </c>
      <c r="E6281">
        <f>Adjusted_Series!E6281</f>
        <v>0.56374866686595604</v>
      </c>
      <c r="F6281">
        <f>Adjusted_Series!F6281</f>
        <v>1</v>
      </c>
      <c r="G6281">
        <f>Adjusted_Series!G6281</f>
        <v>1</v>
      </c>
      <c r="H6281">
        <f>Adjusted_Series!H6281</f>
        <v>1</v>
      </c>
      <c r="I6281">
        <f>Adjusted_Series!I6281/Installed_capacity_init!$H$2</f>
        <v>6.3778954702388146E-2</v>
      </c>
      <c r="J6281">
        <f>Adjusted_Series!J6281</f>
        <v>3929.6636416687097</v>
      </c>
      <c r="K6281">
        <f>Adjusted_Series!K6281</f>
        <v>38109.266778646699</v>
      </c>
    </row>
    <row r="6282" spans="1:11" x14ac:dyDescent="0.35">
      <c r="A6282">
        <v>2026</v>
      </c>
      <c r="B6282">
        <f>Representative_days!C6283</f>
        <v>5</v>
      </c>
      <c r="C6282">
        <f>Adjusted_Series!C6282</f>
        <v>9.2539369999873403E-2</v>
      </c>
      <c r="D6282">
        <f>Adjusted_Series!D6282</f>
        <v>0.19213289462093799</v>
      </c>
      <c r="E6282">
        <f>Adjusted_Series!E6282</f>
        <v>0.56392497960327403</v>
      </c>
      <c r="F6282">
        <f>Adjusted_Series!F6282</f>
        <v>1</v>
      </c>
      <c r="G6282">
        <f>Adjusted_Series!G6282</f>
        <v>1</v>
      </c>
      <c r="H6282">
        <f>Adjusted_Series!H6282</f>
        <v>1</v>
      </c>
      <c r="I6282">
        <f>Adjusted_Series!I6282/Installed_capacity_init!$H$2</f>
        <v>6.1964715006746302E-2</v>
      </c>
      <c r="J6282">
        <f>Adjusted_Series!J6282</f>
        <v>3877.2038670892603</v>
      </c>
      <c r="K6282">
        <f>Adjusted_Series!K6282</f>
        <v>38446.9955709774</v>
      </c>
    </row>
    <row r="6283" spans="1:11" x14ac:dyDescent="0.35">
      <c r="A6283">
        <v>2026</v>
      </c>
      <c r="B6283">
        <f>Representative_days!C6284</f>
        <v>5</v>
      </c>
      <c r="C6283">
        <f>Adjusted_Series!C6283</f>
        <v>4.1995317738497597E-3</v>
      </c>
      <c r="D6283">
        <f>Adjusted_Series!D6283</f>
        <v>0.16121487303874199</v>
      </c>
      <c r="E6283">
        <f>Adjusted_Series!E6283</f>
        <v>0.563925742329628</v>
      </c>
      <c r="F6283">
        <f>Adjusted_Series!F6283</f>
        <v>1</v>
      </c>
      <c r="G6283">
        <f>Adjusted_Series!G6283</f>
        <v>1</v>
      </c>
      <c r="H6283">
        <f>Adjusted_Series!H6283</f>
        <v>1</v>
      </c>
      <c r="I6283">
        <f>Adjusted_Series!I6283/Installed_capacity_init!$H$2</f>
        <v>6.0241586521255309E-2</v>
      </c>
      <c r="J6283">
        <f>Adjusted_Series!J6283</f>
        <v>3824.16488181368</v>
      </c>
      <c r="K6283">
        <f>Adjusted_Series!K6283</f>
        <v>38700.636182384398</v>
      </c>
    </row>
    <row r="6284" spans="1:11" x14ac:dyDescent="0.35">
      <c r="A6284">
        <v>2026</v>
      </c>
      <c r="B6284">
        <f>Representative_days!C6285</f>
        <v>5</v>
      </c>
      <c r="C6284">
        <f>Adjusted_Series!C6284</f>
        <v>0</v>
      </c>
      <c r="D6284">
        <f>Adjusted_Series!D6284</f>
        <v>0.13769852554484699</v>
      </c>
      <c r="E6284">
        <f>Adjusted_Series!E6284</f>
        <v>0.56335037490120299</v>
      </c>
      <c r="F6284">
        <f>Adjusted_Series!F6284</f>
        <v>1</v>
      </c>
      <c r="G6284">
        <f>Adjusted_Series!G6284</f>
        <v>1</v>
      </c>
      <c r="H6284">
        <f>Adjusted_Series!H6284</f>
        <v>1</v>
      </c>
      <c r="I6284">
        <f>Adjusted_Series!I6284/Installed_capacity_init!$H$2</f>
        <v>5.8549661678256849E-2</v>
      </c>
      <c r="J6284">
        <f>Adjusted_Series!J6284</f>
        <v>3772.9443459270801</v>
      </c>
      <c r="K6284">
        <f>Adjusted_Series!K6284</f>
        <v>38676.133650028401</v>
      </c>
    </row>
    <row r="6285" spans="1:11" x14ac:dyDescent="0.35">
      <c r="A6285">
        <v>2026</v>
      </c>
      <c r="B6285">
        <f>Representative_days!C6286</f>
        <v>5</v>
      </c>
      <c r="C6285">
        <f>Adjusted_Series!C6285</f>
        <v>0</v>
      </c>
      <c r="D6285">
        <f>Adjusted_Series!D6285</f>
        <v>0.131937183612439</v>
      </c>
      <c r="E6285">
        <f>Adjusted_Series!E6285</f>
        <v>0.56334185883922505</v>
      </c>
      <c r="F6285">
        <f>Adjusted_Series!F6285</f>
        <v>1</v>
      </c>
      <c r="G6285">
        <f>Adjusted_Series!G6285</f>
        <v>1</v>
      </c>
      <c r="H6285">
        <f>Adjusted_Series!H6285</f>
        <v>1</v>
      </c>
      <c r="I6285">
        <f>Adjusted_Series!I6285/Installed_capacity_init!$H$2</f>
        <v>5.71156679298035E-2</v>
      </c>
      <c r="J6285">
        <f>Adjusted_Series!J6285</f>
        <v>3728.1425266085398</v>
      </c>
      <c r="K6285">
        <f>Adjusted_Series!K6285</f>
        <v>36991.942624835203</v>
      </c>
    </row>
    <row r="6286" spans="1:11" x14ac:dyDescent="0.35">
      <c r="A6286">
        <v>2026</v>
      </c>
      <c r="B6286">
        <f>Representative_days!C6287</f>
        <v>5</v>
      </c>
      <c r="C6286">
        <f>Adjusted_Series!C6286</f>
        <v>0</v>
      </c>
      <c r="D6286">
        <f>Adjusted_Series!D6286</f>
        <v>0.128643419308277</v>
      </c>
      <c r="E6286">
        <f>Adjusted_Series!E6286</f>
        <v>0.56267530675066202</v>
      </c>
      <c r="F6286">
        <f>Adjusted_Series!F6286</f>
        <v>1</v>
      </c>
      <c r="G6286">
        <f>Adjusted_Series!G6286</f>
        <v>1</v>
      </c>
      <c r="H6286">
        <f>Adjusted_Series!H6286</f>
        <v>1</v>
      </c>
      <c r="I6286">
        <f>Adjusted_Series!I6286/Installed_capacity_init!$H$2</f>
        <v>5.5762582810771538E-2</v>
      </c>
      <c r="J6286">
        <f>Adjusted_Series!J6286</f>
        <v>3690.2124509114096</v>
      </c>
      <c r="K6286">
        <f>Adjusted_Series!K6286</f>
        <v>34335.728892819599</v>
      </c>
    </row>
    <row r="6287" spans="1:11" x14ac:dyDescent="0.35">
      <c r="A6287">
        <v>2026</v>
      </c>
      <c r="B6287">
        <f>Representative_days!C6288</f>
        <v>5</v>
      </c>
      <c r="C6287">
        <f>Adjusted_Series!C6287</f>
        <v>0</v>
      </c>
      <c r="D6287">
        <f>Adjusted_Series!D6287</f>
        <v>0.12739591344579801</v>
      </c>
      <c r="E6287">
        <f>Adjusted_Series!E6287</f>
        <v>0.56110360768936995</v>
      </c>
      <c r="F6287">
        <f>Adjusted_Series!F6287</f>
        <v>1</v>
      </c>
      <c r="G6287">
        <f>Adjusted_Series!G6287</f>
        <v>1</v>
      </c>
      <c r="H6287">
        <f>Adjusted_Series!H6287</f>
        <v>1</v>
      </c>
      <c r="I6287">
        <f>Adjusted_Series!I6287/Installed_capacity_init!$H$2</f>
        <v>5.4457041990023707E-2</v>
      </c>
      <c r="J6287">
        <f>Adjusted_Series!J6287</f>
        <v>3653.8253760451698</v>
      </c>
      <c r="K6287">
        <f>Adjusted_Series!K6287</f>
        <v>31511.398924228401</v>
      </c>
    </row>
    <row r="6288" spans="1:11" x14ac:dyDescent="0.35">
      <c r="A6288">
        <v>2026</v>
      </c>
      <c r="B6288">
        <f>Representative_days!C6289</f>
        <v>5</v>
      </c>
      <c r="C6288">
        <f>Adjusted_Series!C6288</f>
        <v>0</v>
      </c>
      <c r="D6288">
        <f>Adjusted_Series!D6288</f>
        <v>0.124501052228343</v>
      </c>
      <c r="E6288">
        <f>Adjusted_Series!E6288</f>
        <v>0.56882761569715701</v>
      </c>
      <c r="F6288">
        <f>Adjusted_Series!F6288</f>
        <v>1</v>
      </c>
      <c r="G6288">
        <f>Adjusted_Series!G6288</f>
        <v>1</v>
      </c>
      <c r="H6288">
        <f>Adjusted_Series!H6288</f>
        <v>1</v>
      </c>
      <c r="I6288">
        <f>Adjusted_Series!I6288/Installed_capacity_init!$H$2</f>
        <v>5.4692737582530258E-2</v>
      </c>
      <c r="J6288">
        <f>Adjusted_Series!J6288</f>
        <v>3665.9224618632802</v>
      </c>
      <c r="K6288">
        <f>Adjusted_Series!K6288</f>
        <v>29409.097290235601</v>
      </c>
    </row>
    <row r="6289" spans="1:11" x14ac:dyDescent="0.35">
      <c r="A6289">
        <v>2026</v>
      </c>
      <c r="B6289">
        <f>Representative_days!C6290</f>
        <v>5</v>
      </c>
      <c r="C6289">
        <f>Adjusted_Series!C6289</f>
        <v>0</v>
      </c>
      <c r="D6289">
        <f>Adjusted_Series!D6289</f>
        <v>0.123208223680022</v>
      </c>
      <c r="E6289">
        <f>Adjusted_Series!E6289</f>
        <v>0.57707737103438606</v>
      </c>
      <c r="F6289">
        <f>Adjusted_Series!F6289</f>
        <v>1</v>
      </c>
      <c r="G6289">
        <f>Adjusted_Series!G6289</f>
        <v>1</v>
      </c>
      <c r="H6289">
        <f>Adjusted_Series!H6289</f>
        <v>1</v>
      </c>
      <c r="I6289">
        <f>Adjusted_Series!I6289/Installed_capacity_init!$H$2</f>
        <v>5.5018889749191058E-2</v>
      </c>
      <c r="J6289">
        <f>Adjusted_Series!J6289</f>
        <v>3682.0958185920199</v>
      </c>
      <c r="K6289">
        <f>Adjusted_Series!K6289</f>
        <v>28272.088784247899</v>
      </c>
    </row>
    <row r="6290" spans="1:11" x14ac:dyDescent="0.35">
      <c r="A6290">
        <v>2026</v>
      </c>
      <c r="B6290">
        <f>Representative_days!C6291</f>
        <v>5</v>
      </c>
      <c r="C6290">
        <f>Adjusted_Series!C6290</f>
        <v>0</v>
      </c>
      <c r="D6290">
        <f>Adjusted_Series!D6290</f>
        <v>0.116101983725794</v>
      </c>
      <c r="E6290">
        <f>Adjusted_Series!E6290</f>
        <v>0.64957847406623204</v>
      </c>
      <c r="F6290">
        <f>Adjusted_Series!F6290</f>
        <v>1</v>
      </c>
      <c r="G6290">
        <f>Adjusted_Series!G6290</f>
        <v>1</v>
      </c>
      <c r="H6290">
        <f>Adjusted_Series!H6290</f>
        <v>1</v>
      </c>
      <c r="I6290">
        <f>Adjusted_Series!I6290/Installed_capacity_init!$H$2</f>
        <v>7.6830502382885177E-2</v>
      </c>
      <c r="J6290">
        <f>Adjusted_Series!J6290</f>
        <v>4697.0260982391301</v>
      </c>
      <c r="K6290">
        <f>Adjusted_Series!K6290</f>
        <v>26031.857190041999</v>
      </c>
    </row>
    <row r="6291" spans="1:11" x14ac:dyDescent="0.35">
      <c r="A6291">
        <v>2026</v>
      </c>
      <c r="B6291">
        <f>Representative_days!C6292</f>
        <v>5</v>
      </c>
      <c r="C6291">
        <f>Adjusted_Series!C6291</f>
        <v>0</v>
      </c>
      <c r="D6291">
        <f>Adjusted_Series!D6291</f>
        <v>0.11452333556366</v>
      </c>
      <c r="E6291">
        <f>Adjusted_Series!E6291</f>
        <v>0.659519104840811</v>
      </c>
      <c r="F6291">
        <f>Adjusted_Series!F6291</f>
        <v>1</v>
      </c>
      <c r="G6291">
        <f>Adjusted_Series!G6291</f>
        <v>1</v>
      </c>
      <c r="H6291">
        <f>Adjusted_Series!H6291</f>
        <v>1</v>
      </c>
      <c r="I6291">
        <f>Adjusted_Series!I6291/Installed_capacity_init!$H$2</f>
        <v>7.6788871183708737E-2</v>
      </c>
      <c r="J6291">
        <f>Adjusted_Series!J6291</f>
        <v>4704.0103481046599</v>
      </c>
      <c r="K6291">
        <f>Adjusted_Series!K6291</f>
        <v>25812.4771546558</v>
      </c>
    </row>
    <row r="6292" spans="1:11" x14ac:dyDescent="0.35">
      <c r="A6292">
        <v>2026</v>
      </c>
      <c r="B6292">
        <f>Representative_days!C6293</f>
        <v>5</v>
      </c>
      <c r="C6292">
        <f>Adjusted_Series!C6292</f>
        <v>0</v>
      </c>
      <c r="D6292">
        <f>Adjusted_Series!D6292</f>
        <v>0.114751922945701</v>
      </c>
      <c r="E6292">
        <f>Adjusted_Series!E6292</f>
        <v>0.66677345118041798</v>
      </c>
      <c r="F6292">
        <f>Adjusted_Series!F6292</f>
        <v>1</v>
      </c>
      <c r="G6292">
        <f>Adjusted_Series!G6292</f>
        <v>1</v>
      </c>
      <c r="H6292">
        <f>Adjusted_Series!H6292</f>
        <v>1</v>
      </c>
      <c r="I6292">
        <f>Adjusted_Series!I6292/Installed_capacity_init!$H$2</f>
        <v>7.6487574877253356E-2</v>
      </c>
      <c r="J6292">
        <f>Adjusted_Series!J6292</f>
        <v>4703.3640668140897</v>
      </c>
      <c r="K6292">
        <f>Adjusted_Series!K6292</f>
        <v>25947.295537915699</v>
      </c>
    </row>
    <row r="6293" spans="1:11" x14ac:dyDescent="0.35">
      <c r="A6293">
        <v>2026</v>
      </c>
      <c r="B6293">
        <f>Representative_days!C6294</f>
        <v>5</v>
      </c>
      <c r="C6293">
        <f>Adjusted_Series!C6293</f>
        <v>0</v>
      </c>
      <c r="D6293">
        <f>Adjusted_Series!D6293</f>
        <v>0.116740510587137</v>
      </c>
      <c r="E6293">
        <f>Adjusted_Series!E6293</f>
        <v>0.667970122035484</v>
      </c>
      <c r="F6293">
        <f>Adjusted_Series!F6293</f>
        <v>1</v>
      </c>
      <c r="G6293">
        <f>Adjusted_Series!G6293</f>
        <v>1</v>
      </c>
      <c r="H6293">
        <f>Adjusted_Series!H6293</f>
        <v>1</v>
      </c>
      <c r="I6293">
        <f>Adjusted_Series!I6293/Installed_capacity_init!$H$2</f>
        <v>7.6196159205304093E-2</v>
      </c>
      <c r="J6293">
        <f>Adjusted_Series!J6293</f>
        <v>4699.1867119538701</v>
      </c>
      <c r="K6293">
        <f>Adjusted_Series!K6293</f>
        <v>26922.2150538758</v>
      </c>
    </row>
    <row r="6294" spans="1:11" x14ac:dyDescent="0.35">
      <c r="A6294">
        <v>2026</v>
      </c>
      <c r="B6294">
        <f>Representative_days!C6295</f>
        <v>5</v>
      </c>
      <c r="C6294">
        <f>Adjusted_Series!C6294</f>
        <v>0</v>
      </c>
      <c r="D6294">
        <f>Adjusted_Series!D6294</f>
        <v>0.11570402075055999</v>
      </c>
      <c r="E6294">
        <f>Adjusted_Series!E6294</f>
        <v>0.67244092118598697</v>
      </c>
      <c r="F6294">
        <f>Adjusted_Series!F6294</f>
        <v>1</v>
      </c>
      <c r="G6294">
        <f>Adjusted_Series!G6294</f>
        <v>1</v>
      </c>
      <c r="H6294">
        <f>Adjusted_Series!H6294</f>
        <v>1</v>
      </c>
      <c r="I6294">
        <f>Adjusted_Series!I6294/Installed_capacity_init!$H$2</f>
        <v>7.661886168019684E-2</v>
      </c>
      <c r="J6294">
        <f>Adjusted_Series!J6294</f>
        <v>4704.33989592135</v>
      </c>
      <c r="K6294">
        <f>Adjusted_Series!K6294</f>
        <v>29204.952069779698</v>
      </c>
    </row>
    <row r="6295" spans="1:11" x14ac:dyDescent="0.35">
      <c r="A6295">
        <v>2026</v>
      </c>
      <c r="B6295">
        <f>Representative_days!C6296</f>
        <v>5</v>
      </c>
      <c r="C6295">
        <f>Adjusted_Series!C6295</f>
        <v>5.6966065576693403E-3</v>
      </c>
      <c r="D6295">
        <f>Adjusted_Series!D6295</f>
        <v>0.116343519309966</v>
      </c>
      <c r="E6295">
        <f>Adjusted_Series!E6295</f>
        <v>0.673831124708544</v>
      </c>
      <c r="F6295">
        <f>Adjusted_Series!F6295</f>
        <v>1</v>
      </c>
      <c r="G6295">
        <f>Adjusted_Series!G6295</f>
        <v>1</v>
      </c>
      <c r="H6295">
        <f>Adjusted_Series!H6295</f>
        <v>1</v>
      </c>
      <c r="I6295">
        <f>Adjusted_Series!I6295/Installed_capacity_init!$H$2</f>
        <v>7.6759563976916023E-2</v>
      </c>
      <c r="J6295">
        <f>Adjusted_Series!J6295</f>
        <v>4697.0209194126101</v>
      </c>
      <c r="K6295">
        <f>Adjusted_Series!K6295</f>
        <v>31877.890389328102</v>
      </c>
    </row>
    <row r="6296" spans="1:11" x14ac:dyDescent="0.35">
      <c r="A6296">
        <v>2026</v>
      </c>
      <c r="B6296">
        <f>Representative_days!C6297</f>
        <v>5</v>
      </c>
      <c r="C6296">
        <f>Adjusted_Series!C6296</f>
        <v>0.110201650754803</v>
      </c>
      <c r="D6296">
        <f>Adjusted_Series!D6296</f>
        <v>0.118654179142059</v>
      </c>
      <c r="E6296">
        <f>Adjusted_Series!E6296</f>
        <v>0.67029176258426004</v>
      </c>
      <c r="F6296">
        <f>Adjusted_Series!F6296</f>
        <v>1</v>
      </c>
      <c r="G6296">
        <f>Adjusted_Series!G6296</f>
        <v>1</v>
      </c>
      <c r="H6296">
        <f>Adjusted_Series!H6296</f>
        <v>1</v>
      </c>
      <c r="I6296">
        <f>Adjusted_Series!I6296/Installed_capacity_init!$H$2</f>
        <v>7.6909764384054127E-2</v>
      </c>
      <c r="J6296">
        <f>Adjusted_Series!J6296</f>
        <v>4685.3578965035395</v>
      </c>
      <c r="K6296">
        <f>Adjusted_Series!K6296</f>
        <v>34662.730286375401</v>
      </c>
    </row>
    <row r="6297" spans="1:11" x14ac:dyDescent="0.35">
      <c r="A6297">
        <v>2026</v>
      </c>
      <c r="B6297">
        <f>Representative_days!C6298</f>
        <v>5</v>
      </c>
      <c r="C6297">
        <f>Adjusted_Series!C6297</f>
        <v>0.19709296069566701</v>
      </c>
      <c r="D6297">
        <f>Adjusted_Series!D6297</f>
        <v>0.14257621296925399</v>
      </c>
      <c r="E6297">
        <f>Adjusted_Series!E6297</f>
        <v>0.67193469251458404</v>
      </c>
      <c r="F6297">
        <f>Adjusted_Series!F6297</f>
        <v>1</v>
      </c>
      <c r="G6297">
        <f>Adjusted_Series!G6297</f>
        <v>1</v>
      </c>
      <c r="H6297">
        <f>Adjusted_Series!H6297</f>
        <v>1</v>
      </c>
      <c r="I6297">
        <f>Adjusted_Series!I6297/Installed_capacity_init!$H$2</f>
        <v>7.7015924490700244E-2</v>
      </c>
      <c r="J6297">
        <f>Adjusted_Series!J6297</f>
        <v>4676.1861439019303</v>
      </c>
      <c r="K6297">
        <f>Adjusted_Series!K6297</f>
        <v>36062.851534403802</v>
      </c>
    </row>
    <row r="6298" spans="1:11" x14ac:dyDescent="0.35">
      <c r="A6298">
        <v>2026</v>
      </c>
      <c r="B6298">
        <f>Representative_days!C6299</f>
        <v>5</v>
      </c>
      <c r="C6298">
        <f>Adjusted_Series!C6298</f>
        <v>0.26466601777884702</v>
      </c>
      <c r="D6298">
        <f>Adjusted_Series!D6298</f>
        <v>0.174836222942167</v>
      </c>
      <c r="E6298">
        <f>Adjusted_Series!E6298</f>
        <v>0.66999362747471802</v>
      </c>
      <c r="F6298">
        <f>Adjusted_Series!F6298</f>
        <v>1</v>
      </c>
      <c r="G6298">
        <f>Adjusted_Series!G6298</f>
        <v>1</v>
      </c>
      <c r="H6298">
        <f>Adjusted_Series!H6298</f>
        <v>1</v>
      </c>
      <c r="I6298">
        <f>Adjusted_Series!I6298/Installed_capacity_init!$H$2</f>
        <v>7.724188369149082E-2</v>
      </c>
      <c r="J6298">
        <f>Adjusted_Series!J6298</f>
        <v>4673.7637267324199</v>
      </c>
      <c r="K6298">
        <f>Adjusted_Series!K6298</f>
        <v>36343.831882656799</v>
      </c>
    </row>
    <row r="6299" spans="1:11" x14ac:dyDescent="0.35">
      <c r="A6299">
        <v>2026</v>
      </c>
      <c r="B6299">
        <f>Representative_days!C6300</f>
        <v>5</v>
      </c>
      <c r="C6299">
        <f>Adjusted_Series!C6299</f>
        <v>0.34047299801048703</v>
      </c>
      <c r="D6299">
        <f>Adjusted_Series!D6299</f>
        <v>0.21558278931168701</v>
      </c>
      <c r="E6299">
        <f>Adjusted_Series!E6299</f>
        <v>0.66510536799980702</v>
      </c>
      <c r="F6299">
        <f>Adjusted_Series!F6299</f>
        <v>1</v>
      </c>
      <c r="G6299">
        <f>Adjusted_Series!G6299</f>
        <v>1</v>
      </c>
      <c r="H6299">
        <f>Adjusted_Series!H6299</f>
        <v>1</v>
      </c>
      <c r="I6299">
        <f>Adjusted_Series!I6299/Installed_capacity_init!$H$2</f>
        <v>7.7480254905249443E-2</v>
      </c>
      <c r="J6299">
        <f>Adjusted_Series!J6299</f>
        <v>4675.7684237203202</v>
      </c>
      <c r="K6299">
        <f>Adjusted_Series!K6299</f>
        <v>36657.922758369903</v>
      </c>
    </row>
    <row r="6300" spans="1:11" x14ac:dyDescent="0.35">
      <c r="A6300">
        <v>2026</v>
      </c>
      <c r="B6300">
        <f>Representative_days!C6301</f>
        <v>5</v>
      </c>
      <c r="C6300">
        <f>Adjusted_Series!C6300</f>
        <v>0.42507927477748098</v>
      </c>
      <c r="D6300">
        <f>Adjusted_Series!D6300</f>
        <v>0.23187200655797799</v>
      </c>
      <c r="E6300">
        <f>Adjusted_Series!E6300</f>
        <v>0.67446321633731698</v>
      </c>
      <c r="F6300">
        <f>Adjusted_Series!F6300</f>
        <v>1</v>
      </c>
      <c r="G6300">
        <f>Adjusted_Series!G6300</f>
        <v>1</v>
      </c>
      <c r="H6300">
        <f>Adjusted_Series!H6300</f>
        <v>1</v>
      </c>
      <c r="I6300">
        <f>Adjusted_Series!I6300/Installed_capacity_init!$H$2</f>
        <v>7.8783423849122639E-2</v>
      </c>
      <c r="J6300">
        <f>Adjusted_Series!J6300</f>
        <v>4699.3598499756999</v>
      </c>
      <c r="K6300">
        <f>Adjusted_Series!K6300</f>
        <v>35945.1716356506</v>
      </c>
    </row>
    <row r="6301" spans="1:11" x14ac:dyDescent="0.35">
      <c r="A6301">
        <v>2026</v>
      </c>
      <c r="B6301">
        <f>Representative_days!C6302</f>
        <v>5</v>
      </c>
      <c r="C6301">
        <f>Adjusted_Series!C6301</f>
        <v>0.44557951086662001</v>
      </c>
      <c r="D6301">
        <f>Adjusted_Series!D6301</f>
        <v>0.25228431957139502</v>
      </c>
      <c r="E6301">
        <f>Adjusted_Series!E6301</f>
        <v>0.68125344725860204</v>
      </c>
      <c r="F6301">
        <f>Adjusted_Series!F6301</f>
        <v>1</v>
      </c>
      <c r="G6301">
        <f>Adjusted_Series!G6301</f>
        <v>1</v>
      </c>
      <c r="H6301">
        <f>Adjusted_Series!H6301</f>
        <v>1</v>
      </c>
      <c r="I6301">
        <f>Adjusted_Series!I6301/Installed_capacity_init!$H$2</f>
        <v>8.01711213613817E-2</v>
      </c>
      <c r="J6301">
        <f>Adjusted_Series!J6301</f>
        <v>4726.3999281557299</v>
      </c>
      <c r="K6301">
        <f>Adjusted_Series!K6301</f>
        <v>35758.394576144201</v>
      </c>
    </row>
    <row r="6302" spans="1:11" x14ac:dyDescent="0.35">
      <c r="A6302">
        <v>2026</v>
      </c>
      <c r="B6302">
        <f>Representative_days!C6303</f>
        <v>5</v>
      </c>
      <c r="C6302">
        <f>Adjusted_Series!C6302</f>
        <v>0.40583862724263903</v>
      </c>
      <c r="D6302">
        <f>Adjusted_Series!D6302</f>
        <v>0.27686851531102002</v>
      </c>
      <c r="E6302">
        <f>Adjusted_Series!E6302</f>
        <v>0.68427570568457396</v>
      </c>
      <c r="F6302">
        <f>Adjusted_Series!F6302</f>
        <v>1</v>
      </c>
      <c r="G6302">
        <f>Adjusted_Series!G6302</f>
        <v>1</v>
      </c>
      <c r="H6302">
        <f>Adjusted_Series!H6302</f>
        <v>1</v>
      </c>
      <c r="I6302">
        <f>Adjusted_Series!I6302/Installed_capacity_init!$H$2</f>
        <v>8.1534432508243243E-2</v>
      </c>
      <c r="J6302">
        <f>Adjusted_Series!J6302</f>
        <v>4752.7237699388597</v>
      </c>
      <c r="K6302">
        <f>Adjusted_Series!K6302</f>
        <v>36077.817255363901</v>
      </c>
    </row>
    <row r="6303" spans="1:11" x14ac:dyDescent="0.35">
      <c r="A6303">
        <v>2026</v>
      </c>
      <c r="B6303">
        <f>Representative_days!C6304</f>
        <v>5</v>
      </c>
      <c r="C6303">
        <f>Adjusted_Series!C6303</f>
        <v>0.38108604290867099</v>
      </c>
      <c r="D6303">
        <f>Adjusted_Series!D6303</f>
        <v>0.26463305619324001</v>
      </c>
      <c r="E6303">
        <f>Adjusted_Series!E6303</f>
        <v>0.694302806974465</v>
      </c>
      <c r="F6303">
        <f>Adjusted_Series!F6303</f>
        <v>1</v>
      </c>
      <c r="G6303">
        <f>Adjusted_Series!G6303</f>
        <v>1</v>
      </c>
      <c r="H6303">
        <f>Adjusted_Series!H6303</f>
        <v>1</v>
      </c>
      <c r="I6303">
        <f>Adjusted_Series!I6303/Installed_capacity_init!$H$2</f>
        <v>8.277453741899303E-2</v>
      </c>
      <c r="J6303">
        <f>Adjusted_Series!J6303</f>
        <v>4766.9849784007802</v>
      </c>
      <c r="K6303">
        <f>Adjusted_Series!K6303</f>
        <v>36536.077258675301</v>
      </c>
    </row>
    <row r="6304" spans="1:11" x14ac:dyDescent="0.35">
      <c r="A6304">
        <v>2026</v>
      </c>
      <c r="B6304">
        <f>Representative_days!C6305</f>
        <v>5</v>
      </c>
      <c r="C6304">
        <f>Adjusted_Series!C6304</f>
        <v>0.323612936631967</v>
      </c>
      <c r="D6304">
        <f>Adjusted_Series!D6304</f>
        <v>0.25521992732416598</v>
      </c>
      <c r="E6304">
        <f>Adjusted_Series!E6304</f>
        <v>0.69885777110499403</v>
      </c>
      <c r="F6304">
        <f>Adjusted_Series!F6304</f>
        <v>1</v>
      </c>
      <c r="G6304">
        <f>Adjusted_Series!G6304</f>
        <v>1</v>
      </c>
      <c r="H6304">
        <f>Adjusted_Series!H6304</f>
        <v>1</v>
      </c>
      <c r="I6304">
        <f>Adjusted_Series!I6304/Installed_capacity_init!$H$2</f>
        <v>8.4172870790226589E-2</v>
      </c>
      <c r="J6304">
        <f>Adjusted_Series!J6304</f>
        <v>4782.4333483108703</v>
      </c>
      <c r="K6304">
        <f>Adjusted_Series!K6304</f>
        <v>36689.425560928903</v>
      </c>
    </row>
    <row r="6305" spans="1:11" x14ac:dyDescent="0.35">
      <c r="A6305">
        <v>2026</v>
      </c>
      <c r="B6305">
        <f>Representative_days!C6306</f>
        <v>5</v>
      </c>
      <c r="C6305">
        <f>Adjusted_Series!C6305</f>
        <v>0.223162882725217</v>
      </c>
      <c r="D6305">
        <f>Adjusted_Series!D6305</f>
        <v>0.248939121192886</v>
      </c>
      <c r="E6305">
        <f>Adjusted_Series!E6305</f>
        <v>0.69942749495363099</v>
      </c>
      <c r="F6305">
        <f>Adjusted_Series!F6305</f>
        <v>1</v>
      </c>
      <c r="G6305">
        <f>Adjusted_Series!G6305</f>
        <v>1</v>
      </c>
      <c r="H6305">
        <f>Adjusted_Series!H6305</f>
        <v>1</v>
      </c>
      <c r="I6305">
        <f>Adjusted_Series!I6305/Installed_capacity_init!$H$2</f>
        <v>8.5478852284536791E-2</v>
      </c>
      <c r="J6305">
        <f>Adjusted_Series!J6305</f>
        <v>4796.81209394094</v>
      </c>
      <c r="K6305">
        <f>Adjusted_Series!K6305</f>
        <v>35562.064647644802</v>
      </c>
    </row>
    <row r="6306" spans="1:11" x14ac:dyDescent="0.35">
      <c r="A6306">
        <v>2026</v>
      </c>
      <c r="B6306">
        <f>Representative_days!C6307</f>
        <v>5</v>
      </c>
      <c r="C6306">
        <f>Adjusted_Series!C6306</f>
        <v>0.105413383829843</v>
      </c>
      <c r="D6306">
        <f>Adjusted_Series!D6306</f>
        <v>0.20836606610613401</v>
      </c>
      <c r="E6306">
        <f>Adjusted_Series!E6306</f>
        <v>0.70862200757903904</v>
      </c>
      <c r="F6306">
        <f>Adjusted_Series!F6306</f>
        <v>1</v>
      </c>
      <c r="G6306">
        <f>Adjusted_Series!G6306</f>
        <v>1</v>
      </c>
      <c r="H6306">
        <f>Adjusted_Series!H6306</f>
        <v>1</v>
      </c>
      <c r="I6306">
        <f>Adjusted_Series!I6306/Installed_capacity_init!$H$2</f>
        <v>8.4936250794507812E-2</v>
      </c>
      <c r="J6306">
        <f>Adjusted_Series!J6306</f>
        <v>4778.9417259665897</v>
      </c>
      <c r="K6306">
        <f>Adjusted_Series!K6306</f>
        <v>35728.922671500899</v>
      </c>
    </row>
    <row r="6307" spans="1:11" x14ac:dyDescent="0.35">
      <c r="A6307">
        <v>2026</v>
      </c>
      <c r="B6307">
        <f>Representative_days!C6308</f>
        <v>5</v>
      </c>
      <c r="C6307">
        <f>Adjusted_Series!C6307</f>
        <v>7.44967835605965E-3</v>
      </c>
      <c r="D6307">
        <f>Adjusted_Series!D6307</f>
        <v>0.17530090655309299</v>
      </c>
      <c r="E6307">
        <f>Adjusted_Series!E6307</f>
        <v>0.712766987375549</v>
      </c>
      <c r="F6307">
        <f>Adjusted_Series!F6307</f>
        <v>1</v>
      </c>
      <c r="G6307">
        <f>Adjusted_Series!G6307</f>
        <v>1</v>
      </c>
      <c r="H6307">
        <f>Adjusted_Series!H6307</f>
        <v>1</v>
      </c>
      <c r="I6307">
        <f>Adjusted_Series!I6307/Installed_capacity_init!$H$2</f>
        <v>8.4472402608338937E-2</v>
      </c>
      <c r="J6307">
        <f>Adjusted_Series!J6307</f>
        <v>4770.2721623989601</v>
      </c>
      <c r="K6307">
        <f>Adjusted_Series!K6307</f>
        <v>36457.588845336701</v>
      </c>
    </row>
    <row r="6308" spans="1:11" x14ac:dyDescent="0.35">
      <c r="A6308">
        <v>2026</v>
      </c>
      <c r="B6308">
        <f>Representative_days!C6309</f>
        <v>5</v>
      </c>
      <c r="C6308">
        <f>Adjusted_Series!C6308</f>
        <v>4.4902063620604002E-5</v>
      </c>
      <c r="D6308">
        <f>Adjusted_Series!D6308</f>
        <v>0.14878407723425199</v>
      </c>
      <c r="E6308">
        <f>Adjusted_Series!E6308</f>
        <v>0.708196767536723</v>
      </c>
      <c r="F6308">
        <f>Adjusted_Series!F6308</f>
        <v>1</v>
      </c>
      <c r="G6308">
        <f>Adjusted_Series!G6308</f>
        <v>1</v>
      </c>
      <c r="H6308">
        <f>Adjusted_Series!H6308</f>
        <v>1</v>
      </c>
      <c r="I6308">
        <f>Adjusted_Series!I6308/Installed_capacity_init!$H$2</f>
        <v>8.4029949595568587E-2</v>
      </c>
      <c r="J6308">
        <f>Adjusted_Series!J6308</f>
        <v>4764.7563313318906</v>
      </c>
      <c r="K6308">
        <f>Adjusted_Series!K6308</f>
        <v>35387.8198398651</v>
      </c>
    </row>
    <row r="6309" spans="1:11" x14ac:dyDescent="0.35">
      <c r="A6309">
        <v>2026</v>
      </c>
      <c r="B6309">
        <f>Representative_days!C6310</f>
        <v>5</v>
      </c>
      <c r="C6309">
        <f>Adjusted_Series!C6309</f>
        <v>0</v>
      </c>
      <c r="D6309">
        <f>Adjusted_Series!D6309</f>
        <v>0.14014019504279501</v>
      </c>
      <c r="E6309">
        <f>Adjusted_Series!E6309</f>
        <v>0.71010328369994202</v>
      </c>
      <c r="F6309">
        <f>Adjusted_Series!F6309</f>
        <v>1</v>
      </c>
      <c r="G6309">
        <f>Adjusted_Series!G6309</f>
        <v>1</v>
      </c>
      <c r="H6309">
        <f>Adjusted_Series!H6309</f>
        <v>1</v>
      </c>
      <c r="I6309">
        <f>Adjusted_Series!I6309/Installed_capacity_init!$H$2</f>
        <v>8.364063677697442E-2</v>
      </c>
      <c r="J6309">
        <f>Adjusted_Series!J6309</f>
        <v>4761.3007348413594</v>
      </c>
      <c r="K6309">
        <f>Adjusted_Series!K6309</f>
        <v>33401.335852466</v>
      </c>
    </row>
    <row r="6310" spans="1:11" x14ac:dyDescent="0.35">
      <c r="A6310">
        <v>2026</v>
      </c>
      <c r="B6310">
        <f>Representative_days!C6311</f>
        <v>5</v>
      </c>
      <c r="C6310">
        <f>Adjusted_Series!C6310</f>
        <v>0</v>
      </c>
      <c r="D6310">
        <f>Adjusted_Series!D6310</f>
        <v>0.13401234993297501</v>
      </c>
      <c r="E6310">
        <f>Adjusted_Series!E6310</f>
        <v>0.70737193547932797</v>
      </c>
      <c r="F6310">
        <f>Adjusted_Series!F6310</f>
        <v>1</v>
      </c>
      <c r="G6310">
        <f>Adjusted_Series!G6310</f>
        <v>1</v>
      </c>
      <c r="H6310">
        <f>Adjusted_Series!H6310</f>
        <v>1</v>
      </c>
      <c r="I6310">
        <f>Adjusted_Series!I6310/Installed_capacity_init!$H$2</f>
        <v>8.3306511799286165E-2</v>
      </c>
      <c r="J6310">
        <f>Adjusted_Series!J6310</f>
        <v>4757.0325082569298</v>
      </c>
      <c r="K6310">
        <f>Adjusted_Series!K6310</f>
        <v>31267.283424552101</v>
      </c>
    </row>
    <row r="6311" spans="1:11" x14ac:dyDescent="0.35">
      <c r="A6311">
        <v>2026</v>
      </c>
      <c r="B6311">
        <f>Representative_days!C6312</f>
        <v>5</v>
      </c>
      <c r="C6311">
        <f>Adjusted_Series!C6311</f>
        <v>0</v>
      </c>
      <c r="D6311">
        <f>Adjusted_Series!D6311</f>
        <v>0.13047162198148299</v>
      </c>
      <c r="E6311">
        <f>Adjusted_Series!E6311</f>
        <v>0.698437896829879</v>
      </c>
      <c r="F6311">
        <f>Adjusted_Series!F6311</f>
        <v>1</v>
      </c>
      <c r="G6311">
        <f>Adjusted_Series!G6311</f>
        <v>1</v>
      </c>
      <c r="H6311">
        <f>Adjusted_Series!H6311</f>
        <v>1</v>
      </c>
      <c r="I6311">
        <f>Adjusted_Series!I6311/Installed_capacity_init!$H$2</f>
        <v>8.3031668005668635E-2</v>
      </c>
      <c r="J6311">
        <f>Adjusted_Series!J6311</f>
        <v>4752.2994579604501</v>
      </c>
      <c r="K6311">
        <f>Adjusted_Series!K6311</f>
        <v>29359.793157307897</v>
      </c>
    </row>
    <row r="6312" spans="1:11" x14ac:dyDescent="0.35">
      <c r="A6312">
        <v>2026</v>
      </c>
      <c r="B6312">
        <f>Representative_days!C6313</f>
        <v>5</v>
      </c>
      <c r="C6312">
        <f>Adjusted_Series!C6312</f>
        <v>0</v>
      </c>
      <c r="D6312">
        <f>Adjusted_Series!D6312</f>
        <v>0.126827304492067</v>
      </c>
      <c r="E6312">
        <f>Adjusted_Series!E6312</f>
        <v>0.69959561183193297</v>
      </c>
      <c r="F6312">
        <f>Adjusted_Series!F6312</f>
        <v>1</v>
      </c>
      <c r="G6312">
        <f>Adjusted_Series!G6312</f>
        <v>1</v>
      </c>
      <c r="H6312">
        <f>Adjusted_Series!H6312</f>
        <v>1</v>
      </c>
      <c r="I6312">
        <f>Adjusted_Series!I6312/Installed_capacity_init!$H$2</f>
        <v>8.2239514019565182E-2</v>
      </c>
      <c r="J6312">
        <f>Adjusted_Series!J6312</f>
        <v>4728.1909093079203</v>
      </c>
      <c r="K6312">
        <f>Adjusted_Series!K6312</f>
        <v>27532.825618189599</v>
      </c>
    </row>
    <row r="6313" spans="1:11" x14ac:dyDescent="0.35">
      <c r="A6313">
        <v>2026</v>
      </c>
      <c r="B6313">
        <f>Representative_days!C6314</f>
        <v>5</v>
      </c>
      <c r="C6313">
        <f>Adjusted_Series!C6313</f>
        <v>0</v>
      </c>
      <c r="D6313">
        <f>Adjusted_Series!D6313</f>
        <v>0.125248849759902</v>
      </c>
      <c r="E6313">
        <f>Adjusted_Series!E6313</f>
        <v>0.69894925697613697</v>
      </c>
      <c r="F6313">
        <f>Adjusted_Series!F6313</f>
        <v>1</v>
      </c>
      <c r="G6313">
        <f>Adjusted_Series!G6313</f>
        <v>1</v>
      </c>
      <c r="H6313">
        <f>Adjusted_Series!H6313</f>
        <v>1</v>
      </c>
      <c r="I6313">
        <f>Adjusted_Series!I6313/Installed_capacity_init!$H$2</f>
        <v>8.1589918500425046E-2</v>
      </c>
      <c r="J6313">
        <f>Adjusted_Series!J6313</f>
        <v>4704.5977006267403</v>
      </c>
      <c r="K6313">
        <f>Adjusted_Series!K6313</f>
        <v>26725.558633492601</v>
      </c>
    </row>
    <row r="6314" spans="1:11" x14ac:dyDescent="0.35">
      <c r="A6314">
        <v>2026</v>
      </c>
      <c r="B6314">
        <f>Representative_days!C6315</f>
        <v>5</v>
      </c>
      <c r="C6314">
        <f>Adjusted_Series!C6314</f>
        <v>0</v>
      </c>
      <c r="D6314">
        <f>Adjusted_Series!D6314</f>
        <v>0.154356644264913</v>
      </c>
      <c r="E6314">
        <f>Adjusted_Series!E6314</f>
        <v>0.25570167505582098</v>
      </c>
      <c r="F6314">
        <f>Adjusted_Series!F6314</f>
        <v>1</v>
      </c>
      <c r="G6314">
        <f>Adjusted_Series!G6314</f>
        <v>1</v>
      </c>
      <c r="H6314">
        <f>Adjusted_Series!H6314</f>
        <v>1</v>
      </c>
      <c r="I6314">
        <f>Adjusted_Series!I6314/Installed_capacity_init!$H$2</f>
        <v>2.8113706692187997E-2</v>
      </c>
      <c r="J6314">
        <f>Adjusted_Series!J6314</f>
        <v>1850.97730296131</v>
      </c>
      <c r="K6314">
        <f>Adjusted_Series!K6314</f>
        <v>25873.483006055001</v>
      </c>
    </row>
    <row r="6315" spans="1:11" x14ac:dyDescent="0.35">
      <c r="A6315">
        <v>2026</v>
      </c>
      <c r="B6315">
        <f>Representative_days!C6316</f>
        <v>5</v>
      </c>
      <c r="C6315">
        <f>Adjusted_Series!C6315</f>
        <v>0</v>
      </c>
      <c r="D6315">
        <f>Adjusted_Series!D6315</f>
        <v>0.154564333303189</v>
      </c>
      <c r="E6315">
        <f>Adjusted_Series!E6315</f>
        <v>0.248789884338874</v>
      </c>
      <c r="F6315">
        <f>Adjusted_Series!F6315</f>
        <v>1</v>
      </c>
      <c r="G6315">
        <f>Adjusted_Series!G6315</f>
        <v>1</v>
      </c>
      <c r="H6315">
        <f>Adjusted_Series!H6315</f>
        <v>1</v>
      </c>
      <c r="I6315">
        <f>Adjusted_Series!I6315/Installed_capacity_init!$H$2</f>
        <v>2.8070999395809194E-2</v>
      </c>
      <c r="J6315">
        <f>Adjusted_Series!J6315</f>
        <v>1848.51965705103</v>
      </c>
      <c r="K6315">
        <f>Adjusted_Series!K6315</f>
        <v>25669.169988293401</v>
      </c>
    </row>
    <row r="6316" spans="1:11" x14ac:dyDescent="0.35">
      <c r="A6316">
        <v>2026</v>
      </c>
      <c r="B6316">
        <f>Representative_days!C6317</f>
        <v>5</v>
      </c>
      <c r="C6316">
        <f>Adjusted_Series!C6316</f>
        <v>0</v>
      </c>
      <c r="D6316">
        <f>Adjusted_Series!D6316</f>
        <v>0.15651255964687399</v>
      </c>
      <c r="E6316">
        <f>Adjusted_Series!E6316</f>
        <v>0.24589506745047399</v>
      </c>
      <c r="F6316">
        <f>Adjusted_Series!F6316</f>
        <v>1</v>
      </c>
      <c r="G6316">
        <f>Adjusted_Series!G6316</f>
        <v>1</v>
      </c>
      <c r="H6316">
        <f>Adjusted_Series!H6316</f>
        <v>1</v>
      </c>
      <c r="I6316">
        <f>Adjusted_Series!I6316/Installed_capacity_init!$H$2</f>
        <v>2.7837747578402006E-2</v>
      </c>
      <c r="J6316">
        <f>Adjusted_Series!J6316</f>
        <v>1839.25977330146</v>
      </c>
      <c r="K6316">
        <f>Adjusted_Series!K6316</f>
        <v>25960.4965423186</v>
      </c>
    </row>
    <row r="6317" spans="1:11" x14ac:dyDescent="0.35">
      <c r="A6317">
        <v>2026</v>
      </c>
      <c r="B6317">
        <f>Representative_days!C6318</f>
        <v>5</v>
      </c>
      <c r="C6317">
        <f>Adjusted_Series!C6317</f>
        <v>0</v>
      </c>
      <c r="D6317">
        <f>Adjusted_Series!D6317</f>
        <v>0.15969601415498499</v>
      </c>
      <c r="E6317">
        <f>Adjusted_Series!E6317</f>
        <v>0.246700321665589</v>
      </c>
      <c r="F6317">
        <f>Adjusted_Series!F6317</f>
        <v>1</v>
      </c>
      <c r="G6317">
        <f>Adjusted_Series!G6317</f>
        <v>1</v>
      </c>
      <c r="H6317">
        <f>Adjusted_Series!H6317</f>
        <v>1</v>
      </c>
      <c r="I6317">
        <f>Adjusted_Series!I6317/Installed_capacity_init!$H$2</f>
        <v>2.7609357320810129E-2</v>
      </c>
      <c r="J6317">
        <f>Adjusted_Series!J6317</f>
        <v>1829.0380128030802</v>
      </c>
      <c r="K6317">
        <f>Adjusted_Series!K6317</f>
        <v>27066.3945703149</v>
      </c>
    </row>
    <row r="6318" spans="1:11" x14ac:dyDescent="0.35">
      <c r="A6318">
        <v>2026</v>
      </c>
      <c r="B6318">
        <f>Representative_days!C6319</f>
        <v>5</v>
      </c>
      <c r="C6318">
        <f>Adjusted_Series!C6318</f>
        <v>0</v>
      </c>
      <c r="D6318">
        <f>Adjusted_Series!D6318</f>
        <v>0.16044191859266499</v>
      </c>
      <c r="E6318">
        <f>Adjusted_Series!E6318</f>
        <v>0.243752419110775</v>
      </c>
      <c r="F6318">
        <f>Adjusted_Series!F6318</f>
        <v>1</v>
      </c>
      <c r="G6318">
        <f>Adjusted_Series!G6318</f>
        <v>1</v>
      </c>
      <c r="H6318">
        <f>Adjusted_Series!H6318</f>
        <v>1</v>
      </c>
      <c r="I6318">
        <f>Adjusted_Series!I6318/Installed_capacity_init!$H$2</f>
        <v>2.8040034248679669E-2</v>
      </c>
      <c r="J6318">
        <f>Adjusted_Series!J6318</f>
        <v>1837.4532953511</v>
      </c>
      <c r="K6318">
        <f>Adjusted_Series!K6318</f>
        <v>29260.6626400764</v>
      </c>
    </row>
    <row r="6319" spans="1:11" x14ac:dyDescent="0.35">
      <c r="A6319">
        <v>2026</v>
      </c>
      <c r="B6319">
        <f>Representative_days!C6320</f>
        <v>5</v>
      </c>
      <c r="C6319">
        <f>Adjusted_Series!C6319</f>
        <v>1.15885568889274E-3</v>
      </c>
      <c r="D6319">
        <f>Adjusted_Series!D6319</f>
        <v>0.16294326116114299</v>
      </c>
      <c r="E6319">
        <f>Adjusted_Series!E6319</f>
        <v>0.24380408914966001</v>
      </c>
      <c r="F6319">
        <f>Adjusted_Series!F6319</f>
        <v>1</v>
      </c>
      <c r="G6319">
        <f>Adjusted_Series!G6319</f>
        <v>1</v>
      </c>
      <c r="H6319">
        <f>Adjusted_Series!H6319</f>
        <v>1</v>
      </c>
      <c r="I6319">
        <f>Adjusted_Series!I6319/Installed_capacity_init!$H$2</f>
        <v>2.8074835250436084E-2</v>
      </c>
      <c r="J6319">
        <f>Adjusted_Series!J6319</f>
        <v>1830.1011803429901</v>
      </c>
      <c r="K6319">
        <f>Adjusted_Series!K6319</f>
        <v>32219.841237119501</v>
      </c>
    </row>
    <row r="6320" spans="1:11" x14ac:dyDescent="0.35">
      <c r="A6320">
        <v>2026</v>
      </c>
      <c r="B6320">
        <f>Representative_days!C6321</f>
        <v>5</v>
      </c>
      <c r="C6320">
        <f>Adjusted_Series!C6320</f>
        <v>0.17416442444862601</v>
      </c>
      <c r="D6320">
        <f>Adjusted_Series!D6320</f>
        <v>0.16752536669799201</v>
      </c>
      <c r="E6320">
        <f>Adjusted_Series!E6320</f>
        <v>0.24679511203288401</v>
      </c>
      <c r="F6320">
        <f>Adjusted_Series!F6320</f>
        <v>1</v>
      </c>
      <c r="G6320">
        <f>Adjusted_Series!G6320</f>
        <v>1</v>
      </c>
      <c r="H6320">
        <f>Adjusted_Series!H6320</f>
        <v>1</v>
      </c>
      <c r="I6320">
        <f>Adjusted_Series!I6320/Installed_capacity_init!$H$2</f>
        <v>2.8105069550273924E-2</v>
      </c>
      <c r="J6320">
        <f>Adjusted_Series!J6320</f>
        <v>1823.6323068117099</v>
      </c>
      <c r="K6320">
        <f>Adjusted_Series!K6320</f>
        <v>34636.405785562798</v>
      </c>
    </row>
    <row r="6321" spans="1:11" x14ac:dyDescent="0.35">
      <c r="A6321">
        <v>2026</v>
      </c>
      <c r="B6321">
        <f>Representative_days!C6322</f>
        <v>5</v>
      </c>
      <c r="C6321">
        <f>Adjusted_Series!C6321</f>
        <v>0.267031958767739</v>
      </c>
      <c r="D6321">
        <f>Adjusted_Series!D6321</f>
        <v>0.18951519325865199</v>
      </c>
      <c r="E6321">
        <f>Adjusted_Series!E6321</f>
        <v>0.242842388617454</v>
      </c>
      <c r="F6321">
        <f>Adjusted_Series!F6321</f>
        <v>1</v>
      </c>
      <c r="G6321">
        <f>Adjusted_Series!G6321</f>
        <v>1</v>
      </c>
      <c r="H6321">
        <f>Adjusted_Series!H6321</f>
        <v>1</v>
      </c>
      <c r="I6321">
        <f>Adjusted_Series!I6321/Installed_capacity_init!$H$2</f>
        <v>2.8211091900815569E-2</v>
      </c>
      <c r="J6321">
        <f>Adjusted_Series!J6321</f>
        <v>1822.67001042019</v>
      </c>
      <c r="K6321">
        <f>Adjusted_Series!K6321</f>
        <v>35908.787912588399</v>
      </c>
    </row>
    <row r="6322" spans="1:11" x14ac:dyDescent="0.35">
      <c r="A6322">
        <v>2026</v>
      </c>
      <c r="B6322">
        <f>Representative_days!C6323</f>
        <v>5</v>
      </c>
      <c r="C6322">
        <f>Adjusted_Series!C6322</f>
        <v>0.34010625931461402</v>
      </c>
      <c r="D6322">
        <f>Adjusted_Series!D6322</f>
        <v>0.21705628723050899</v>
      </c>
      <c r="E6322">
        <f>Adjusted_Series!E6322</f>
        <v>0.241973607537603</v>
      </c>
      <c r="F6322">
        <f>Adjusted_Series!F6322</f>
        <v>1</v>
      </c>
      <c r="G6322">
        <f>Adjusted_Series!G6322</f>
        <v>1</v>
      </c>
      <c r="H6322">
        <f>Adjusted_Series!H6322</f>
        <v>1</v>
      </c>
      <c r="I6322">
        <f>Adjusted_Series!I6322/Installed_capacity_init!$H$2</f>
        <v>2.8373858034528639E-2</v>
      </c>
      <c r="J6322">
        <f>Adjusted_Series!J6322</f>
        <v>1825.45106089144</v>
      </c>
      <c r="K6322">
        <f>Adjusted_Series!K6322</f>
        <v>36363.0820392022</v>
      </c>
    </row>
    <row r="6323" spans="1:11" x14ac:dyDescent="0.35">
      <c r="A6323">
        <v>2026</v>
      </c>
      <c r="B6323">
        <f>Representative_days!C6324</f>
        <v>5</v>
      </c>
      <c r="C6323">
        <f>Adjusted_Series!C6323</f>
        <v>0.42460129280811099</v>
      </c>
      <c r="D6323">
        <f>Adjusted_Series!D6323</f>
        <v>0.25041659329597099</v>
      </c>
      <c r="E6323">
        <f>Adjusted_Series!E6323</f>
        <v>0.24410316532746501</v>
      </c>
      <c r="F6323">
        <f>Adjusted_Series!F6323</f>
        <v>1</v>
      </c>
      <c r="G6323">
        <f>Adjusted_Series!G6323</f>
        <v>1</v>
      </c>
      <c r="H6323">
        <f>Adjusted_Series!H6323</f>
        <v>1</v>
      </c>
      <c r="I6323">
        <f>Adjusted_Series!I6323/Installed_capacity_init!$H$2</f>
        <v>2.853953322552796E-2</v>
      </c>
      <c r="J6323">
        <f>Adjusted_Series!J6323</f>
        <v>1825.91198442421</v>
      </c>
      <c r="K6323">
        <f>Adjusted_Series!K6323</f>
        <v>36527.530516112703</v>
      </c>
    </row>
    <row r="6324" spans="1:11" x14ac:dyDescent="0.35">
      <c r="A6324">
        <v>2026</v>
      </c>
      <c r="B6324">
        <f>Representative_days!C6325</f>
        <v>5</v>
      </c>
      <c r="C6324">
        <f>Adjusted_Series!C6324</f>
        <v>0.52211069600287496</v>
      </c>
      <c r="D6324">
        <f>Adjusted_Series!D6324</f>
        <v>0.264933234934429</v>
      </c>
      <c r="E6324">
        <f>Adjusted_Series!E6324</f>
        <v>0.23775290727023801</v>
      </c>
      <c r="F6324">
        <f>Adjusted_Series!F6324</f>
        <v>1</v>
      </c>
      <c r="G6324">
        <f>Adjusted_Series!G6324</f>
        <v>1</v>
      </c>
      <c r="H6324">
        <f>Adjusted_Series!H6324</f>
        <v>1</v>
      </c>
      <c r="I6324">
        <f>Adjusted_Series!I6324/Installed_capacity_init!$H$2</f>
        <v>2.8718101876854921E-2</v>
      </c>
      <c r="J6324">
        <f>Adjusted_Series!J6324</f>
        <v>1827.8076421216899</v>
      </c>
      <c r="K6324">
        <f>Adjusted_Series!K6324</f>
        <v>35854.269276469902</v>
      </c>
    </row>
    <row r="6325" spans="1:11" x14ac:dyDescent="0.35">
      <c r="A6325">
        <v>2026</v>
      </c>
      <c r="B6325">
        <f>Representative_days!C6326</f>
        <v>5</v>
      </c>
      <c r="C6325">
        <f>Adjusted_Series!C6325</f>
        <v>0.53847137365639897</v>
      </c>
      <c r="D6325">
        <f>Adjusted_Series!D6325</f>
        <v>0.283694202834881</v>
      </c>
      <c r="E6325">
        <f>Adjusted_Series!E6325</f>
        <v>0.23595077211746701</v>
      </c>
      <c r="F6325">
        <f>Adjusted_Series!F6325</f>
        <v>1</v>
      </c>
      <c r="G6325">
        <f>Adjusted_Series!G6325</f>
        <v>1</v>
      </c>
      <c r="H6325">
        <f>Adjusted_Series!H6325</f>
        <v>1</v>
      </c>
      <c r="I6325">
        <f>Adjusted_Series!I6325/Installed_capacity_init!$H$2</f>
        <v>2.9088077907062811E-2</v>
      </c>
      <c r="J6325">
        <f>Adjusted_Series!J6325</f>
        <v>1837.9300035439201</v>
      </c>
      <c r="K6325">
        <f>Adjusted_Series!K6325</f>
        <v>35662.467198539103</v>
      </c>
    </row>
    <row r="6326" spans="1:11" x14ac:dyDescent="0.35">
      <c r="A6326">
        <v>2026</v>
      </c>
      <c r="B6326">
        <f>Representative_days!C6327</f>
        <v>5</v>
      </c>
      <c r="C6326">
        <f>Adjusted_Series!C6326</f>
        <v>0.47853090482357002</v>
      </c>
      <c r="D6326">
        <f>Adjusted_Series!D6326</f>
        <v>0.30626669183028599</v>
      </c>
      <c r="E6326">
        <f>Adjusted_Series!E6326</f>
        <v>0.23814227509758201</v>
      </c>
      <c r="F6326">
        <f>Adjusted_Series!F6326</f>
        <v>1</v>
      </c>
      <c r="G6326">
        <f>Adjusted_Series!G6326</f>
        <v>1</v>
      </c>
      <c r="H6326">
        <f>Adjusted_Series!H6326</f>
        <v>1</v>
      </c>
      <c r="I6326">
        <f>Adjusted_Series!I6326/Installed_capacity_init!$H$2</f>
        <v>2.9459561851276218E-2</v>
      </c>
      <c r="J6326">
        <f>Adjusted_Series!J6326</f>
        <v>1848.40195359462</v>
      </c>
      <c r="K6326">
        <f>Adjusted_Series!K6326</f>
        <v>35998.246156154797</v>
      </c>
    </row>
    <row r="6327" spans="1:11" x14ac:dyDescent="0.35">
      <c r="A6327">
        <v>2026</v>
      </c>
      <c r="B6327">
        <f>Representative_days!C6328</f>
        <v>5</v>
      </c>
      <c r="C6327">
        <f>Adjusted_Series!C6327</f>
        <v>0.43942858245601901</v>
      </c>
      <c r="D6327">
        <f>Adjusted_Series!D6327</f>
        <v>0.29353289647794201</v>
      </c>
      <c r="E6327">
        <f>Adjusted_Series!E6327</f>
        <v>0.239533482258804</v>
      </c>
      <c r="F6327">
        <f>Adjusted_Series!F6327</f>
        <v>1</v>
      </c>
      <c r="G6327">
        <f>Adjusted_Series!G6327</f>
        <v>1</v>
      </c>
      <c r="H6327">
        <f>Adjusted_Series!H6327</f>
        <v>1</v>
      </c>
      <c r="I6327">
        <f>Adjusted_Series!I6327/Installed_capacity_init!$H$2</f>
        <v>2.9764886924477648E-2</v>
      </c>
      <c r="J6327">
        <f>Adjusted_Series!J6327</f>
        <v>1853.24218991101</v>
      </c>
      <c r="K6327">
        <f>Adjusted_Series!K6327</f>
        <v>36371.477577115802</v>
      </c>
    </row>
    <row r="6328" spans="1:11" x14ac:dyDescent="0.35">
      <c r="A6328">
        <v>2026</v>
      </c>
      <c r="B6328">
        <f>Representative_days!C6329</f>
        <v>5</v>
      </c>
      <c r="C6328">
        <f>Adjusted_Series!C6328</f>
        <v>0.37524407506770802</v>
      </c>
      <c r="D6328">
        <f>Adjusted_Series!D6328</f>
        <v>0.28328210161883999</v>
      </c>
      <c r="E6328">
        <f>Adjusted_Series!E6328</f>
        <v>0.244137647148499</v>
      </c>
      <c r="F6328">
        <f>Adjusted_Series!F6328</f>
        <v>1</v>
      </c>
      <c r="G6328">
        <f>Adjusted_Series!G6328</f>
        <v>1</v>
      </c>
      <c r="H6328">
        <f>Adjusted_Series!H6328</f>
        <v>1</v>
      </c>
      <c r="I6328">
        <f>Adjusted_Series!I6328/Installed_capacity_init!$H$2</f>
        <v>3.017722470620177E-2</v>
      </c>
      <c r="J6328">
        <f>Adjusted_Series!J6328</f>
        <v>1860.7166311718499</v>
      </c>
      <c r="K6328">
        <f>Adjusted_Series!K6328</f>
        <v>36564.523109407201</v>
      </c>
    </row>
    <row r="6329" spans="1:11" x14ac:dyDescent="0.35">
      <c r="A6329">
        <v>2026</v>
      </c>
      <c r="B6329">
        <f>Representative_days!C6330</f>
        <v>5</v>
      </c>
      <c r="C6329">
        <f>Adjusted_Series!C6329</f>
        <v>0.26098825984226498</v>
      </c>
      <c r="D6329">
        <f>Adjusted_Series!D6329</f>
        <v>0.27535353332496498</v>
      </c>
      <c r="E6329">
        <f>Adjusted_Series!E6329</f>
        <v>0.252225956968124</v>
      </c>
      <c r="F6329">
        <f>Adjusted_Series!F6329</f>
        <v>1</v>
      </c>
      <c r="G6329">
        <f>Adjusted_Series!G6329</f>
        <v>1</v>
      </c>
      <c r="H6329">
        <f>Adjusted_Series!H6329</f>
        <v>1</v>
      </c>
      <c r="I6329">
        <f>Adjusted_Series!I6329/Installed_capacity_init!$H$2</f>
        <v>3.0590638229605897E-2</v>
      </c>
      <c r="J6329">
        <f>Adjusted_Series!J6329</f>
        <v>1871.7629330105401</v>
      </c>
      <c r="K6329">
        <f>Adjusted_Series!K6329</f>
        <v>35544.837333015203</v>
      </c>
    </row>
    <row r="6330" spans="1:11" x14ac:dyDescent="0.35">
      <c r="A6330">
        <v>2026</v>
      </c>
      <c r="B6330">
        <f>Representative_days!C6331</f>
        <v>5</v>
      </c>
      <c r="C6330">
        <f>Adjusted_Series!C6330</f>
        <v>0.123747952278353</v>
      </c>
      <c r="D6330">
        <f>Adjusted_Series!D6330</f>
        <v>0.24567494319183</v>
      </c>
      <c r="E6330">
        <f>Adjusted_Series!E6330</f>
        <v>0.25418517969473198</v>
      </c>
      <c r="F6330">
        <f>Adjusted_Series!F6330</f>
        <v>1</v>
      </c>
      <c r="G6330">
        <f>Adjusted_Series!G6330</f>
        <v>1</v>
      </c>
      <c r="H6330">
        <f>Adjusted_Series!H6330</f>
        <v>1</v>
      </c>
      <c r="I6330">
        <f>Adjusted_Series!I6330/Installed_capacity_init!$H$2</f>
        <v>2.9824200038601905E-2</v>
      </c>
      <c r="J6330">
        <f>Adjusted_Series!J6330</f>
        <v>1848.70979044872</v>
      </c>
      <c r="K6330">
        <f>Adjusted_Series!K6330</f>
        <v>36333.570150039399</v>
      </c>
    </row>
    <row r="6331" spans="1:11" x14ac:dyDescent="0.35">
      <c r="A6331">
        <v>2026</v>
      </c>
      <c r="B6331">
        <f>Representative_days!C6332</f>
        <v>5</v>
      </c>
      <c r="C6331">
        <f>Adjusted_Series!C6331</f>
        <v>1.09546482175254E-2</v>
      </c>
      <c r="D6331">
        <f>Adjusted_Series!D6331</f>
        <v>0.221213230131663</v>
      </c>
      <c r="E6331">
        <f>Adjusted_Series!E6331</f>
        <v>0.259199530650215</v>
      </c>
      <c r="F6331">
        <f>Adjusted_Series!F6331</f>
        <v>1</v>
      </c>
      <c r="G6331">
        <f>Adjusted_Series!G6331</f>
        <v>1</v>
      </c>
      <c r="H6331">
        <f>Adjusted_Series!H6331</f>
        <v>1</v>
      </c>
      <c r="I6331">
        <f>Adjusted_Series!I6331/Installed_capacity_init!$H$2</f>
        <v>2.9264759725181715E-2</v>
      </c>
      <c r="J6331">
        <f>Adjusted_Series!J6331</f>
        <v>1833.29114442382</v>
      </c>
      <c r="K6331">
        <f>Adjusted_Series!K6331</f>
        <v>36294.542144311701</v>
      </c>
    </row>
    <row r="6332" spans="1:11" x14ac:dyDescent="0.35">
      <c r="A6332">
        <v>2026</v>
      </c>
      <c r="B6332">
        <f>Representative_days!C6333</f>
        <v>5</v>
      </c>
      <c r="C6332">
        <f>Adjusted_Series!C6332</f>
        <v>8.2496484041572602E-5</v>
      </c>
      <c r="D6332">
        <f>Adjusted_Series!D6332</f>
        <v>0.201634829974385</v>
      </c>
      <c r="E6332">
        <f>Adjusted_Series!E6332</f>
        <v>0.26735639411742301</v>
      </c>
      <c r="F6332">
        <f>Adjusted_Series!F6332</f>
        <v>1</v>
      </c>
      <c r="G6332">
        <f>Adjusted_Series!G6332</f>
        <v>1</v>
      </c>
      <c r="H6332">
        <f>Adjusted_Series!H6332</f>
        <v>1</v>
      </c>
      <c r="I6332">
        <f>Adjusted_Series!I6332/Installed_capacity_init!$H$2</f>
        <v>2.8704180473992862E-2</v>
      </c>
      <c r="J6332">
        <f>Adjusted_Series!J6332</f>
        <v>1817.3798277368501</v>
      </c>
      <c r="K6332">
        <f>Adjusted_Series!K6332</f>
        <v>34907.5252096189</v>
      </c>
    </row>
    <row r="6333" spans="1:11" x14ac:dyDescent="0.35">
      <c r="A6333">
        <v>2026</v>
      </c>
      <c r="B6333">
        <f>Representative_days!C6334</f>
        <v>5</v>
      </c>
      <c r="C6333">
        <f>Adjusted_Series!C6333</f>
        <v>0</v>
      </c>
      <c r="D6333">
        <f>Adjusted_Series!D6333</f>
        <v>0.19031974735764901</v>
      </c>
      <c r="E6333">
        <f>Adjusted_Series!E6333</f>
        <v>0.26417028606749499</v>
      </c>
      <c r="F6333">
        <f>Adjusted_Series!F6333</f>
        <v>1</v>
      </c>
      <c r="G6333">
        <f>Adjusted_Series!G6333</f>
        <v>1</v>
      </c>
      <c r="H6333">
        <f>Adjusted_Series!H6333</f>
        <v>1</v>
      </c>
      <c r="I6333">
        <f>Adjusted_Series!I6333/Installed_capacity_init!$H$2</f>
        <v>2.8137149167327812E-2</v>
      </c>
      <c r="J6333">
        <f>Adjusted_Series!J6333</f>
        <v>1799.28883774561</v>
      </c>
      <c r="K6333">
        <f>Adjusted_Series!K6333</f>
        <v>33034.7388756976</v>
      </c>
    </row>
    <row r="6334" spans="1:11" x14ac:dyDescent="0.35">
      <c r="A6334">
        <v>2026</v>
      </c>
      <c r="B6334">
        <f>Representative_days!C6335</f>
        <v>5</v>
      </c>
      <c r="C6334">
        <f>Adjusted_Series!C6334</f>
        <v>0</v>
      </c>
      <c r="D6334">
        <f>Adjusted_Series!D6334</f>
        <v>0.18088311575839899</v>
      </c>
      <c r="E6334">
        <f>Adjusted_Series!E6334</f>
        <v>0.263157256941634</v>
      </c>
      <c r="F6334">
        <f>Adjusted_Series!F6334</f>
        <v>1</v>
      </c>
      <c r="G6334">
        <f>Adjusted_Series!G6334</f>
        <v>1</v>
      </c>
      <c r="H6334">
        <f>Adjusted_Series!H6334</f>
        <v>1</v>
      </c>
      <c r="I6334">
        <f>Adjusted_Series!I6334/Installed_capacity_init!$H$2</f>
        <v>2.761170960775863E-2</v>
      </c>
      <c r="J6334">
        <f>Adjusted_Series!J6334</f>
        <v>1782.1009329496999</v>
      </c>
      <c r="K6334">
        <f>Adjusted_Series!K6334</f>
        <v>30855.898852030798</v>
      </c>
    </row>
    <row r="6335" spans="1:11" x14ac:dyDescent="0.35">
      <c r="A6335">
        <v>2026</v>
      </c>
      <c r="B6335">
        <f>Representative_days!C6336</f>
        <v>5</v>
      </c>
      <c r="C6335">
        <f>Adjusted_Series!C6335</f>
        <v>0</v>
      </c>
      <c r="D6335">
        <f>Adjusted_Series!D6335</f>
        <v>0.17486770408350699</v>
      </c>
      <c r="E6335">
        <f>Adjusted_Series!E6335</f>
        <v>0.26560006718828699</v>
      </c>
      <c r="F6335">
        <f>Adjusted_Series!F6335</f>
        <v>1</v>
      </c>
      <c r="G6335">
        <f>Adjusted_Series!G6335</f>
        <v>1</v>
      </c>
      <c r="H6335">
        <f>Adjusted_Series!H6335</f>
        <v>1</v>
      </c>
      <c r="I6335">
        <f>Adjusted_Series!I6335/Installed_capacity_init!$H$2</f>
        <v>2.7089953863362826E-2</v>
      </c>
      <c r="J6335">
        <f>Adjusted_Series!J6335</f>
        <v>1765.39963717511</v>
      </c>
      <c r="K6335">
        <f>Adjusted_Series!K6335</f>
        <v>28865.488738285901</v>
      </c>
    </row>
    <row r="6336" spans="1:11" x14ac:dyDescent="0.35">
      <c r="A6336">
        <v>2026</v>
      </c>
      <c r="B6336">
        <f>Representative_days!C6337</f>
        <v>5</v>
      </c>
      <c r="C6336">
        <f>Adjusted_Series!C6336</f>
        <v>0</v>
      </c>
      <c r="D6336">
        <f>Adjusted_Series!D6336</f>
        <v>0.167998491536133</v>
      </c>
      <c r="E6336">
        <f>Adjusted_Series!E6336</f>
        <v>0.26039128281259</v>
      </c>
      <c r="F6336">
        <f>Adjusted_Series!F6336</f>
        <v>1</v>
      </c>
      <c r="G6336">
        <f>Adjusted_Series!G6336</f>
        <v>1</v>
      </c>
      <c r="H6336">
        <f>Adjusted_Series!H6336</f>
        <v>1</v>
      </c>
      <c r="I6336">
        <f>Adjusted_Series!I6336/Installed_capacity_init!$H$2</f>
        <v>2.7116142519860699E-2</v>
      </c>
      <c r="J6336">
        <f>Adjusted_Series!J6336</f>
        <v>1762.01313119009</v>
      </c>
      <c r="K6336">
        <f>Adjusted_Series!K6336</f>
        <v>27285.290046418198</v>
      </c>
    </row>
    <row r="6337" spans="1:11" x14ac:dyDescent="0.35">
      <c r="A6337">
        <v>2026</v>
      </c>
      <c r="B6337">
        <f>Representative_days!C6338</f>
        <v>5</v>
      </c>
      <c r="C6337">
        <f>Adjusted_Series!C6337</f>
        <v>0</v>
      </c>
      <c r="D6337">
        <f>Adjusted_Series!D6337</f>
        <v>0.162746278371456</v>
      </c>
      <c r="E6337">
        <f>Adjusted_Series!E6337</f>
        <v>0.25853239489278701</v>
      </c>
      <c r="F6337">
        <f>Adjusted_Series!F6337</f>
        <v>1</v>
      </c>
      <c r="G6337">
        <f>Adjusted_Series!G6337</f>
        <v>1</v>
      </c>
      <c r="H6337">
        <f>Adjusted_Series!H6337</f>
        <v>1</v>
      </c>
      <c r="I6337">
        <f>Adjusted_Series!I6337/Installed_capacity_init!$H$2</f>
        <v>2.713920388848853E-2</v>
      </c>
      <c r="J6337">
        <f>Adjusted_Series!J6337</f>
        <v>1759.8805868894801</v>
      </c>
      <c r="K6337">
        <f>Adjusted_Series!K6337</f>
        <v>26159.016902239899</v>
      </c>
    </row>
    <row r="6338" spans="1:11" x14ac:dyDescent="0.35">
      <c r="A6338">
        <v>2026</v>
      </c>
      <c r="B6338">
        <f>Representative_days!C6339</f>
        <v>5</v>
      </c>
      <c r="C6338">
        <f>Adjusted_Series!C6338</f>
        <v>0</v>
      </c>
      <c r="D6338">
        <f>Adjusted_Series!D6338</f>
        <v>0.23617653699999899</v>
      </c>
      <c r="E6338">
        <f>Adjusted_Series!E6338</f>
        <v>0.88319486899999999</v>
      </c>
      <c r="F6338">
        <f>Adjusted_Series!F6338</f>
        <v>1</v>
      </c>
      <c r="G6338">
        <f>Adjusted_Series!G6338</f>
        <v>1</v>
      </c>
      <c r="H6338">
        <f>Adjusted_Series!H6338</f>
        <v>1</v>
      </c>
      <c r="I6338">
        <f>Adjusted_Series!I6338/Installed_capacity_init!$H$2</f>
        <v>5.7936857215706274E-2</v>
      </c>
      <c r="J6338">
        <f>Adjusted_Series!J6338</f>
        <v>6727.7140010000003</v>
      </c>
      <c r="K6338">
        <f>Adjusted_Series!K6338</f>
        <v>28069.158730000003</v>
      </c>
    </row>
    <row r="6339" spans="1:11" x14ac:dyDescent="0.35">
      <c r="A6339">
        <v>2026</v>
      </c>
      <c r="B6339">
        <f>Representative_days!C6340</f>
        <v>5</v>
      </c>
      <c r="C6339">
        <f>Adjusted_Series!C6339</f>
        <v>0</v>
      </c>
      <c r="D6339">
        <f>Adjusted_Series!D6339</f>
        <v>0.230680618</v>
      </c>
      <c r="E6339">
        <f>Adjusted_Series!E6339</f>
        <v>0.93383472899999997</v>
      </c>
      <c r="F6339">
        <f>Adjusted_Series!F6339</f>
        <v>1</v>
      </c>
      <c r="G6339">
        <f>Adjusted_Series!G6339</f>
        <v>1</v>
      </c>
      <c r="H6339">
        <f>Adjusted_Series!H6339</f>
        <v>1</v>
      </c>
      <c r="I6339">
        <f>Adjusted_Series!I6339/Installed_capacity_init!$H$2</f>
        <v>5.3378575131735509E-2</v>
      </c>
      <c r="J6339">
        <f>Adjusted_Series!J6339</f>
        <v>6458.9408199999998</v>
      </c>
      <c r="K6339">
        <f>Adjusted_Series!K6339</f>
        <v>26551.3778199999</v>
      </c>
    </row>
    <row r="6340" spans="1:11" x14ac:dyDescent="0.35">
      <c r="A6340">
        <v>2026</v>
      </c>
      <c r="B6340">
        <f>Representative_days!C6341</f>
        <v>5</v>
      </c>
      <c r="C6340">
        <f>Adjusted_Series!C6340</f>
        <v>0</v>
      </c>
      <c r="D6340">
        <f>Adjusted_Series!D6340</f>
        <v>0.225858536</v>
      </c>
      <c r="E6340">
        <f>Adjusted_Series!E6340</f>
        <v>0.97915560000000001</v>
      </c>
      <c r="F6340">
        <f>Adjusted_Series!F6340</f>
        <v>1</v>
      </c>
      <c r="G6340">
        <f>Adjusted_Series!G6340</f>
        <v>1</v>
      </c>
      <c r="H6340">
        <f>Adjusted_Series!H6340</f>
        <v>1</v>
      </c>
      <c r="I6340">
        <f>Adjusted_Series!I6340/Installed_capacity_init!$H$2</f>
        <v>4.8938457164711881E-2</v>
      </c>
      <c r="J6340">
        <f>Adjusted_Series!J6340</f>
        <v>6163.0106329999999</v>
      </c>
      <c r="K6340">
        <f>Adjusted_Series!K6340</f>
        <v>25915.701949999999</v>
      </c>
    </row>
    <row r="6341" spans="1:11" x14ac:dyDescent="0.35">
      <c r="A6341">
        <v>2026</v>
      </c>
      <c r="B6341">
        <f>Representative_days!C6342</f>
        <v>5</v>
      </c>
      <c r="C6341">
        <f>Adjusted_Series!C6341</f>
        <v>0</v>
      </c>
      <c r="D6341">
        <f>Adjusted_Series!D6341</f>
        <v>0.22195026600000001</v>
      </c>
      <c r="E6341">
        <f>Adjusted_Series!E6341</f>
        <v>0.98810191199999997</v>
      </c>
      <c r="F6341">
        <f>Adjusted_Series!F6341</f>
        <v>1</v>
      </c>
      <c r="G6341">
        <f>Adjusted_Series!G6341</f>
        <v>1</v>
      </c>
      <c r="H6341">
        <f>Adjusted_Series!H6341</f>
        <v>1</v>
      </c>
      <c r="I6341">
        <f>Adjusted_Series!I6341/Installed_capacity_init!$H$2</f>
        <v>4.4194195903450625E-2</v>
      </c>
      <c r="J6341">
        <f>Adjusted_Series!J6341</f>
        <v>5802.19824099999</v>
      </c>
      <c r="K6341">
        <f>Adjusted_Series!K6341</f>
        <v>36080.956769999997</v>
      </c>
    </row>
    <row r="6342" spans="1:11" x14ac:dyDescent="0.35">
      <c r="A6342">
        <v>2026</v>
      </c>
      <c r="B6342">
        <f>Representative_days!C6343</f>
        <v>5</v>
      </c>
      <c r="C6342">
        <f>Adjusted_Series!C6342</f>
        <v>0</v>
      </c>
      <c r="D6342">
        <f>Adjusted_Series!D6342</f>
        <v>0.21378222199999999</v>
      </c>
      <c r="E6342">
        <f>Adjusted_Series!E6342</f>
        <v>0.99515994099999905</v>
      </c>
      <c r="F6342">
        <f>Adjusted_Series!F6342</f>
        <v>1</v>
      </c>
      <c r="G6342">
        <f>Adjusted_Series!G6342</f>
        <v>1</v>
      </c>
      <c r="H6342">
        <f>Adjusted_Series!H6342</f>
        <v>1</v>
      </c>
      <c r="I6342">
        <f>Adjusted_Series!I6342/Installed_capacity_init!$H$2</f>
        <v>4.4197694288628256E-2</v>
      </c>
      <c r="J6342">
        <f>Adjusted_Series!J6342</f>
        <v>5813.6675769999893</v>
      </c>
      <c r="K6342">
        <f>Adjusted_Series!K6342</f>
        <v>57105.174079999997</v>
      </c>
    </row>
    <row r="6343" spans="1:11" x14ac:dyDescent="0.35">
      <c r="A6343">
        <v>2026</v>
      </c>
      <c r="B6343">
        <f>Representative_days!C6344</f>
        <v>5</v>
      </c>
      <c r="C6343">
        <f>Adjusted_Series!C6343</f>
        <v>0</v>
      </c>
      <c r="D6343">
        <f>Adjusted_Series!D6343</f>
        <v>0.20656101900000001</v>
      </c>
      <c r="E6343">
        <f>Adjusted_Series!E6343</f>
        <v>0.99202125799999996</v>
      </c>
      <c r="F6343">
        <f>Adjusted_Series!F6343</f>
        <v>1</v>
      </c>
      <c r="G6343">
        <f>Adjusted_Series!G6343</f>
        <v>1</v>
      </c>
      <c r="H6343">
        <f>Adjusted_Series!H6343</f>
        <v>1</v>
      </c>
      <c r="I6343">
        <f>Adjusted_Series!I6343/Installed_capacity_init!$H$2</f>
        <v>4.4139734404215536E-2</v>
      </c>
      <c r="J6343">
        <f>Adjusted_Series!J6343</f>
        <v>5789.9660389999999</v>
      </c>
      <c r="K6343">
        <f>Adjusted_Series!K6343</f>
        <v>57361.109040000003</v>
      </c>
    </row>
    <row r="6344" spans="1:11" x14ac:dyDescent="0.35">
      <c r="A6344">
        <v>2026</v>
      </c>
      <c r="B6344">
        <f>Representative_days!C6345</f>
        <v>5</v>
      </c>
      <c r="C6344">
        <f>Adjusted_Series!C6344</f>
        <v>1.5285873E-2</v>
      </c>
      <c r="D6344">
        <f>Adjusted_Series!D6344</f>
        <v>0.199443764</v>
      </c>
      <c r="E6344">
        <f>Adjusted_Series!E6344</f>
        <v>0.98573406500000005</v>
      </c>
      <c r="F6344">
        <f>Adjusted_Series!F6344</f>
        <v>1</v>
      </c>
      <c r="G6344">
        <f>Adjusted_Series!G6344</f>
        <v>1</v>
      </c>
      <c r="H6344">
        <f>Adjusted_Series!H6344</f>
        <v>1</v>
      </c>
      <c r="I6344">
        <f>Adjusted_Series!I6344/Installed_capacity_init!$H$2</f>
        <v>4.4288698198198195E-2</v>
      </c>
      <c r="J6344">
        <f>Adjusted_Series!J6344</f>
        <v>5816.2307729999902</v>
      </c>
      <c r="K6344">
        <f>Adjusted_Series!K6344</f>
        <v>58440.452010000001</v>
      </c>
    </row>
    <row r="6345" spans="1:11" x14ac:dyDescent="0.35">
      <c r="A6345">
        <v>2026</v>
      </c>
      <c r="B6345">
        <f>Representative_days!C6346</f>
        <v>5</v>
      </c>
      <c r="C6345">
        <f>Adjusted_Series!C6345</f>
        <v>0.218871123</v>
      </c>
      <c r="D6345">
        <f>Adjusted_Series!D6345</f>
        <v>0.20717358499999999</v>
      </c>
      <c r="E6345">
        <f>Adjusted_Series!E6345</f>
        <v>0.98492528499999998</v>
      </c>
      <c r="F6345">
        <f>Adjusted_Series!F6345</f>
        <v>1</v>
      </c>
      <c r="G6345">
        <f>Adjusted_Series!G6345</f>
        <v>1</v>
      </c>
      <c r="H6345">
        <f>Adjusted_Series!H6345</f>
        <v>1</v>
      </c>
      <c r="I6345">
        <f>Adjusted_Series!I6345/Installed_capacity_init!$H$2</f>
        <v>4.4144283443821181E-2</v>
      </c>
      <c r="J6345">
        <f>Adjusted_Series!J6345</f>
        <v>5797.146326</v>
      </c>
      <c r="K6345">
        <f>Adjusted_Series!K6345</f>
        <v>58810.871890000002</v>
      </c>
    </row>
    <row r="6346" spans="1:11" x14ac:dyDescent="0.35">
      <c r="A6346">
        <v>2026</v>
      </c>
      <c r="B6346">
        <f>Representative_days!C6347</f>
        <v>5</v>
      </c>
      <c r="C6346">
        <f>Adjusted_Series!C6346</f>
        <v>0.27071825599999999</v>
      </c>
      <c r="D6346">
        <f>Adjusted_Series!D6346</f>
        <v>0.216578727</v>
      </c>
      <c r="E6346">
        <f>Adjusted_Series!E6346</f>
        <v>0.96813112499999998</v>
      </c>
      <c r="F6346">
        <f>Adjusted_Series!F6346</f>
        <v>1</v>
      </c>
      <c r="G6346">
        <f>Adjusted_Series!G6346</f>
        <v>1</v>
      </c>
      <c r="H6346">
        <f>Adjusted_Series!H6346</f>
        <v>1</v>
      </c>
      <c r="I6346">
        <f>Adjusted_Series!I6346/Installed_capacity_init!$H$2</f>
        <v>4.3778226075131738E-2</v>
      </c>
      <c r="J6346">
        <f>Adjusted_Series!J6346</f>
        <v>5731.7902639999902</v>
      </c>
      <c r="K6346">
        <f>Adjusted_Series!K6346</f>
        <v>55376.469100000002</v>
      </c>
    </row>
    <row r="6347" spans="1:11" x14ac:dyDescent="0.35">
      <c r="A6347">
        <v>2026</v>
      </c>
      <c r="B6347">
        <f>Representative_days!C6348</f>
        <v>5</v>
      </c>
      <c r="C6347">
        <f>Adjusted_Series!C6347</f>
        <v>0.36887202800000002</v>
      </c>
      <c r="D6347">
        <f>Adjusted_Series!D6347</f>
        <v>0.22693337</v>
      </c>
      <c r="E6347">
        <f>Adjusted_Series!E6347</f>
        <v>0.91488831500000001</v>
      </c>
      <c r="F6347">
        <f>Adjusted_Series!F6347</f>
        <v>1</v>
      </c>
      <c r="G6347">
        <f>Adjusted_Series!G6347</f>
        <v>1</v>
      </c>
      <c r="H6347">
        <f>Adjusted_Series!H6347</f>
        <v>1</v>
      </c>
      <c r="I6347">
        <f>Adjusted_Series!I6347/Installed_capacity_init!$H$2</f>
        <v>4.3147620941696413E-2</v>
      </c>
      <c r="J6347">
        <f>Adjusted_Series!J6347</f>
        <v>5705.7730299999994</v>
      </c>
      <c r="K6347">
        <f>Adjusted_Series!K6347</f>
        <v>52120.28802</v>
      </c>
    </row>
    <row r="6348" spans="1:11" x14ac:dyDescent="0.35">
      <c r="A6348">
        <v>2026</v>
      </c>
      <c r="B6348">
        <f>Representative_days!C6349</f>
        <v>5</v>
      </c>
      <c r="C6348">
        <f>Adjusted_Series!C6348</f>
        <v>0.48722796799999901</v>
      </c>
      <c r="D6348">
        <f>Adjusted_Series!D6348</f>
        <v>0.25311325899999998</v>
      </c>
      <c r="E6348">
        <f>Adjusted_Series!E6348</f>
        <v>0.89098832100000003</v>
      </c>
      <c r="F6348">
        <f>Adjusted_Series!F6348</f>
        <v>1</v>
      </c>
      <c r="G6348">
        <f>Adjusted_Series!G6348</f>
        <v>1</v>
      </c>
      <c r="H6348">
        <f>Adjusted_Series!H6348</f>
        <v>1</v>
      </c>
      <c r="I6348">
        <f>Adjusted_Series!I6348/Installed_capacity_init!$H$2</f>
        <v>4.332941177970423E-2</v>
      </c>
      <c r="J6348">
        <f>Adjusted_Series!J6348</f>
        <v>5767.1507199999905</v>
      </c>
      <c r="K6348">
        <f>Adjusted_Series!K6348</f>
        <v>49524.552559999996</v>
      </c>
    </row>
    <row r="6349" spans="1:11" x14ac:dyDescent="0.35">
      <c r="A6349">
        <v>2026</v>
      </c>
      <c r="B6349">
        <f>Representative_days!C6350</f>
        <v>5</v>
      </c>
      <c r="C6349">
        <f>Adjusted_Series!C6349</f>
        <v>0.51041452799999998</v>
      </c>
      <c r="D6349">
        <f>Adjusted_Series!D6349</f>
        <v>0.28113874700000002</v>
      </c>
      <c r="E6349">
        <f>Adjusted_Series!E6349</f>
        <v>0.84338021100000005</v>
      </c>
      <c r="F6349">
        <f>Adjusted_Series!F6349</f>
        <v>1</v>
      </c>
      <c r="G6349">
        <f>Adjusted_Series!G6349</f>
        <v>1</v>
      </c>
      <c r="H6349">
        <f>Adjusted_Series!H6349</f>
        <v>1</v>
      </c>
      <c r="I6349">
        <f>Adjusted_Series!I6349/Installed_capacity_init!$H$2</f>
        <v>4.2904955294917557E-2</v>
      </c>
      <c r="J6349">
        <f>Adjusted_Series!J6349</f>
        <v>5817.0004409999892</v>
      </c>
      <c r="K6349">
        <f>Adjusted_Series!K6349</f>
        <v>47450.394099999998</v>
      </c>
    </row>
    <row r="6350" spans="1:11" x14ac:dyDescent="0.35">
      <c r="A6350">
        <v>2026</v>
      </c>
      <c r="B6350">
        <f>Representative_days!C6351</f>
        <v>5</v>
      </c>
      <c r="C6350">
        <f>Adjusted_Series!C6350</f>
        <v>0.449870257</v>
      </c>
      <c r="D6350">
        <f>Adjusted_Series!D6350</f>
        <v>0.31055920599999998</v>
      </c>
      <c r="E6350">
        <f>Adjusted_Series!E6350</f>
        <v>0.80463627100000001</v>
      </c>
      <c r="F6350">
        <f>Adjusted_Series!F6350</f>
        <v>1</v>
      </c>
      <c r="G6350">
        <f>Adjusted_Series!G6350</f>
        <v>1</v>
      </c>
      <c r="H6350">
        <f>Adjusted_Series!H6350</f>
        <v>1</v>
      </c>
      <c r="I6350">
        <f>Adjusted_Series!I6350/Installed_capacity_init!$H$2</f>
        <v>4.2236016998130121E-2</v>
      </c>
      <c r="J6350">
        <f>Adjusted_Series!J6350</f>
        <v>5852.161838</v>
      </c>
      <c r="K6350">
        <f>Adjusted_Series!K6350</f>
        <v>45733.614269999998</v>
      </c>
    </row>
    <row r="6351" spans="1:11" x14ac:dyDescent="0.35">
      <c r="A6351">
        <v>2026</v>
      </c>
      <c r="B6351">
        <f>Representative_days!C6352</f>
        <v>5</v>
      </c>
      <c r="C6351">
        <f>Adjusted_Series!C6351</f>
        <v>0.42066557999999998</v>
      </c>
      <c r="D6351">
        <f>Adjusted_Series!D6351</f>
        <v>0.288905146</v>
      </c>
      <c r="E6351">
        <f>Adjusted_Series!E6351</f>
        <v>0.80641256699999997</v>
      </c>
      <c r="F6351">
        <f>Adjusted_Series!F6351</f>
        <v>1</v>
      </c>
      <c r="G6351">
        <f>Adjusted_Series!G6351</f>
        <v>1</v>
      </c>
      <c r="H6351">
        <f>Adjusted_Series!H6351</f>
        <v>1</v>
      </c>
      <c r="I6351">
        <f>Adjusted_Series!I6351/Installed_capacity_init!$H$2</f>
        <v>4.1670029661737128E-2</v>
      </c>
      <c r="J6351">
        <f>Adjusted_Series!J6351</f>
        <v>5864.4824040000003</v>
      </c>
      <c r="K6351">
        <f>Adjusted_Series!K6351</f>
        <v>45438.938029999998</v>
      </c>
    </row>
    <row r="6352" spans="1:11" x14ac:dyDescent="0.35">
      <c r="A6352">
        <v>2026</v>
      </c>
      <c r="B6352">
        <f>Representative_days!C6353</f>
        <v>5</v>
      </c>
      <c r="C6352">
        <f>Adjusted_Series!C6352</f>
        <v>0.35948336400000003</v>
      </c>
      <c r="D6352">
        <f>Adjusted_Series!D6352</f>
        <v>0.26628352399999999</v>
      </c>
      <c r="E6352">
        <f>Adjusted_Series!E6352</f>
        <v>0.80470622199999997</v>
      </c>
      <c r="F6352">
        <f>Adjusted_Series!F6352</f>
        <v>1</v>
      </c>
      <c r="G6352">
        <f>Adjusted_Series!G6352</f>
        <v>1</v>
      </c>
      <c r="H6352">
        <f>Adjusted_Series!H6352</f>
        <v>1</v>
      </c>
      <c r="I6352">
        <f>Adjusted_Series!I6352/Installed_capacity_init!$H$2</f>
        <v>4.1363642699303073E-2</v>
      </c>
      <c r="J6352">
        <f>Adjusted_Series!J6352</f>
        <v>5891.5730709999898</v>
      </c>
      <c r="K6352">
        <f>Adjusted_Series!K6352</f>
        <v>52618.350780000001</v>
      </c>
    </row>
    <row r="6353" spans="1:11" x14ac:dyDescent="0.35">
      <c r="A6353">
        <v>2026</v>
      </c>
      <c r="B6353">
        <f>Representative_days!C6354</f>
        <v>5</v>
      </c>
      <c r="C6353">
        <f>Adjusted_Series!C6353</f>
        <v>0.25686464199999998</v>
      </c>
      <c r="D6353">
        <f>Adjusted_Series!D6353</f>
        <v>0.244020757</v>
      </c>
      <c r="E6353">
        <f>Adjusted_Series!E6353</f>
        <v>0.79802580300000003</v>
      </c>
      <c r="F6353">
        <f>Adjusted_Series!F6353</f>
        <v>1</v>
      </c>
      <c r="G6353">
        <f>Adjusted_Series!G6353</f>
        <v>1</v>
      </c>
      <c r="H6353">
        <f>Adjusted_Series!H6353</f>
        <v>1</v>
      </c>
      <c r="I6353">
        <f>Adjusted_Series!I6353/Installed_capacity_init!$H$2</f>
        <v>4.1228035356110748E-2</v>
      </c>
      <c r="J6353">
        <f>Adjusted_Series!J6353</f>
        <v>5893.2419109999901</v>
      </c>
      <c r="K6353">
        <f>Adjusted_Series!K6353</f>
        <v>51481.856820000001</v>
      </c>
    </row>
    <row r="6354" spans="1:11" x14ac:dyDescent="0.35">
      <c r="A6354">
        <v>2026</v>
      </c>
      <c r="B6354">
        <f>Representative_days!C6355</f>
        <v>5</v>
      </c>
      <c r="C6354">
        <f>Adjusted_Series!C6354</f>
        <v>0.180627395</v>
      </c>
      <c r="D6354">
        <f>Adjusted_Series!D6354</f>
        <v>0.205640246</v>
      </c>
      <c r="E6354">
        <f>Adjusted_Series!E6354</f>
        <v>0.806147375</v>
      </c>
      <c r="F6354">
        <f>Adjusted_Series!F6354</f>
        <v>1</v>
      </c>
      <c r="G6354">
        <f>Adjusted_Series!G6354</f>
        <v>1</v>
      </c>
      <c r="H6354">
        <f>Adjusted_Series!H6354</f>
        <v>1</v>
      </c>
      <c r="I6354">
        <f>Adjusted_Series!I6354/Installed_capacity_init!$H$2</f>
        <v>3.9926871494135645E-2</v>
      </c>
      <c r="J6354">
        <f>Adjusted_Series!J6354</f>
        <v>5738.9668389999997</v>
      </c>
      <c r="K6354">
        <f>Adjusted_Series!K6354</f>
        <v>52574.024559999998</v>
      </c>
    </row>
    <row r="6355" spans="1:11" x14ac:dyDescent="0.35">
      <c r="A6355">
        <v>2026</v>
      </c>
      <c r="B6355">
        <f>Representative_days!C6356</f>
        <v>5</v>
      </c>
      <c r="C6355">
        <f>Adjusted_Series!C6355</f>
        <v>0</v>
      </c>
      <c r="D6355">
        <f>Adjusted_Series!D6355</f>
        <v>0.170907899</v>
      </c>
      <c r="E6355">
        <f>Adjusted_Series!E6355</f>
        <v>0.81523186599999997</v>
      </c>
      <c r="F6355">
        <f>Adjusted_Series!F6355</f>
        <v>1</v>
      </c>
      <c r="G6355">
        <f>Adjusted_Series!G6355</f>
        <v>1</v>
      </c>
      <c r="H6355">
        <f>Adjusted_Series!H6355</f>
        <v>1</v>
      </c>
      <c r="I6355">
        <f>Adjusted_Series!I6355/Installed_capacity_init!$H$2</f>
        <v>3.8695643379228283E-2</v>
      </c>
      <c r="J6355">
        <f>Adjusted_Series!J6355</f>
        <v>5574.9342979999901</v>
      </c>
      <c r="K6355">
        <f>Adjusted_Series!K6355</f>
        <v>51693.643920000002</v>
      </c>
    </row>
    <row r="6356" spans="1:11" x14ac:dyDescent="0.35">
      <c r="A6356">
        <v>2026</v>
      </c>
      <c r="B6356">
        <f>Representative_days!C6357</f>
        <v>5</v>
      </c>
      <c r="C6356">
        <f>Adjusted_Series!C6356</f>
        <v>0</v>
      </c>
      <c r="D6356">
        <f>Adjusted_Series!D6356</f>
        <v>0.140851638</v>
      </c>
      <c r="E6356">
        <f>Adjusted_Series!E6356</f>
        <v>0.82504757299999998</v>
      </c>
      <c r="F6356">
        <f>Adjusted_Series!F6356</f>
        <v>1</v>
      </c>
      <c r="G6356">
        <f>Adjusted_Series!G6356</f>
        <v>1</v>
      </c>
      <c r="H6356">
        <f>Adjusted_Series!H6356</f>
        <v>1</v>
      </c>
      <c r="I6356">
        <f>Adjusted_Series!I6356/Installed_capacity_init!$H$2</f>
        <v>3.7548411779704235E-2</v>
      </c>
      <c r="J6356">
        <f>Adjusted_Series!J6356</f>
        <v>5443.57222</v>
      </c>
      <c r="K6356">
        <f>Adjusted_Series!K6356</f>
        <v>55008.571559999997</v>
      </c>
    </row>
    <row r="6357" spans="1:11" x14ac:dyDescent="0.35">
      <c r="A6357">
        <v>2026</v>
      </c>
      <c r="B6357">
        <f>Representative_days!C6358</f>
        <v>5</v>
      </c>
      <c r="C6357">
        <f>Adjusted_Series!C6357</f>
        <v>0</v>
      </c>
      <c r="D6357">
        <f>Adjusted_Series!D6357</f>
        <v>0.12786023099999999</v>
      </c>
      <c r="E6357">
        <f>Adjusted_Series!E6357</f>
        <v>0.85374261699999998</v>
      </c>
      <c r="F6357">
        <f>Adjusted_Series!F6357</f>
        <v>1</v>
      </c>
      <c r="G6357">
        <f>Adjusted_Series!G6357</f>
        <v>1</v>
      </c>
      <c r="H6357">
        <f>Adjusted_Series!H6357</f>
        <v>1</v>
      </c>
      <c r="I6357">
        <f>Adjusted_Series!I6357/Installed_capacity_init!$H$2</f>
        <v>3.6200195563488011E-2</v>
      </c>
      <c r="J6357">
        <f>Adjusted_Series!J6357</f>
        <v>5327.1859869999998</v>
      </c>
      <c r="K6357">
        <f>Adjusted_Series!K6357</f>
        <v>54779.062109999999</v>
      </c>
    </row>
    <row r="6358" spans="1:11" x14ac:dyDescent="0.35">
      <c r="A6358">
        <v>2026</v>
      </c>
      <c r="B6358">
        <f>Representative_days!C6359</f>
        <v>5</v>
      </c>
      <c r="C6358">
        <f>Adjusted_Series!C6358</f>
        <v>0</v>
      </c>
      <c r="D6358">
        <f>Adjusted_Series!D6358</f>
        <v>0.11586792</v>
      </c>
      <c r="E6358">
        <f>Adjusted_Series!E6358</f>
        <v>0.89118979200000004</v>
      </c>
      <c r="F6358">
        <f>Adjusted_Series!F6358</f>
        <v>1</v>
      </c>
      <c r="G6358">
        <f>Adjusted_Series!G6358</f>
        <v>1</v>
      </c>
      <c r="H6358">
        <f>Adjusted_Series!H6358</f>
        <v>1</v>
      </c>
      <c r="I6358">
        <f>Adjusted_Series!I6358/Installed_capacity_init!$H$2</f>
        <v>3.4878895121536635E-2</v>
      </c>
      <c r="J6358">
        <f>Adjusted_Series!J6358</f>
        <v>5260.6043060000002</v>
      </c>
      <c r="K6358">
        <f>Adjusted_Series!K6358</f>
        <v>47024.271529999998</v>
      </c>
    </row>
    <row r="6359" spans="1:11" x14ac:dyDescent="0.35">
      <c r="A6359">
        <v>2026</v>
      </c>
      <c r="B6359">
        <f>Representative_days!C6360</f>
        <v>5</v>
      </c>
      <c r="C6359">
        <f>Adjusted_Series!C6359</f>
        <v>0</v>
      </c>
      <c r="D6359">
        <f>Adjusted_Series!D6359</f>
        <v>0.105956511</v>
      </c>
      <c r="E6359">
        <f>Adjusted_Series!E6359</f>
        <v>0.91948518999999995</v>
      </c>
      <c r="F6359">
        <f>Adjusted_Series!F6359</f>
        <v>1</v>
      </c>
      <c r="G6359">
        <f>Adjusted_Series!G6359</f>
        <v>1</v>
      </c>
      <c r="H6359">
        <f>Adjusted_Series!H6359</f>
        <v>1</v>
      </c>
      <c r="I6359">
        <f>Adjusted_Series!I6359/Installed_capacity_init!$H$2</f>
        <v>3.3731721825599185E-2</v>
      </c>
      <c r="J6359">
        <f>Adjusted_Series!J6359</f>
        <v>5217.4749260000008</v>
      </c>
      <c r="K6359">
        <f>Adjusted_Series!K6359</f>
        <v>34046.904210000001</v>
      </c>
    </row>
    <row r="6360" spans="1:11" x14ac:dyDescent="0.35">
      <c r="A6360">
        <v>2026</v>
      </c>
      <c r="B6360">
        <f>Representative_days!C6361</f>
        <v>5</v>
      </c>
      <c r="C6360">
        <f>Adjusted_Series!C6360</f>
        <v>0</v>
      </c>
      <c r="D6360">
        <f>Adjusted_Series!D6360</f>
        <v>0.103489806</v>
      </c>
      <c r="E6360">
        <f>Adjusted_Series!E6360</f>
        <v>0.92262763699999994</v>
      </c>
      <c r="F6360">
        <f>Adjusted_Series!F6360</f>
        <v>1</v>
      </c>
      <c r="G6360">
        <f>Adjusted_Series!G6360</f>
        <v>1</v>
      </c>
      <c r="H6360">
        <f>Adjusted_Series!H6360</f>
        <v>1</v>
      </c>
      <c r="I6360">
        <f>Adjusted_Series!I6360/Installed_capacity_init!$H$2</f>
        <v>3.3023334778174401E-2</v>
      </c>
      <c r="J6360">
        <f>Adjusted_Series!J6360</f>
        <v>5250.6011959999996</v>
      </c>
      <c r="K6360">
        <f>Adjusted_Series!K6360</f>
        <v>31432.167379999999</v>
      </c>
    </row>
    <row r="6361" spans="1:11" x14ac:dyDescent="0.35">
      <c r="A6361">
        <v>2026</v>
      </c>
      <c r="B6361">
        <f>Representative_days!C6362</f>
        <v>5</v>
      </c>
      <c r="C6361">
        <f>Adjusted_Series!C6361</f>
        <v>0</v>
      </c>
      <c r="D6361">
        <f>Adjusted_Series!D6361</f>
        <v>0.101841215</v>
      </c>
      <c r="E6361">
        <f>Adjusted_Series!E6361</f>
        <v>0.92379779100000003</v>
      </c>
      <c r="F6361">
        <f>Adjusted_Series!F6361</f>
        <v>1</v>
      </c>
      <c r="G6361">
        <f>Adjusted_Series!G6361</f>
        <v>1</v>
      </c>
      <c r="H6361">
        <f>Adjusted_Series!H6361</f>
        <v>1</v>
      </c>
      <c r="I6361">
        <f>Adjusted_Series!I6361/Installed_capacity_init!$H$2</f>
        <v>3.26953346081931E-2</v>
      </c>
      <c r="J6361">
        <f>Adjusted_Series!J6361</f>
        <v>5310.226807</v>
      </c>
      <c r="K6361">
        <f>Adjusted_Series!K6361</f>
        <v>29667.870970000004</v>
      </c>
    </row>
    <row r="6362" spans="1:11" x14ac:dyDescent="0.35">
      <c r="A6362">
        <v>2026</v>
      </c>
      <c r="B6362">
        <f>Representative_days!C6363</f>
        <v>6</v>
      </c>
      <c r="C6362">
        <f>Adjusted_Series!C6362</f>
        <v>0</v>
      </c>
      <c r="D6362">
        <f>Adjusted_Series!D6362</f>
        <v>0.119733079663289</v>
      </c>
      <c r="E6362">
        <f>Adjusted_Series!E6362</f>
        <v>0.51985279495543102</v>
      </c>
      <c r="F6362">
        <f>Adjusted_Series!F6362</f>
        <v>1</v>
      </c>
      <c r="G6362">
        <f>Adjusted_Series!G6362</f>
        <v>1</v>
      </c>
      <c r="H6362">
        <f>Adjusted_Series!H6362</f>
        <v>1</v>
      </c>
      <c r="I6362">
        <f>Adjusted_Series!I6362/Installed_capacity_init!$H$2</f>
        <v>3.3251992396459797E-2</v>
      </c>
      <c r="J6362">
        <f>Adjusted_Series!J6362</f>
        <v>2507.4084412864199</v>
      </c>
      <c r="K6362">
        <f>Adjusted_Series!K6362</f>
        <v>28690.2217363249</v>
      </c>
    </row>
    <row r="6363" spans="1:11" x14ac:dyDescent="0.35">
      <c r="A6363">
        <v>2026</v>
      </c>
      <c r="B6363">
        <f>Representative_days!C6364</f>
        <v>6</v>
      </c>
      <c r="C6363">
        <f>Adjusted_Series!C6363</f>
        <v>0</v>
      </c>
      <c r="D6363">
        <f>Adjusted_Series!D6363</f>
        <v>0.119231980802061</v>
      </c>
      <c r="E6363">
        <f>Adjusted_Series!E6363</f>
        <v>0.51230878097405896</v>
      </c>
      <c r="F6363">
        <f>Adjusted_Series!F6363</f>
        <v>1</v>
      </c>
      <c r="G6363">
        <f>Adjusted_Series!G6363</f>
        <v>1</v>
      </c>
      <c r="H6363">
        <f>Adjusted_Series!H6363</f>
        <v>1</v>
      </c>
      <c r="I6363">
        <f>Adjusted_Series!I6363/Installed_capacity_init!$H$2</f>
        <v>3.3625191203147199E-2</v>
      </c>
      <c r="J6363">
        <f>Adjusted_Series!J6363</f>
        <v>2526.1441434898202</v>
      </c>
      <c r="K6363">
        <f>Adjusted_Series!K6363</f>
        <v>28129.897497016602</v>
      </c>
    </row>
    <row r="6364" spans="1:11" x14ac:dyDescent="0.35">
      <c r="A6364">
        <v>2026</v>
      </c>
      <c r="B6364">
        <f>Representative_days!C6365</f>
        <v>6</v>
      </c>
      <c r="C6364">
        <f>Adjusted_Series!C6364</f>
        <v>0</v>
      </c>
      <c r="D6364">
        <f>Adjusted_Series!D6364</f>
        <v>0.11984218938183799</v>
      </c>
      <c r="E6364">
        <f>Adjusted_Series!E6364</f>
        <v>0.50678122785572299</v>
      </c>
      <c r="F6364">
        <f>Adjusted_Series!F6364</f>
        <v>1</v>
      </c>
      <c r="G6364">
        <f>Adjusted_Series!G6364</f>
        <v>1</v>
      </c>
      <c r="H6364">
        <f>Adjusted_Series!H6364</f>
        <v>1</v>
      </c>
      <c r="I6364">
        <f>Adjusted_Series!I6364/Installed_capacity_init!$H$2</f>
        <v>3.3780422831419854E-2</v>
      </c>
      <c r="J6364">
        <f>Adjusted_Series!J6364</f>
        <v>2535.7585596147301</v>
      </c>
      <c r="K6364">
        <f>Adjusted_Series!K6364</f>
        <v>28060.936590707497</v>
      </c>
    </row>
    <row r="6365" spans="1:11" x14ac:dyDescent="0.35">
      <c r="A6365">
        <v>2026</v>
      </c>
      <c r="B6365">
        <f>Representative_days!C6366</f>
        <v>6</v>
      </c>
      <c r="C6365">
        <f>Adjusted_Series!C6365</f>
        <v>0</v>
      </c>
      <c r="D6365">
        <f>Adjusted_Series!D6365</f>
        <v>0.122039755871456</v>
      </c>
      <c r="E6365">
        <f>Adjusted_Series!E6365</f>
        <v>0.50455095697325503</v>
      </c>
      <c r="F6365">
        <f>Adjusted_Series!F6365</f>
        <v>1</v>
      </c>
      <c r="G6365">
        <f>Adjusted_Series!G6365</f>
        <v>1</v>
      </c>
      <c r="H6365">
        <f>Adjusted_Series!H6365</f>
        <v>1</v>
      </c>
      <c r="I6365">
        <f>Adjusted_Series!I6365/Installed_capacity_init!$H$2</f>
        <v>3.3946888745058135E-2</v>
      </c>
      <c r="J6365">
        <f>Adjusted_Series!J6365</f>
        <v>2542.40321135874</v>
      </c>
      <c r="K6365">
        <f>Adjusted_Series!K6365</f>
        <v>28309.432165068501</v>
      </c>
    </row>
    <row r="6366" spans="1:11" x14ac:dyDescent="0.35">
      <c r="A6366">
        <v>2026</v>
      </c>
      <c r="B6366">
        <f>Representative_days!C6367</f>
        <v>6</v>
      </c>
      <c r="C6366">
        <f>Adjusted_Series!C6366</f>
        <v>2.87562818125546E-8</v>
      </c>
      <c r="D6366">
        <f>Adjusted_Series!D6366</f>
        <v>0.123896698349224</v>
      </c>
      <c r="E6366">
        <f>Adjusted_Series!E6366</f>
        <v>0.503777161342716</v>
      </c>
      <c r="F6366">
        <f>Adjusted_Series!F6366</f>
        <v>1</v>
      </c>
      <c r="G6366">
        <f>Adjusted_Series!G6366</f>
        <v>1</v>
      </c>
      <c r="H6366">
        <f>Adjusted_Series!H6366</f>
        <v>1</v>
      </c>
      <c r="I6366">
        <f>Adjusted_Series!I6366/Installed_capacity_init!$H$2</f>
        <v>3.4459827249913824E-2</v>
      </c>
      <c r="J6366">
        <f>Adjusted_Series!J6366</f>
        <v>2562.13026683104</v>
      </c>
      <c r="K6366">
        <f>Adjusted_Series!K6366</f>
        <v>29627.027609987897</v>
      </c>
    </row>
    <row r="6367" spans="1:11" x14ac:dyDescent="0.35">
      <c r="A6367">
        <v>2026</v>
      </c>
      <c r="B6367">
        <f>Representative_days!C6368</f>
        <v>6</v>
      </c>
      <c r="C6367">
        <f>Adjusted_Series!C6367</f>
        <v>1.4599503736693301E-3</v>
      </c>
      <c r="D6367">
        <f>Adjusted_Series!D6367</f>
        <v>0.12776136828464499</v>
      </c>
      <c r="E6367">
        <f>Adjusted_Series!E6367</f>
        <v>0.50385043673914598</v>
      </c>
      <c r="F6367">
        <f>Adjusted_Series!F6367</f>
        <v>1</v>
      </c>
      <c r="G6367">
        <f>Adjusted_Series!G6367</f>
        <v>1</v>
      </c>
      <c r="H6367">
        <f>Adjusted_Series!H6367</f>
        <v>1</v>
      </c>
      <c r="I6367">
        <f>Adjusted_Series!I6367/Installed_capacity_init!$H$2</f>
        <v>3.465885055731923E-2</v>
      </c>
      <c r="J6367">
        <f>Adjusted_Series!J6367</f>
        <v>2567.6688997021702</v>
      </c>
      <c r="K6367">
        <f>Adjusted_Series!K6367</f>
        <v>32369.928504842603</v>
      </c>
    </row>
    <row r="6368" spans="1:11" x14ac:dyDescent="0.35">
      <c r="A6368">
        <v>2026</v>
      </c>
      <c r="B6368">
        <f>Representative_days!C6369</f>
        <v>6</v>
      </c>
      <c r="C6368">
        <f>Adjusted_Series!C6368</f>
        <v>9.3188118691938604E-2</v>
      </c>
      <c r="D6368">
        <f>Adjusted_Series!D6368</f>
        <v>0.13340094843106601</v>
      </c>
      <c r="E6368">
        <f>Adjusted_Series!E6368</f>
        <v>0.50274237995027105</v>
      </c>
      <c r="F6368">
        <f>Adjusted_Series!F6368</f>
        <v>1</v>
      </c>
      <c r="G6368">
        <f>Adjusted_Series!G6368</f>
        <v>1</v>
      </c>
      <c r="H6368">
        <f>Adjusted_Series!H6368</f>
        <v>1</v>
      </c>
      <c r="I6368">
        <f>Adjusted_Series!I6368/Installed_capacity_init!$H$2</f>
        <v>3.4850487069213926E-2</v>
      </c>
      <c r="J6368">
        <f>Adjusted_Series!J6368</f>
        <v>2573.9066049161397</v>
      </c>
      <c r="K6368">
        <f>Adjusted_Series!K6368</f>
        <v>35449.974349132601</v>
      </c>
    </row>
    <row r="6369" spans="1:11" x14ac:dyDescent="0.35">
      <c r="A6369">
        <v>2026</v>
      </c>
      <c r="B6369">
        <f>Representative_days!C6370</f>
        <v>6</v>
      </c>
      <c r="C6369">
        <f>Adjusted_Series!C6369</f>
        <v>0.238115338801173</v>
      </c>
      <c r="D6369">
        <f>Adjusted_Series!D6369</f>
        <v>0.15342270423474799</v>
      </c>
      <c r="E6369">
        <f>Adjusted_Series!E6369</f>
        <v>0.49874566166534001</v>
      </c>
      <c r="F6369">
        <f>Adjusted_Series!F6369</f>
        <v>1</v>
      </c>
      <c r="G6369">
        <f>Adjusted_Series!G6369</f>
        <v>1</v>
      </c>
      <c r="H6369">
        <f>Adjusted_Series!H6369</f>
        <v>1</v>
      </c>
      <c r="I6369">
        <f>Adjusted_Series!I6369/Installed_capacity_init!$H$2</f>
        <v>3.5124046678590606E-2</v>
      </c>
      <c r="J6369">
        <f>Adjusted_Series!J6369</f>
        <v>2585.8397622601597</v>
      </c>
      <c r="K6369">
        <f>Adjusted_Series!K6369</f>
        <v>37530.272667176701</v>
      </c>
    </row>
    <row r="6370" spans="1:11" x14ac:dyDescent="0.35">
      <c r="A6370">
        <v>2026</v>
      </c>
      <c r="B6370">
        <f>Representative_days!C6371</f>
        <v>6</v>
      </c>
      <c r="C6370">
        <f>Adjusted_Series!C6370</f>
        <v>0.295164238990681</v>
      </c>
      <c r="D6370">
        <f>Adjusted_Series!D6370</f>
        <v>0.18020599920181701</v>
      </c>
      <c r="E6370">
        <f>Adjusted_Series!E6370</f>
        <v>0.49327001090988898</v>
      </c>
      <c r="F6370">
        <f>Adjusted_Series!F6370</f>
        <v>1</v>
      </c>
      <c r="G6370">
        <f>Adjusted_Series!G6370</f>
        <v>1</v>
      </c>
      <c r="H6370">
        <f>Adjusted_Series!H6370</f>
        <v>1</v>
      </c>
      <c r="I6370">
        <f>Adjusted_Series!I6370/Installed_capacity_init!$H$2</f>
        <v>3.5522965396050904E-2</v>
      </c>
      <c r="J6370">
        <f>Adjusted_Series!J6370</f>
        <v>2602.9500733408699</v>
      </c>
      <c r="K6370">
        <f>Adjusted_Series!K6370</f>
        <v>38879.078613839803</v>
      </c>
    </row>
    <row r="6371" spans="1:11" x14ac:dyDescent="0.35">
      <c r="A6371">
        <v>2026</v>
      </c>
      <c r="B6371">
        <f>Representative_days!C6372</f>
        <v>6</v>
      </c>
      <c r="C6371">
        <f>Adjusted_Series!C6371</f>
        <v>0.367913882483278</v>
      </c>
      <c r="D6371">
        <f>Adjusted_Series!D6371</f>
        <v>0.21368667091357199</v>
      </c>
      <c r="E6371">
        <f>Adjusted_Series!E6371</f>
        <v>0.48667460648774102</v>
      </c>
      <c r="F6371">
        <f>Adjusted_Series!F6371</f>
        <v>1</v>
      </c>
      <c r="G6371">
        <f>Adjusted_Series!G6371</f>
        <v>1</v>
      </c>
      <c r="H6371">
        <f>Adjusted_Series!H6371</f>
        <v>1</v>
      </c>
      <c r="I6371">
        <f>Adjusted_Series!I6371/Installed_capacity_init!$H$2</f>
        <v>3.5913734243229474E-2</v>
      </c>
      <c r="J6371">
        <f>Adjusted_Series!J6371</f>
        <v>2623.8103921864999</v>
      </c>
      <c r="K6371">
        <f>Adjusted_Series!K6371</f>
        <v>39380.160395317696</v>
      </c>
    </row>
    <row r="6372" spans="1:11" x14ac:dyDescent="0.35">
      <c r="A6372">
        <v>2026</v>
      </c>
      <c r="B6372">
        <f>Representative_days!C6373</f>
        <v>6</v>
      </c>
      <c r="C6372">
        <f>Adjusted_Series!C6372</f>
        <v>0.45401268725327398</v>
      </c>
      <c r="D6372">
        <f>Adjusted_Series!D6372</f>
        <v>0.227245832949591</v>
      </c>
      <c r="E6372">
        <f>Adjusted_Series!E6372</f>
        <v>0.48161759085775102</v>
      </c>
      <c r="F6372">
        <f>Adjusted_Series!F6372</f>
        <v>1</v>
      </c>
      <c r="G6372">
        <f>Adjusted_Series!G6372</f>
        <v>1</v>
      </c>
      <c r="H6372">
        <f>Adjusted_Series!H6372</f>
        <v>1</v>
      </c>
      <c r="I6372">
        <f>Adjusted_Series!I6372/Installed_capacity_init!$H$2</f>
        <v>3.65787188482865E-2</v>
      </c>
      <c r="J6372">
        <f>Adjusted_Series!J6372</f>
        <v>2645.8191966977397</v>
      </c>
      <c r="K6372">
        <f>Adjusted_Series!K6372</f>
        <v>39169.234498987797</v>
      </c>
    </row>
    <row r="6373" spans="1:11" x14ac:dyDescent="0.35">
      <c r="A6373">
        <v>2026</v>
      </c>
      <c r="B6373">
        <f>Representative_days!C6374</f>
        <v>6</v>
      </c>
      <c r="C6373">
        <f>Adjusted_Series!C6373</f>
        <v>0.4669177089223</v>
      </c>
      <c r="D6373">
        <f>Adjusted_Series!D6373</f>
        <v>0.24486851709660601</v>
      </c>
      <c r="E6373">
        <f>Adjusted_Series!E6373</f>
        <v>0.47607622573193997</v>
      </c>
      <c r="F6373">
        <f>Adjusted_Series!F6373</f>
        <v>1</v>
      </c>
      <c r="G6373">
        <f>Adjusted_Series!G6373</f>
        <v>1</v>
      </c>
      <c r="H6373">
        <f>Adjusted_Series!H6373</f>
        <v>1</v>
      </c>
      <c r="I6373">
        <f>Adjusted_Series!I6373/Installed_capacity_init!$H$2</f>
        <v>3.7380224499269164E-2</v>
      </c>
      <c r="J6373">
        <f>Adjusted_Series!J6373</f>
        <v>2674.6950377775202</v>
      </c>
      <c r="K6373">
        <f>Adjusted_Series!K6373</f>
        <v>38712.400315079103</v>
      </c>
    </row>
    <row r="6374" spans="1:11" x14ac:dyDescent="0.35">
      <c r="A6374">
        <v>2026</v>
      </c>
      <c r="B6374">
        <f>Representative_days!C6375</f>
        <v>6</v>
      </c>
      <c r="C6374">
        <f>Adjusted_Series!C6374</f>
        <v>0.41223488602011599</v>
      </c>
      <c r="D6374">
        <f>Adjusted_Series!D6374</f>
        <v>0.26630944671218698</v>
      </c>
      <c r="E6374">
        <f>Adjusted_Series!E6374</f>
        <v>0.47078079487125801</v>
      </c>
      <c r="F6374">
        <f>Adjusted_Series!F6374</f>
        <v>1</v>
      </c>
      <c r="G6374">
        <f>Adjusted_Series!G6374</f>
        <v>1</v>
      </c>
      <c r="H6374">
        <f>Adjusted_Series!H6374</f>
        <v>1</v>
      </c>
      <c r="I6374">
        <f>Adjusted_Series!I6374/Installed_capacity_init!$H$2</f>
        <v>3.8178122920985123E-2</v>
      </c>
      <c r="J6374">
        <f>Adjusted_Series!J6374</f>
        <v>2707.4709533310697</v>
      </c>
      <c r="K6374">
        <f>Adjusted_Series!K6374</f>
        <v>38674.022254008203</v>
      </c>
    </row>
    <row r="6375" spans="1:11" x14ac:dyDescent="0.35">
      <c r="A6375">
        <v>2026</v>
      </c>
      <c r="B6375">
        <f>Representative_days!C6376</f>
        <v>6</v>
      </c>
      <c r="C6375">
        <f>Adjusted_Series!C6375</f>
        <v>0.37665063872589599</v>
      </c>
      <c r="D6375">
        <f>Adjusted_Series!D6375</f>
        <v>0.25220521452355799</v>
      </c>
      <c r="E6375">
        <f>Adjusted_Series!E6375</f>
        <v>0.47456172882336001</v>
      </c>
      <c r="F6375">
        <f>Adjusted_Series!F6375</f>
        <v>1</v>
      </c>
      <c r="G6375">
        <f>Adjusted_Series!G6375</f>
        <v>1</v>
      </c>
      <c r="H6375">
        <f>Adjusted_Series!H6375</f>
        <v>1</v>
      </c>
      <c r="I6375">
        <f>Adjusted_Series!I6375/Installed_capacity_init!$H$2</f>
        <v>3.8775875224200923E-2</v>
      </c>
      <c r="J6375">
        <f>Adjusted_Series!J6375</f>
        <v>2735.3083489001601</v>
      </c>
      <c r="K6375">
        <f>Adjusted_Series!K6375</f>
        <v>39191.658420304302</v>
      </c>
    </row>
    <row r="6376" spans="1:11" x14ac:dyDescent="0.35">
      <c r="A6376">
        <v>2026</v>
      </c>
      <c r="B6376">
        <f>Representative_days!C6377</f>
        <v>6</v>
      </c>
      <c r="C6376">
        <f>Adjusted_Series!C6376</f>
        <v>0.322762636658878</v>
      </c>
      <c r="D6376">
        <f>Adjusted_Series!D6376</f>
        <v>0.24062687099803601</v>
      </c>
      <c r="E6376">
        <f>Adjusted_Series!E6376</f>
        <v>0.47776702753713501</v>
      </c>
      <c r="F6376">
        <f>Adjusted_Series!F6376</f>
        <v>1</v>
      </c>
      <c r="G6376">
        <f>Adjusted_Series!G6376</f>
        <v>1</v>
      </c>
      <c r="H6376">
        <f>Adjusted_Series!H6376</f>
        <v>1</v>
      </c>
      <c r="I6376">
        <f>Adjusted_Series!I6376/Installed_capacity_init!$H$2</f>
        <v>3.9417947086663775E-2</v>
      </c>
      <c r="J6376">
        <f>Adjusted_Series!J6376</f>
        <v>2763.0513338371002</v>
      </c>
      <c r="K6376">
        <f>Adjusted_Series!K6376</f>
        <v>39050.332237423798</v>
      </c>
    </row>
    <row r="6377" spans="1:11" x14ac:dyDescent="0.35">
      <c r="A6377">
        <v>2026</v>
      </c>
      <c r="B6377">
        <f>Representative_days!C6378</f>
        <v>6</v>
      </c>
      <c r="C6377">
        <f>Adjusted_Series!C6377</f>
        <v>0.23767171837757201</v>
      </c>
      <c r="D6377">
        <f>Adjusted_Series!D6377</f>
        <v>0.23177085480464199</v>
      </c>
      <c r="E6377">
        <f>Adjusted_Series!E6377</f>
        <v>0.48160396377835701</v>
      </c>
      <c r="F6377">
        <f>Adjusted_Series!F6377</f>
        <v>1</v>
      </c>
      <c r="G6377">
        <f>Adjusted_Series!G6377</f>
        <v>1</v>
      </c>
      <c r="H6377">
        <f>Adjusted_Series!H6377</f>
        <v>1</v>
      </c>
      <c r="I6377">
        <f>Adjusted_Series!I6377/Installed_capacity_init!$H$2</f>
        <v>4.0069996873400224E-2</v>
      </c>
      <c r="J6377">
        <f>Adjusted_Series!J6377</f>
        <v>2793.2657614728196</v>
      </c>
      <c r="K6377">
        <f>Adjusted_Series!K6377</f>
        <v>38604.843393752002</v>
      </c>
    </row>
    <row r="6378" spans="1:11" x14ac:dyDescent="0.35">
      <c r="A6378">
        <v>2026</v>
      </c>
      <c r="B6378">
        <f>Representative_days!C6379</f>
        <v>6</v>
      </c>
      <c r="C6378">
        <f>Adjusted_Series!C6378</f>
        <v>9.2190174542156805E-2</v>
      </c>
      <c r="D6378">
        <f>Adjusted_Series!D6378</f>
        <v>0.196032440322503</v>
      </c>
      <c r="E6378">
        <f>Adjusted_Series!E6378</f>
        <v>0.48637004495594</v>
      </c>
      <c r="F6378">
        <f>Adjusted_Series!F6378</f>
        <v>1</v>
      </c>
      <c r="G6378">
        <f>Adjusted_Series!G6378</f>
        <v>1</v>
      </c>
      <c r="H6378">
        <f>Adjusted_Series!H6378</f>
        <v>1</v>
      </c>
      <c r="I6378">
        <f>Adjusted_Series!I6378/Installed_capacity_init!$H$2</f>
        <v>3.92596447815119E-2</v>
      </c>
      <c r="J6378">
        <f>Adjusted_Series!J6378</f>
        <v>2766.9724962594601</v>
      </c>
      <c r="K6378">
        <f>Adjusted_Series!K6378</f>
        <v>39195.456491771198</v>
      </c>
    </row>
    <row r="6379" spans="1:11" x14ac:dyDescent="0.35">
      <c r="A6379">
        <v>2026</v>
      </c>
      <c r="B6379">
        <f>Representative_days!C6380</f>
        <v>6</v>
      </c>
      <c r="C6379">
        <f>Adjusted_Series!C6379</f>
        <v>1.4994316193026901E-2</v>
      </c>
      <c r="D6379">
        <f>Adjusted_Series!D6379</f>
        <v>0.166243727365119</v>
      </c>
      <c r="E6379">
        <f>Adjusted_Series!E6379</f>
        <v>0.49257416211223798</v>
      </c>
      <c r="F6379">
        <f>Adjusted_Series!F6379</f>
        <v>1</v>
      </c>
      <c r="G6379">
        <f>Adjusted_Series!G6379</f>
        <v>1</v>
      </c>
      <c r="H6379">
        <f>Adjusted_Series!H6379</f>
        <v>1</v>
      </c>
      <c r="I6379">
        <f>Adjusted_Series!I6379/Installed_capacity_init!$H$2</f>
        <v>3.8621561838682303E-2</v>
      </c>
      <c r="J6379">
        <f>Adjusted_Series!J6379</f>
        <v>2744.8296663342398</v>
      </c>
      <c r="K6379">
        <f>Adjusted_Series!K6379</f>
        <v>39231.239156985401</v>
      </c>
    </row>
    <row r="6380" spans="1:11" x14ac:dyDescent="0.35">
      <c r="A6380">
        <v>2026</v>
      </c>
      <c r="B6380">
        <f>Representative_days!C6381</f>
        <v>6</v>
      </c>
      <c r="C6380">
        <f>Adjusted_Series!C6380</f>
        <v>1.3225532084355199E-4</v>
      </c>
      <c r="D6380">
        <f>Adjusted_Series!D6380</f>
        <v>0.142803414302031</v>
      </c>
      <c r="E6380">
        <f>Adjusted_Series!E6380</f>
        <v>0.50001501131323201</v>
      </c>
      <c r="F6380">
        <f>Adjusted_Series!F6380</f>
        <v>1</v>
      </c>
      <c r="G6380">
        <f>Adjusted_Series!G6380</f>
        <v>1</v>
      </c>
      <c r="H6380">
        <f>Adjusted_Series!H6380</f>
        <v>1</v>
      </c>
      <c r="I6380">
        <f>Adjusted_Series!I6380/Installed_capacity_init!$H$2</f>
        <v>3.7989635507595529E-2</v>
      </c>
      <c r="J6380">
        <f>Adjusted_Series!J6380</f>
        <v>2719.2377946309703</v>
      </c>
      <c r="K6380">
        <f>Adjusted_Series!K6380</f>
        <v>38519.600264714798</v>
      </c>
    </row>
    <row r="6381" spans="1:11" x14ac:dyDescent="0.35">
      <c r="A6381">
        <v>2026</v>
      </c>
      <c r="B6381">
        <f>Representative_days!C6382</f>
        <v>6</v>
      </c>
      <c r="C6381">
        <f>Adjusted_Series!C6381</f>
        <v>0</v>
      </c>
      <c r="D6381">
        <f>Adjusted_Series!D6381</f>
        <v>0.13535145817959501</v>
      </c>
      <c r="E6381">
        <f>Adjusted_Series!E6381</f>
        <v>0.50516970200982902</v>
      </c>
      <c r="F6381">
        <f>Adjusted_Series!F6381</f>
        <v>1</v>
      </c>
      <c r="G6381">
        <f>Adjusted_Series!G6381</f>
        <v>1</v>
      </c>
      <c r="H6381">
        <f>Adjusted_Series!H6381</f>
        <v>1</v>
      </c>
      <c r="I6381">
        <f>Adjusted_Series!I6381/Installed_capacity_init!$H$2</f>
        <v>3.7459907266203046E-2</v>
      </c>
      <c r="J6381">
        <f>Adjusted_Series!J6381</f>
        <v>2695.3930061563096</v>
      </c>
      <c r="K6381">
        <f>Adjusted_Series!K6381</f>
        <v>36875.599927820796</v>
      </c>
    </row>
    <row r="6382" spans="1:11" x14ac:dyDescent="0.35">
      <c r="A6382">
        <v>2026</v>
      </c>
      <c r="B6382">
        <f>Representative_days!C6383</f>
        <v>6</v>
      </c>
      <c r="C6382">
        <f>Adjusted_Series!C6382</f>
        <v>0</v>
      </c>
      <c r="D6382">
        <f>Adjusted_Series!D6382</f>
        <v>0.129885579289266</v>
      </c>
      <c r="E6382">
        <f>Adjusted_Series!E6382</f>
        <v>0.50884698336012102</v>
      </c>
      <c r="F6382">
        <f>Adjusted_Series!F6382</f>
        <v>1</v>
      </c>
      <c r="G6382">
        <f>Adjusted_Series!G6382</f>
        <v>1</v>
      </c>
      <c r="H6382">
        <f>Adjusted_Series!H6382</f>
        <v>1</v>
      </c>
      <c r="I6382">
        <f>Adjusted_Series!I6382/Installed_capacity_init!$H$2</f>
        <v>3.6954246057496941E-2</v>
      </c>
      <c r="J6382">
        <f>Adjusted_Series!J6382</f>
        <v>2675.6763880470503</v>
      </c>
      <c r="K6382">
        <f>Adjusted_Series!K6382</f>
        <v>34976.9986408107</v>
      </c>
    </row>
    <row r="6383" spans="1:11" x14ac:dyDescent="0.35">
      <c r="A6383">
        <v>2026</v>
      </c>
      <c r="B6383">
        <f>Representative_days!C6384</f>
        <v>6</v>
      </c>
      <c r="C6383">
        <f>Adjusted_Series!C6383</f>
        <v>0</v>
      </c>
      <c r="D6383">
        <f>Adjusted_Series!D6383</f>
        <v>0.12652373781531401</v>
      </c>
      <c r="E6383">
        <f>Adjusted_Series!E6383</f>
        <v>0.51232009627575503</v>
      </c>
      <c r="F6383">
        <f>Adjusted_Series!F6383</f>
        <v>1</v>
      </c>
      <c r="G6383">
        <f>Adjusted_Series!G6383</f>
        <v>1</v>
      </c>
      <c r="H6383">
        <f>Adjusted_Series!H6383</f>
        <v>1</v>
      </c>
      <c r="I6383">
        <f>Adjusted_Series!I6383/Installed_capacity_init!$H$2</f>
        <v>3.6454178510127826E-2</v>
      </c>
      <c r="J6383">
        <f>Adjusted_Series!J6383</f>
        <v>2652.60736633223</v>
      </c>
      <c r="K6383">
        <f>Adjusted_Series!K6383</f>
        <v>32966.750552365098</v>
      </c>
    </row>
    <row r="6384" spans="1:11" x14ac:dyDescent="0.35">
      <c r="A6384">
        <v>2026</v>
      </c>
      <c r="B6384">
        <f>Representative_days!C6385</f>
        <v>6</v>
      </c>
      <c r="C6384">
        <f>Adjusted_Series!C6384</f>
        <v>0</v>
      </c>
      <c r="D6384">
        <f>Adjusted_Series!D6384</f>
        <v>0.124029135040905</v>
      </c>
      <c r="E6384">
        <f>Adjusted_Series!E6384</f>
        <v>0.51436651165982705</v>
      </c>
      <c r="F6384">
        <f>Adjusted_Series!F6384</f>
        <v>1</v>
      </c>
      <c r="G6384">
        <f>Adjusted_Series!G6384</f>
        <v>1</v>
      </c>
      <c r="H6384">
        <f>Adjusted_Series!H6384</f>
        <v>1</v>
      </c>
      <c r="I6384">
        <f>Adjusted_Series!I6384/Installed_capacity_init!$H$2</f>
        <v>3.6526705834124769E-2</v>
      </c>
      <c r="J6384">
        <f>Adjusted_Series!J6384</f>
        <v>2658.9357277274403</v>
      </c>
      <c r="K6384">
        <f>Adjusted_Series!K6384</f>
        <v>30915.062906717598</v>
      </c>
    </row>
    <row r="6385" spans="1:11" x14ac:dyDescent="0.35">
      <c r="A6385">
        <v>2026</v>
      </c>
      <c r="B6385">
        <f>Representative_days!C6386</f>
        <v>6</v>
      </c>
      <c r="C6385">
        <f>Adjusted_Series!C6385</f>
        <v>0</v>
      </c>
      <c r="D6385">
        <f>Adjusted_Series!D6385</f>
        <v>0.123046486798041</v>
      </c>
      <c r="E6385">
        <f>Adjusted_Series!E6385</f>
        <v>0.514258181025399</v>
      </c>
      <c r="F6385">
        <f>Adjusted_Series!F6385</f>
        <v>1</v>
      </c>
      <c r="G6385">
        <f>Adjusted_Series!G6385</f>
        <v>1</v>
      </c>
      <c r="H6385">
        <f>Adjusted_Series!H6385</f>
        <v>1</v>
      </c>
      <c r="I6385">
        <f>Adjusted_Series!I6385/Installed_capacity_init!$H$2</f>
        <v>3.662307770612256E-2</v>
      </c>
      <c r="J6385">
        <f>Adjusted_Series!J6385</f>
        <v>2665.4119401692096</v>
      </c>
      <c r="K6385">
        <f>Adjusted_Series!K6385</f>
        <v>29361.985931682997</v>
      </c>
    </row>
    <row r="6386" spans="1:11" x14ac:dyDescent="0.35">
      <c r="A6386">
        <v>2026</v>
      </c>
      <c r="B6386">
        <f>Representative_days!C6387</f>
        <v>6</v>
      </c>
      <c r="C6386">
        <f>Adjusted_Series!C6386</f>
        <v>0</v>
      </c>
      <c r="D6386">
        <f>Adjusted_Series!D6386</f>
        <v>6.3542487088357205E-2</v>
      </c>
      <c r="E6386">
        <f>Adjusted_Series!E6386</f>
        <v>0.73040247642921097</v>
      </c>
      <c r="F6386">
        <f>Adjusted_Series!F6386</f>
        <v>1</v>
      </c>
      <c r="G6386">
        <f>Adjusted_Series!G6386</f>
        <v>1</v>
      </c>
      <c r="H6386">
        <f>Adjusted_Series!H6386</f>
        <v>1</v>
      </c>
      <c r="I6386">
        <f>Adjusted_Series!I6386/Installed_capacity_init!$H$2</f>
        <v>3.557094107410539E-2</v>
      </c>
      <c r="J6386">
        <f>Adjusted_Series!J6386</f>
        <v>3545.2855591218499</v>
      </c>
      <c r="K6386">
        <f>Adjusted_Series!K6386</f>
        <v>30434.366520305302</v>
      </c>
    </row>
    <row r="6387" spans="1:11" x14ac:dyDescent="0.35">
      <c r="A6387">
        <v>2026</v>
      </c>
      <c r="B6387">
        <f>Representative_days!C6388</f>
        <v>6</v>
      </c>
      <c r="C6387">
        <f>Adjusted_Series!C6387</f>
        <v>0</v>
      </c>
      <c r="D6387">
        <f>Adjusted_Series!D6387</f>
        <v>6.1917052943948003E-2</v>
      </c>
      <c r="E6387">
        <f>Adjusted_Series!E6387</f>
        <v>0.74233264550576605</v>
      </c>
      <c r="F6387">
        <f>Adjusted_Series!F6387</f>
        <v>1</v>
      </c>
      <c r="G6387">
        <f>Adjusted_Series!G6387</f>
        <v>1</v>
      </c>
      <c r="H6387">
        <f>Adjusted_Series!H6387</f>
        <v>1</v>
      </c>
      <c r="I6387">
        <f>Adjusted_Series!I6387/Installed_capacity_init!$H$2</f>
        <v>3.5300268609159101E-2</v>
      </c>
      <c r="J6387">
        <f>Adjusted_Series!J6387</f>
        <v>3533.6022728804101</v>
      </c>
      <c r="K6387">
        <f>Adjusted_Series!K6387</f>
        <v>29530.792350675802</v>
      </c>
    </row>
    <row r="6388" spans="1:11" x14ac:dyDescent="0.35">
      <c r="A6388">
        <v>2026</v>
      </c>
      <c r="B6388">
        <f>Representative_days!C6389</f>
        <v>6</v>
      </c>
      <c r="C6388">
        <f>Adjusted_Series!C6388</f>
        <v>0</v>
      </c>
      <c r="D6388">
        <f>Adjusted_Series!D6388</f>
        <v>6.0744044552209803E-2</v>
      </c>
      <c r="E6388">
        <f>Adjusted_Series!E6388</f>
        <v>0.74586633654293999</v>
      </c>
      <c r="F6388">
        <f>Adjusted_Series!F6388</f>
        <v>1</v>
      </c>
      <c r="G6388">
        <f>Adjusted_Series!G6388</f>
        <v>1</v>
      </c>
      <c r="H6388">
        <f>Adjusted_Series!H6388</f>
        <v>1</v>
      </c>
      <c r="I6388">
        <f>Adjusted_Series!I6388/Installed_capacity_init!$H$2</f>
        <v>3.4953381338037909E-2</v>
      </c>
      <c r="J6388">
        <f>Adjusted_Series!J6388</f>
        <v>3526.2539966690397</v>
      </c>
      <c r="K6388">
        <f>Adjusted_Series!K6388</f>
        <v>28860.880317560099</v>
      </c>
    </row>
    <row r="6389" spans="1:11" x14ac:dyDescent="0.35">
      <c r="A6389">
        <v>2026</v>
      </c>
      <c r="B6389">
        <f>Representative_days!C6390</f>
        <v>6</v>
      </c>
      <c r="C6389">
        <f>Adjusted_Series!C6389</f>
        <v>0</v>
      </c>
      <c r="D6389">
        <f>Adjusted_Series!D6389</f>
        <v>6.0124673427602297E-2</v>
      </c>
      <c r="E6389">
        <f>Adjusted_Series!E6389</f>
        <v>0.73914717566055899</v>
      </c>
      <c r="F6389">
        <f>Adjusted_Series!F6389</f>
        <v>1</v>
      </c>
      <c r="G6389">
        <f>Adjusted_Series!G6389</f>
        <v>1</v>
      </c>
      <c r="H6389">
        <f>Adjusted_Series!H6389</f>
        <v>1</v>
      </c>
      <c r="I6389">
        <f>Adjusted_Series!I6389/Installed_capacity_init!$H$2</f>
        <v>3.4581732799901239E-2</v>
      </c>
      <c r="J6389">
        <f>Adjusted_Series!J6389</f>
        <v>3516.99348181914</v>
      </c>
      <c r="K6389">
        <f>Adjusted_Series!K6389</f>
        <v>28230.330169918998</v>
      </c>
    </row>
    <row r="6390" spans="1:11" x14ac:dyDescent="0.35">
      <c r="A6390">
        <v>2026</v>
      </c>
      <c r="B6390">
        <f>Representative_days!C6391</f>
        <v>6</v>
      </c>
      <c r="C6390">
        <f>Adjusted_Series!C6390</f>
        <v>0</v>
      </c>
      <c r="D6390">
        <f>Adjusted_Series!D6390</f>
        <v>5.9263600785613497E-2</v>
      </c>
      <c r="E6390">
        <f>Adjusted_Series!E6390</f>
        <v>0.74604310604423796</v>
      </c>
      <c r="F6390">
        <f>Adjusted_Series!F6390</f>
        <v>1</v>
      </c>
      <c r="G6390">
        <f>Adjusted_Series!G6390</f>
        <v>1</v>
      </c>
      <c r="H6390">
        <f>Adjusted_Series!H6390</f>
        <v>1</v>
      </c>
      <c r="I6390">
        <f>Adjusted_Series!I6390/Installed_capacity_init!$H$2</f>
        <v>3.4880896879109211E-2</v>
      </c>
      <c r="J6390">
        <f>Adjusted_Series!J6390</f>
        <v>3554.53986357949</v>
      </c>
      <c r="K6390">
        <f>Adjusted_Series!K6390</f>
        <v>31289.016562640398</v>
      </c>
    </row>
    <row r="6391" spans="1:11" x14ac:dyDescent="0.35">
      <c r="A6391">
        <v>2026</v>
      </c>
      <c r="B6391">
        <f>Representative_days!C6392</f>
        <v>6</v>
      </c>
      <c r="C6391">
        <f>Adjusted_Series!C6391</f>
        <v>0</v>
      </c>
      <c r="D6391">
        <f>Adjusted_Series!D6391</f>
        <v>5.8889641591615402E-2</v>
      </c>
      <c r="E6391">
        <f>Adjusted_Series!E6391</f>
        <v>0.74729147190336898</v>
      </c>
      <c r="F6391">
        <f>Adjusted_Series!F6391</f>
        <v>1</v>
      </c>
      <c r="G6391">
        <f>Adjusted_Series!G6391</f>
        <v>1</v>
      </c>
      <c r="H6391">
        <f>Adjusted_Series!H6391</f>
        <v>1</v>
      </c>
      <c r="I6391">
        <f>Adjusted_Series!I6391/Installed_capacity_init!$H$2</f>
        <v>3.5137602051896991E-2</v>
      </c>
      <c r="J6391">
        <f>Adjusted_Series!J6391</f>
        <v>3583.6186435150798</v>
      </c>
      <c r="K6391">
        <f>Adjusted_Series!K6391</f>
        <v>37204.162173237302</v>
      </c>
    </row>
    <row r="6392" spans="1:11" x14ac:dyDescent="0.35">
      <c r="A6392">
        <v>2026</v>
      </c>
      <c r="B6392">
        <f>Representative_days!C6393</f>
        <v>6</v>
      </c>
      <c r="C6392">
        <f>Adjusted_Series!C6392</f>
        <v>1.3971722447079799E-2</v>
      </c>
      <c r="D6392">
        <f>Adjusted_Series!D6392</f>
        <v>5.8997341049999097E-2</v>
      </c>
      <c r="E6392">
        <f>Adjusted_Series!E6392</f>
        <v>0.73913481222642297</v>
      </c>
      <c r="F6392">
        <f>Adjusted_Series!F6392</f>
        <v>1</v>
      </c>
      <c r="G6392">
        <f>Adjusted_Series!G6392</f>
        <v>1</v>
      </c>
      <c r="H6392">
        <f>Adjusted_Series!H6392</f>
        <v>1</v>
      </c>
      <c r="I6392">
        <f>Adjusted_Series!I6392/Installed_capacity_init!$H$2</f>
        <v>3.5430498216962092E-2</v>
      </c>
      <c r="J6392">
        <f>Adjusted_Series!J6392</f>
        <v>3616.0892745893702</v>
      </c>
      <c r="K6392">
        <f>Adjusted_Series!K6392</f>
        <v>39762.103236012699</v>
      </c>
    </row>
    <row r="6393" spans="1:11" x14ac:dyDescent="0.35">
      <c r="A6393">
        <v>2026</v>
      </c>
      <c r="B6393">
        <f>Representative_days!C6394</f>
        <v>6</v>
      </c>
      <c r="C6393">
        <f>Adjusted_Series!C6393</f>
        <v>0.20186723402491</v>
      </c>
      <c r="D6393">
        <f>Adjusted_Series!D6393</f>
        <v>5.7471193675113302E-2</v>
      </c>
      <c r="E6393">
        <f>Adjusted_Series!E6393</f>
        <v>0.74262805187006298</v>
      </c>
      <c r="F6393">
        <f>Adjusted_Series!F6393</f>
        <v>1</v>
      </c>
      <c r="G6393">
        <f>Adjusted_Series!G6393</f>
        <v>1</v>
      </c>
      <c r="H6393">
        <f>Adjusted_Series!H6393</f>
        <v>1</v>
      </c>
      <c r="I6393">
        <f>Adjusted_Series!I6393/Installed_capacity_init!$H$2</f>
        <v>3.5831721611542494E-2</v>
      </c>
      <c r="J6393">
        <f>Adjusted_Series!J6393</f>
        <v>3649.7758091307701</v>
      </c>
      <c r="K6393">
        <f>Adjusted_Series!K6393</f>
        <v>41835.151663586701</v>
      </c>
    </row>
    <row r="6394" spans="1:11" x14ac:dyDescent="0.35">
      <c r="A6394">
        <v>2026</v>
      </c>
      <c r="B6394">
        <f>Representative_days!C6395</f>
        <v>6</v>
      </c>
      <c r="C6394">
        <f>Adjusted_Series!C6394</f>
        <v>0.18358997627853799</v>
      </c>
      <c r="D6394">
        <f>Adjusted_Series!D6394</f>
        <v>5.6733281169775399E-2</v>
      </c>
      <c r="E6394">
        <f>Adjusted_Series!E6394</f>
        <v>0.73967744517023004</v>
      </c>
      <c r="F6394">
        <f>Adjusted_Series!F6394</f>
        <v>1</v>
      </c>
      <c r="G6394">
        <f>Adjusted_Series!G6394</f>
        <v>1</v>
      </c>
      <c r="H6394">
        <f>Adjusted_Series!H6394</f>
        <v>1</v>
      </c>
      <c r="I6394">
        <f>Adjusted_Series!I6394/Installed_capacity_init!$H$2</f>
        <v>3.6318248738155444E-2</v>
      </c>
      <c r="J6394">
        <f>Adjusted_Series!J6394</f>
        <v>3683.9377268522303</v>
      </c>
      <c r="K6394">
        <f>Adjusted_Series!K6394</f>
        <v>42248.305143809899</v>
      </c>
    </row>
    <row r="6395" spans="1:11" x14ac:dyDescent="0.35">
      <c r="A6395">
        <v>2026</v>
      </c>
      <c r="B6395">
        <f>Representative_days!C6396</f>
        <v>6</v>
      </c>
      <c r="C6395">
        <f>Adjusted_Series!C6395</f>
        <v>0.24019500299468</v>
      </c>
      <c r="D6395">
        <f>Adjusted_Series!D6395</f>
        <v>5.6838570352488897E-2</v>
      </c>
      <c r="E6395">
        <f>Adjusted_Series!E6395</f>
        <v>0.73229735125411</v>
      </c>
      <c r="F6395">
        <f>Adjusted_Series!F6395</f>
        <v>1</v>
      </c>
      <c r="G6395">
        <f>Adjusted_Series!G6395</f>
        <v>1</v>
      </c>
      <c r="H6395">
        <f>Adjusted_Series!H6395</f>
        <v>1</v>
      </c>
      <c r="I6395">
        <f>Adjusted_Series!I6395/Installed_capacity_init!$H$2</f>
        <v>3.6774054183024048E-2</v>
      </c>
      <c r="J6395">
        <f>Adjusted_Series!J6395</f>
        <v>3718.4024549727801</v>
      </c>
      <c r="K6395">
        <f>Adjusted_Series!K6395</f>
        <v>41601.067870670297</v>
      </c>
    </row>
    <row r="6396" spans="1:11" x14ac:dyDescent="0.35">
      <c r="A6396">
        <v>2026</v>
      </c>
      <c r="B6396">
        <f>Representative_days!C6397</f>
        <v>6</v>
      </c>
      <c r="C6396">
        <f>Adjusted_Series!C6396</f>
        <v>0.32430541683685299</v>
      </c>
      <c r="D6396">
        <f>Adjusted_Series!D6396</f>
        <v>6.1232285147686798E-2</v>
      </c>
      <c r="E6396">
        <f>Adjusted_Series!E6396</f>
        <v>0.73360326757834904</v>
      </c>
      <c r="F6396">
        <f>Adjusted_Series!F6396</f>
        <v>1</v>
      </c>
      <c r="G6396">
        <f>Adjusted_Series!G6396</f>
        <v>1</v>
      </c>
      <c r="H6396">
        <f>Adjusted_Series!H6396</f>
        <v>1</v>
      </c>
      <c r="I6396">
        <f>Adjusted_Series!I6396/Installed_capacity_init!$H$2</f>
        <v>3.7349823362438979E-2</v>
      </c>
      <c r="J6396">
        <f>Adjusted_Series!J6396</f>
        <v>3748.3329082394803</v>
      </c>
      <c r="K6396">
        <f>Adjusted_Series!K6396</f>
        <v>41152.049519326298</v>
      </c>
    </row>
    <row r="6397" spans="1:11" x14ac:dyDescent="0.35">
      <c r="A6397">
        <v>2026</v>
      </c>
      <c r="B6397">
        <f>Representative_days!C6398</f>
        <v>6</v>
      </c>
      <c r="C6397">
        <f>Adjusted_Series!C6397</f>
        <v>0.33029656420521802</v>
      </c>
      <c r="D6397">
        <f>Adjusted_Series!D6397</f>
        <v>6.7811556928621494E-2</v>
      </c>
      <c r="E6397">
        <f>Adjusted_Series!E6397</f>
        <v>0.73090369250363396</v>
      </c>
      <c r="F6397">
        <f>Adjusted_Series!F6397</f>
        <v>1</v>
      </c>
      <c r="G6397">
        <f>Adjusted_Series!G6397</f>
        <v>1</v>
      </c>
      <c r="H6397">
        <f>Adjusted_Series!H6397</f>
        <v>1</v>
      </c>
      <c r="I6397">
        <f>Adjusted_Series!I6397/Installed_capacity_init!$H$2</f>
        <v>3.7935673854428184E-2</v>
      </c>
      <c r="J6397">
        <f>Adjusted_Series!J6397</f>
        <v>3776.9083888366799</v>
      </c>
      <c r="K6397">
        <f>Adjusted_Series!K6397</f>
        <v>40072.038187242099</v>
      </c>
    </row>
    <row r="6398" spans="1:11" x14ac:dyDescent="0.35">
      <c r="A6398">
        <v>2026</v>
      </c>
      <c r="B6398">
        <f>Representative_days!C6399</f>
        <v>6</v>
      </c>
      <c r="C6398">
        <f>Adjusted_Series!C6398</f>
        <v>0.26524482860610699</v>
      </c>
      <c r="D6398">
        <f>Adjusted_Series!D6398</f>
        <v>7.6419012387990301E-2</v>
      </c>
      <c r="E6398">
        <f>Adjusted_Series!E6398</f>
        <v>0.72267978476213601</v>
      </c>
      <c r="F6398">
        <f>Adjusted_Series!F6398</f>
        <v>1</v>
      </c>
      <c r="G6398">
        <f>Adjusted_Series!G6398</f>
        <v>1</v>
      </c>
      <c r="H6398">
        <f>Adjusted_Series!H6398</f>
        <v>1</v>
      </c>
      <c r="I6398">
        <f>Adjusted_Series!I6398/Installed_capacity_init!$H$2</f>
        <v>3.847967762497595E-2</v>
      </c>
      <c r="J6398">
        <f>Adjusted_Series!J6398</f>
        <v>3809.25864257797</v>
      </c>
      <c r="K6398">
        <f>Adjusted_Series!K6398</f>
        <v>39507.1054086074</v>
      </c>
    </row>
    <row r="6399" spans="1:11" x14ac:dyDescent="0.35">
      <c r="A6399">
        <v>2026</v>
      </c>
      <c r="B6399">
        <f>Representative_days!C6400</f>
        <v>6</v>
      </c>
      <c r="C6399">
        <f>Adjusted_Series!C6399</f>
        <v>0.22960227623787999</v>
      </c>
      <c r="D6399">
        <f>Adjusted_Series!D6399</f>
        <v>6.8538049719507499E-2</v>
      </c>
      <c r="E6399">
        <f>Adjusted_Series!E6399</f>
        <v>0.73062514291978797</v>
      </c>
      <c r="F6399">
        <f>Adjusted_Series!F6399</f>
        <v>1</v>
      </c>
      <c r="G6399">
        <f>Adjusted_Series!G6399</f>
        <v>1</v>
      </c>
      <c r="H6399">
        <f>Adjusted_Series!H6399</f>
        <v>1</v>
      </c>
      <c r="I6399">
        <f>Adjusted_Series!I6399/Installed_capacity_init!$H$2</f>
        <v>3.8853677275476201E-2</v>
      </c>
      <c r="J6399">
        <f>Adjusted_Series!J6399</f>
        <v>3836.65395562904</v>
      </c>
      <c r="K6399">
        <f>Adjusted_Series!K6399</f>
        <v>39872.034023866698</v>
      </c>
    </row>
    <row r="6400" spans="1:11" x14ac:dyDescent="0.35">
      <c r="A6400">
        <v>2026</v>
      </c>
      <c r="B6400">
        <f>Representative_days!C6401</f>
        <v>6</v>
      </c>
      <c r="C6400">
        <f>Adjusted_Series!C6400</f>
        <v>0.20563181860791899</v>
      </c>
      <c r="D6400">
        <f>Adjusted_Series!D6400</f>
        <v>6.22098973303509E-2</v>
      </c>
      <c r="E6400">
        <f>Adjusted_Series!E6400</f>
        <v>0.73323384833708105</v>
      </c>
      <c r="F6400">
        <f>Adjusted_Series!F6400</f>
        <v>1</v>
      </c>
      <c r="G6400">
        <f>Adjusted_Series!G6400</f>
        <v>1</v>
      </c>
      <c r="H6400">
        <f>Adjusted_Series!H6400</f>
        <v>1</v>
      </c>
      <c r="I6400">
        <f>Adjusted_Series!I6400/Installed_capacity_init!$H$2</f>
        <v>3.9218675987881438E-2</v>
      </c>
      <c r="J6400">
        <f>Adjusted_Series!J6400</f>
        <v>3856.2311775373701</v>
      </c>
      <c r="K6400">
        <f>Adjusted_Series!K6400</f>
        <v>40367.310442001602</v>
      </c>
    </row>
    <row r="6401" spans="1:11" x14ac:dyDescent="0.35">
      <c r="A6401">
        <v>2026</v>
      </c>
      <c r="B6401">
        <f>Representative_days!C6402</f>
        <v>6</v>
      </c>
      <c r="C6401">
        <f>Adjusted_Series!C6401</f>
        <v>0.19598545005609999</v>
      </c>
      <c r="D6401">
        <f>Adjusted_Series!D6401</f>
        <v>5.7402697716496601E-2</v>
      </c>
      <c r="E6401">
        <f>Adjusted_Series!E6401</f>
        <v>0.73190510800988995</v>
      </c>
      <c r="F6401">
        <f>Adjusted_Series!F6401</f>
        <v>1</v>
      </c>
      <c r="G6401">
        <f>Adjusted_Series!G6401</f>
        <v>1</v>
      </c>
      <c r="H6401">
        <f>Adjusted_Series!H6401</f>
        <v>1</v>
      </c>
      <c r="I6401">
        <f>Adjusted_Series!I6401/Installed_capacity_init!$H$2</f>
        <v>3.9657177498866394E-2</v>
      </c>
      <c r="J6401">
        <f>Adjusted_Series!J6401</f>
        <v>3878.5506435756201</v>
      </c>
      <c r="K6401">
        <f>Adjusted_Series!K6401</f>
        <v>41739.032216508698</v>
      </c>
    </row>
    <row r="6402" spans="1:11" x14ac:dyDescent="0.35">
      <c r="A6402">
        <v>2026</v>
      </c>
      <c r="B6402">
        <f>Representative_days!C6403</f>
        <v>6</v>
      </c>
      <c r="C6402">
        <f>Adjusted_Series!C6402</f>
        <v>1.7155818393235801E-2</v>
      </c>
      <c r="D6402">
        <f>Adjusted_Series!D6402</f>
        <v>5.34970974472989E-2</v>
      </c>
      <c r="E6402">
        <f>Adjusted_Series!E6402</f>
        <v>0.74626577875281197</v>
      </c>
      <c r="F6402">
        <f>Adjusted_Series!F6402</f>
        <v>1</v>
      </c>
      <c r="G6402">
        <f>Adjusted_Series!G6402</f>
        <v>1</v>
      </c>
      <c r="H6402">
        <f>Adjusted_Series!H6402</f>
        <v>1</v>
      </c>
      <c r="I6402">
        <f>Adjusted_Series!I6402/Installed_capacity_init!$H$2</f>
        <v>3.9315791074033143E-2</v>
      </c>
      <c r="J6402">
        <f>Adjusted_Series!J6402</f>
        <v>3845.9004741868598</v>
      </c>
      <c r="K6402">
        <f>Adjusted_Series!K6402</f>
        <v>43524.024090250103</v>
      </c>
    </row>
    <row r="6403" spans="1:11" x14ac:dyDescent="0.35">
      <c r="A6403">
        <v>2026</v>
      </c>
      <c r="B6403">
        <f>Representative_days!C6404</f>
        <v>6</v>
      </c>
      <c r="C6403">
        <f>Adjusted_Series!C6403</f>
        <v>0</v>
      </c>
      <c r="D6403">
        <f>Adjusted_Series!D6403</f>
        <v>5.1018344670974297E-2</v>
      </c>
      <c r="E6403">
        <f>Adjusted_Series!E6403</f>
        <v>0.75461889295186202</v>
      </c>
      <c r="F6403">
        <f>Adjusted_Series!F6403</f>
        <v>1</v>
      </c>
      <c r="G6403">
        <f>Adjusted_Series!G6403</f>
        <v>1</v>
      </c>
      <c r="H6403">
        <f>Adjusted_Series!H6403</f>
        <v>1</v>
      </c>
      <c r="I6403">
        <f>Adjusted_Series!I6403/Installed_capacity_init!$H$2</f>
        <v>3.8970233703433964E-2</v>
      </c>
      <c r="J6403">
        <f>Adjusted_Series!J6403</f>
        <v>3816.9344116020998</v>
      </c>
      <c r="K6403">
        <f>Adjusted_Series!K6403</f>
        <v>43553.737793732602</v>
      </c>
    </row>
    <row r="6404" spans="1:11" x14ac:dyDescent="0.35">
      <c r="A6404">
        <v>2026</v>
      </c>
      <c r="B6404">
        <f>Representative_days!C6405</f>
        <v>6</v>
      </c>
      <c r="C6404">
        <f>Adjusted_Series!C6404</f>
        <v>0</v>
      </c>
      <c r="D6404">
        <f>Adjusted_Series!D6404</f>
        <v>4.9958419862703302E-2</v>
      </c>
      <c r="E6404">
        <f>Adjusted_Series!E6404</f>
        <v>0.75706694006825204</v>
      </c>
      <c r="F6404">
        <f>Adjusted_Series!F6404</f>
        <v>1</v>
      </c>
      <c r="G6404">
        <f>Adjusted_Series!G6404</f>
        <v>1</v>
      </c>
      <c r="H6404">
        <f>Adjusted_Series!H6404</f>
        <v>1</v>
      </c>
      <c r="I6404">
        <f>Adjusted_Series!I6404/Installed_capacity_init!$H$2</f>
        <v>3.8623703580233384E-2</v>
      </c>
      <c r="J6404">
        <f>Adjusted_Series!J6404</f>
        <v>3788.38126984976</v>
      </c>
      <c r="K6404">
        <f>Adjusted_Series!K6404</f>
        <v>42775.132832055497</v>
      </c>
    </row>
    <row r="6405" spans="1:11" x14ac:dyDescent="0.35">
      <c r="A6405">
        <v>2026</v>
      </c>
      <c r="B6405">
        <f>Representative_days!C6406</f>
        <v>6</v>
      </c>
      <c r="C6405">
        <f>Adjusted_Series!C6405</f>
        <v>0</v>
      </c>
      <c r="D6405">
        <f>Adjusted_Series!D6405</f>
        <v>5.0480828130073402E-2</v>
      </c>
      <c r="E6405">
        <f>Adjusted_Series!E6405</f>
        <v>0.76072498325663895</v>
      </c>
      <c r="F6405">
        <f>Adjusted_Series!F6405</f>
        <v>1</v>
      </c>
      <c r="G6405">
        <f>Adjusted_Series!G6405</f>
        <v>1</v>
      </c>
      <c r="H6405">
        <f>Adjusted_Series!H6405</f>
        <v>1</v>
      </c>
      <c r="I6405">
        <f>Adjusted_Series!I6405/Installed_capacity_init!$H$2</f>
        <v>3.8334352690123065E-2</v>
      </c>
      <c r="J6405">
        <f>Adjusted_Series!J6405</f>
        <v>3758.3446549733299</v>
      </c>
      <c r="K6405">
        <f>Adjusted_Series!K6405</f>
        <v>40700.805011090401</v>
      </c>
    </row>
    <row r="6406" spans="1:11" x14ac:dyDescent="0.35">
      <c r="A6406">
        <v>2026</v>
      </c>
      <c r="B6406">
        <f>Representative_days!C6407</f>
        <v>6</v>
      </c>
      <c r="C6406">
        <f>Adjusted_Series!C6406</f>
        <v>0</v>
      </c>
      <c r="D6406">
        <f>Adjusted_Series!D6406</f>
        <v>5.1674100900027199E-2</v>
      </c>
      <c r="E6406">
        <f>Adjusted_Series!E6406</f>
        <v>0.76046795147471002</v>
      </c>
      <c r="F6406">
        <f>Adjusted_Series!F6406</f>
        <v>1</v>
      </c>
      <c r="G6406">
        <f>Adjusted_Series!G6406</f>
        <v>1</v>
      </c>
      <c r="H6406">
        <f>Adjusted_Series!H6406</f>
        <v>1</v>
      </c>
      <c r="I6406">
        <f>Adjusted_Series!I6406/Installed_capacity_init!$H$2</f>
        <v>3.8019019250644055E-2</v>
      </c>
      <c r="J6406">
        <f>Adjusted_Series!J6406</f>
        <v>3726.6136036327898</v>
      </c>
      <c r="K6406">
        <f>Adjusted_Series!K6406</f>
        <v>38092.892464682103</v>
      </c>
    </row>
    <row r="6407" spans="1:11" x14ac:dyDescent="0.35">
      <c r="A6407">
        <v>2026</v>
      </c>
      <c r="B6407">
        <f>Representative_days!C6408</f>
        <v>6</v>
      </c>
      <c r="C6407">
        <f>Adjusted_Series!C6407</f>
        <v>0</v>
      </c>
      <c r="D6407">
        <f>Adjusted_Series!D6407</f>
        <v>5.3609834208053299E-2</v>
      </c>
      <c r="E6407">
        <f>Adjusted_Series!E6407</f>
        <v>0.75433257340049198</v>
      </c>
      <c r="F6407">
        <f>Adjusted_Series!F6407</f>
        <v>1</v>
      </c>
      <c r="G6407">
        <f>Adjusted_Series!G6407</f>
        <v>1</v>
      </c>
      <c r="H6407">
        <f>Adjusted_Series!H6407</f>
        <v>1</v>
      </c>
      <c r="I6407">
        <f>Adjusted_Series!I6407/Installed_capacity_init!$H$2</f>
        <v>3.7669857675817861E-2</v>
      </c>
      <c r="J6407">
        <f>Adjusted_Series!J6407</f>
        <v>3694.3338496616998</v>
      </c>
      <c r="K6407">
        <f>Adjusted_Series!K6407</f>
        <v>36041.848734470703</v>
      </c>
    </row>
    <row r="6408" spans="1:11" x14ac:dyDescent="0.35">
      <c r="A6408">
        <v>2026</v>
      </c>
      <c r="B6408">
        <f>Representative_days!C6409</f>
        <v>6</v>
      </c>
      <c r="C6408">
        <f>Adjusted_Series!C6408</f>
        <v>0</v>
      </c>
      <c r="D6408">
        <f>Adjusted_Series!D6408</f>
        <v>5.3867812537683503E-2</v>
      </c>
      <c r="E6408">
        <f>Adjusted_Series!E6408</f>
        <v>0.75793448878052205</v>
      </c>
      <c r="F6408">
        <f>Adjusted_Series!F6408</f>
        <v>1</v>
      </c>
      <c r="G6408">
        <f>Adjusted_Series!G6408</f>
        <v>1</v>
      </c>
      <c r="H6408">
        <f>Adjusted_Series!H6408</f>
        <v>1</v>
      </c>
      <c r="I6408">
        <f>Adjusted_Series!I6408/Installed_capacity_init!$H$2</f>
        <v>3.720830901665604E-2</v>
      </c>
      <c r="J6408">
        <f>Adjusted_Series!J6408</f>
        <v>3663.0899429502301</v>
      </c>
      <c r="K6408">
        <f>Adjusted_Series!K6408</f>
        <v>33936.2079409656</v>
      </c>
    </row>
    <row r="6409" spans="1:11" x14ac:dyDescent="0.35">
      <c r="A6409">
        <v>2026</v>
      </c>
      <c r="B6409">
        <f>Representative_days!C6410</f>
        <v>6</v>
      </c>
      <c r="C6409">
        <f>Adjusted_Series!C6409</f>
        <v>0</v>
      </c>
      <c r="D6409">
        <f>Adjusted_Series!D6409</f>
        <v>5.4670796008863098E-2</v>
      </c>
      <c r="E6409">
        <f>Adjusted_Series!E6409</f>
        <v>0.75673937042683803</v>
      </c>
      <c r="F6409">
        <f>Adjusted_Series!F6409</f>
        <v>1</v>
      </c>
      <c r="G6409">
        <f>Adjusted_Series!G6409</f>
        <v>1</v>
      </c>
      <c r="H6409">
        <f>Adjusted_Series!H6409</f>
        <v>1</v>
      </c>
      <c r="I6409">
        <f>Adjusted_Series!I6409/Installed_capacity_init!$H$2</f>
        <v>3.6764578220512836E-2</v>
      </c>
      <c r="J6409">
        <f>Adjusted_Series!J6409</f>
        <v>3638.1315063606203</v>
      </c>
      <c r="K6409">
        <f>Adjusted_Series!K6409</f>
        <v>31925.127003488204</v>
      </c>
    </row>
    <row r="6410" spans="1:11" x14ac:dyDescent="0.35">
      <c r="A6410">
        <v>2026</v>
      </c>
      <c r="B6410">
        <f>Representative_days!C6411</f>
        <v>6</v>
      </c>
      <c r="C6410">
        <f>Adjusted_Series!C6410</f>
        <v>0</v>
      </c>
      <c r="D6410">
        <f>Adjusted_Series!D6410</f>
        <v>9.6649069232923504E-2</v>
      </c>
      <c r="E6410">
        <f>Adjusted_Series!E6410</f>
        <v>0.67928269757150495</v>
      </c>
      <c r="F6410">
        <f>Adjusted_Series!F6410</f>
        <v>1</v>
      </c>
      <c r="G6410">
        <f>Adjusted_Series!G6410</f>
        <v>1</v>
      </c>
      <c r="H6410">
        <f>Adjusted_Series!H6410</f>
        <v>1</v>
      </c>
      <c r="I6410">
        <f>Adjusted_Series!I6410/Installed_capacity_init!$H$2</f>
        <v>0.17024621555632755</v>
      </c>
      <c r="J6410">
        <f>Adjusted_Series!J6410</f>
        <v>5891.5109993471597</v>
      </c>
      <c r="K6410">
        <f>Adjusted_Series!K6410</f>
        <v>26759.147813595799</v>
      </c>
    </row>
    <row r="6411" spans="1:11" x14ac:dyDescent="0.35">
      <c r="A6411">
        <v>2026</v>
      </c>
      <c r="B6411">
        <f>Representative_days!C6412</f>
        <v>6</v>
      </c>
      <c r="C6411">
        <f>Adjusted_Series!C6411</f>
        <v>0</v>
      </c>
      <c r="D6411">
        <f>Adjusted_Series!D6411</f>
        <v>9.4939062182180095E-2</v>
      </c>
      <c r="E6411">
        <f>Adjusted_Series!E6411</f>
        <v>0.67802132881691601</v>
      </c>
      <c r="F6411">
        <f>Adjusted_Series!F6411</f>
        <v>1</v>
      </c>
      <c r="G6411">
        <f>Adjusted_Series!G6411</f>
        <v>1</v>
      </c>
      <c r="H6411">
        <f>Adjusted_Series!H6411</f>
        <v>1</v>
      </c>
      <c r="I6411">
        <f>Adjusted_Series!I6411/Installed_capacity_init!$H$2</f>
        <v>0.16989360769464984</v>
      </c>
      <c r="J6411">
        <f>Adjusted_Series!J6411</f>
        <v>5881.6716513826996</v>
      </c>
      <c r="K6411">
        <f>Adjusted_Series!K6411</f>
        <v>26737.263673208101</v>
      </c>
    </row>
    <row r="6412" spans="1:11" x14ac:dyDescent="0.35">
      <c r="A6412">
        <v>2026</v>
      </c>
      <c r="B6412">
        <f>Representative_days!C6413</f>
        <v>6</v>
      </c>
      <c r="C6412">
        <f>Adjusted_Series!C6412</f>
        <v>0</v>
      </c>
      <c r="D6412">
        <f>Adjusted_Series!D6412</f>
        <v>9.4491001256015603E-2</v>
      </c>
      <c r="E6412">
        <f>Adjusted_Series!E6412</f>
        <v>0.67173524749092595</v>
      </c>
      <c r="F6412">
        <f>Adjusted_Series!F6412</f>
        <v>1</v>
      </c>
      <c r="G6412">
        <f>Adjusted_Series!G6412</f>
        <v>1</v>
      </c>
      <c r="H6412">
        <f>Adjusted_Series!H6412</f>
        <v>1</v>
      </c>
      <c r="I6412">
        <f>Adjusted_Series!I6412/Installed_capacity_init!$H$2</f>
        <v>0.16738738712957504</v>
      </c>
      <c r="J6412">
        <f>Adjusted_Series!J6412</f>
        <v>5842.5937897617105</v>
      </c>
      <c r="K6412">
        <f>Adjusted_Series!K6412</f>
        <v>26916.5378430618</v>
      </c>
    </row>
    <row r="6413" spans="1:11" x14ac:dyDescent="0.35">
      <c r="A6413">
        <v>2026</v>
      </c>
      <c r="B6413">
        <f>Representative_days!C6414</f>
        <v>6</v>
      </c>
      <c r="C6413">
        <f>Adjusted_Series!C6413</f>
        <v>0</v>
      </c>
      <c r="D6413">
        <f>Adjusted_Series!D6413</f>
        <v>9.5347115393445106E-2</v>
      </c>
      <c r="E6413">
        <f>Adjusted_Series!E6413</f>
        <v>0.662437231030782</v>
      </c>
      <c r="F6413">
        <f>Adjusted_Series!F6413</f>
        <v>1</v>
      </c>
      <c r="G6413">
        <f>Adjusted_Series!G6413</f>
        <v>1</v>
      </c>
      <c r="H6413">
        <f>Adjusted_Series!H6413</f>
        <v>1</v>
      </c>
      <c r="I6413">
        <f>Adjusted_Series!I6413/Installed_capacity_init!$H$2</f>
        <v>0.16480442290651454</v>
      </c>
      <c r="J6413">
        <f>Adjusted_Series!J6413</f>
        <v>5791.2014264920399</v>
      </c>
      <c r="K6413">
        <f>Adjusted_Series!K6413</f>
        <v>27909.099417939004</v>
      </c>
    </row>
    <row r="6414" spans="1:11" x14ac:dyDescent="0.35">
      <c r="A6414">
        <v>2026</v>
      </c>
      <c r="B6414">
        <f>Representative_days!C6415</f>
        <v>6</v>
      </c>
      <c r="C6414">
        <f>Adjusted_Series!C6414</f>
        <v>1.2683227804842301E-9</v>
      </c>
      <c r="D6414">
        <f>Adjusted_Series!D6414</f>
        <v>9.7545451728893007E-2</v>
      </c>
      <c r="E6414">
        <f>Adjusted_Series!E6414</f>
        <v>0.65980451053906297</v>
      </c>
      <c r="F6414">
        <f>Adjusted_Series!F6414</f>
        <v>1</v>
      </c>
      <c r="G6414">
        <f>Adjusted_Series!G6414</f>
        <v>1</v>
      </c>
      <c r="H6414">
        <f>Adjusted_Series!H6414</f>
        <v>1</v>
      </c>
      <c r="I6414">
        <f>Adjusted_Series!I6414/Installed_capacity_init!$H$2</f>
        <v>0.17228334240687404</v>
      </c>
      <c r="J6414">
        <f>Adjusted_Series!J6414</f>
        <v>5971.1070316142095</v>
      </c>
      <c r="K6414">
        <f>Adjusted_Series!K6414</f>
        <v>29633.6288232835</v>
      </c>
    </row>
    <row r="6415" spans="1:11" x14ac:dyDescent="0.35">
      <c r="A6415">
        <v>2026</v>
      </c>
      <c r="B6415">
        <f>Representative_days!C6416</f>
        <v>6</v>
      </c>
      <c r="C6415">
        <f>Adjusted_Series!C6415</f>
        <v>1.53972356894063E-2</v>
      </c>
      <c r="D6415">
        <f>Adjusted_Series!D6415</f>
        <v>0.10150295353960199</v>
      </c>
      <c r="E6415">
        <f>Adjusted_Series!E6415</f>
        <v>0.65544770331753099</v>
      </c>
      <c r="F6415">
        <f>Adjusted_Series!F6415</f>
        <v>1</v>
      </c>
      <c r="G6415">
        <f>Adjusted_Series!G6415</f>
        <v>1</v>
      </c>
      <c r="H6415">
        <f>Adjusted_Series!H6415</f>
        <v>1</v>
      </c>
      <c r="I6415">
        <f>Adjusted_Series!I6415/Installed_capacity_init!$H$2</f>
        <v>0.17840282187020312</v>
      </c>
      <c r="J6415">
        <f>Adjusted_Series!J6415</f>
        <v>6098.3123229413695</v>
      </c>
      <c r="K6415">
        <f>Adjusted_Series!K6415</f>
        <v>32475.785704673202</v>
      </c>
    </row>
    <row r="6416" spans="1:11" x14ac:dyDescent="0.35">
      <c r="A6416">
        <v>2026</v>
      </c>
      <c r="B6416">
        <f>Representative_days!C6417</f>
        <v>6</v>
      </c>
      <c r="C6416">
        <f>Adjusted_Series!C6416</f>
        <v>0.150851458031936</v>
      </c>
      <c r="D6416">
        <f>Adjusted_Series!D6416</f>
        <v>0.106776659209635</v>
      </c>
      <c r="E6416">
        <f>Adjusted_Series!E6416</f>
        <v>0.64909350130832499</v>
      </c>
      <c r="F6416">
        <f>Adjusted_Series!F6416</f>
        <v>1</v>
      </c>
      <c r="G6416">
        <f>Adjusted_Series!G6416</f>
        <v>1</v>
      </c>
      <c r="H6416">
        <f>Adjusted_Series!H6416</f>
        <v>1</v>
      </c>
      <c r="I6416">
        <f>Adjusted_Series!I6416/Installed_capacity_init!$H$2</f>
        <v>0.18439852130143722</v>
      </c>
      <c r="J6416">
        <f>Adjusted_Series!J6416</f>
        <v>6228.3811574692199</v>
      </c>
      <c r="K6416">
        <f>Adjusted_Series!K6416</f>
        <v>35352.648320568798</v>
      </c>
    </row>
    <row r="6417" spans="1:11" x14ac:dyDescent="0.35">
      <c r="A6417">
        <v>2026</v>
      </c>
      <c r="B6417">
        <f>Representative_days!C6418</f>
        <v>6</v>
      </c>
      <c r="C6417">
        <f>Adjusted_Series!C6417</f>
        <v>0.28304827633514401</v>
      </c>
      <c r="D6417">
        <f>Adjusted_Series!D6417</f>
        <v>0.13504416908762401</v>
      </c>
      <c r="E6417">
        <f>Adjusted_Series!E6417</f>
        <v>0.64435874663360504</v>
      </c>
      <c r="F6417">
        <f>Adjusted_Series!F6417</f>
        <v>1</v>
      </c>
      <c r="G6417">
        <f>Adjusted_Series!G6417</f>
        <v>1</v>
      </c>
      <c r="H6417">
        <f>Adjusted_Series!H6417</f>
        <v>1</v>
      </c>
      <c r="I6417">
        <f>Adjusted_Series!I6417/Installed_capacity_init!$H$2</f>
        <v>0.18994059278597145</v>
      </c>
      <c r="J6417">
        <f>Adjusted_Series!J6417</f>
        <v>6344.9792374238705</v>
      </c>
      <c r="K6417">
        <f>Adjusted_Series!K6417</f>
        <v>36714.948047155704</v>
      </c>
    </row>
    <row r="6418" spans="1:11" x14ac:dyDescent="0.35">
      <c r="A6418">
        <v>2026</v>
      </c>
      <c r="B6418">
        <f>Representative_days!C6419</f>
        <v>6</v>
      </c>
      <c r="C6418">
        <f>Adjusted_Series!C6418</f>
        <v>0.37759827869888801</v>
      </c>
      <c r="D6418">
        <f>Adjusted_Series!D6418</f>
        <v>0.171907524298576</v>
      </c>
      <c r="E6418">
        <f>Adjusted_Series!E6418</f>
        <v>0.63708900339621399</v>
      </c>
      <c r="F6418">
        <f>Adjusted_Series!F6418</f>
        <v>1</v>
      </c>
      <c r="G6418">
        <f>Adjusted_Series!G6418</f>
        <v>1</v>
      </c>
      <c r="H6418">
        <f>Adjusted_Series!H6418</f>
        <v>1</v>
      </c>
      <c r="I6418">
        <f>Adjusted_Series!I6418/Installed_capacity_init!$H$2</f>
        <v>0.19704939081412631</v>
      </c>
      <c r="J6418">
        <f>Adjusted_Series!J6418</f>
        <v>6496.4465929548505</v>
      </c>
      <c r="K6418">
        <f>Adjusted_Series!K6418</f>
        <v>37763.888576356301</v>
      </c>
    </row>
    <row r="6419" spans="1:11" x14ac:dyDescent="0.35">
      <c r="A6419">
        <v>2026</v>
      </c>
      <c r="B6419">
        <f>Representative_days!C6420</f>
        <v>6</v>
      </c>
      <c r="C6419">
        <f>Adjusted_Series!C6419</f>
        <v>0.43915943628132298</v>
      </c>
      <c r="D6419">
        <f>Adjusted_Series!D6419</f>
        <v>0.21675856702033799</v>
      </c>
      <c r="E6419">
        <f>Adjusted_Series!E6419</f>
        <v>0.62914141987170702</v>
      </c>
      <c r="F6419">
        <f>Adjusted_Series!F6419</f>
        <v>1</v>
      </c>
      <c r="G6419">
        <f>Adjusted_Series!G6419</f>
        <v>1</v>
      </c>
      <c r="H6419">
        <f>Adjusted_Series!H6419</f>
        <v>1</v>
      </c>
      <c r="I6419">
        <f>Adjusted_Series!I6419/Installed_capacity_init!$H$2</f>
        <v>0.2041960964643201</v>
      </c>
      <c r="J6419">
        <f>Adjusted_Series!J6419</f>
        <v>6653.4204088473398</v>
      </c>
      <c r="K6419">
        <f>Adjusted_Series!K6419</f>
        <v>37911.2615269585</v>
      </c>
    </row>
    <row r="6420" spans="1:11" x14ac:dyDescent="0.35">
      <c r="A6420">
        <v>2026</v>
      </c>
      <c r="B6420">
        <f>Representative_days!C6421</f>
        <v>6</v>
      </c>
      <c r="C6420">
        <f>Adjusted_Series!C6420</f>
        <v>0.49984644865057798</v>
      </c>
      <c r="D6420">
        <f>Adjusted_Series!D6420</f>
        <v>0.22925711279633601</v>
      </c>
      <c r="E6420">
        <f>Adjusted_Series!E6420</f>
        <v>0.63798563156622701</v>
      </c>
      <c r="F6420">
        <f>Adjusted_Series!F6420</f>
        <v>1</v>
      </c>
      <c r="G6420">
        <f>Adjusted_Series!G6420</f>
        <v>1</v>
      </c>
      <c r="H6420">
        <f>Adjusted_Series!H6420</f>
        <v>1</v>
      </c>
      <c r="I6420">
        <f>Adjusted_Series!I6420/Installed_capacity_init!$H$2</f>
        <v>0.20644229624619834</v>
      </c>
      <c r="J6420">
        <f>Adjusted_Series!J6420</f>
        <v>6716.4947393575103</v>
      </c>
      <c r="K6420">
        <f>Adjusted_Series!K6420</f>
        <v>37177.195582112698</v>
      </c>
    </row>
    <row r="6421" spans="1:11" x14ac:dyDescent="0.35">
      <c r="A6421">
        <v>2026</v>
      </c>
      <c r="B6421">
        <f>Representative_days!C6422</f>
        <v>6</v>
      </c>
      <c r="C6421">
        <f>Adjusted_Series!C6421</f>
        <v>0.51090141125668098</v>
      </c>
      <c r="D6421">
        <f>Adjusted_Series!D6421</f>
        <v>0.246466518891894</v>
      </c>
      <c r="E6421">
        <f>Adjusted_Series!E6421</f>
        <v>0.64910329474221695</v>
      </c>
      <c r="F6421">
        <f>Adjusted_Series!F6421</f>
        <v>1</v>
      </c>
      <c r="G6421">
        <f>Adjusted_Series!G6421</f>
        <v>1</v>
      </c>
      <c r="H6421">
        <f>Adjusted_Series!H6421</f>
        <v>1</v>
      </c>
      <c r="I6421">
        <f>Adjusted_Series!I6421/Installed_capacity_init!$H$2</f>
        <v>0.20915366799003654</v>
      </c>
      <c r="J6421">
        <f>Adjusted_Series!J6421</f>
        <v>6797.7967860010995</v>
      </c>
      <c r="K6421">
        <f>Adjusted_Series!K6421</f>
        <v>37050.528808503099</v>
      </c>
    </row>
    <row r="6422" spans="1:11" x14ac:dyDescent="0.35">
      <c r="A6422">
        <v>2026</v>
      </c>
      <c r="B6422">
        <f>Representative_days!C6423</f>
        <v>6</v>
      </c>
      <c r="C6422">
        <f>Adjusted_Series!C6422</f>
        <v>0.47430684488054398</v>
      </c>
      <c r="D6422">
        <f>Adjusted_Series!D6422</f>
        <v>0.26866071893837501</v>
      </c>
      <c r="E6422">
        <f>Adjusted_Series!E6422</f>
        <v>0.65530824058048498</v>
      </c>
      <c r="F6422">
        <f>Adjusted_Series!F6422</f>
        <v>1</v>
      </c>
      <c r="G6422">
        <f>Adjusted_Series!G6422</f>
        <v>1</v>
      </c>
      <c r="H6422">
        <f>Adjusted_Series!H6422</f>
        <v>1</v>
      </c>
      <c r="I6422">
        <f>Adjusted_Series!I6422/Installed_capacity_init!$H$2</f>
        <v>0.21194544960997277</v>
      </c>
      <c r="J6422">
        <f>Adjusted_Series!J6422</f>
        <v>6890.2069271640203</v>
      </c>
      <c r="K6422">
        <f>Adjusted_Series!K6422</f>
        <v>37410.9914585566</v>
      </c>
    </row>
    <row r="6423" spans="1:11" x14ac:dyDescent="0.35">
      <c r="A6423">
        <v>2026</v>
      </c>
      <c r="B6423">
        <f>Representative_days!C6424</f>
        <v>6</v>
      </c>
      <c r="C6423">
        <f>Adjusted_Series!C6423</f>
        <v>0.44048543426723702</v>
      </c>
      <c r="D6423">
        <f>Adjusted_Series!D6423</f>
        <v>0.25811229787518303</v>
      </c>
      <c r="E6423">
        <f>Adjusted_Series!E6423</f>
        <v>0.65521470669556503</v>
      </c>
      <c r="F6423">
        <f>Adjusted_Series!F6423</f>
        <v>1</v>
      </c>
      <c r="G6423">
        <f>Adjusted_Series!G6423</f>
        <v>1</v>
      </c>
      <c r="H6423">
        <f>Adjusted_Series!H6423</f>
        <v>1</v>
      </c>
      <c r="I6423">
        <f>Adjusted_Series!I6423/Installed_capacity_init!$H$2</f>
        <v>0.2124763192375429</v>
      </c>
      <c r="J6423">
        <f>Adjusted_Series!J6423</f>
        <v>6921.6769418919102</v>
      </c>
      <c r="K6423">
        <f>Adjusted_Series!K6423</f>
        <v>38023.230120509397</v>
      </c>
    </row>
    <row r="6424" spans="1:11" x14ac:dyDescent="0.35">
      <c r="A6424">
        <v>2026</v>
      </c>
      <c r="B6424">
        <f>Representative_days!C6425</f>
        <v>6</v>
      </c>
      <c r="C6424">
        <f>Adjusted_Series!C6424</f>
        <v>0.36909044354161702</v>
      </c>
      <c r="D6424">
        <f>Adjusted_Series!D6424</f>
        <v>0.24890571346420301</v>
      </c>
      <c r="E6424">
        <f>Adjusted_Series!E6424</f>
        <v>0.65083935636036405</v>
      </c>
      <c r="F6424">
        <f>Adjusted_Series!F6424</f>
        <v>1</v>
      </c>
      <c r="G6424">
        <f>Adjusted_Series!G6424</f>
        <v>1</v>
      </c>
      <c r="H6424">
        <f>Adjusted_Series!H6424</f>
        <v>1</v>
      </c>
      <c r="I6424">
        <f>Adjusted_Series!I6424/Installed_capacity_init!$H$2</f>
        <v>0.21371087898481048</v>
      </c>
      <c r="J6424">
        <f>Adjusted_Series!J6424</f>
        <v>6951.9715021815</v>
      </c>
      <c r="K6424">
        <f>Adjusted_Series!K6424</f>
        <v>37582.590976016298</v>
      </c>
    </row>
    <row r="6425" spans="1:11" x14ac:dyDescent="0.35">
      <c r="A6425">
        <v>2026</v>
      </c>
      <c r="B6425">
        <f>Representative_days!C6426</f>
        <v>6</v>
      </c>
      <c r="C6425">
        <f>Adjusted_Series!C6425</f>
        <v>0.25622218539024599</v>
      </c>
      <c r="D6425">
        <f>Adjusted_Series!D6425</f>
        <v>0.24323381835215599</v>
      </c>
      <c r="E6425">
        <f>Adjusted_Series!E6425</f>
        <v>0.64439214442913595</v>
      </c>
      <c r="F6425">
        <f>Adjusted_Series!F6425</f>
        <v>1</v>
      </c>
      <c r="G6425">
        <f>Adjusted_Series!G6425</f>
        <v>1</v>
      </c>
      <c r="H6425">
        <f>Adjusted_Series!H6425</f>
        <v>1</v>
      </c>
      <c r="I6425">
        <f>Adjusted_Series!I6425/Installed_capacity_init!$H$2</f>
        <v>0.21497544461082865</v>
      </c>
      <c r="J6425">
        <f>Adjusted_Series!J6425</f>
        <v>7002.3246796978301</v>
      </c>
      <c r="K6425">
        <f>Adjusted_Series!K6425</f>
        <v>35408.030471426799</v>
      </c>
    </row>
    <row r="6426" spans="1:11" x14ac:dyDescent="0.35">
      <c r="A6426">
        <v>2026</v>
      </c>
      <c r="B6426">
        <f>Representative_days!C6427</f>
        <v>6</v>
      </c>
      <c r="C6426">
        <f>Adjusted_Series!C6426</f>
        <v>0.136186728722485</v>
      </c>
      <c r="D6426">
        <f>Adjusted_Series!D6426</f>
        <v>0.19934660246157199</v>
      </c>
      <c r="E6426">
        <f>Adjusted_Series!E6426</f>
        <v>0.64636960276231603</v>
      </c>
      <c r="F6426">
        <f>Adjusted_Series!F6426</f>
        <v>1</v>
      </c>
      <c r="G6426">
        <f>Adjusted_Series!G6426</f>
        <v>1</v>
      </c>
      <c r="H6426">
        <f>Adjusted_Series!H6426</f>
        <v>1</v>
      </c>
      <c r="I6426">
        <f>Adjusted_Series!I6426/Installed_capacity_init!$H$2</f>
        <v>0.20599925354538501</v>
      </c>
      <c r="J6426">
        <f>Adjusted_Series!J6426</f>
        <v>6828.8167082520395</v>
      </c>
      <c r="K6426">
        <f>Adjusted_Series!K6426</f>
        <v>35280.1150291011</v>
      </c>
    </row>
    <row r="6427" spans="1:11" x14ac:dyDescent="0.35">
      <c r="A6427">
        <v>2026</v>
      </c>
      <c r="B6427">
        <f>Representative_days!C6428</f>
        <v>6</v>
      </c>
      <c r="C6427">
        <f>Adjusted_Series!C6427</f>
        <v>2.27112195597007E-2</v>
      </c>
      <c r="D6427">
        <f>Adjusted_Series!D6427</f>
        <v>0.163750282179637</v>
      </c>
      <c r="E6427">
        <f>Adjusted_Series!E6427</f>
        <v>0.63633465034243897</v>
      </c>
      <c r="F6427">
        <f>Adjusted_Series!F6427</f>
        <v>1</v>
      </c>
      <c r="G6427">
        <f>Adjusted_Series!G6427</f>
        <v>1</v>
      </c>
      <c r="H6427">
        <f>Adjusted_Series!H6427</f>
        <v>1</v>
      </c>
      <c r="I6427">
        <f>Adjusted_Series!I6427/Installed_capacity_init!$H$2</f>
        <v>0.19789491916995408</v>
      </c>
      <c r="J6427">
        <f>Adjusted_Series!J6427</f>
        <v>6689.8289607944898</v>
      </c>
      <c r="K6427">
        <f>Adjusted_Series!K6427</f>
        <v>35270.613169422199</v>
      </c>
    </row>
    <row r="6428" spans="1:11" x14ac:dyDescent="0.35">
      <c r="A6428">
        <v>2026</v>
      </c>
      <c r="B6428">
        <f>Representative_days!C6429</f>
        <v>6</v>
      </c>
      <c r="C6428">
        <f>Adjusted_Series!C6428</f>
        <v>1.53581188995691E-4</v>
      </c>
      <c r="D6428">
        <f>Adjusted_Series!D6428</f>
        <v>0.13585249472216601</v>
      </c>
      <c r="E6428">
        <f>Adjusted_Series!E6428</f>
        <v>0.60654144905063601</v>
      </c>
      <c r="F6428">
        <f>Adjusted_Series!F6428</f>
        <v>1</v>
      </c>
      <c r="G6428">
        <f>Adjusted_Series!G6428</f>
        <v>1</v>
      </c>
      <c r="H6428">
        <f>Adjusted_Series!H6428</f>
        <v>1</v>
      </c>
      <c r="I6428">
        <f>Adjusted_Series!I6428/Installed_capacity_init!$H$2</f>
        <v>0.1898159640941178</v>
      </c>
      <c r="J6428">
        <f>Adjusted_Series!J6428</f>
        <v>6538.9268673945398</v>
      </c>
      <c r="K6428">
        <f>Adjusted_Series!K6428</f>
        <v>35160.630649510502</v>
      </c>
    </row>
    <row r="6429" spans="1:11" x14ac:dyDescent="0.35">
      <c r="A6429">
        <v>2026</v>
      </c>
      <c r="B6429">
        <f>Representative_days!C6430</f>
        <v>6</v>
      </c>
      <c r="C6429">
        <f>Adjusted_Series!C6429</f>
        <v>0</v>
      </c>
      <c r="D6429">
        <f>Adjusted_Series!D6429</f>
        <v>0.12954034026349601</v>
      </c>
      <c r="E6429">
        <f>Adjusted_Series!E6429</f>
        <v>0.59847726309003602</v>
      </c>
      <c r="F6429">
        <f>Adjusted_Series!F6429</f>
        <v>1</v>
      </c>
      <c r="G6429">
        <f>Adjusted_Series!G6429</f>
        <v>1</v>
      </c>
      <c r="H6429">
        <f>Adjusted_Series!H6429</f>
        <v>1</v>
      </c>
      <c r="I6429">
        <f>Adjusted_Series!I6429/Installed_capacity_init!$H$2</f>
        <v>0.18321306546792282</v>
      </c>
      <c r="J6429">
        <f>Adjusted_Series!J6429</f>
        <v>6411.0205180634202</v>
      </c>
      <c r="K6429">
        <f>Adjusted_Series!K6429</f>
        <v>34142.695810023499</v>
      </c>
    </row>
    <row r="6430" spans="1:11" x14ac:dyDescent="0.35">
      <c r="A6430">
        <v>2026</v>
      </c>
      <c r="B6430">
        <f>Representative_days!C6431</f>
        <v>6</v>
      </c>
      <c r="C6430">
        <f>Adjusted_Series!C6430</f>
        <v>0</v>
      </c>
      <c r="D6430">
        <f>Adjusted_Series!D6430</f>
        <v>0.12538492721733199</v>
      </c>
      <c r="E6430">
        <f>Adjusted_Series!E6430</f>
        <v>0.58289807703889196</v>
      </c>
      <c r="F6430">
        <f>Adjusted_Series!F6430</f>
        <v>1</v>
      </c>
      <c r="G6430">
        <f>Adjusted_Series!G6430</f>
        <v>1</v>
      </c>
      <c r="H6430">
        <f>Adjusted_Series!H6430</f>
        <v>1</v>
      </c>
      <c r="I6430">
        <f>Adjusted_Series!I6430/Installed_capacity_init!$H$2</f>
        <v>0.17650276022857128</v>
      </c>
      <c r="J6430">
        <f>Adjusted_Series!J6430</f>
        <v>6277.1774542026096</v>
      </c>
      <c r="K6430">
        <f>Adjusted_Series!K6430</f>
        <v>32137.446462276901</v>
      </c>
    </row>
    <row r="6431" spans="1:11" x14ac:dyDescent="0.35">
      <c r="A6431">
        <v>2026</v>
      </c>
      <c r="B6431">
        <f>Representative_days!C6432</f>
        <v>6</v>
      </c>
      <c r="C6431">
        <f>Adjusted_Series!C6431</f>
        <v>0</v>
      </c>
      <c r="D6431">
        <f>Adjusted_Series!D6431</f>
        <v>0.123229263231929</v>
      </c>
      <c r="E6431">
        <f>Adjusted_Series!E6431</f>
        <v>0.55803525614105398</v>
      </c>
      <c r="F6431">
        <f>Adjusted_Series!F6431</f>
        <v>1</v>
      </c>
      <c r="G6431">
        <f>Adjusted_Series!G6431</f>
        <v>1</v>
      </c>
      <c r="H6431">
        <f>Adjusted_Series!H6431</f>
        <v>1</v>
      </c>
      <c r="I6431">
        <f>Adjusted_Series!I6431/Installed_capacity_init!$H$2</f>
        <v>0.1697979523694314</v>
      </c>
      <c r="J6431">
        <f>Adjusted_Series!J6431</f>
        <v>6126.9371427430406</v>
      </c>
      <c r="K6431">
        <f>Adjusted_Series!K6431</f>
        <v>29941.467488950802</v>
      </c>
    </row>
    <row r="6432" spans="1:11" x14ac:dyDescent="0.35">
      <c r="A6432">
        <v>2026</v>
      </c>
      <c r="B6432">
        <f>Representative_days!C6433</f>
        <v>6</v>
      </c>
      <c r="C6432">
        <f>Adjusted_Series!C6432</f>
        <v>0</v>
      </c>
      <c r="D6432">
        <f>Adjusted_Series!D6432</f>
        <v>0.12441696477368699</v>
      </c>
      <c r="E6432">
        <f>Adjusted_Series!E6432</f>
        <v>0.54843400399707298</v>
      </c>
      <c r="F6432">
        <f>Adjusted_Series!F6432</f>
        <v>1</v>
      </c>
      <c r="G6432">
        <f>Adjusted_Series!G6432</f>
        <v>1</v>
      </c>
      <c r="H6432">
        <f>Adjusted_Series!H6432</f>
        <v>1</v>
      </c>
      <c r="I6432">
        <f>Adjusted_Series!I6432/Installed_capacity_init!$H$2</f>
        <v>0.16750301953343871</v>
      </c>
      <c r="J6432">
        <f>Adjusted_Series!J6432</f>
        <v>6049.5985355375997</v>
      </c>
      <c r="K6432">
        <f>Adjusted_Series!K6432</f>
        <v>27709.0640168057</v>
      </c>
    </row>
    <row r="6433" spans="1:11" x14ac:dyDescent="0.35">
      <c r="A6433">
        <v>2026</v>
      </c>
      <c r="B6433">
        <f>Representative_days!C6434</f>
        <v>6</v>
      </c>
      <c r="C6433">
        <f>Adjusted_Series!C6433</f>
        <v>0</v>
      </c>
      <c r="D6433">
        <f>Adjusted_Series!D6433</f>
        <v>0.12681969941961399</v>
      </c>
      <c r="E6433">
        <f>Adjusted_Series!E6433</f>
        <v>0.53368867486029004</v>
      </c>
      <c r="F6433">
        <f>Adjusted_Series!F6433</f>
        <v>1</v>
      </c>
      <c r="G6433">
        <f>Adjusted_Series!G6433</f>
        <v>1</v>
      </c>
      <c r="H6433">
        <f>Adjusted_Series!H6433</f>
        <v>1</v>
      </c>
      <c r="I6433">
        <f>Adjusted_Series!I6433/Installed_capacity_init!$H$2</f>
        <v>0.16512836233469913</v>
      </c>
      <c r="J6433">
        <f>Adjusted_Series!J6433</f>
        <v>5974.2116673798901</v>
      </c>
      <c r="K6433">
        <f>Adjusted_Series!K6433</f>
        <v>26890.092028155301</v>
      </c>
    </row>
    <row r="6434" spans="1:11" x14ac:dyDescent="0.35">
      <c r="A6434">
        <v>2026</v>
      </c>
      <c r="B6434">
        <f>Representative_days!C6435</f>
        <v>6</v>
      </c>
      <c r="C6434">
        <f>Adjusted_Series!C6434</f>
        <v>0</v>
      </c>
      <c r="D6434">
        <f>Adjusted_Series!D6434</f>
        <v>0.181323967933051</v>
      </c>
      <c r="E6434">
        <f>Adjusted_Series!E6434</f>
        <v>0.71202799639830106</v>
      </c>
      <c r="F6434">
        <f>Adjusted_Series!F6434</f>
        <v>1</v>
      </c>
      <c r="G6434">
        <f>Adjusted_Series!G6434</f>
        <v>1</v>
      </c>
      <c r="H6434">
        <f>Adjusted_Series!H6434</f>
        <v>1</v>
      </c>
      <c r="I6434">
        <f>Adjusted_Series!I6434/Installed_capacity_init!$H$2</f>
        <v>2.7503408481721739E-2</v>
      </c>
      <c r="J6434">
        <f>Adjusted_Series!J6434</f>
        <v>2526.3711653104697</v>
      </c>
      <c r="K6434">
        <f>Adjusted_Series!K6434</f>
        <v>29390.370537644099</v>
      </c>
    </row>
    <row r="6435" spans="1:11" x14ac:dyDescent="0.35">
      <c r="A6435">
        <v>2026</v>
      </c>
      <c r="B6435">
        <f>Representative_days!C6436</f>
        <v>6</v>
      </c>
      <c r="C6435">
        <f>Adjusted_Series!C6435</f>
        <v>0</v>
      </c>
      <c r="D6435">
        <f>Adjusted_Series!D6435</f>
        <v>0.17921954855694999</v>
      </c>
      <c r="E6435">
        <f>Adjusted_Series!E6435</f>
        <v>0.71091033521795099</v>
      </c>
      <c r="F6435">
        <f>Adjusted_Series!F6435</f>
        <v>1</v>
      </c>
      <c r="G6435">
        <f>Adjusted_Series!G6435</f>
        <v>1</v>
      </c>
      <c r="H6435">
        <f>Adjusted_Series!H6435</f>
        <v>1</v>
      </c>
      <c r="I6435">
        <f>Adjusted_Series!I6435/Installed_capacity_init!$H$2</f>
        <v>2.7532333330027026E-2</v>
      </c>
      <c r="J6435">
        <f>Adjusted_Series!J6435</f>
        <v>2519.9771680252702</v>
      </c>
      <c r="K6435">
        <f>Adjusted_Series!K6435</f>
        <v>28749.442659496097</v>
      </c>
    </row>
    <row r="6436" spans="1:11" x14ac:dyDescent="0.35">
      <c r="A6436">
        <v>2026</v>
      </c>
      <c r="B6436">
        <f>Representative_days!C6437</f>
        <v>6</v>
      </c>
      <c r="C6436">
        <f>Adjusted_Series!C6436</f>
        <v>0</v>
      </c>
      <c r="D6436">
        <f>Adjusted_Series!D6436</f>
        <v>0.17925828506251401</v>
      </c>
      <c r="E6436">
        <f>Adjusted_Series!E6436</f>
        <v>0.70724982532887704</v>
      </c>
      <c r="F6436">
        <f>Adjusted_Series!F6436</f>
        <v>1</v>
      </c>
      <c r="G6436">
        <f>Adjusted_Series!G6436</f>
        <v>1</v>
      </c>
      <c r="H6436">
        <f>Adjusted_Series!H6436</f>
        <v>1</v>
      </c>
      <c r="I6436">
        <f>Adjusted_Series!I6436/Installed_capacity_init!$H$2</f>
        <v>2.7581765780493879E-2</v>
      </c>
      <c r="J6436">
        <f>Adjusted_Series!J6436</f>
        <v>2515.9689866274803</v>
      </c>
      <c r="K6436">
        <f>Adjusted_Series!K6436</f>
        <v>28328.486603138001</v>
      </c>
    </row>
    <row r="6437" spans="1:11" x14ac:dyDescent="0.35">
      <c r="A6437">
        <v>2026</v>
      </c>
      <c r="B6437">
        <f>Representative_days!C6438</f>
        <v>6</v>
      </c>
      <c r="C6437">
        <f>Adjusted_Series!C6437</f>
        <v>0</v>
      </c>
      <c r="D6437">
        <f>Adjusted_Series!D6437</f>
        <v>0.18115701608386101</v>
      </c>
      <c r="E6437">
        <f>Adjusted_Series!E6437</f>
        <v>0.69976520850827495</v>
      </c>
      <c r="F6437">
        <f>Adjusted_Series!F6437</f>
        <v>1</v>
      </c>
      <c r="G6437">
        <f>Adjusted_Series!G6437</f>
        <v>1</v>
      </c>
      <c r="H6437">
        <f>Adjusted_Series!H6437</f>
        <v>1</v>
      </c>
      <c r="I6437">
        <f>Adjusted_Series!I6437/Installed_capacity_init!$H$2</f>
        <v>2.7623322792151454E-2</v>
      </c>
      <c r="J6437">
        <f>Adjusted_Series!J6437</f>
        <v>2512.1665135262501</v>
      </c>
      <c r="K6437">
        <f>Adjusted_Series!K6437</f>
        <v>28243.701730474299</v>
      </c>
    </row>
    <row r="6438" spans="1:11" x14ac:dyDescent="0.35">
      <c r="A6438">
        <v>2026</v>
      </c>
      <c r="B6438">
        <f>Representative_days!C6439</f>
        <v>6</v>
      </c>
      <c r="C6438">
        <f>Adjusted_Series!C6438</f>
        <v>0</v>
      </c>
      <c r="D6438">
        <f>Adjusted_Series!D6438</f>
        <v>0.18064684029464601</v>
      </c>
      <c r="E6438">
        <f>Adjusted_Series!E6438</f>
        <v>0.69753851245982201</v>
      </c>
      <c r="F6438">
        <f>Adjusted_Series!F6438</f>
        <v>1</v>
      </c>
      <c r="G6438">
        <f>Adjusted_Series!G6438</f>
        <v>1</v>
      </c>
      <c r="H6438">
        <f>Adjusted_Series!H6438</f>
        <v>1</v>
      </c>
      <c r="I6438">
        <f>Adjusted_Series!I6438/Installed_capacity_init!$H$2</f>
        <v>2.7839602578411185E-2</v>
      </c>
      <c r="J6438">
        <f>Adjusted_Series!J6438</f>
        <v>2527.1253193488801</v>
      </c>
      <c r="K6438">
        <f>Adjusted_Series!K6438</f>
        <v>29221.2037006268</v>
      </c>
    </row>
    <row r="6439" spans="1:11" x14ac:dyDescent="0.35">
      <c r="A6439">
        <v>2026</v>
      </c>
      <c r="B6439">
        <f>Representative_days!C6440</f>
        <v>6</v>
      </c>
      <c r="C6439">
        <f>Adjusted_Series!C6439</f>
        <v>0</v>
      </c>
      <c r="D6439">
        <f>Adjusted_Series!D6439</f>
        <v>0.182040596550954</v>
      </c>
      <c r="E6439">
        <f>Adjusted_Series!E6439</f>
        <v>0.69521027082109799</v>
      </c>
      <c r="F6439">
        <f>Adjusted_Series!F6439</f>
        <v>1</v>
      </c>
      <c r="G6439">
        <f>Adjusted_Series!G6439</f>
        <v>1</v>
      </c>
      <c r="H6439">
        <f>Adjusted_Series!H6439</f>
        <v>1</v>
      </c>
      <c r="I6439">
        <f>Adjusted_Series!I6439/Installed_capacity_init!$H$2</f>
        <v>2.8032605979784891E-2</v>
      </c>
      <c r="J6439">
        <f>Adjusted_Series!J6439</f>
        <v>2540.7013247517298</v>
      </c>
      <c r="K6439">
        <f>Adjusted_Series!K6439</f>
        <v>31693.090341429001</v>
      </c>
    </row>
    <row r="6440" spans="1:11" x14ac:dyDescent="0.35">
      <c r="A6440">
        <v>2026</v>
      </c>
      <c r="B6440">
        <f>Representative_days!C6441</f>
        <v>6</v>
      </c>
      <c r="C6440">
        <f>Adjusted_Series!C6440</f>
        <v>5.9067094776088999E-2</v>
      </c>
      <c r="D6440">
        <f>Adjusted_Series!D6440</f>
        <v>0.18510448837607901</v>
      </c>
      <c r="E6440">
        <f>Adjusted_Series!E6440</f>
        <v>0.68948841044799802</v>
      </c>
      <c r="F6440">
        <f>Adjusted_Series!F6440</f>
        <v>1</v>
      </c>
      <c r="G6440">
        <f>Adjusted_Series!G6440</f>
        <v>1</v>
      </c>
      <c r="H6440">
        <f>Adjusted_Series!H6440</f>
        <v>1</v>
      </c>
      <c r="I6440">
        <f>Adjusted_Series!I6440/Installed_capacity_init!$H$2</f>
        <v>2.8247624923754461E-2</v>
      </c>
      <c r="J6440">
        <f>Adjusted_Series!J6440</f>
        <v>2555.0460529754</v>
      </c>
      <c r="K6440">
        <f>Adjusted_Series!K6440</f>
        <v>34403.6214104295</v>
      </c>
    </row>
    <row r="6441" spans="1:11" x14ac:dyDescent="0.35">
      <c r="A6441">
        <v>2026</v>
      </c>
      <c r="B6441">
        <f>Representative_days!C6442</f>
        <v>6</v>
      </c>
      <c r="C6441">
        <f>Adjusted_Series!C6441</f>
        <v>0.207435122037918</v>
      </c>
      <c r="D6441">
        <f>Adjusted_Series!D6441</f>
        <v>0.19380766774674499</v>
      </c>
      <c r="E6441">
        <f>Adjusted_Series!E6441</f>
        <v>0.69106445054790699</v>
      </c>
      <c r="F6441">
        <f>Adjusted_Series!F6441</f>
        <v>1</v>
      </c>
      <c r="G6441">
        <f>Adjusted_Series!G6441</f>
        <v>1</v>
      </c>
      <c r="H6441">
        <f>Adjusted_Series!H6441</f>
        <v>1</v>
      </c>
      <c r="I6441">
        <f>Adjusted_Series!I6441/Installed_capacity_init!$H$2</f>
        <v>2.8399971552236024E-2</v>
      </c>
      <c r="J6441">
        <f>Adjusted_Series!J6441</f>
        <v>2565.4529400514798</v>
      </c>
      <c r="K6441">
        <f>Adjusted_Series!K6441</f>
        <v>36867.399486131697</v>
      </c>
    </row>
    <row r="6442" spans="1:11" x14ac:dyDescent="0.35">
      <c r="A6442">
        <v>2026</v>
      </c>
      <c r="B6442">
        <f>Representative_days!C6443</f>
        <v>6</v>
      </c>
      <c r="C6442">
        <f>Adjusted_Series!C6442</f>
        <v>0.196502570019461</v>
      </c>
      <c r="D6442">
        <f>Adjusted_Series!D6442</f>
        <v>0.20515353966191699</v>
      </c>
      <c r="E6442">
        <f>Adjusted_Series!E6442</f>
        <v>0.690536807404453</v>
      </c>
      <c r="F6442">
        <f>Adjusted_Series!F6442</f>
        <v>1</v>
      </c>
      <c r="G6442">
        <f>Adjusted_Series!G6442</f>
        <v>1</v>
      </c>
      <c r="H6442">
        <f>Adjusted_Series!H6442</f>
        <v>1</v>
      </c>
      <c r="I6442">
        <f>Adjusted_Series!I6442/Installed_capacity_init!$H$2</f>
        <v>2.8523574747148478E-2</v>
      </c>
      <c r="J6442">
        <f>Adjusted_Series!J6442</f>
        <v>2570.84413468396</v>
      </c>
      <c r="K6442">
        <f>Adjusted_Series!K6442</f>
        <v>38146.971434811901</v>
      </c>
    </row>
    <row r="6443" spans="1:11" x14ac:dyDescent="0.35">
      <c r="A6443">
        <v>2026</v>
      </c>
      <c r="B6443">
        <f>Representative_days!C6444</f>
        <v>6</v>
      </c>
      <c r="C6443">
        <f>Adjusted_Series!C6443</f>
        <v>0.25221177526023297</v>
      </c>
      <c r="D6443">
        <f>Adjusted_Series!D6443</f>
        <v>0.21829624697011801</v>
      </c>
      <c r="E6443">
        <f>Adjusted_Series!E6443</f>
        <v>0.68616949468292499</v>
      </c>
      <c r="F6443">
        <f>Adjusted_Series!F6443</f>
        <v>1</v>
      </c>
      <c r="G6443">
        <f>Adjusted_Series!G6443</f>
        <v>1</v>
      </c>
      <c r="H6443">
        <f>Adjusted_Series!H6443</f>
        <v>1</v>
      </c>
      <c r="I6443">
        <f>Adjusted_Series!I6443/Installed_capacity_init!$H$2</f>
        <v>2.8630453674573689E-2</v>
      </c>
      <c r="J6443">
        <f>Adjusted_Series!J6443</f>
        <v>2575.5802721621703</v>
      </c>
      <c r="K6443">
        <f>Adjusted_Series!K6443</f>
        <v>38478.846438090899</v>
      </c>
    </row>
    <row r="6444" spans="1:11" x14ac:dyDescent="0.35">
      <c r="A6444">
        <v>2026</v>
      </c>
      <c r="B6444">
        <f>Representative_days!C6445</f>
        <v>6</v>
      </c>
      <c r="C6444">
        <f>Adjusted_Series!C6444</f>
        <v>0.33512027775480202</v>
      </c>
      <c r="D6444">
        <f>Adjusted_Series!D6444</f>
        <v>0.236730570222206</v>
      </c>
      <c r="E6444">
        <f>Adjusted_Series!E6444</f>
        <v>0.69052648257768401</v>
      </c>
      <c r="F6444">
        <f>Adjusted_Series!F6444</f>
        <v>1</v>
      </c>
      <c r="G6444">
        <f>Adjusted_Series!G6444</f>
        <v>1</v>
      </c>
      <c r="H6444">
        <f>Adjusted_Series!H6444</f>
        <v>1</v>
      </c>
      <c r="I6444">
        <f>Adjusted_Series!I6444/Installed_capacity_init!$H$2</f>
        <v>2.8783643623081761E-2</v>
      </c>
      <c r="J6444">
        <f>Adjusted_Series!J6444</f>
        <v>2577.0981670687001</v>
      </c>
      <c r="K6444">
        <f>Adjusted_Series!K6444</f>
        <v>38647.645103941999</v>
      </c>
    </row>
    <row r="6445" spans="1:11" x14ac:dyDescent="0.35">
      <c r="A6445">
        <v>2026</v>
      </c>
      <c r="B6445">
        <f>Representative_days!C6446</f>
        <v>6</v>
      </c>
      <c r="C6445">
        <f>Adjusted_Series!C6445</f>
        <v>0.34042293293781001</v>
      </c>
      <c r="D6445">
        <f>Adjusted_Series!D6445</f>
        <v>0.26013757281026001</v>
      </c>
      <c r="E6445">
        <f>Adjusted_Series!E6445</f>
        <v>0.694362566584384</v>
      </c>
      <c r="F6445">
        <f>Adjusted_Series!F6445</f>
        <v>1</v>
      </c>
      <c r="G6445">
        <f>Adjusted_Series!G6445</f>
        <v>1</v>
      </c>
      <c r="H6445">
        <f>Adjusted_Series!H6445</f>
        <v>1</v>
      </c>
      <c r="I6445">
        <f>Adjusted_Series!I6445/Installed_capacity_init!$H$2</f>
        <v>2.892285012335934E-2</v>
      </c>
      <c r="J6445">
        <f>Adjusted_Series!J6445</f>
        <v>2575.9115142682799</v>
      </c>
      <c r="K6445">
        <f>Adjusted_Series!K6445</f>
        <v>38112.675111036297</v>
      </c>
    </row>
    <row r="6446" spans="1:11" x14ac:dyDescent="0.35">
      <c r="A6446">
        <v>2026</v>
      </c>
      <c r="B6446">
        <f>Representative_days!C6447</f>
        <v>6</v>
      </c>
      <c r="C6446">
        <f>Adjusted_Series!C6446</f>
        <v>0.27468025842145699</v>
      </c>
      <c r="D6446">
        <f>Adjusted_Series!D6446</f>
        <v>0.28883340965131599</v>
      </c>
      <c r="E6446">
        <f>Adjusted_Series!E6446</f>
        <v>0.69604328988664199</v>
      </c>
      <c r="F6446">
        <f>Adjusted_Series!F6446</f>
        <v>1</v>
      </c>
      <c r="G6446">
        <f>Adjusted_Series!G6446</f>
        <v>1</v>
      </c>
      <c r="H6446">
        <f>Adjusted_Series!H6446</f>
        <v>1</v>
      </c>
      <c r="I6446">
        <f>Adjusted_Series!I6446/Installed_capacity_init!$H$2</f>
        <v>2.905207142173933E-2</v>
      </c>
      <c r="J6446">
        <f>Adjusted_Series!J6446</f>
        <v>2578.1402111754401</v>
      </c>
      <c r="K6446">
        <f>Adjusted_Series!K6446</f>
        <v>37731.851716380399</v>
      </c>
    </row>
    <row r="6447" spans="1:11" x14ac:dyDescent="0.35">
      <c r="A6447">
        <v>2026</v>
      </c>
      <c r="B6447">
        <f>Representative_days!C6448</f>
        <v>6</v>
      </c>
      <c r="C6447">
        <f>Adjusted_Series!C6447</f>
        <v>0.23818321620597499</v>
      </c>
      <c r="D6447">
        <f>Adjusted_Series!D6447</f>
        <v>0.27109504046550098</v>
      </c>
      <c r="E6447">
        <f>Adjusted_Series!E6447</f>
        <v>0.70625884304278697</v>
      </c>
      <c r="F6447">
        <f>Adjusted_Series!F6447</f>
        <v>1</v>
      </c>
      <c r="G6447">
        <f>Adjusted_Series!G6447</f>
        <v>1</v>
      </c>
      <c r="H6447">
        <f>Adjusted_Series!H6447</f>
        <v>1</v>
      </c>
      <c r="I6447">
        <f>Adjusted_Series!I6447/Installed_capacity_init!$H$2</f>
        <v>2.9192669861855008E-2</v>
      </c>
      <c r="J6447">
        <f>Adjusted_Series!J6447</f>
        <v>2582.3030361800797</v>
      </c>
      <c r="K6447">
        <f>Adjusted_Series!K6447</f>
        <v>37968.298656195802</v>
      </c>
    </row>
    <row r="6448" spans="1:11" x14ac:dyDescent="0.35">
      <c r="A6448">
        <v>2026</v>
      </c>
      <c r="B6448">
        <f>Representative_days!C6449</f>
        <v>6</v>
      </c>
      <c r="C6448">
        <f>Adjusted_Series!C6448</f>
        <v>0.21334915769026899</v>
      </c>
      <c r="D6448">
        <f>Adjusted_Series!D6448</f>
        <v>0.25641677138361701</v>
      </c>
      <c r="E6448">
        <f>Adjusted_Series!E6448</f>
        <v>0.71585231727109799</v>
      </c>
      <c r="F6448">
        <f>Adjusted_Series!F6448</f>
        <v>1</v>
      </c>
      <c r="G6448">
        <f>Adjusted_Series!G6448</f>
        <v>1</v>
      </c>
      <c r="H6448">
        <f>Adjusted_Series!H6448</f>
        <v>1</v>
      </c>
      <c r="I6448">
        <f>Adjusted_Series!I6448/Installed_capacity_init!$H$2</f>
        <v>2.9385203202316756E-2</v>
      </c>
      <c r="J6448">
        <f>Adjusted_Series!J6448</f>
        <v>2590.8875565355502</v>
      </c>
      <c r="K6448">
        <f>Adjusted_Series!K6448</f>
        <v>38208.994856002799</v>
      </c>
    </row>
    <row r="6449" spans="1:11" x14ac:dyDescent="0.35">
      <c r="A6449">
        <v>2026</v>
      </c>
      <c r="B6449">
        <f>Representative_days!C6450</f>
        <v>6</v>
      </c>
      <c r="C6449">
        <f>Adjusted_Series!C6449</f>
        <v>0.18513109533239999</v>
      </c>
      <c r="D6449">
        <f>Adjusted_Series!D6449</f>
        <v>0.244518787041653</v>
      </c>
      <c r="E6449">
        <f>Adjusted_Series!E6449</f>
        <v>0.71886979052444999</v>
      </c>
      <c r="F6449">
        <f>Adjusted_Series!F6449</f>
        <v>1</v>
      </c>
      <c r="G6449">
        <f>Adjusted_Series!G6449</f>
        <v>1</v>
      </c>
      <c r="H6449">
        <f>Adjusted_Series!H6449</f>
        <v>1</v>
      </c>
      <c r="I6449">
        <f>Adjusted_Series!I6449/Installed_capacity_init!$H$2</f>
        <v>2.9622532792998809E-2</v>
      </c>
      <c r="J6449">
        <f>Adjusted_Series!J6449</f>
        <v>2600.38150209281</v>
      </c>
      <c r="K6449">
        <f>Adjusted_Series!K6449</f>
        <v>39094.439096972899</v>
      </c>
    </row>
    <row r="6450" spans="1:11" x14ac:dyDescent="0.35">
      <c r="A6450">
        <v>2026</v>
      </c>
      <c r="B6450">
        <f>Representative_days!C6451</f>
        <v>6</v>
      </c>
      <c r="C6450">
        <f>Adjusted_Series!C6450</f>
        <v>5.0109395545994903E-3</v>
      </c>
      <c r="D6450">
        <f>Adjusted_Series!D6450</f>
        <v>0.22669074680658599</v>
      </c>
      <c r="E6450">
        <f>Adjusted_Series!E6450</f>
        <v>0.73269876277756496</v>
      </c>
      <c r="F6450">
        <f>Adjusted_Series!F6450</f>
        <v>1</v>
      </c>
      <c r="G6450">
        <f>Adjusted_Series!G6450</f>
        <v>1</v>
      </c>
      <c r="H6450">
        <f>Adjusted_Series!H6450</f>
        <v>1</v>
      </c>
      <c r="I6450">
        <f>Adjusted_Series!I6450/Installed_capacity_init!$H$2</f>
        <v>2.9232069176256498E-2</v>
      </c>
      <c r="J6450">
        <f>Adjusted_Series!J6450</f>
        <v>2573.9728571986502</v>
      </c>
      <c r="K6450">
        <f>Adjusted_Series!K6450</f>
        <v>40797.016941716298</v>
      </c>
    </row>
    <row r="6451" spans="1:11" x14ac:dyDescent="0.35">
      <c r="A6451">
        <v>2026</v>
      </c>
      <c r="B6451">
        <f>Representative_days!C6452</f>
        <v>6</v>
      </c>
      <c r="C6451">
        <f>Adjusted_Series!C6451</f>
        <v>0</v>
      </c>
      <c r="D6451">
        <f>Adjusted_Series!D6451</f>
        <v>0.21241365402329601</v>
      </c>
      <c r="E6451">
        <f>Adjusted_Series!E6451</f>
        <v>0.73931224383906402</v>
      </c>
      <c r="F6451">
        <f>Adjusted_Series!F6451</f>
        <v>1</v>
      </c>
      <c r="G6451">
        <f>Adjusted_Series!G6451</f>
        <v>1</v>
      </c>
      <c r="H6451">
        <f>Adjusted_Series!H6451</f>
        <v>1</v>
      </c>
      <c r="I6451">
        <f>Adjusted_Series!I6451/Installed_capacity_init!$H$2</f>
        <v>2.8867094464593575E-2</v>
      </c>
      <c r="J6451">
        <f>Adjusted_Series!J6451</f>
        <v>2552.9606233768</v>
      </c>
      <c r="K6451">
        <f>Adjusted_Series!K6451</f>
        <v>40636.968833201601</v>
      </c>
    </row>
    <row r="6452" spans="1:11" x14ac:dyDescent="0.35">
      <c r="A6452">
        <v>2026</v>
      </c>
      <c r="B6452">
        <f>Representative_days!C6453</f>
        <v>6</v>
      </c>
      <c r="C6452">
        <f>Adjusted_Series!C6452</f>
        <v>0</v>
      </c>
      <c r="D6452">
        <f>Adjusted_Series!D6452</f>
        <v>0.202175015830421</v>
      </c>
      <c r="E6452">
        <f>Adjusted_Series!E6452</f>
        <v>0.73609719434739795</v>
      </c>
      <c r="F6452">
        <f>Adjusted_Series!F6452</f>
        <v>1</v>
      </c>
      <c r="G6452">
        <f>Adjusted_Series!G6452</f>
        <v>1</v>
      </c>
      <c r="H6452">
        <f>Adjusted_Series!H6452</f>
        <v>1</v>
      </c>
      <c r="I6452">
        <f>Adjusted_Series!I6452/Installed_capacity_init!$H$2</f>
        <v>2.8506184741791687E-2</v>
      </c>
      <c r="J6452">
        <f>Adjusted_Series!J6452</f>
        <v>2529.1076075902602</v>
      </c>
      <c r="K6452">
        <f>Adjusted_Series!K6452</f>
        <v>39898.582711814903</v>
      </c>
    </row>
    <row r="6453" spans="1:11" x14ac:dyDescent="0.35">
      <c r="A6453">
        <v>2026</v>
      </c>
      <c r="B6453">
        <f>Representative_days!C6454</f>
        <v>6</v>
      </c>
      <c r="C6453">
        <f>Adjusted_Series!C6453</f>
        <v>0</v>
      </c>
      <c r="D6453">
        <f>Adjusted_Series!D6453</f>
        <v>0.198328049031996</v>
      </c>
      <c r="E6453">
        <f>Adjusted_Series!E6453</f>
        <v>0.73871945199563804</v>
      </c>
      <c r="F6453">
        <f>Adjusted_Series!F6453</f>
        <v>1</v>
      </c>
      <c r="G6453">
        <f>Adjusted_Series!G6453</f>
        <v>1</v>
      </c>
      <c r="H6453">
        <f>Adjusted_Series!H6453</f>
        <v>1</v>
      </c>
      <c r="I6453">
        <f>Adjusted_Series!I6453/Installed_capacity_init!$H$2</f>
        <v>2.8131953435659444E-2</v>
      </c>
      <c r="J6453">
        <f>Adjusted_Series!J6453</f>
        <v>2506.7534120345199</v>
      </c>
      <c r="K6453">
        <f>Adjusted_Series!K6453</f>
        <v>38240.904142106701</v>
      </c>
    </row>
    <row r="6454" spans="1:11" x14ac:dyDescent="0.35">
      <c r="A6454">
        <v>2026</v>
      </c>
      <c r="B6454">
        <f>Representative_days!C6455</f>
        <v>6</v>
      </c>
      <c r="C6454">
        <f>Adjusted_Series!C6454</f>
        <v>0</v>
      </c>
      <c r="D6454">
        <f>Adjusted_Series!D6454</f>
        <v>0.196546145762789</v>
      </c>
      <c r="E6454">
        <f>Adjusted_Series!E6454</f>
        <v>0.73486132381772395</v>
      </c>
      <c r="F6454">
        <f>Adjusted_Series!F6454</f>
        <v>1</v>
      </c>
      <c r="G6454">
        <f>Adjusted_Series!G6454</f>
        <v>1</v>
      </c>
      <c r="H6454">
        <f>Adjusted_Series!H6454</f>
        <v>1</v>
      </c>
      <c r="I6454">
        <f>Adjusted_Series!I6454/Installed_capacity_init!$H$2</f>
        <v>2.7710522704001699E-2</v>
      </c>
      <c r="J6454">
        <f>Adjusted_Series!J6454</f>
        <v>2483.72316202108</v>
      </c>
      <c r="K6454">
        <f>Adjusted_Series!K6454</f>
        <v>36424.410700724198</v>
      </c>
    </row>
    <row r="6455" spans="1:11" x14ac:dyDescent="0.35">
      <c r="A6455">
        <v>2026</v>
      </c>
      <c r="B6455">
        <f>Representative_days!C6456</f>
        <v>6</v>
      </c>
      <c r="C6455">
        <f>Adjusted_Series!C6455</f>
        <v>0</v>
      </c>
      <c r="D6455">
        <f>Adjusted_Series!D6455</f>
        <v>0.196388802682671</v>
      </c>
      <c r="E6455">
        <f>Adjusted_Series!E6455</f>
        <v>0.72485108988763103</v>
      </c>
      <c r="F6455">
        <f>Adjusted_Series!F6455</f>
        <v>1</v>
      </c>
      <c r="G6455">
        <f>Adjusted_Series!G6455</f>
        <v>1</v>
      </c>
      <c r="H6455">
        <f>Adjusted_Series!H6455</f>
        <v>1</v>
      </c>
      <c r="I6455">
        <f>Adjusted_Series!I6455/Installed_capacity_init!$H$2</f>
        <v>2.7289436253748339E-2</v>
      </c>
      <c r="J6455">
        <f>Adjusted_Series!J6455</f>
        <v>2459.6861751183797</v>
      </c>
      <c r="K6455">
        <f>Adjusted_Series!K6455</f>
        <v>34430.604901136197</v>
      </c>
    </row>
    <row r="6456" spans="1:11" x14ac:dyDescent="0.35">
      <c r="A6456">
        <v>2026</v>
      </c>
      <c r="B6456">
        <f>Representative_days!C6457</f>
        <v>6</v>
      </c>
      <c r="C6456">
        <f>Adjusted_Series!C6456</f>
        <v>0</v>
      </c>
      <c r="D6456">
        <f>Adjusted_Series!D6456</f>
        <v>0.19291208608685301</v>
      </c>
      <c r="E6456">
        <f>Adjusted_Series!E6456</f>
        <v>0.72565464929298895</v>
      </c>
      <c r="F6456">
        <f>Adjusted_Series!F6456</f>
        <v>1</v>
      </c>
      <c r="G6456">
        <f>Adjusted_Series!G6456</f>
        <v>1</v>
      </c>
      <c r="H6456">
        <f>Adjusted_Series!H6456</f>
        <v>1</v>
      </c>
      <c r="I6456">
        <f>Adjusted_Series!I6456/Installed_capacity_init!$H$2</f>
        <v>2.7352438408907529E-2</v>
      </c>
      <c r="J6456">
        <f>Adjusted_Series!J6456</f>
        <v>2467.9069012307</v>
      </c>
      <c r="K6456">
        <f>Adjusted_Series!K6456</f>
        <v>32125.337382808197</v>
      </c>
    </row>
    <row r="6457" spans="1:11" x14ac:dyDescent="0.35">
      <c r="A6457">
        <v>2026</v>
      </c>
      <c r="B6457">
        <f>Representative_days!C6458</f>
        <v>6</v>
      </c>
      <c r="C6457">
        <f>Adjusted_Series!C6457</f>
        <v>0</v>
      </c>
      <c r="D6457">
        <f>Adjusted_Series!D6457</f>
        <v>0.191713087898466</v>
      </c>
      <c r="E6457">
        <f>Adjusted_Series!E6457</f>
        <v>0.72369638925544399</v>
      </c>
      <c r="F6457">
        <f>Adjusted_Series!F6457</f>
        <v>1</v>
      </c>
      <c r="G6457">
        <f>Adjusted_Series!G6457</f>
        <v>1</v>
      </c>
      <c r="H6457">
        <f>Adjusted_Series!H6457</f>
        <v>1</v>
      </c>
      <c r="I6457">
        <f>Adjusted_Series!I6457/Installed_capacity_init!$H$2</f>
        <v>2.7427597527978582E-2</v>
      </c>
      <c r="J6457">
        <f>Adjusted_Series!J6457</f>
        <v>2474.3764276988804</v>
      </c>
      <c r="K6457">
        <f>Adjusted_Series!K6457</f>
        <v>30270.833458371497</v>
      </c>
    </row>
    <row r="6458" spans="1:11" x14ac:dyDescent="0.35">
      <c r="A6458">
        <v>2026</v>
      </c>
      <c r="B6458">
        <f>Representative_days!C6459</f>
        <v>6</v>
      </c>
      <c r="C6458">
        <f>Adjusted_Series!C6458</f>
        <v>0</v>
      </c>
      <c r="D6458">
        <f>Adjusted_Series!D6458</f>
        <v>0.101226846</v>
      </c>
      <c r="E6458">
        <f>Adjusted_Series!E6458</f>
        <v>0.91637867399999995</v>
      </c>
      <c r="F6458">
        <f>Adjusted_Series!F6458</f>
        <v>1</v>
      </c>
      <c r="G6458">
        <f>Adjusted_Series!G6458</f>
        <v>1</v>
      </c>
      <c r="H6458">
        <f>Adjusted_Series!H6458</f>
        <v>1</v>
      </c>
      <c r="I6458">
        <f>Adjusted_Series!I6458/Installed_capacity_init!$H$2</f>
        <v>3.2429118731939488E-2</v>
      </c>
      <c r="J6458">
        <f>Adjusted_Series!J6458</f>
        <v>5310.8577880000003</v>
      </c>
      <c r="K6458">
        <f>Adjusted_Series!K6458</f>
        <v>29096.31882</v>
      </c>
    </row>
    <row r="6459" spans="1:11" x14ac:dyDescent="0.35">
      <c r="A6459">
        <v>2026</v>
      </c>
      <c r="B6459">
        <f>Representative_days!C6460</f>
        <v>6</v>
      </c>
      <c r="C6459">
        <f>Adjusted_Series!C6459</f>
        <v>0</v>
      </c>
      <c r="D6459">
        <f>Adjusted_Series!D6459</f>
        <v>9.4531431999999999E-2</v>
      </c>
      <c r="E6459">
        <f>Adjusted_Series!E6459</f>
        <v>0.90832010200000002</v>
      </c>
      <c r="F6459">
        <f>Adjusted_Series!F6459</f>
        <v>1</v>
      </c>
      <c r="G6459">
        <f>Adjusted_Series!G6459</f>
        <v>1</v>
      </c>
      <c r="H6459">
        <f>Adjusted_Series!H6459</f>
        <v>1</v>
      </c>
      <c r="I6459">
        <f>Adjusted_Series!I6459/Installed_capacity_init!$H$2</f>
        <v>3.216322743498215E-2</v>
      </c>
      <c r="J6459">
        <f>Adjusted_Series!J6459</f>
        <v>5341.3562609999999</v>
      </c>
      <c r="K6459">
        <f>Adjusted_Series!K6459</f>
        <v>28165.970860000001</v>
      </c>
    </row>
    <row r="6460" spans="1:11" x14ac:dyDescent="0.35">
      <c r="A6460">
        <v>2026</v>
      </c>
      <c r="B6460">
        <f>Representative_days!C6461</f>
        <v>6</v>
      </c>
      <c r="C6460">
        <f>Adjusted_Series!C6460</f>
        <v>0</v>
      </c>
      <c r="D6460">
        <f>Adjusted_Series!D6460</f>
        <v>8.8610933000000003E-2</v>
      </c>
      <c r="E6460">
        <f>Adjusted_Series!E6460</f>
        <v>0.89772804100000003</v>
      </c>
      <c r="F6460">
        <f>Adjusted_Series!F6460</f>
        <v>1</v>
      </c>
      <c r="G6460">
        <f>Adjusted_Series!G6460</f>
        <v>1</v>
      </c>
      <c r="H6460">
        <f>Adjusted_Series!H6460</f>
        <v>1</v>
      </c>
      <c r="I6460">
        <f>Adjusted_Series!I6460/Installed_capacity_init!$H$2</f>
        <v>3.1795186724460307E-2</v>
      </c>
      <c r="J6460">
        <f>Adjusted_Series!J6460</f>
        <v>5389.2612809999991</v>
      </c>
      <c r="K6460">
        <f>Adjusted_Series!K6460</f>
        <v>27406.001359999998</v>
      </c>
    </row>
    <row r="6461" spans="1:11" x14ac:dyDescent="0.35">
      <c r="A6461">
        <v>2026</v>
      </c>
      <c r="B6461">
        <f>Representative_days!C6462</f>
        <v>6</v>
      </c>
      <c r="C6461">
        <f>Adjusted_Series!C6461</f>
        <v>0</v>
      </c>
      <c r="D6461">
        <f>Adjusted_Series!D6461</f>
        <v>8.3421051999999996E-2</v>
      </c>
      <c r="E6461">
        <f>Adjusted_Series!E6461</f>
        <v>0.88359087300000005</v>
      </c>
      <c r="F6461">
        <f>Adjusted_Series!F6461</f>
        <v>1</v>
      </c>
      <c r="G6461">
        <f>Adjusted_Series!G6461</f>
        <v>1</v>
      </c>
      <c r="H6461">
        <f>Adjusted_Series!H6461</f>
        <v>1</v>
      </c>
      <c r="I6461">
        <f>Adjusted_Series!I6461/Installed_capacity_init!$H$2</f>
        <v>3.1392407955124935E-2</v>
      </c>
      <c r="J6461">
        <f>Adjusted_Series!J6461</f>
        <v>5426.6552900000006</v>
      </c>
      <c r="K6461">
        <f>Adjusted_Series!K6461</f>
        <v>26514.23992</v>
      </c>
    </row>
    <row r="6462" spans="1:11" x14ac:dyDescent="0.35">
      <c r="A6462">
        <v>2026</v>
      </c>
      <c r="B6462">
        <f>Representative_days!C6463</f>
        <v>6</v>
      </c>
      <c r="C6462">
        <f>Adjusted_Series!C6462</f>
        <v>0</v>
      </c>
      <c r="D6462">
        <f>Adjusted_Series!D6462</f>
        <v>7.8115449000000003E-2</v>
      </c>
      <c r="E6462">
        <f>Adjusted_Series!E6462</f>
        <v>0.87818191999999995</v>
      </c>
      <c r="F6462">
        <f>Adjusted_Series!F6462</f>
        <v>1</v>
      </c>
      <c r="G6462">
        <f>Adjusted_Series!G6462</f>
        <v>1</v>
      </c>
      <c r="H6462">
        <f>Adjusted_Series!H6462</f>
        <v>1</v>
      </c>
      <c r="I6462">
        <f>Adjusted_Series!I6462/Installed_capacity_init!$H$2</f>
        <v>3.1076505014448412E-2</v>
      </c>
      <c r="J6462">
        <f>Adjusted_Series!J6462</f>
        <v>5463.5102929999994</v>
      </c>
      <c r="K6462">
        <f>Adjusted_Series!K6462</f>
        <v>46138.505160000001</v>
      </c>
    </row>
    <row r="6463" spans="1:11" x14ac:dyDescent="0.35">
      <c r="A6463">
        <v>2026</v>
      </c>
      <c r="B6463">
        <f>Representative_days!C6464</f>
        <v>6</v>
      </c>
      <c r="C6463">
        <f>Adjusted_Series!C6463</f>
        <v>0</v>
      </c>
      <c r="D6463">
        <f>Adjusted_Series!D6463</f>
        <v>7.3521914999999993E-2</v>
      </c>
      <c r="E6463">
        <f>Adjusted_Series!E6463</f>
        <v>0.86668232099999998</v>
      </c>
      <c r="F6463">
        <f>Adjusted_Series!F6463</f>
        <v>1</v>
      </c>
      <c r="G6463">
        <f>Adjusted_Series!G6463</f>
        <v>1</v>
      </c>
      <c r="H6463">
        <f>Adjusted_Series!H6463</f>
        <v>1</v>
      </c>
      <c r="I6463">
        <f>Adjusted_Series!I6463/Installed_capacity_init!$H$2</f>
        <v>3.0727316930137683E-2</v>
      </c>
      <c r="J6463">
        <f>Adjusted_Series!J6463</f>
        <v>5449.0103840000002</v>
      </c>
      <c r="K6463">
        <f>Adjusted_Series!K6463</f>
        <v>51080.291870000001</v>
      </c>
    </row>
    <row r="6464" spans="1:11" x14ac:dyDescent="0.35">
      <c r="A6464">
        <v>2026</v>
      </c>
      <c r="B6464">
        <f>Representative_days!C6465</f>
        <v>6</v>
      </c>
      <c r="C6464">
        <f>Adjusted_Series!C6464</f>
        <v>2.5809983000000002E-2</v>
      </c>
      <c r="D6464">
        <f>Adjusted_Series!D6464</f>
        <v>6.9308433000000003E-2</v>
      </c>
      <c r="E6464">
        <f>Adjusted_Series!E6464</f>
        <v>0.84913545199999996</v>
      </c>
      <c r="F6464">
        <f>Adjusted_Series!F6464</f>
        <v>1</v>
      </c>
      <c r="G6464">
        <f>Adjusted_Series!G6464</f>
        <v>1</v>
      </c>
      <c r="H6464">
        <f>Adjusted_Series!H6464</f>
        <v>1</v>
      </c>
      <c r="I6464">
        <f>Adjusted_Series!I6464/Installed_capacity_init!$H$2</f>
        <v>3.038133086860445E-2</v>
      </c>
      <c r="J6464">
        <f>Adjusted_Series!J6464</f>
        <v>5406.6649020000004</v>
      </c>
      <c r="K6464">
        <f>Adjusted_Series!K6464</f>
        <v>53025.835370000001</v>
      </c>
    </row>
    <row r="6465" spans="1:11" x14ac:dyDescent="0.35">
      <c r="A6465">
        <v>2026</v>
      </c>
      <c r="B6465">
        <f>Representative_days!C6466</f>
        <v>6</v>
      </c>
      <c r="C6465">
        <f>Adjusted_Series!C6465</f>
        <v>0.24854786300000001</v>
      </c>
      <c r="D6465">
        <f>Adjusted_Series!D6465</f>
        <v>6.3275661999999996E-2</v>
      </c>
      <c r="E6465">
        <f>Adjusted_Series!E6465</f>
        <v>0.83110469399999998</v>
      </c>
      <c r="F6465">
        <f>Adjusted_Series!F6465</f>
        <v>1</v>
      </c>
      <c r="G6465">
        <f>Adjusted_Series!G6465</f>
        <v>1</v>
      </c>
      <c r="H6465">
        <f>Adjusted_Series!H6465</f>
        <v>1</v>
      </c>
      <c r="I6465">
        <f>Adjusted_Series!I6465/Installed_capacity_init!$H$2</f>
        <v>3.0316057538670747E-2</v>
      </c>
      <c r="J6465">
        <f>Adjusted_Series!J6465</f>
        <v>5356.8991400000004</v>
      </c>
      <c r="K6465">
        <f>Adjusted_Series!K6465</f>
        <v>56333.587729999999</v>
      </c>
    </row>
    <row r="6466" spans="1:11" x14ac:dyDescent="0.35">
      <c r="A6466">
        <v>2026</v>
      </c>
      <c r="B6466">
        <f>Representative_days!C6467</f>
        <v>6</v>
      </c>
      <c r="C6466">
        <f>Adjusted_Series!C6466</f>
        <v>0.312055323</v>
      </c>
      <c r="D6466">
        <f>Adjusted_Series!D6466</f>
        <v>5.8362349000000001E-2</v>
      </c>
      <c r="E6466">
        <f>Adjusted_Series!E6466</f>
        <v>0.80739594699999995</v>
      </c>
      <c r="F6466">
        <f>Adjusted_Series!F6466</f>
        <v>1</v>
      </c>
      <c r="G6466">
        <f>Adjusted_Series!G6466</f>
        <v>1</v>
      </c>
      <c r="H6466">
        <f>Adjusted_Series!H6466</f>
        <v>1</v>
      </c>
      <c r="I6466">
        <f>Adjusted_Series!I6466/Installed_capacity_init!$H$2</f>
        <v>3.0306380673125959E-2</v>
      </c>
      <c r="J6466">
        <f>Adjusted_Series!J6466</f>
        <v>5298.7170319999996</v>
      </c>
      <c r="K6466">
        <f>Adjusted_Series!K6466</f>
        <v>55076.536059999999</v>
      </c>
    </row>
    <row r="6467" spans="1:11" x14ac:dyDescent="0.35">
      <c r="A6467">
        <v>2026</v>
      </c>
      <c r="B6467">
        <f>Representative_days!C6468</f>
        <v>6</v>
      </c>
      <c r="C6467">
        <f>Adjusted_Series!C6467</f>
        <v>0.41131304399999902</v>
      </c>
      <c r="D6467">
        <f>Adjusted_Series!D6467</f>
        <v>5.4457297000000002E-2</v>
      </c>
      <c r="E6467">
        <f>Adjusted_Series!E6467</f>
        <v>0.78131495900000003</v>
      </c>
      <c r="F6467">
        <f>Adjusted_Series!F6467</f>
        <v>1</v>
      </c>
      <c r="G6467">
        <f>Adjusted_Series!G6467</f>
        <v>1</v>
      </c>
      <c r="H6467">
        <f>Adjusted_Series!H6467</f>
        <v>1</v>
      </c>
      <c r="I6467">
        <f>Adjusted_Series!I6467/Installed_capacity_init!$H$2</f>
        <v>3.030340319564848E-2</v>
      </c>
      <c r="J6467">
        <f>Adjusted_Series!J6467</f>
        <v>5237.4682830000002</v>
      </c>
      <c r="K6467">
        <f>Adjusted_Series!K6467</f>
        <v>50959.68202</v>
      </c>
    </row>
    <row r="6468" spans="1:11" x14ac:dyDescent="0.35">
      <c r="A6468">
        <v>2026</v>
      </c>
      <c r="B6468">
        <f>Representative_days!C6469</f>
        <v>6</v>
      </c>
      <c r="C6468">
        <f>Adjusted_Series!C6468</f>
        <v>0.53304551499999997</v>
      </c>
      <c r="D6468">
        <f>Adjusted_Series!D6468</f>
        <v>5.5968202000000002E-2</v>
      </c>
      <c r="E6468">
        <f>Adjusted_Series!E6468</f>
        <v>0.75880544100000002</v>
      </c>
      <c r="F6468">
        <f>Adjusted_Series!F6468</f>
        <v>1</v>
      </c>
      <c r="G6468">
        <f>Adjusted_Series!G6468</f>
        <v>1</v>
      </c>
      <c r="H6468">
        <f>Adjusted_Series!H6468</f>
        <v>1</v>
      </c>
      <c r="I6468">
        <f>Adjusted_Series!I6468/Installed_capacity_init!$H$2</f>
        <v>3.0537339877613465E-2</v>
      </c>
      <c r="J6468">
        <f>Adjusted_Series!J6468</f>
        <v>5211.0887940000002</v>
      </c>
      <c r="K6468">
        <f>Adjusted_Series!K6468</f>
        <v>48128.269639999999</v>
      </c>
    </row>
    <row r="6469" spans="1:11" x14ac:dyDescent="0.35">
      <c r="A6469">
        <v>2026</v>
      </c>
      <c r="B6469">
        <f>Representative_days!C6470</f>
        <v>6</v>
      </c>
      <c r="C6469">
        <f>Adjusted_Series!C6469</f>
        <v>0.55892240800000004</v>
      </c>
      <c r="D6469">
        <f>Adjusted_Series!D6469</f>
        <v>5.9242854999999997E-2</v>
      </c>
      <c r="E6469">
        <f>Adjusted_Series!E6469</f>
        <v>0.73214573500000002</v>
      </c>
      <c r="F6469">
        <f>Adjusted_Series!F6469</f>
        <v>1</v>
      </c>
      <c r="G6469">
        <f>Adjusted_Series!G6469</f>
        <v>1</v>
      </c>
      <c r="H6469">
        <f>Adjusted_Series!H6469</f>
        <v>1</v>
      </c>
      <c r="I6469">
        <f>Adjusted_Series!I6469/Installed_capacity_init!$H$2</f>
        <v>3.075736104028557E-2</v>
      </c>
      <c r="J6469">
        <f>Adjusted_Series!J6469</f>
        <v>5200.2587000000003</v>
      </c>
      <c r="K6469">
        <f>Adjusted_Series!K6469</f>
        <v>45385.811900000001</v>
      </c>
    </row>
    <row r="6470" spans="1:11" x14ac:dyDescent="0.35">
      <c r="A6470">
        <v>2026</v>
      </c>
      <c r="B6470">
        <f>Representative_days!C6471</f>
        <v>6</v>
      </c>
      <c r="C6470">
        <f>Adjusted_Series!C6470</f>
        <v>0.50098349600000003</v>
      </c>
      <c r="D6470">
        <f>Adjusted_Series!D6470</f>
        <v>6.4564492000000001E-2</v>
      </c>
      <c r="E6470">
        <f>Adjusted_Series!E6470</f>
        <v>0.70376671000000002</v>
      </c>
      <c r="F6470">
        <f>Adjusted_Series!F6470</f>
        <v>1</v>
      </c>
      <c r="G6470">
        <f>Adjusted_Series!G6470</f>
        <v>1</v>
      </c>
      <c r="H6470">
        <f>Adjusted_Series!H6470</f>
        <v>1</v>
      </c>
      <c r="I6470">
        <f>Adjusted_Series!I6470/Installed_capacity_init!$H$2</f>
        <v>3.0967134965153832E-2</v>
      </c>
      <c r="J6470">
        <f>Adjusted_Series!J6470</f>
        <v>5230.6283809999995</v>
      </c>
      <c r="K6470">
        <f>Adjusted_Series!K6470</f>
        <v>42936.48173</v>
      </c>
    </row>
    <row r="6471" spans="1:11" x14ac:dyDescent="0.35">
      <c r="A6471">
        <v>2026</v>
      </c>
      <c r="B6471">
        <f>Representative_days!C6472</f>
        <v>6</v>
      </c>
      <c r="C6471">
        <f>Adjusted_Series!C6471</f>
        <v>0.47730407899999999</v>
      </c>
      <c r="D6471">
        <f>Adjusted_Series!D6471</f>
        <v>5.3571525000000002E-2</v>
      </c>
      <c r="E6471">
        <f>Adjusted_Series!E6471</f>
        <v>0.68960809099999998</v>
      </c>
      <c r="F6471">
        <f>Adjusted_Series!F6471</f>
        <v>1</v>
      </c>
      <c r="G6471">
        <f>Adjusted_Series!G6471</f>
        <v>1</v>
      </c>
      <c r="H6471">
        <f>Adjusted_Series!H6471</f>
        <v>1</v>
      </c>
      <c r="I6471">
        <f>Adjusted_Series!I6471/Installed_capacity_init!$H$2</f>
        <v>3.1061977562468125E-2</v>
      </c>
      <c r="J6471">
        <f>Adjusted_Series!J6471</f>
        <v>5244.3474050000004</v>
      </c>
      <c r="K6471">
        <f>Adjusted_Series!K6471</f>
        <v>43255.495819999996</v>
      </c>
    </row>
    <row r="6472" spans="1:11" x14ac:dyDescent="0.35">
      <c r="A6472">
        <v>2026</v>
      </c>
      <c r="B6472">
        <f>Representative_days!C6473</f>
        <v>6</v>
      </c>
      <c r="C6472">
        <f>Adjusted_Series!C6472</f>
        <v>0.41280867199999999</v>
      </c>
      <c r="D6472">
        <f>Adjusted_Series!D6472</f>
        <v>4.4962370000000002E-2</v>
      </c>
      <c r="E6472">
        <f>Adjusted_Series!E6472</f>
        <v>0.67330473700000004</v>
      </c>
      <c r="F6472">
        <f>Adjusted_Series!F6472</f>
        <v>1</v>
      </c>
      <c r="G6472">
        <f>Adjusted_Series!G6472</f>
        <v>1</v>
      </c>
      <c r="H6472">
        <f>Adjusted_Series!H6472</f>
        <v>1</v>
      </c>
      <c r="I6472">
        <f>Adjusted_Series!I6472/Installed_capacity_init!$H$2</f>
        <v>3.1168513003569608E-2</v>
      </c>
      <c r="J6472">
        <f>Adjusted_Series!J6472</f>
        <v>5192.826067</v>
      </c>
      <c r="K6472">
        <f>Adjusted_Series!K6472</f>
        <v>44114.430760000003</v>
      </c>
    </row>
    <row r="6473" spans="1:11" x14ac:dyDescent="0.35">
      <c r="A6473">
        <v>2026</v>
      </c>
      <c r="B6473">
        <f>Representative_days!C6474</f>
        <v>6</v>
      </c>
      <c r="C6473">
        <f>Adjusted_Series!C6473</f>
        <v>0.29609701700000002</v>
      </c>
      <c r="D6473">
        <f>Adjusted_Series!D6473</f>
        <v>3.8759464E-2</v>
      </c>
      <c r="E6473">
        <f>Adjusted_Series!E6473</f>
        <v>0.65335831200000005</v>
      </c>
      <c r="F6473">
        <f>Adjusted_Series!F6473</f>
        <v>1</v>
      </c>
      <c r="G6473">
        <f>Adjusted_Series!G6473</f>
        <v>1</v>
      </c>
      <c r="H6473">
        <f>Adjusted_Series!H6473</f>
        <v>1</v>
      </c>
      <c r="I6473">
        <f>Adjusted_Series!I6473/Installed_capacity_init!$H$2</f>
        <v>3.1277756841747412E-2</v>
      </c>
      <c r="J6473">
        <f>Adjusted_Series!J6473</f>
        <v>5165.9178600000005</v>
      </c>
      <c r="K6473">
        <f>Adjusted_Series!K6473</f>
        <v>46862.925790000001</v>
      </c>
    </row>
    <row r="6474" spans="1:11" x14ac:dyDescent="0.35">
      <c r="A6474">
        <v>2026</v>
      </c>
      <c r="B6474">
        <f>Representative_days!C6475</f>
        <v>6</v>
      </c>
      <c r="C6474">
        <f>Adjusted_Series!C6474</f>
        <v>0.18782079099999999</v>
      </c>
      <c r="D6474">
        <f>Adjusted_Series!D6474</f>
        <v>3.1973418000000003E-2</v>
      </c>
      <c r="E6474">
        <f>Adjusted_Series!E6474</f>
        <v>0.62696602800000001</v>
      </c>
      <c r="F6474">
        <f>Adjusted_Series!F6474</f>
        <v>1</v>
      </c>
      <c r="G6474">
        <f>Adjusted_Series!G6474</f>
        <v>1</v>
      </c>
      <c r="H6474">
        <f>Adjusted_Series!H6474</f>
        <v>1</v>
      </c>
      <c r="I6474">
        <f>Adjusted_Series!I6474/Installed_capacity_init!$H$2</f>
        <v>3.0698445775964641E-2</v>
      </c>
      <c r="J6474">
        <f>Adjusted_Series!J6474</f>
        <v>5075.2025149999999</v>
      </c>
      <c r="K6474">
        <f>Adjusted_Series!K6474</f>
        <v>49561.285369999998</v>
      </c>
    </row>
    <row r="6475" spans="1:11" x14ac:dyDescent="0.35">
      <c r="A6475">
        <v>2026</v>
      </c>
      <c r="B6475">
        <f>Representative_days!C6476</f>
        <v>6</v>
      </c>
      <c r="C6475">
        <f>Adjusted_Series!C6475</f>
        <v>0</v>
      </c>
      <c r="D6475">
        <f>Adjusted_Series!D6475</f>
        <v>2.7038993000000001E-2</v>
      </c>
      <c r="E6475">
        <f>Adjusted_Series!E6475</f>
        <v>0.59480896999999999</v>
      </c>
      <c r="F6475">
        <f>Adjusted_Series!F6475</f>
        <v>1</v>
      </c>
      <c r="G6475">
        <f>Adjusted_Series!G6475</f>
        <v>1</v>
      </c>
      <c r="H6475">
        <f>Adjusted_Series!H6475</f>
        <v>1</v>
      </c>
      <c r="I6475">
        <f>Adjusted_Series!I6475/Installed_capacity_init!$H$2</f>
        <v>3.0136925293217744E-2</v>
      </c>
      <c r="J6475">
        <f>Adjusted_Series!J6475</f>
        <v>5005.9059499999994</v>
      </c>
      <c r="K6475">
        <f>Adjusted_Series!K6475</f>
        <v>51891.631079999999</v>
      </c>
    </row>
    <row r="6476" spans="1:11" x14ac:dyDescent="0.35">
      <c r="A6476">
        <v>2026</v>
      </c>
      <c r="B6476">
        <f>Representative_days!C6477</f>
        <v>6</v>
      </c>
      <c r="C6476">
        <f>Adjusted_Series!C6476</f>
        <v>0</v>
      </c>
      <c r="D6476">
        <f>Adjusted_Series!D6476</f>
        <v>2.3845704999999901E-2</v>
      </c>
      <c r="E6476">
        <f>Adjusted_Series!E6476</f>
        <v>0.56333985799999997</v>
      </c>
      <c r="F6476">
        <f>Adjusted_Series!F6476</f>
        <v>1</v>
      </c>
      <c r="G6476">
        <f>Adjusted_Series!G6476</f>
        <v>1</v>
      </c>
      <c r="H6476">
        <f>Adjusted_Series!H6476</f>
        <v>1</v>
      </c>
      <c r="I6476">
        <f>Adjusted_Series!I6476/Installed_capacity_init!$H$2</f>
        <v>2.9573858320584737E-2</v>
      </c>
      <c r="J6476">
        <f>Adjusted_Series!J6476</f>
        <v>4930.9554789999993</v>
      </c>
      <c r="K6476">
        <f>Adjusted_Series!K6476</f>
        <v>51486.358489999999</v>
      </c>
    </row>
    <row r="6477" spans="1:11" x14ac:dyDescent="0.35">
      <c r="A6477">
        <v>2026</v>
      </c>
      <c r="B6477">
        <f>Representative_days!C6478</f>
        <v>6</v>
      </c>
      <c r="C6477">
        <f>Adjusted_Series!C6477</f>
        <v>0</v>
      </c>
      <c r="D6477">
        <f>Adjusted_Series!D6477</f>
        <v>2.4829964E-2</v>
      </c>
      <c r="E6477">
        <f>Adjusted_Series!E6477</f>
        <v>0.51715368500000003</v>
      </c>
      <c r="F6477">
        <f>Adjusted_Series!F6477</f>
        <v>1</v>
      </c>
      <c r="G6477">
        <f>Adjusted_Series!G6477</f>
        <v>1</v>
      </c>
      <c r="H6477">
        <f>Adjusted_Series!H6477</f>
        <v>1</v>
      </c>
      <c r="I6477">
        <f>Adjusted_Series!I6477/Installed_capacity_init!$H$2</f>
        <v>2.9008063573006969E-2</v>
      </c>
      <c r="J6477">
        <f>Adjusted_Series!J6477</f>
        <v>4846.9256759999998</v>
      </c>
      <c r="K6477">
        <f>Adjusted_Series!K6477</f>
        <v>47284.692049999998</v>
      </c>
    </row>
    <row r="6478" spans="1:11" x14ac:dyDescent="0.35">
      <c r="A6478">
        <v>2026</v>
      </c>
      <c r="B6478">
        <f>Representative_days!C6479</f>
        <v>6</v>
      </c>
      <c r="C6478">
        <f>Adjusted_Series!C6478</f>
        <v>0</v>
      </c>
      <c r="D6478">
        <f>Adjusted_Series!D6478</f>
        <v>2.6891176999999902E-2</v>
      </c>
      <c r="E6478">
        <f>Adjusted_Series!E6478</f>
        <v>0.471641959</v>
      </c>
      <c r="F6478">
        <f>Adjusted_Series!F6478</f>
        <v>1</v>
      </c>
      <c r="G6478">
        <f>Adjusted_Series!G6478</f>
        <v>1</v>
      </c>
      <c r="H6478">
        <f>Adjusted_Series!H6478</f>
        <v>1</v>
      </c>
      <c r="I6478">
        <f>Adjusted_Series!I6478/Installed_capacity_init!$H$2</f>
        <v>2.8495695988441268E-2</v>
      </c>
      <c r="J6478">
        <f>Adjusted_Series!J6478</f>
        <v>4767.3306949999906</v>
      </c>
      <c r="K6478">
        <f>Adjusted_Series!K6478</f>
        <v>37956.623910000002</v>
      </c>
    </row>
    <row r="6479" spans="1:11" x14ac:dyDescent="0.35">
      <c r="A6479">
        <v>2026</v>
      </c>
      <c r="B6479">
        <f>Representative_days!C6480</f>
        <v>6</v>
      </c>
      <c r="C6479">
        <f>Adjusted_Series!C6479</f>
        <v>0</v>
      </c>
      <c r="D6479">
        <f>Adjusted_Series!D6479</f>
        <v>3.0340703E-2</v>
      </c>
      <c r="E6479">
        <f>Adjusted_Series!E6479</f>
        <v>0.42749367399999999</v>
      </c>
      <c r="F6479">
        <f>Adjusted_Series!F6479</f>
        <v>1</v>
      </c>
      <c r="G6479">
        <f>Adjusted_Series!G6479</f>
        <v>1</v>
      </c>
      <c r="H6479">
        <f>Adjusted_Series!H6479</f>
        <v>1</v>
      </c>
      <c r="I6479">
        <f>Adjusted_Series!I6479/Installed_capacity_init!$H$2</f>
        <v>2.7982176525582186E-2</v>
      </c>
      <c r="J6479">
        <f>Adjusted_Series!J6479</f>
        <v>4669.2398620000004</v>
      </c>
      <c r="K6479">
        <f>Adjusted_Series!K6479</f>
        <v>35555.458839999999</v>
      </c>
    </row>
    <row r="6480" spans="1:11" x14ac:dyDescent="0.35">
      <c r="A6480">
        <v>2026</v>
      </c>
      <c r="B6480">
        <f>Representative_days!C6481</f>
        <v>6</v>
      </c>
      <c r="C6480">
        <f>Adjusted_Series!C6480</f>
        <v>0</v>
      </c>
      <c r="D6480">
        <f>Adjusted_Series!D6480</f>
        <v>3.0411097000000002E-2</v>
      </c>
      <c r="E6480">
        <f>Adjusted_Series!E6480</f>
        <v>0.393395467</v>
      </c>
      <c r="F6480">
        <f>Adjusted_Series!F6480</f>
        <v>1</v>
      </c>
      <c r="G6480">
        <f>Adjusted_Series!G6480</f>
        <v>1</v>
      </c>
      <c r="H6480">
        <f>Adjusted_Series!H6480</f>
        <v>1</v>
      </c>
      <c r="I6480">
        <f>Adjusted_Series!I6480/Installed_capacity_init!$H$2</f>
        <v>2.8233172276049635E-2</v>
      </c>
      <c r="J6480">
        <f>Adjusted_Series!J6480</f>
        <v>4625.7507589999996</v>
      </c>
      <c r="K6480">
        <f>Adjusted_Series!K6480</f>
        <v>33554.931759999999</v>
      </c>
    </row>
    <row r="6481" spans="1:11" x14ac:dyDescent="0.35">
      <c r="A6481">
        <v>2026</v>
      </c>
      <c r="B6481">
        <f>Representative_days!C6482</f>
        <v>6</v>
      </c>
      <c r="C6481">
        <f>Adjusted_Series!C6481</f>
        <v>0</v>
      </c>
      <c r="D6481">
        <f>Adjusted_Series!D6481</f>
        <v>3.0855420000000001E-2</v>
      </c>
      <c r="E6481">
        <f>Adjusted_Series!E6481</f>
        <v>0.3739016</v>
      </c>
      <c r="F6481">
        <f>Adjusted_Series!F6481</f>
        <v>1</v>
      </c>
      <c r="G6481">
        <f>Adjusted_Series!G6481</f>
        <v>1</v>
      </c>
      <c r="H6481">
        <f>Adjusted_Series!H6481</f>
        <v>1</v>
      </c>
      <c r="I6481">
        <f>Adjusted_Series!I6481/Installed_capacity_init!$H$2</f>
        <v>2.8492610742818291E-2</v>
      </c>
      <c r="J6481">
        <f>Adjusted_Series!J6481</f>
        <v>4576.5229950000003</v>
      </c>
      <c r="K6481">
        <f>Adjusted_Series!K6481</f>
        <v>31764.574110000001</v>
      </c>
    </row>
    <row r="6482" spans="1:11" x14ac:dyDescent="0.35">
      <c r="A6482">
        <v>2027</v>
      </c>
      <c r="B6482">
        <f>Representative_days!C6483</f>
        <v>1</v>
      </c>
      <c r="C6482">
        <f>Adjusted_Series!C6482</f>
        <v>0</v>
      </c>
      <c r="D6482">
        <f>Adjusted_Series!D6482</f>
        <v>7.5157676956928696E-2</v>
      </c>
      <c r="E6482">
        <f>Adjusted_Series!E6482</f>
        <v>0.47746473371440901</v>
      </c>
      <c r="F6482">
        <f>Adjusted_Series!F6482</f>
        <v>1</v>
      </c>
      <c r="G6482">
        <f>Adjusted_Series!G6482</f>
        <v>1</v>
      </c>
      <c r="H6482">
        <f>Adjusted_Series!H6482</f>
        <v>1</v>
      </c>
      <c r="I6482">
        <f>Adjusted_Series!I6482/Installed_capacity_init!$H$2</f>
        <v>0.10062570035746898</v>
      </c>
      <c r="J6482">
        <f>Adjusted_Series!J6482</f>
        <v>4251.7289282585498</v>
      </c>
      <c r="K6482">
        <f>Adjusted_Series!K6482</f>
        <v>26370.3435688838</v>
      </c>
    </row>
    <row r="6483" spans="1:11" x14ac:dyDescent="0.35">
      <c r="A6483">
        <v>2027</v>
      </c>
      <c r="B6483">
        <f>Representative_days!C6484</f>
        <v>1</v>
      </c>
      <c r="C6483">
        <f>Adjusted_Series!C6483</f>
        <v>0</v>
      </c>
      <c r="D6483">
        <f>Adjusted_Series!D6483</f>
        <v>7.78879486162182E-2</v>
      </c>
      <c r="E6483">
        <f>Adjusted_Series!E6483</f>
        <v>0.47090240390522697</v>
      </c>
      <c r="F6483">
        <f>Adjusted_Series!F6483</f>
        <v>1</v>
      </c>
      <c r="G6483">
        <f>Adjusted_Series!G6483</f>
        <v>1</v>
      </c>
      <c r="H6483">
        <f>Adjusted_Series!H6483</f>
        <v>1</v>
      </c>
      <c r="I6483">
        <f>Adjusted_Series!I6483/Installed_capacity_init!$H$2</f>
        <v>9.8375661352763058E-2</v>
      </c>
      <c r="J6483">
        <f>Adjusted_Series!J6483</f>
        <v>4219.5001849955097</v>
      </c>
      <c r="K6483">
        <f>Adjusted_Series!K6483</f>
        <v>26219.940931849898</v>
      </c>
    </row>
    <row r="6484" spans="1:11" x14ac:dyDescent="0.35">
      <c r="A6484">
        <v>2027</v>
      </c>
      <c r="B6484">
        <f>Representative_days!C6485</f>
        <v>1</v>
      </c>
      <c r="C6484">
        <f>Adjusted_Series!C6484</f>
        <v>0</v>
      </c>
      <c r="D6484">
        <f>Adjusted_Series!D6484</f>
        <v>8.2402481995450902E-2</v>
      </c>
      <c r="E6484">
        <f>Adjusted_Series!E6484</f>
        <v>0.47130209008601298</v>
      </c>
      <c r="F6484">
        <f>Adjusted_Series!F6484</f>
        <v>1</v>
      </c>
      <c r="G6484">
        <f>Adjusted_Series!G6484</f>
        <v>1</v>
      </c>
      <c r="H6484">
        <f>Adjusted_Series!H6484</f>
        <v>1</v>
      </c>
      <c r="I6484">
        <f>Adjusted_Series!I6484/Installed_capacity_init!$H$2</f>
        <v>9.5252453160181022E-2</v>
      </c>
      <c r="J6484">
        <f>Adjusted_Series!J6484</f>
        <v>4169.2762344132207</v>
      </c>
      <c r="K6484">
        <f>Adjusted_Series!K6484</f>
        <v>26270.4669216201</v>
      </c>
    </row>
    <row r="6485" spans="1:11" x14ac:dyDescent="0.35">
      <c r="A6485">
        <v>2027</v>
      </c>
      <c r="B6485">
        <f>Representative_days!C6486</f>
        <v>1</v>
      </c>
      <c r="C6485">
        <f>Adjusted_Series!C6485</f>
        <v>0</v>
      </c>
      <c r="D6485">
        <f>Adjusted_Series!D6485</f>
        <v>8.8734505892263005E-2</v>
      </c>
      <c r="E6485">
        <f>Adjusted_Series!E6485</f>
        <v>0.47679984072103798</v>
      </c>
      <c r="F6485">
        <f>Adjusted_Series!F6485</f>
        <v>1</v>
      </c>
      <c r="G6485">
        <f>Adjusted_Series!G6485</f>
        <v>1</v>
      </c>
      <c r="H6485">
        <f>Adjusted_Series!H6485</f>
        <v>1</v>
      </c>
      <c r="I6485">
        <f>Adjusted_Series!I6485/Installed_capacity_init!$H$2</f>
        <v>9.2060720822321945E-2</v>
      </c>
      <c r="J6485">
        <f>Adjusted_Series!J6485</f>
        <v>4103.7369535504495</v>
      </c>
      <c r="K6485">
        <f>Adjusted_Series!K6485</f>
        <v>26985.143205570501</v>
      </c>
    </row>
    <row r="6486" spans="1:11" x14ac:dyDescent="0.35">
      <c r="A6486">
        <v>2027</v>
      </c>
      <c r="B6486">
        <f>Representative_days!C6487</f>
        <v>1</v>
      </c>
      <c r="C6486">
        <f>Adjusted_Series!C6486</f>
        <v>0</v>
      </c>
      <c r="D6486">
        <f>Adjusted_Series!D6486</f>
        <v>8.7959693116300905E-2</v>
      </c>
      <c r="E6486">
        <f>Adjusted_Series!E6486</f>
        <v>0.47846435477824201</v>
      </c>
      <c r="F6486">
        <f>Adjusted_Series!F6486</f>
        <v>1</v>
      </c>
      <c r="G6486">
        <f>Adjusted_Series!G6486</f>
        <v>1</v>
      </c>
      <c r="H6486">
        <f>Adjusted_Series!H6486</f>
        <v>1</v>
      </c>
      <c r="I6486">
        <f>Adjusted_Series!I6486/Installed_capacity_init!$H$2</f>
        <v>9.5638733158997957E-2</v>
      </c>
      <c r="J6486">
        <f>Adjusted_Series!J6486</f>
        <v>4183.6413021401304</v>
      </c>
      <c r="K6486">
        <f>Adjusted_Series!K6486</f>
        <v>28945.340679836299</v>
      </c>
    </row>
    <row r="6487" spans="1:11" x14ac:dyDescent="0.35">
      <c r="A6487">
        <v>2027</v>
      </c>
      <c r="B6487">
        <f>Representative_days!C6488</f>
        <v>1</v>
      </c>
      <c r="C6487">
        <f>Adjusted_Series!C6487</f>
        <v>1.24481594574912E-2</v>
      </c>
      <c r="D6487">
        <f>Adjusted_Series!D6487</f>
        <v>8.99540474786647E-2</v>
      </c>
      <c r="E6487">
        <f>Adjusted_Series!E6487</f>
        <v>0.48161615444400802</v>
      </c>
      <c r="F6487">
        <f>Adjusted_Series!F6487</f>
        <v>1</v>
      </c>
      <c r="G6487">
        <f>Adjusted_Series!G6487</f>
        <v>1</v>
      </c>
      <c r="H6487">
        <f>Adjusted_Series!H6487</f>
        <v>1</v>
      </c>
      <c r="I6487">
        <f>Adjusted_Series!I6487/Installed_capacity_init!$H$2</f>
        <v>9.8001639096347112E-2</v>
      </c>
      <c r="J6487">
        <f>Adjusted_Series!J6487</f>
        <v>4214.4487421220201</v>
      </c>
      <c r="K6487">
        <f>Adjusted_Series!K6487</f>
        <v>32019.856221256203</v>
      </c>
    </row>
    <row r="6488" spans="1:11" x14ac:dyDescent="0.35">
      <c r="A6488">
        <v>2027</v>
      </c>
      <c r="B6488">
        <f>Representative_days!C6489</f>
        <v>1</v>
      </c>
      <c r="C6488">
        <f>Adjusted_Series!C6488</f>
        <v>0.161428387154471</v>
      </c>
      <c r="D6488">
        <f>Adjusted_Series!D6488</f>
        <v>9.4733724378787201E-2</v>
      </c>
      <c r="E6488">
        <f>Adjusted_Series!E6488</f>
        <v>0.48584487677915</v>
      </c>
      <c r="F6488">
        <f>Adjusted_Series!F6488</f>
        <v>1</v>
      </c>
      <c r="G6488">
        <f>Adjusted_Series!G6488</f>
        <v>1</v>
      </c>
      <c r="H6488">
        <f>Adjusted_Series!H6488</f>
        <v>1</v>
      </c>
      <c r="I6488">
        <f>Adjusted_Series!I6488/Installed_capacity_init!$H$2</f>
        <v>0.10032460835905234</v>
      </c>
      <c r="J6488">
        <f>Adjusted_Series!J6488</f>
        <v>4241.2691224657101</v>
      </c>
      <c r="K6488">
        <f>Adjusted_Series!K6488</f>
        <v>34984.9622578868</v>
      </c>
    </row>
    <row r="6489" spans="1:11" x14ac:dyDescent="0.35">
      <c r="A6489">
        <v>2027</v>
      </c>
      <c r="B6489">
        <f>Representative_days!C6490</f>
        <v>1</v>
      </c>
      <c r="C6489">
        <f>Adjusted_Series!C6489</f>
        <v>0.30371712346931901</v>
      </c>
      <c r="D6489">
        <f>Adjusted_Series!D6489</f>
        <v>0.11543822806166</v>
      </c>
      <c r="E6489">
        <f>Adjusted_Series!E6489</f>
        <v>0.49560827382844103</v>
      </c>
      <c r="F6489">
        <f>Adjusted_Series!F6489</f>
        <v>1</v>
      </c>
      <c r="G6489">
        <f>Adjusted_Series!G6489</f>
        <v>1</v>
      </c>
      <c r="H6489">
        <f>Adjusted_Series!H6489</f>
        <v>1</v>
      </c>
      <c r="I6489">
        <f>Adjusted_Series!I6489/Installed_capacity_init!$H$2</f>
        <v>0.10263650399436511</v>
      </c>
      <c r="J6489">
        <f>Adjusted_Series!J6489</f>
        <v>4272.5043488912606</v>
      </c>
      <c r="K6489">
        <f>Adjusted_Series!K6489</f>
        <v>36580.218674365598</v>
      </c>
    </row>
    <row r="6490" spans="1:11" x14ac:dyDescent="0.35">
      <c r="A6490">
        <v>2027</v>
      </c>
      <c r="B6490">
        <f>Representative_days!C6491</f>
        <v>1</v>
      </c>
      <c r="C6490">
        <f>Adjusted_Series!C6490</f>
        <v>0.41056057745131203</v>
      </c>
      <c r="D6490">
        <f>Adjusted_Series!D6490</f>
        <v>0.14308898916089799</v>
      </c>
      <c r="E6490">
        <f>Adjusted_Series!E6490</f>
        <v>0.50544751721403802</v>
      </c>
      <c r="F6490">
        <f>Adjusted_Series!F6490</f>
        <v>1</v>
      </c>
      <c r="G6490">
        <f>Adjusted_Series!G6490</f>
        <v>1</v>
      </c>
      <c r="H6490">
        <f>Adjusted_Series!H6490</f>
        <v>1</v>
      </c>
      <c r="I6490">
        <f>Adjusted_Series!I6490/Installed_capacity_init!$H$2</f>
        <v>0.10542184451459544</v>
      </c>
      <c r="J6490">
        <f>Adjusted_Series!J6490</f>
        <v>4315.0440130932902</v>
      </c>
      <c r="K6490">
        <f>Adjusted_Series!K6490</f>
        <v>38301.158733557997</v>
      </c>
    </row>
    <row r="6491" spans="1:11" x14ac:dyDescent="0.35">
      <c r="A6491">
        <v>2027</v>
      </c>
      <c r="B6491">
        <f>Representative_days!C6492</f>
        <v>1</v>
      </c>
      <c r="C6491">
        <f>Adjusted_Series!C6491</f>
        <v>0.48694130810409902</v>
      </c>
      <c r="D6491">
        <f>Adjusted_Series!D6491</f>
        <v>0.17797143476563501</v>
      </c>
      <c r="E6491">
        <f>Adjusted_Series!E6491</f>
        <v>0.50606605462916199</v>
      </c>
      <c r="F6491">
        <f>Adjusted_Series!F6491</f>
        <v>1</v>
      </c>
      <c r="G6491">
        <f>Adjusted_Series!G6491</f>
        <v>1</v>
      </c>
      <c r="H6491">
        <f>Adjusted_Series!H6491</f>
        <v>1</v>
      </c>
      <c r="I6491">
        <f>Adjusted_Series!I6491/Installed_capacity_init!$H$2</f>
        <v>0.10821208809180011</v>
      </c>
      <c r="J6491">
        <f>Adjusted_Series!J6491</f>
        <v>4357.3358635223794</v>
      </c>
      <c r="K6491">
        <f>Adjusted_Series!K6491</f>
        <v>38812.584412121403</v>
      </c>
    </row>
    <row r="6492" spans="1:11" x14ac:dyDescent="0.35">
      <c r="A6492">
        <v>2027</v>
      </c>
      <c r="B6492">
        <f>Representative_days!C6493</f>
        <v>1</v>
      </c>
      <c r="C6492">
        <f>Adjusted_Series!C6492</f>
        <v>0.56185497705009702</v>
      </c>
      <c r="D6492">
        <f>Adjusted_Series!D6492</f>
        <v>0.193312131313049</v>
      </c>
      <c r="E6492">
        <f>Adjusted_Series!E6492</f>
        <v>0.50182584386338003</v>
      </c>
      <c r="F6492">
        <f>Adjusted_Series!F6492</f>
        <v>1</v>
      </c>
      <c r="G6492">
        <f>Adjusted_Series!G6492</f>
        <v>1</v>
      </c>
      <c r="H6492">
        <f>Adjusted_Series!H6492</f>
        <v>1</v>
      </c>
      <c r="I6492">
        <f>Adjusted_Series!I6492/Installed_capacity_init!$H$2</f>
        <v>0.11049827363585842</v>
      </c>
      <c r="J6492">
        <f>Adjusted_Series!J6492</f>
        <v>4412.2025900814697</v>
      </c>
      <c r="K6492">
        <f>Adjusted_Series!K6492</f>
        <v>38380.636854439501</v>
      </c>
    </row>
    <row r="6493" spans="1:11" x14ac:dyDescent="0.35">
      <c r="A6493">
        <v>2027</v>
      </c>
      <c r="B6493">
        <f>Representative_days!C6494</f>
        <v>1</v>
      </c>
      <c r="C6493">
        <f>Adjusted_Series!C6493</f>
        <v>0.57758401156718497</v>
      </c>
      <c r="D6493">
        <f>Adjusted_Series!D6493</f>
        <v>0.21488832591590701</v>
      </c>
      <c r="E6493">
        <f>Adjusted_Series!E6493</f>
        <v>0.49674596236979301</v>
      </c>
      <c r="F6493">
        <f>Adjusted_Series!F6493</f>
        <v>1</v>
      </c>
      <c r="G6493">
        <f>Adjusted_Series!G6493</f>
        <v>1</v>
      </c>
      <c r="H6493">
        <f>Adjusted_Series!H6493</f>
        <v>1</v>
      </c>
      <c r="I6493">
        <f>Adjusted_Series!I6493/Installed_capacity_init!$H$2</f>
        <v>0.11336354514169386</v>
      </c>
      <c r="J6493">
        <f>Adjusted_Series!J6493</f>
        <v>4491.0657568832203</v>
      </c>
      <c r="K6493">
        <f>Adjusted_Series!K6493</f>
        <v>38215.384615060597</v>
      </c>
    </row>
    <row r="6494" spans="1:11" x14ac:dyDescent="0.35">
      <c r="A6494">
        <v>2027</v>
      </c>
      <c r="B6494">
        <f>Representative_days!C6495</f>
        <v>1</v>
      </c>
      <c r="C6494">
        <f>Adjusted_Series!C6494</f>
        <v>0.53695751086790799</v>
      </c>
      <c r="D6494">
        <f>Adjusted_Series!D6494</f>
        <v>0.243452970388327</v>
      </c>
      <c r="E6494">
        <f>Adjusted_Series!E6494</f>
        <v>0.493948070861991</v>
      </c>
      <c r="F6494">
        <f>Adjusted_Series!F6494</f>
        <v>1</v>
      </c>
      <c r="G6494">
        <f>Adjusted_Series!G6494</f>
        <v>1</v>
      </c>
      <c r="H6494">
        <f>Adjusted_Series!H6494</f>
        <v>1</v>
      </c>
      <c r="I6494">
        <f>Adjusted_Series!I6494/Installed_capacity_init!$H$2</f>
        <v>0.11618345103925717</v>
      </c>
      <c r="J6494">
        <f>Adjusted_Series!J6494</f>
        <v>4573.5929164793397</v>
      </c>
      <c r="K6494">
        <f>Adjusted_Series!K6494</f>
        <v>38687.336683874899</v>
      </c>
    </row>
    <row r="6495" spans="1:11" x14ac:dyDescent="0.35">
      <c r="A6495">
        <v>2027</v>
      </c>
      <c r="B6495">
        <f>Representative_days!C6496</f>
        <v>1</v>
      </c>
      <c r="C6495">
        <f>Adjusted_Series!C6495</f>
        <v>0.50093481166704801</v>
      </c>
      <c r="D6495">
        <f>Adjusted_Series!D6495</f>
        <v>0.23999448450649899</v>
      </c>
      <c r="E6495">
        <f>Adjusted_Series!E6495</f>
        <v>0.49155111314887201</v>
      </c>
      <c r="F6495">
        <f>Adjusted_Series!F6495</f>
        <v>1</v>
      </c>
      <c r="G6495">
        <f>Adjusted_Series!G6495</f>
        <v>1</v>
      </c>
      <c r="H6495">
        <f>Adjusted_Series!H6495</f>
        <v>1</v>
      </c>
      <c r="I6495">
        <f>Adjusted_Series!I6495/Installed_capacity_init!$H$2</f>
        <v>0.11862564952622812</v>
      </c>
      <c r="J6495">
        <f>Adjusted_Series!J6495</f>
        <v>4627.04964056278</v>
      </c>
      <c r="K6495">
        <f>Adjusted_Series!K6495</f>
        <v>40539.545168643403</v>
      </c>
    </row>
    <row r="6496" spans="1:11" x14ac:dyDescent="0.35">
      <c r="A6496">
        <v>2027</v>
      </c>
      <c r="B6496">
        <f>Representative_days!C6497</f>
        <v>1</v>
      </c>
      <c r="C6496">
        <f>Adjusted_Series!C6496</f>
        <v>0.42276574345596701</v>
      </c>
      <c r="D6496">
        <f>Adjusted_Series!D6496</f>
        <v>0.24161560251865599</v>
      </c>
      <c r="E6496">
        <f>Adjusted_Series!E6496</f>
        <v>0.48549851361866198</v>
      </c>
      <c r="F6496">
        <f>Adjusted_Series!F6496</f>
        <v>1</v>
      </c>
      <c r="G6496">
        <f>Adjusted_Series!G6496</f>
        <v>1</v>
      </c>
      <c r="H6496">
        <f>Adjusted_Series!H6496</f>
        <v>1</v>
      </c>
      <c r="I6496">
        <f>Adjusted_Series!I6496/Installed_capacity_init!$H$2</f>
        <v>0.12156654229868689</v>
      </c>
      <c r="J6496">
        <f>Adjusted_Series!J6496</f>
        <v>4689.3854432628405</v>
      </c>
      <c r="K6496">
        <f>Adjusted_Series!K6496</f>
        <v>38884.770828627603</v>
      </c>
    </row>
    <row r="6497" spans="1:11" x14ac:dyDescent="0.35">
      <c r="A6497">
        <v>2027</v>
      </c>
      <c r="B6497">
        <f>Representative_days!C6498</f>
        <v>1</v>
      </c>
      <c r="C6497">
        <f>Adjusted_Series!C6497</f>
        <v>0.29678157835417002</v>
      </c>
      <c r="D6497">
        <f>Adjusted_Series!D6497</f>
        <v>0.248613699287136</v>
      </c>
      <c r="E6497">
        <f>Adjusted_Series!E6497</f>
        <v>0.481259955125587</v>
      </c>
      <c r="F6497">
        <f>Adjusted_Series!F6497</f>
        <v>1</v>
      </c>
      <c r="G6497">
        <f>Adjusted_Series!G6497</f>
        <v>1</v>
      </c>
      <c r="H6497">
        <f>Adjusted_Series!H6497</f>
        <v>1</v>
      </c>
      <c r="I6497">
        <f>Adjusted_Series!I6497/Installed_capacity_init!$H$2</f>
        <v>0.12449991939627145</v>
      </c>
      <c r="J6497">
        <f>Adjusted_Series!J6497</f>
        <v>4765.7734139328595</v>
      </c>
      <c r="K6497">
        <f>Adjusted_Series!K6497</f>
        <v>36802.884748890901</v>
      </c>
    </row>
    <row r="6498" spans="1:11" x14ac:dyDescent="0.35">
      <c r="A6498">
        <v>2027</v>
      </c>
      <c r="B6498">
        <f>Representative_days!C6499</f>
        <v>1</v>
      </c>
      <c r="C6498">
        <f>Adjusted_Series!C6498</f>
        <v>0.160821509748167</v>
      </c>
      <c r="D6498">
        <f>Adjusted_Series!D6498</f>
        <v>0.20878568574672501</v>
      </c>
      <c r="E6498">
        <f>Adjusted_Series!E6498</f>
        <v>0.48413714608062097</v>
      </c>
      <c r="F6498">
        <f>Adjusted_Series!F6498</f>
        <v>1</v>
      </c>
      <c r="G6498">
        <f>Adjusted_Series!G6498</f>
        <v>1</v>
      </c>
      <c r="H6498">
        <f>Adjusted_Series!H6498</f>
        <v>1</v>
      </c>
      <c r="I6498">
        <f>Adjusted_Series!I6498/Installed_capacity_init!$H$2</f>
        <v>0.12200934443654766</v>
      </c>
      <c r="J6498">
        <f>Adjusted_Series!J6498</f>
        <v>4710.1307595871103</v>
      </c>
      <c r="K6498">
        <f>Adjusted_Series!K6498</f>
        <v>36323.368066003401</v>
      </c>
    </row>
    <row r="6499" spans="1:11" x14ac:dyDescent="0.35">
      <c r="A6499">
        <v>2027</v>
      </c>
      <c r="B6499">
        <f>Representative_days!C6500</f>
        <v>1</v>
      </c>
      <c r="C6499">
        <f>Adjusted_Series!C6499</f>
        <v>2.83164016175304E-2</v>
      </c>
      <c r="D6499">
        <f>Adjusted_Series!D6499</f>
        <v>0.17717726794887201</v>
      </c>
      <c r="E6499">
        <f>Adjusted_Series!E6499</f>
        <v>0.489824967503245</v>
      </c>
      <c r="F6499">
        <f>Adjusted_Series!F6499</f>
        <v>1</v>
      </c>
      <c r="G6499">
        <f>Adjusted_Series!G6499</f>
        <v>1</v>
      </c>
      <c r="H6499">
        <f>Adjusted_Series!H6499</f>
        <v>1</v>
      </c>
      <c r="I6499">
        <f>Adjusted_Series!I6499/Installed_capacity_init!$H$2</f>
        <v>0.12023528253513939</v>
      </c>
      <c r="J6499">
        <f>Adjusted_Series!J6499</f>
        <v>4686.8178189874498</v>
      </c>
      <c r="K6499">
        <f>Adjusted_Series!K6499</f>
        <v>36133.414701216301</v>
      </c>
    </row>
    <row r="6500" spans="1:11" x14ac:dyDescent="0.35">
      <c r="A6500">
        <v>2027</v>
      </c>
      <c r="B6500">
        <f>Representative_days!C6501</f>
        <v>1</v>
      </c>
      <c r="C6500">
        <f>Adjusted_Series!C6500</f>
        <v>2.9486041820198002E-4</v>
      </c>
      <c r="D6500">
        <f>Adjusted_Series!D6500</f>
        <v>0.15312945320892499</v>
      </c>
      <c r="E6500">
        <f>Adjusted_Series!E6500</f>
        <v>0.49313943373104102</v>
      </c>
      <c r="F6500">
        <f>Adjusted_Series!F6500</f>
        <v>1</v>
      </c>
      <c r="G6500">
        <f>Adjusted_Series!G6500</f>
        <v>1</v>
      </c>
      <c r="H6500">
        <f>Adjusted_Series!H6500</f>
        <v>1</v>
      </c>
      <c r="I6500">
        <f>Adjusted_Series!I6500/Installed_capacity_init!$H$2</f>
        <v>0.11845474368829934</v>
      </c>
      <c r="J6500">
        <f>Adjusted_Series!J6500</f>
        <v>4666.3433595266797</v>
      </c>
      <c r="K6500">
        <f>Adjusted_Series!K6500</f>
        <v>35407.042197185503</v>
      </c>
    </row>
    <row r="6501" spans="1:11" x14ac:dyDescent="0.35">
      <c r="A6501">
        <v>2027</v>
      </c>
      <c r="B6501">
        <f>Representative_days!C6502</f>
        <v>1</v>
      </c>
      <c r="C6501">
        <f>Adjusted_Series!C6501</f>
        <v>0</v>
      </c>
      <c r="D6501">
        <f>Adjusted_Series!D6501</f>
        <v>0.13576339288391001</v>
      </c>
      <c r="E6501">
        <f>Adjusted_Series!E6501</f>
        <v>0.50285456683607799</v>
      </c>
      <c r="F6501">
        <f>Adjusted_Series!F6501</f>
        <v>1</v>
      </c>
      <c r="G6501">
        <f>Adjusted_Series!G6501</f>
        <v>1</v>
      </c>
      <c r="H6501">
        <f>Adjusted_Series!H6501</f>
        <v>1</v>
      </c>
      <c r="I6501">
        <f>Adjusted_Series!I6501/Installed_capacity_init!$H$2</f>
        <v>0.11682175208133774</v>
      </c>
      <c r="J6501">
        <f>Adjusted_Series!J6501</f>
        <v>4642.35175413251</v>
      </c>
      <c r="K6501">
        <f>Adjusted_Series!K6501</f>
        <v>34369.691794113998</v>
      </c>
    </row>
    <row r="6502" spans="1:11" x14ac:dyDescent="0.35">
      <c r="A6502">
        <v>2027</v>
      </c>
      <c r="B6502">
        <f>Representative_days!C6503</f>
        <v>1</v>
      </c>
      <c r="C6502">
        <f>Adjusted_Series!C6502</f>
        <v>0</v>
      </c>
      <c r="D6502">
        <f>Adjusted_Series!D6502</f>
        <v>0.12372099324137301</v>
      </c>
      <c r="E6502">
        <f>Adjusted_Series!E6502</f>
        <v>0.51203313065825995</v>
      </c>
      <c r="F6502">
        <f>Adjusted_Series!F6502</f>
        <v>1</v>
      </c>
      <c r="G6502">
        <f>Adjusted_Series!G6502</f>
        <v>1</v>
      </c>
      <c r="H6502">
        <f>Adjusted_Series!H6502</f>
        <v>1</v>
      </c>
      <c r="I6502">
        <f>Adjusted_Series!I6502/Installed_capacity_init!$H$2</f>
        <v>0.1152243895054785</v>
      </c>
      <c r="J6502">
        <f>Adjusted_Series!J6502</f>
        <v>4617.0953285359101</v>
      </c>
      <c r="K6502">
        <f>Adjusted_Series!K6502</f>
        <v>32340.283509988403</v>
      </c>
    </row>
    <row r="6503" spans="1:11" x14ac:dyDescent="0.35">
      <c r="A6503">
        <v>2027</v>
      </c>
      <c r="B6503">
        <f>Representative_days!C6504</f>
        <v>1</v>
      </c>
      <c r="C6503">
        <f>Adjusted_Series!C6503</f>
        <v>0</v>
      </c>
      <c r="D6503">
        <f>Adjusted_Series!D6503</f>
        <v>0.116855843084719</v>
      </c>
      <c r="E6503">
        <f>Adjusted_Series!E6503</f>
        <v>0.517460303706608</v>
      </c>
      <c r="F6503">
        <f>Adjusted_Series!F6503</f>
        <v>1</v>
      </c>
      <c r="G6503">
        <f>Adjusted_Series!G6503</f>
        <v>1</v>
      </c>
      <c r="H6503">
        <f>Adjusted_Series!H6503</f>
        <v>1</v>
      </c>
      <c r="I6503">
        <f>Adjusted_Series!I6503/Installed_capacity_init!$H$2</f>
        <v>0.11365673149185705</v>
      </c>
      <c r="J6503">
        <f>Adjusted_Series!J6503</f>
        <v>4593.4505616959595</v>
      </c>
      <c r="K6503">
        <f>Adjusted_Series!K6503</f>
        <v>30291.748131665103</v>
      </c>
    </row>
    <row r="6504" spans="1:11" x14ac:dyDescent="0.35">
      <c r="A6504">
        <v>2027</v>
      </c>
      <c r="B6504">
        <f>Representative_days!C6505</f>
        <v>1</v>
      </c>
      <c r="C6504">
        <f>Adjusted_Series!C6504</f>
        <v>0</v>
      </c>
      <c r="D6504">
        <f>Adjusted_Series!D6504</f>
        <v>0.11307300615212</v>
      </c>
      <c r="E6504">
        <f>Adjusted_Series!E6504</f>
        <v>0.51971150396722199</v>
      </c>
      <c r="F6504">
        <f>Adjusted_Series!F6504</f>
        <v>1</v>
      </c>
      <c r="G6504">
        <f>Adjusted_Series!G6504</f>
        <v>1</v>
      </c>
      <c r="H6504">
        <f>Adjusted_Series!H6504</f>
        <v>1</v>
      </c>
      <c r="I6504">
        <f>Adjusted_Series!I6504/Installed_capacity_init!$H$2</f>
        <v>0.11364942412266786</v>
      </c>
      <c r="J6504">
        <f>Adjusted_Series!J6504</f>
        <v>4578.1229246704497</v>
      </c>
      <c r="K6504">
        <f>Adjusted_Series!K6504</f>
        <v>27651.1972790748</v>
      </c>
    </row>
    <row r="6505" spans="1:11" x14ac:dyDescent="0.35">
      <c r="A6505">
        <v>2027</v>
      </c>
      <c r="B6505">
        <f>Representative_days!C6506</f>
        <v>1</v>
      </c>
      <c r="C6505">
        <f>Adjusted_Series!C6505</f>
        <v>0</v>
      </c>
      <c r="D6505">
        <f>Adjusted_Series!D6505</f>
        <v>0.111566151973572</v>
      </c>
      <c r="E6505">
        <f>Adjusted_Series!E6505</f>
        <v>0.51990070287150203</v>
      </c>
      <c r="F6505">
        <f>Adjusted_Series!F6505</f>
        <v>1</v>
      </c>
      <c r="G6505">
        <f>Adjusted_Series!G6505</f>
        <v>1</v>
      </c>
      <c r="H6505">
        <f>Adjusted_Series!H6505</f>
        <v>1</v>
      </c>
      <c r="I6505">
        <f>Adjusted_Series!I6505/Installed_capacity_init!$H$2</f>
        <v>0.11351793509960309</v>
      </c>
      <c r="J6505">
        <f>Adjusted_Series!J6505</f>
        <v>4555.3304403782195</v>
      </c>
      <c r="K6505">
        <f>Adjusted_Series!K6505</f>
        <v>26903.038825522501</v>
      </c>
    </row>
    <row r="6506" spans="1:11" x14ac:dyDescent="0.35">
      <c r="A6506">
        <v>2027</v>
      </c>
      <c r="B6506">
        <f>Representative_days!C6507</f>
        <v>1</v>
      </c>
      <c r="C6506">
        <f>Adjusted_Series!C6506</f>
        <v>0</v>
      </c>
      <c r="D6506">
        <f>Adjusted_Series!D6506</f>
        <v>0.22709466530973599</v>
      </c>
      <c r="E6506">
        <f>Adjusted_Series!E6506</f>
        <v>0.77195116328314195</v>
      </c>
      <c r="F6506">
        <f>Adjusted_Series!F6506</f>
        <v>1</v>
      </c>
      <c r="G6506">
        <f>Adjusted_Series!G6506</f>
        <v>1</v>
      </c>
      <c r="H6506">
        <f>Adjusted_Series!H6506</f>
        <v>1</v>
      </c>
      <c r="I6506">
        <f>Adjusted_Series!I6506/Installed_capacity_init!$H$2</f>
        <v>5.2429398123419006E-2</v>
      </c>
      <c r="J6506">
        <f>Adjusted_Series!J6506</f>
        <v>3633.7693843422699</v>
      </c>
      <c r="K6506">
        <f>Adjusted_Series!K6506</f>
        <v>30579.3899639542</v>
      </c>
    </row>
    <row r="6507" spans="1:11" x14ac:dyDescent="0.35">
      <c r="A6507">
        <v>2027</v>
      </c>
      <c r="B6507">
        <f>Representative_days!C6508</f>
        <v>1</v>
      </c>
      <c r="C6507">
        <f>Adjusted_Series!C6507</f>
        <v>0</v>
      </c>
      <c r="D6507">
        <f>Adjusted_Series!D6507</f>
        <v>0.217766384526657</v>
      </c>
      <c r="E6507">
        <f>Adjusted_Series!E6507</f>
        <v>0.79140977399829804</v>
      </c>
      <c r="F6507">
        <f>Adjusted_Series!F6507</f>
        <v>1</v>
      </c>
      <c r="G6507">
        <f>Adjusted_Series!G6507</f>
        <v>1</v>
      </c>
      <c r="H6507">
        <f>Adjusted_Series!H6507</f>
        <v>1</v>
      </c>
      <c r="I6507">
        <f>Adjusted_Series!I6507/Installed_capacity_init!$H$2</f>
        <v>5.1838840744646356E-2</v>
      </c>
      <c r="J6507">
        <f>Adjusted_Series!J6507</f>
        <v>3619.0229390926997</v>
      </c>
      <c r="K6507">
        <f>Adjusted_Series!K6507</f>
        <v>29709.554419652697</v>
      </c>
    </row>
    <row r="6508" spans="1:11" x14ac:dyDescent="0.35">
      <c r="A6508">
        <v>2027</v>
      </c>
      <c r="B6508">
        <f>Representative_days!C6509</f>
        <v>1</v>
      </c>
      <c r="C6508">
        <f>Adjusted_Series!C6508</f>
        <v>0</v>
      </c>
      <c r="D6508">
        <f>Adjusted_Series!D6508</f>
        <v>0.210151060174671</v>
      </c>
      <c r="E6508">
        <f>Adjusted_Series!E6508</f>
        <v>0.79916007611125595</v>
      </c>
      <c r="F6508">
        <f>Adjusted_Series!F6508</f>
        <v>1</v>
      </c>
      <c r="G6508">
        <f>Adjusted_Series!G6508</f>
        <v>1</v>
      </c>
      <c r="H6508">
        <f>Adjusted_Series!H6508</f>
        <v>1</v>
      </c>
      <c r="I6508">
        <f>Adjusted_Series!I6508/Installed_capacity_init!$H$2</f>
        <v>5.0640871315210008E-2</v>
      </c>
      <c r="J6508">
        <f>Adjusted_Series!J6508</f>
        <v>3586.1131024511501</v>
      </c>
      <c r="K6508">
        <f>Adjusted_Series!K6508</f>
        <v>29094.931986281998</v>
      </c>
    </row>
    <row r="6509" spans="1:11" x14ac:dyDescent="0.35">
      <c r="A6509">
        <v>2027</v>
      </c>
      <c r="B6509">
        <f>Representative_days!C6510</f>
        <v>1</v>
      </c>
      <c r="C6509">
        <f>Adjusted_Series!C6509</f>
        <v>0</v>
      </c>
      <c r="D6509">
        <f>Adjusted_Series!D6509</f>
        <v>0.20606847505565401</v>
      </c>
      <c r="E6509">
        <f>Adjusted_Series!E6509</f>
        <v>0.79346214460953901</v>
      </c>
      <c r="F6509">
        <f>Adjusted_Series!F6509</f>
        <v>1</v>
      </c>
      <c r="G6509">
        <f>Adjusted_Series!G6509</f>
        <v>1</v>
      </c>
      <c r="H6509">
        <f>Adjusted_Series!H6509</f>
        <v>1</v>
      </c>
      <c r="I6509">
        <f>Adjusted_Series!I6509/Installed_capacity_init!$H$2</f>
        <v>4.9415116449155534E-2</v>
      </c>
      <c r="J6509">
        <f>Adjusted_Series!J6509</f>
        <v>3548.94570708938</v>
      </c>
      <c r="K6509">
        <f>Adjusted_Series!K6509</f>
        <v>28648.6211055026</v>
      </c>
    </row>
    <row r="6510" spans="1:11" x14ac:dyDescent="0.35">
      <c r="A6510">
        <v>2027</v>
      </c>
      <c r="B6510">
        <f>Representative_days!C6511</f>
        <v>1</v>
      </c>
      <c r="C6510">
        <f>Adjusted_Series!C6510</f>
        <v>0</v>
      </c>
      <c r="D6510">
        <f>Adjusted_Series!D6510</f>
        <v>0.20179838083253701</v>
      </c>
      <c r="E6510">
        <f>Adjusted_Series!E6510</f>
        <v>0.81263710945815704</v>
      </c>
      <c r="F6510">
        <f>Adjusted_Series!F6510</f>
        <v>1</v>
      </c>
      <c r="G6510">
        <f>Adjusted_Series!G6510</f>
        <v>1</v>
      </c>
      <c r="H6510">
        <f>Adjusted_Series!H6510</f>
        <v>1</v>
      </c>
      <c r="I6510">
        <f>Adjusted_Series!I6510/Installed_capacity_init!$H$2</f>
        <v>5.221901990023075E-2</v>
      </c>
      <c r="J6510">
        <f>Adjusted_Series!J6510</f>
        <v>3648.4279455852802</v>
      </c>
      <c r="K6510">
        <f>Adjusted_Series!K6510</f>
        <v>30522.757738921297</v>
      </c>
    </row>
    <row r="6511" spans="1:11" x14ac:dyDescent="0.35">
      <c r="A6511">
        <v>2027</v>
      </c>
      <c r="B6511">
        <f>Representative_days!C6512</f>
        <v>1</v>
      </c>
      <c r="C6511">
        <f>Adjusted_Series!C6511</f>
        <v>1.28042790920223E-3</v>
      </c>
      <c r="D6511">
        <f>Adjusted_Series!D6511</f>
        <v>0.199930183259282</v>
      </c>
      <c r="E6511">
        <f>Adjusted_Series!E6511</f>
        <v>0.81484361403772598</v>
      </c>
      <c r="F6511">
        <f>Adjusted_Series!F6511</f>
        <v>1</v>
      </c>
      <c r="G6511">
        <f>Adjusted_Series!G6511</f>
        <v>1</v>
      </c>
      <c r="H6511">
        <f>Adjusted_Series!H6511</f>
        <v>1</v>
      </c>
      <c r="I6511">
        <f>Adjusted_Series!I6511/Installed_capacity_init!$H$2</f>
        <v>5.4782448231449607E-2</v>
      </c>
      <c r="J6511">
        <f>Adjusted_Series!J6511</f>
        <v>3730.2916791320604</v>
      </c>
      <c r="K6511">
        <f>Adjusted_Series!K6511</f>
        <v>35130.667644966801</v>
      </c>
    </row>
    <row r="6512" spans="1:11" x14ac:dyDescent="0.35">
      <c r="A6512">
        <v>2027</v>
      </c>
      <c r="B6512">
        <f>Representative_days!C6513</f>
        <v>1</v>
      </c>
      <c r="C6512">
        <f>Adjusted_Series!C6512</f>
        <v>7.2130972951952504E-2</v>
      </c>
      <c r="D6512">
        <f>Adjusted_Series!D6512</f>
        <v>0.20061918157351699</v>
      </c>
      <c r="E6512">
        <f>Adjusted_Series!E6512</f>
        <v>0.80502340318324395</v>
      </c>
      <c r="F6512">
        <f>Adjusted_Series!F6512</f>
        <v>1</v>
      </c>
      <c r="G6512">
        <f>Adjusted_Series!G6512</f>
        <v>1</v>
      </c>
      <c r="H6512">
        <f>Adjusted_Series!H6512</f>
        <v>1</v>
      </c>
      <c r="I6512">
        <f>Adjusted_Series!I6512/Installed_capacity_init!$H$2</f>
        <v>5.7330352095855519E-2</v>
      </c>
      <c r="J6512">
        <f>Adjusted_Series!J6512</f>
        <v>3809.6068793814698</v>
      </c>
      <c r="K6512">
        <f>Adjusted_Series!K6512</f>
        <v>37382.830229736501</v>
      </c>
    </row>
    <row r="6513" spans="1:11" x14ac:dyDescent="0.35">
      <c r="A6513">
        <v>2027</v>
      </c>
      <c r="B6513">
        <f>Representative_days!C6514</f>
        <v>1</v>
      </c>
      <c r="C6513">
        <f>Adjusted_Series!C6513</f>
        <v>0.15299095544514399</v>
      </c>
      <c r="D6513">
        <f>Adjusted_Series!D6513</f>
        <v>0.22503047985920499</v>
      </c>
      <c r="E6513">
        <f>Adjusted_Series!E6513</f>
        <v>0.81893335014381796</v>
      </c>
      <c r="F6513">
        <f>Adjusted_Series!F6513</f>
        <v>1</v>
      </c>
      <c r="G6513">
        <f>Adjusted_Series!G6513</f>
        <v>1</v>
      </c>
      <c r="H6513">
        <f>Adjusted_Series!H6513</f>
        <v>1</v>
      </c>
      <c r="I6513">
        <f>Adjusted_Series!I6513/Installed_capacity_init!$H$2</f>
        <v>5.9908601138647793E-2</v>
      </c>
      <c r="J6513">
        <f>Adjusted_Series!J6513</f>
        <v>3889.6412029696703</v>
      </c>
      <c r="K6513">
        <f>Adjusted_Series!K6513</f>
        <v>39032.600052342001</v>
      </c>
    </row>
    <row r="6514" spans="1:11" x14ac:dyDescent="0.35">
      <c r="A6514">
        <v>2027</v>
      </c>
      <c r="B6514">
        <f>Representative_days!C6515</f>
        <v>1</v>
      </c>
      <c r="C6514">
        <f>Adjusted_Series!C6514</f>
        <v>0.190421666584596</v>
      </c>
      <c r="D6514">
        <f>Adjusted_Series!D6514</f>
        <v>0.25390324267304398</v>
      </c>
      <c r="E6514">
        <f>Adjusted_Series!E6514</f>
        <v>0.81876469622359505</v>
      </c>
      <c r="F6514">
        <f>Adjusted_Series!F6514</f>
        <v>1</v>
      </c>
      <c r="G6514">
        <f>Adjusted_Series!G6514</f>
        <v>1</v>
      </c>
      <c r="H6514">
        <f>Adjusted_Series!H6514</f>
        <v>1</v>
      </c>
      <c r="I6514">
        <f>Adjusted_Series!I6514/Installed_capacity_init!$H$2</f>
        <v>6.2777201060890964E-2</v>
      </c>
      <c r="J6514">
        <f>Adjusted_Series!J6514</f>
        <v>3974.7063897431899</v>
      </c>
      <c r="K6514">
        <f>Adjusted_Series!K6514</f>
        <v>39933.648653131197</v>
      </c>
    </row>
    <row r="6515" spans="1:11" x14ac:dyDescent="0.35">
      <c r="A6515">
        <v>2027</v>
      </c>
      <c r="B6515">
        <f>Representative_days!C6516</f>
        <v>1</v>
      </c>
      <c r="C6515">
        <f>Adjusted_Series!C6515</f>
        <v>0.25531958011620798</v>
      </c>
      <c r="D6515">
        <f>Adjusted_Series!D6515</f>
        <v>0.28507551498286599</v>
      </c>
      <c r="E6515">
        <f>Adjusted_Series!E6515</f>
        <v>0.80794911294245697</v>
      </c>
      <c r="F6515">
        <f>Adjusted_Series!F6515</f>
        <v>1</v>
      </c>
      <c r="G6515">
        <f>Adjusted_Series!G6515</f>
        <v>1</v>
      </c>
      <c r="H6515">
        <f>Adjusted_Series!H6515</f>
        <v>1</v>
      </c>
      <c r="I6515">
        <f>Adjusted_Series!I6515/Installed_capacity_init!$H$2</f>
        <v>6.5700460995011381E-2</v>
      </c>
      <c r="J6515">
        <f>Adjusted_Series!J6515</f>
        <v>4061.9086573331097</v>
      </c>
      <c r="K6515">
        <f>Adjusted_Series!K6515</f>
        <v>40491.326285227799</v>
      </c>
    </row>
    <row r="6516" spans="1:11" x14ac:dyDescent="0.35">
      <c r="A6516">
        <v>2027</v>
      </c>
      <c r="B6516">
        <f>Representative_days!C6517</f>
        <v>1</v>
      </c>
      <c r="C6516">
        <f>Adjusted_Series!C6516</f>
        <v>0.32920411940715399</v>
      </c>
      <c r="D6516">
        <f>Adjusted_Series!D6516</f>
        <v>0.32534127276686098</v>
      </c>
      <c r="E6516">
        <f>Adjusted_Series!E6516</f>
        <v>0.81237090507022702</v>
      </c>
      <c r="F6516">
        <f>Adjusted_Series!F6516</f>
        <v>1</v>
      </c>
      <c r="G6516">
        <f>Adjusted_Series!G6516</f>
        <v>1</v>
      </c>
      <c r="H6516">
        <f>Adjusted_Series!H6516</f>
        <v>1</v>
      </c>
      <c r="I6516">
        <f>Adjusted_Series!I6516/Installed_capacity_init!$H$2</f>
        <v>6.7418642068510545E-2</v>
      </c>
      <c r="J6516">
        <f>Adjusted_Series!J6516</f>
        <v>4188.2353380365093</v>
      </c>
      <c r="K6516">
        <f>Adjusted_Series!K6516</f>
        <v>41197.028012688701</v>
      </c>
    </row>
    <row r="6517" spans="1:11" x14ac:dyDescent="0.35">
      <c r="A6517">
        <v>2027</v>
      </c>
      <c r="B6517">
        <f>Representative_days!C6518</f>
        <v>1</v>
      </c>
      <c r="C6517">
        <f>Adjusted_Series!C6517</f>
        <v>0.34284039810836697</v>
      </c>
      <c r="D6517">
        <f>Adjusted_Series!D6517</f>
        <v>0.37264354447150899</v>
      </c>
      <c r="E6517">
        <f>Adjusted_Series!E6517</f>
        <v>0.80626094568650197</v>
      </c>
      <c r="F6517">
        <f>Adjusted_Series!F6517</f>
        <v>1</v>
      </c>
      <c r="G6517">
        <f>Adjusted_Series!G6517</f>
        <v>1</v>
      </c>
      <c r="H6517">
        <f>Adjusted_Series!H6517</f>
        <v>1</v>
      </c>
      <c r="I6517">
        <f>Adjusted_Series!I6517/Installed_capacity_init!$H$2</f>
        <v>6.9062846871484021E-2</v>
      </c>
      <c r="J6517">
        <f>Adjusted_Series!J6517</f>
        <v>4307.5255017313102</v>
      </c>
      <c r="K6517">
        <f>Adjusted_Series!K6517</f>
        <v>40567.488978363101</v>
      </c>
    </row>
    <row r="6518" spans="1:11" x14ac:dyDescent="0.35">
      <c r="A6518">
        <v>2027</v>
      </c>
      <c r="B6518">
        <f>Representative_days!C6519</f>
        <v>1</v>
      </c>
      <c r="C6518">
        <f>Adjusted_Series!C6518</f>
        <v>0.30112148066661298</v>
      </c>
      <c r="D6518">
        <f>Adjusted_Series!D6518</f>
        <v>0.42250931915147699</v>
      </c>
      <c r="E6518">
        <f>Adjusted_Series!E6518</f>
        <v>0.79120825548140306</v>
      </c>
      <c r="F6518">
        <f>Adjusted_Series!F6518</f>
        <v>1</v>
      </c>
      <c r="G6518">
        <f>Adjusted_Series!G6518</f>
        <v>1</v>
      </c>
      <c r="H6518">
        <f>Adjusted_Series!H6518</f>
        <v>1</v>
      </c>
      <c r="I6518">
        <f>Adjusted_Series!I6518/Installed_capacity_init!$H$2</f>
        <v>7.0667074595365198E-2</v>
      </c>
      <c r="J6518">
        <f>Adjusted_Series!J6518</f>
        <v>4431.5921952031094</v>
      </c>
      <c r="K6518">
        <f>Adjusted_Series!K6518</f>
        <v>40001.736297429401</v>
      </c>
    </row>
    <row r="6519" spans="1:11" x14ac:dyDescent="0.35">
      <c r="A6519">
        <v>2027</v>
      </c>
      <c r="B6519">
        <f>Representative_days!C6520</f>
        <v>1</v>
      </c>
      <c r="C6519">
        <f>Adjusted_Series!C6519</f>
        <v>0.273196167244948</v>
      </c>
      <c r="D6519">
        <f>Adjusted_Series!D6519</f>
        <v>0.404658369547793</v>
      </c>
      <c r="E6519">
        <f>Adjusted_Series!E6519</f>
        <v>0.79416569109667901</v>
      </c>
      <c r="F6519">
        <f>Adjusted_Series!F6519</f>
        <v>1</v>
      </c>
      <c r="G6519">
        <f>Adjusted_Series!G6519</f>
        <v>1</v>
      </c>
      <c r="H6519">
        <f>Adjusted_Series!H6519</f>
        <v>1</v>
      </c>
      <c r="I6519">
        <f>Adjusted_Series!I6519/Installed_capacity_init!$H$2</f>
        <v>7.1916807797447982E-2</v>
      </c>
      <c r="J6519">
        <f>Adjusted_Series!J6519</f>
        <v>4544.3170355053899</v>
      </c>
      <c r="K6519">
        <f>Adjusted_Series!K6519</f>
        <v>40223.855753515702</v>
      </c>
    </row>
    <row r="6520" spans="1:11" x14ac:dyDescent="0.35">
      <c r="A6520">
        <v>2027</v>
      </c>
      <c r="B6520">
        <f>Representative_days!C6521</f>
        <v>1</v>
      </c>
      <c r="C6520">
        <f>Adjusted_Series!C6520</f>
        <v>0.22280768348433</v>
      </c>
      <c r="D6520">
        <f>Adjusted_Series!D6520</f>
        <v>0.38816962025737101</v>
      </c>
      <c r="E6520">
        <f>Adjusted_Series!E6520</f>
        <v>0.79033285917766505</v>
      </c>
      <c r="F6520">
        <f>Adjusted_Series!F6520</f>
        <v>1</v>
      </c>
      <c r="G6520">
        <f>Adjusted_Series!G6520</f>
        <v>1</v>
      </c>
      <c r="H6520">
        <f>Adjusted_Series!H6520</f>
        <v>1</v>
      </c>
      <c r="I6520">
        <f>Adjusted_Series!I6520/Installed_capacity_init!$H$2</f>
        <v>7.3279070577878538E-2</v>
      </c>
      <c r="J6520">
        <f>Adjusted_Series!J6520</f>
        <v>4659.9421415428105</v>
      </c>
      <c r="K6520">
        <f>Adjusted_Series!K6520</f>
        <v>39674.249506431603</v>
      </c>
    </row>
    <row r="6521" spans="1:11" x14ac:dyDescent="0.35">
      <c r="A6521">
        <v>2027</v>
      </c>
      <c r="B6521">
        <f>Representative_days!C6522</f>
        <v>1</v>
      </c>
      <c r="C6521">
        <f>Adjusted_Series!C6521</f>
        <v>0.145137567494704</v>
      </c>
      <c r="D6521">
        <f>Adjusted_Series!D6521</f>
        <v>0.374097896512325</v>
      </c>
      <c r="E6521">
        <f>Adjusted_Series!E6521</f>
        <v>0.77966396499492796</v>
      </c>
      <c r="F6521">
        <f>Adjusted_Series!F6521</f>
        <v>1</v>
      </c>
      <c r="G6521">
        <f>Adjusted_Series!G6521</f>
        <v>1</v>
      </c>
      <c r="H6521">
        <f>Adjusted_Series!H6521</f>
        <v>1</v>
      </c>
      <c r="I6521">
        <f>Adjusted_Series!I6521/Installed_capacity_init!$H$2</f>
        <v>7.4608223740688595E-2</v>
      </c>
      <c r="J6521">
        <f>Adjusted_Series!J6521</f>
        <v>4782.4096565370501</v>
      </c>
      <c r="K6521">
        <f>Adjusted_Series!K6521</f>
        <v>39389.086252069603</v>
      </c>
    </row>
    <row r="6522" spans="1:11" x14ac:dyDescent="0.35">
      <c r="A6522">
        <v>2027</v>
      </c>
      <c r="B6522">
        <f>Representative_days!C6523</f>
        <v>1</v>
      </c>
      <c r="C6522">
        <f>Adjusted_Series!C6522</f>
        <v>7.3084795992052101E-2</v>
      </c>
      <c r="D6522">
        <f>Adjusted_Series!D6522</f>
        <v>0.32719260852695398</v>
      </c>
      <c r="E6522">
        <f>Adjusted_Series!E6522</f>
        <v>0.77314607477349095</v>
      </c>
      <c r="F6522">
        <f>Adjusted_Series!F6522</f>
        <v>1</v>
      </c>
      <c r="G6522">
        <f>Adjusted_Series!G6522</f>
        <v>1</v>
      </c>
      <c r="H6522">
        <f>Adjusted_Series!H6522</f>
        <v>1</v>
      </c>
      <c r="I6522">
        <f>Adjusted_Series!I6522/Installed_capacity_init!$H$2</f>
        <v>7.0900260406173893E-2</v>
      </c>
      <c r="J6522">
        <f>Adjusted_Series!J6522</f>
        <v>4647.2802474025793</v>
      </c>
      <c r="K6522">
        <f>Adjusted_Series!K6522</f>
        <v>39893.270950770901</v>
      </c>
    </row>
    <row r="6523" spans="1:11" x14ac:dyDescent="0.35">
      <c r="A6523">
        <v>2027</v>
      </c>
      <c r="B6523">
        <f>Representative_days!C6524</f>
        <v>1</v>
      </c>
      <c r="C6523">
        <f>Adjusted_Series!C6523</f>
        <v>9.8364873383674101E-3</v>
      </c>
      <c r="D6523">
        <f>Adjusted_Series!D6523</f>
        <v>0.286241251578565</v>
      </c>
      <c r="E6523">
        <f>Adjusted_Series!E6523</f>
        <v>0.76306212470940105</v>
      </c>
      <c r="F6523">
        <f>Adjusted_Series!F6523</f>
        <v>1</v>
      </c>
      <c r="G6523">
        <f>Adjusted_Series!G6523</f>
        <v>1</v>
      </c>
      <c r="H6523">
        <f>Adjusted_Series!H6523</f>
        <v>1</v>
      </c>
      <c r="I6523">
        <f>Adjusted_Series!I6523/Installed_capacity_init!$H$2</f>
        <v>6.7359384422635296E-2</v>
      </c>
      <c r="J6523">
        <f>Adjusted_Series!J6523</f>
        <v>4531.7807799094498</v>
      </c>
      <c r="K6523">
        <f>Adjusted_Series!K6523</f>
        <v>40922.729730609601</v>
      </c>
    </row>
    <row r="6524" spans="1:11" x14ac:dyDescent="0.35">
      <c r="A6524">
        <v>2027</v>
      </c>
      <c r="B6524">
        <f>Representative_days!C6525</f>
        <v>1</v>
      </c>
      <c r="C6524">
        <f>Adjusted_Series!C6524</f>
        <v>4.1480960291816098E-7</v>
      </c>
      <c r="D6524">
        <f>Adjusted_Series!D6524</f>
        <v>0.25187555089486902</v>
      </c>
      <c r="E6524">
        <f>Adjusted_Series!E6524</f>
        <v>0.74835629179927998</v>
      </c>
      <c r="F6524">
        <f>Adjusted_Series!F6524</f>
        <v>1</v>
      </c>
      <c r="G6524">
        <f>Adjusted_Series!G6524</f>
        <v>1</v>
      </c>
      <c r="H6524">
        <f>Adjusted_Series!H6524</f>
        <v>1</v>
      </c>
      <c r="I6524">
        <f>Adjusted_Series!I6524/Installed_capacity_init!$H$2</f>
        <v>6.3780407929571986E-2</v>
      </c>
      <c r="J6524">
        <f>Adjusted_Series!J6524</f>
        <v>4415.6203820210503</v>
      </c>
      <c r="K6524">
        <f>Adjusted_Series!K6524</f>
        <v>40599.899841710299</v>
      </c>
    </row>
    <row r="6525" spans="1:11" x14ac:dyDescent="0.35">
      <c r="A6525">
        <v>2027</v>
      </c>
      <c r="B6525">
        <f>Representative_days!C6526</f>
        <v>1</v>
      </c>
      <c r="C6525">
        <f>Adjusted_Series!C6525</f>
        <v>0</v>
      </c>
      <c r="D6525">
        <f>Adjusted_Series!D6525</f>
        <v>0.24289956960233799</v>
      </c>
      <c r="E6525">
        <f>Adjusted_Series!E6525</f>
        <v>0.75388103224619696</v>
      </c>
      <c r="F6525">
        <f>Adjusted_Series!F6525</f>
        <v>1</v>
      </c>
      <c r="G6525">
        <f>Adjusted_Series!G6525</f>
        <v>1</v>
      </c>
      <c r="H6525">
        <f>Adjusted_Series!H6525</f>
        <v>1</v>
      </c>
      <c r="I6525">
        <f>Adjusted_Series!I6525/Installed_capacity_init!$H$2</f>
        <v>6.0447217275564846E-2</v>
      </c>
      <c r="J6525">
        <f>Adjusted_Series!J6525</f>
        <v>4300.08114599077</v>
      </c>
      <c r="K6525">
        <f>Adjusted_Series!K6525</f>
        <v>38931.001544840998</v>
      </c>
    </row>
    <row r="6526" spans="1:11" x14ac:dyDescent="0.35">
      <c r="A6526">
        <v>2027</v>
      </c>
      <c r="B6526">
        <f>Representative_days!C6527</f>
        <v>1</v>
      </c>
      <c r="C6526">
        <f>Adjusted_Series!C6526</f>
        <v>0</v>
      </c>
      <c r="D6526">
        <f>Adjusted_Series!D6526</f>
        <v>0.23783630748798501</v>
      </c>
      <c r="E6526">
        <f>Adjusted_Series!E6526</f>
        <v>0.75551974546407996</v>
      </c>
      <c r="F6526">
        <f>Adjusted_Series!F6526</f>
        <v>1</v>
      </c>
      <c r="G6526">
        <f>Adjusted_Series!G6526</f>
        <v>1</v>
      </c>
      <c r="H6526">
        <f>Adjusted_Series!H6526</f>
        <v>1</v>
      </c>
      <c r="I6526">
        <f>Adjusted_Series!I6526/Installed_capacity_init!$H$2</f>
        <v>5.7126123279304435E-2</v>
      </c>
      <c r="J6526">
        <f>Adjusted_Series!J6526</f>
        <v>4190.6889342560598</v>
      </c>
      <c r="K6526">
        <f>Adjusted_Series!K6526</f>
        <v>37146.8948549532</v>
      </c>
    </row>
    <row r="6527" spans="1:11" x14ac:dyDescent="0.35">
      <c r="A6527">
        <v>2027</v>
      </c>
      <c r="B6527">
        <f>Representative_days!C6528</f>
        <v>1</v>
      </c>
      <c r="C6527">
        <f>Adjusted_Series!C6527</f>
        <v>0</v>
      </c>
      <c r="D6527">
        <f>Adjusted_Series!D6527</f>
        <v>0.23476131971779299</v>
      </c>
      <c r="E6527">
        <f>Adjusted_Series!E6527</f>
        <v>0.74994860615869996</v>
      </c>
      <c r="F6527">
        <f>Adjusted_Series!F6527</f>
        <v>1</v>
      </c>
      <c r="G6527">
        <f>Adjusted_Series!G6527</f>
        <v>1</v>
      </c>
      <c r="H6527">
        <f>Adjusted_Series!H6527</f>
        <v>1</v>
      </c>
      <c r="I6527">
        <f>Adjusted_Series!I6527/Installed_capacity_init!$H$2</f>
        <v>5.3837192223674987E-2</v>
      </c>
      <c r="J6527">
        <f>Adjusted_Series!J6527</f>
        <v>4074.1018095419099</v>
      </c>
      <c r="K6527">
        <f>Adjusted_Series!K6527</f>
        <v>35126.438195982497</v>
      </c>
    </row>
    <row r="6528" spans="1:11" x14ac:dyDescent="0.35">
      <c r="A6528">
        <v>2027</v>
      </c>
      <c r="B6528">
        <f>Representative_days!C6529</f>
        <v>1</v>
      </c>
      <c r="C6528">
        <f>Adjusted_Series!C6528</f>
        <v>0</v>
      </c>
      <c r="D6528">
        <f>Adjusted_Series!D6528</f>
        <v>0.22462423341705301</v>
      </c>
      <c r="E6528">
        <f>Adjusted_Series!E6528</f>
        <v>0.74817612152931401</v>
      </c>
      <c r="F6528">
        <f>Adjusted_Series!F6528</f>
        <v>1</v>
      </c>
      <c r="G6528">
        <f>Adjusted_Series!G6528</f>
        <v>1</v>
      </c>
      <c r="H6528">
        <f>Adjusted_Series!H6528</f>
        <v>1</v>
      </c>
      <c r="I6528">
        <f>Adjusted_Series!I6528/Installed_capacity_init!$H$2</f>
        <v>5.2076277505194973E-2</v>
      </c>
      <c r="J6528">
        <f>Adjusted_Series!J6528</f>
        <v>4015.4099866399697</v>
      </c>
      <c r="K6528">
        <f>Adjusted_Series!K6528</f>
        <v>33275.7805337385</v>
      </c>
    </row>
    <row r="6529" spans="1:11" x14ac:dyDescent="0.35">
      <c r="A6529">
        <v>2027</v>
      </c>
      <c r="B6529">
        <f>Representative_days!C6530</f>
        <v>1</v>
      </c>
      <c r="C6529">
        <f>Adjusted_Series!C6529</f>
        <v>0</v>
      </c>
      <c r="D6529">
        <f>Adjusted_Series!D6529</f>
        <v>0.21672128158193599</v>
      </c>
      <c r="E6529">
        <f>Adjusted_Series!E6529</f>
        <v>0.74433670462632495</v>
      </c>
      <c r="F6529">
        <f>Adjusted_Series!F6529</f>
        <v>1</v>
      </c>
      <c r="G6529">
        <f>Adjusted_Series!G6529</f>
        <v>1</v>
      </c>
      <c r="H6529">
        <f>Adjusted_Series!H6529</f>
        <v>1</v>
      </c>
      <c r="I6529">
        <f>Adjusted_Series!I6529/Installed_capacity_init!$H$2</f>
        <v>5.0412050650974413E-2</v>
      </c>
      <c r="J6529">
        <f>Adjusted_Series!J6529</f>
        <v>3959.3848826547301</v>
      </c>
      <c r="K6529">
        <f>Adjusted_Series!K6529</f>
        <v>31679.808464710899</v>
      </c>
    </row>
    <row r="6530" spans="1:11" x14ac:dyDescent="0.35">
      <c r="A6530">
        <v>2027</v>
      </c>
      <c r="B6530">
        <f>Representative_days!C6531</f>
        <v>1</v>
      </c>
      <c r="C6530">
        <f>Adjusted_Series!C6530</f>
        <v>0</v>
      </c>
      <c r="D6530">
        <f>Adjusted_Series!D6530</f>
        <v>0.16843036489030699</v>
      </c>
      <c r="E6530">
        <f>Adjusted_Series!E6530</f>
        <v>0.50137455167913403</v>
      </c>
      <c r="F6530">
        <f>Adjusted_Series!F6530</f>
        <v>1</v>
      </c>
      <c r="G6530">
        <f>Adjusted_Series!G6530</f>
        <v>1</v>
      </c>
      <c r="H6530">
        <f>Adjusted_Series!H6530</f>
        <v>1</v>
      </c>
      <c r="I6530">
        <f>Adjusted_Series!I6530/Installed_capacity_init!$H$2</f>
        <v>1.7960743150242479E-2</v>
      </c>
      <c r="J6530">
        <f>Adjusted_Series!J6530</f>
        <v>1817.0501592348701</v>
      </c>
      <c r="K6530">
        <f>Adjusted_Series!K6530</f>
        <v>30214.438399787497</v>
      </c>
    </row>
    <row r="6531" spans="1:11" x14ac:dyDescent="0.35">
      <c r="A6531">
        <v>2027</v>
      </c>
      <c r="B6531">
        <f>Representative_days!C6532</f>
        <v>1</v>
      </c>
      <c r="C6531">
        <f>Adjusted_Series!C6531</f>
        <v>0</v>
      </c>
      <c r="D6531">
        <f>Adjusted_Series!D6531</f>
        <v>0.16589064435447001</v>
      </c>
      <c r="E6531">
        <f>Adjusted_Series!E6531</f>
        <v>0.50095962594478505</v>
      </c>
      <c r="F6531">
        <f>Adjusted_Series!F6531</f>
        <v>1</v>
      </c>
      <c r="G6531">
        <f>Adjusted_Series!G6531</f>
        <v>1</v>
      </c>
      <c r="H6531">
        <f>Adjusted_Series!H6531</f>
        <v>1</v>
      </c>
      <c r="I6531">
        <f>Adjusted_Series!I6531/Installed_capacity_init!$H$2</f>
        <v>1.7968052447986146E-2</v>
      </c>
      <c r="J6531">
        <f>Adjusted_Series!J6531</f>
        <v>1811.7701436331599</v>
      </c>
      <c r="K6531">
        <f>Adjusted_Series!K6531</f>
        <v>29219.204623109399</v>
      </c>
    </row>
    <row r="6532" spans="1:11" x14ac:dyDescent="0.35">
      <c r="A6532">
        <v>2027</v>
      </c>
      <c r="B6532">
        <f>Representative_days!C6533</f>
        <v>1</v>
      </c>
      <c r="C6532">
        <f>Adjusted_Series!C6532</f>
        <v>0</v>
      </c>
      <c r="D6532">
        <f>Adjusted_Series!D6532</f>
        <v>0.16529535914396401</v>
      </c>
      <c r="E6532">
        <f>Adjusted_Series!E6532</f>
        <v>0.50253795397078604</v>
      </c>
      <c r="F6532">
        <f>Adjusted_Series!F6532</f>
        <v>1</v>
      </c>
      <c r="G6532">
        <f>Adjusted_Series!G6532</f>
        <v>1</v>
      </c>
      <c r="H6532">
        <f>Adjusted_Series!H6532</f>
        <v>1</v>
      </c>
      <c r="I6532">
        <f>Adjusted_Series!I6532/Installed_capacity_init!$H$2</f>
        <v>1.7888907481774009E-2</v>
      </c>
      <c r="J6532">
        <f>Adjusted_Series!J6532</f>
        <v>1797.9562291843699</v>
      </c>
      <c r="K6532">
        <f>Adjusted_Series!K6532</f>
        <v>28430.107333926302</v>
      </c>
    </row>
    <row r="6533" spans="1:11" x14ac:dyDescent="0.35">
      <c r="A6533">
        <v>2027</v>
      </c>
      <c r="B6533">
        <f>Representative_days!C6534</f>
        <v>1</v>
      </c>
      <c r="C6533">
        <f>Adjusted_Series!C6533</f>
        <v>0</v>
      </c>
      <c r="D6533">
        <f>Adjusted_Series!D6533</f>
        <v>0.166999135183691</v>
      </c>
      <c r="E6533">
        <f>Adjusted_Series!E6533</f>
        <v>0.50247791747136505</v>
      </c>
      <c r="F6533">
        <f>Adjusted_Series!F6533</f>
        <v>1</v>
      </c>
      <c r="G6533">
        <f>Adjusted_Series!G6533</f>
        <v>1</v>
      </c>
      <c r="H6533">
        <f>Adjusted_Series!H6533</f>
        <v>1</v>
      </c>
      <c r="I6533">
        <f>Adjusted_Series!I6533/Installed_capacity_init!$H$2</f>
        <v>1.7821006375323474E-2</v>
      </c>
      <c r="J6533">
        <f>Adjusted_Series!J6533</f>
        <v>1784.1083397647699</v>
      </c>
      <c r="K6533">
        <f>Adjusted_Series!K6533</f>
        <v>27698.0501225886</v>
      </c>
    </row>
    <row r="6534" spans="1:11" x14ac:dyDescent="0.35">
      <c r="A6534">
        <v>2027</v>
      </c>
      <c r="B6534">
        <f>Representative_days!C6535</f>
        <v>1</v>
      </c>
      <c r="C6534">
        <f>Adjusted_Series!C6534</f>
        <v>0</v>
      </c>
      <c r="D6534">
        <f>Adjusted_Series!D6534</f>
        <v>0.16538915230253301</v>
      </c>
      <c r="E6534">
        <f>Adjusted_Series!E6534</f>
        <v>0.50826835753587496</v>
      </c>
      <c r="F6534">
        <f>Adjusted_Series!F6534</f>
        <v>1</v>
      </c>
      <c r="G6534">
        <f>Adjusted_Series!G6534</f>
        <v>1</v>
      </c>
      <c r="H6534">
        <f>Adjusted_Series!H6534</f>
        <v>1</v>
      </c>
      <c r="I6534">
        <f>Adjusted_Series!I6534/Installed_capacity_init!$H$2</f>
        <v>1.7922025968298828E-2</v>
      </c>
      <c r="J6534">
        <f>Adjusted_Series!J6534</f>
        <v>1792.3485027220102</v>
      </c>
      <c r="K6534">
        <f>Adjusted_Series!K6534</f>
        <v>32570.704914932998</v>
      </c>
    </row>
    <row r="6535" spans="1:11" x14ac:dyDescent="0.35">
      <c r="A6535">
        <v>2027</v>
      </c>
      <c r="B6535">
        <f>Representative_days!C6536</f>
        <v>1</v>
      </c>
      <c r="C6535">
        <f>Adjusted_Series!C6535</f>
        <v>1.35010558819086E-4</v>
      </c>
      <c r="D6535">
        <f>Adjusted_Series!D6535</f>
        <v>0.16628201055874101</v>
      </c>
      <c r="E6535">
        <f>Adjusted_Series!E6535</f>
        <v>0.51504910846823204</v>
      </c>
      <c r="F6535">
        <f>Adjusted_Series!F6535</f>
        <v>1</v>
      </c>
      <c r="G6535">
        <f>Adjusted_Series!G6535</f>
        <v>1</v>
      </c>
      <c r="H6535">
        <f>Adjusted_Series!H6535</f>
        <v>1</v>
      </c>
      <c r="I6535">
        <f>Adjusted_Series!I6535/Installed_capacity_init!$H$2</f>
        <v>1.79929278353975E-2</v>
      </c>
      <c r="J6535">
        <f>Adjusted_Series!J6535</f>
        <v>1795.6305541076899</v>
      </c>
      <c r="K6535">
        <f>Adjusted_Series!K6535</f>
        <v>40188.307380687998</v>
      </c>
    </row>
    <row r="6536" spans="1:11" x14ac:dyDescent="0.35">
      <c r="A6536">
        <v>2027</v>
      </c>
      <c r="B6536">
        <f>Representative_days!C6537</f>
        <v>1</v>
      </c>
      <c r="C6536">
        <f>Adjusted_Series!C6536</f>
        <v>4.6396709169544498E-2</v>
      </c>
      <c r="D6536">
        <f>Adjusted_Series!D6536</f>
        <v>0.16978966648528801</v>
      </c>
      <c r="E6536">
        <f>Adjusted_Series!E6536</f>
        <v>0.52080779730441396</v>
      </c>
      <c r="F6536">
        <f>Adjusted_Series!F6536</f>
        <v>1</v>
      </c>
      <c r="G6536">
        <f>Adjusted_Series!G6536</f>
        <v>1</v>
      </c>
      <c r="H6536">
        <f>Adjusted_Series!H6536</f>
        <v>1</v>
      </c>
      <c r="I6536">
        <f>Adjusted_Series!I6536/Installed_capacity_init!$H$2</f>
        <v>1.8074919018098504E-2</v>
      </c>
      <c r="J6536">
        <f>Adjusted_Series!J6536</f>
        <v>1800.5927126974798</v>
      </c>
      <c r="K6536">
        <f>Adjusted_Series!K6536</f>
        <v>41706.8611794268</v>
      </c>
    </row>
    <row r="6537" spans="1:11" x14ac:dyDescent="0.35">
      <c r="A6537">
        <v>2027</v>
      </c>
      <c r="B6537">
        <f>Representative_days!C6538</f>
        <v>1</v>
      </c>
      <c r="C6537">
        <f>Adjusted_Series!C6537</f>
        <v>0.19333427270438999</v>
      </c>
      <c r="D6537">
        <f>Adjusted_Series!D6537</f>
        <v>0.179723189295622</v>
      </c>
      <c r="E6537">
        <f>Adjusted_Series!E6537</f>
        <v>0.52236361667073306</v>
      </c>
      <c r="F6537">
        <f>Adjusted_Series!F6537</f>
        <v>1</v>
      </c>
      <c r="G6537">
        <f>Adjusted_Series!G6537</f>
        <v>1</v>
      </c>
      <c r="H6537">
        <f>Adjusted_Series!H6537</f>
        <v>1</v>
      </c>
      <c r="I6537">
        <f>Adjusted_Series!I6537/Installed_capacity_init!$H$2</f>
        <v>1.8140438213764321E-2</v>
      </c>
      <c r="J6537">
        <f>Adjusted_Series!J6537</f>
        <v>1804.9394685437801</v>
      </c>
      <c r="K6537">
        <f>Adjusted_Series!K6537</f>
        <v>42141.549110701402</v>
      </c>
    </row>
    <row r="6538" spans="1:11" x14ac:dyDescent="0.35">
      <c r="A6538">
        <v>2027</v>
      </c>
      <c r="B6538">
        <f>Representative_days!C6539</f>
        <v>1</v>
      </c>
      <c r="C6538">
        <f>Adjusted_Series!C6538</f>
        <v>0.211126570649599</v>
      </c>
      <c r="D6538">
        <f>Adjusted_Series!D6538</f>
        <v>0.19346493935642101</v>
      </c>
      <c r="E6538">
        <f>Adjusted_Series!E6538</f>
        <v>0.52187158457234895</v>
      </c>
      <c r="F6538">
        <f>Adjusted_Series!F6538</f>
        <v>1</v>
      </c>
      <c r="G6538">
        <f>Adjusted_Series!G6538</f>
        <v>1</v>
      </c>
      <c r="H6538">
        <f>Adjusted_Series!H6538</f>
        <v>1</v>
      </c>
      <c r="I6538">
        <f>Adjusted_Series!I6538/Installed_capacity_init!$H$2</f>
        <v>1.8285070211753612E-2</v>
      </c>
      <c r="J6538">
        <f>Adjusted_Series!J6538</f>
        <v>1815.70107877087</v>
      </c>
      <c r="K6538">
        <f>Adjusted_Series!K6538</f>
        <v>41399.590024445701</v>
      </c>
    </row>
    <row r="6539" spans="1:11" x14ac:dyDescent="0.35">
      <c r="A6539">
        <v>2027</v>
      </c>
      <c r="B6539">
        <f>Representative_days!C6540</f>
        <v>1</v>
      </c>
      <c r="C6539">
        <f>Adjusted_Series!C6539</f>
        <v>0.288079738730113</v>
      </c>
      <c r="D6539">
        <f>Adjusted_Series!D6539</f>
        <v>0.21012718450472301</v>
      </c>
      <c r="E6539">
        <f>Adjusted_Series!E6539</f>
        <v>0.51865892303966499</v>
      </c>
      <c r="F6539">
        <f>Adjusted_Series!F6539</f>
        <v>1</v>
      </c>
      <c r="G6539">
        <f>Adjusted_Series!G6539</f>
        <v>1</v>
      </c>
      <c r="H6539">
        <f>Adjusted_Series!H6539</f>
        <v>1</v>
      </c>
      <c r="I6539">
        <f>Adjusted_Series!I6539/Installed_capacity_init!$H$2</f>
        <v>1.8437377995473566E-2</v>
      </c>
      <c r="J6539">
        <f>Adjusted_Series!J6539</f>
        <v>1828.5178549807299</v>
      </c>
      <c r="K6539">
        <f>Adjusted_Series!K6539</f>
        <v>40990.108568962998</v>
      </c>
    </row>
    <row r="6540" spans="1:11" x14ac:dyDescent="0.35">
      <c r="A6540">
        <v>2027</v>
      </c>
      <c r="B6540">
        <f>Representative_days!C6541</f>
        <v>1</v>
      </c>
      <c r="C6540">
        <f>Adjusted_Series!C6540</f>
        <v>0.38185976342106398</v>
      </c>
      <c r="D6540">
        <f>Adjusted_Series!D6540</f>
        <v>0.23072983201464201</v>
      </c>
      <c r="E6540">
        <f>Adjusted_Series!E6540</f>
        <v>0.50979019896921496</v>
      </c>
      <c r="F6540">
        <f>Adjusted_Series!F6540</f>
        <v>1</v>
      </c>
      <c r="G6540">
        <f>Adjusted_Series!G6540</f>
        <v>1</v>
      </c>
      <c r="H6540">
        <f>Adjusted_Series!H6540</f>
        <v>1</v>
      </c>
      <c r="I6540">
        <f>Adjusted_Series!I6540/Installed_capacity_init!$H$2</f>
        <v>1.8840241626699134E-2</v>
      </c>
      <c r="J6540">
        <f>Adjusted_Series!J6540</f>
        <v>1854.0644799913998</v>
      </c>
      <c r="K6540">
        <f>Adjusted_Series!K6540</f>
        <v>40582.140496067703</v>
      </c>
    </row>
    <row r="6541" spans="1:11" x14ac:dyDescent="0.35">
      <c r="A6541">
        <v>2027</v>
      </c>
      <c r="B6541">
        <f>Representative_days!C6542</f>
        <v>1</v>
      </c>
      <c r="C6541">
        <f>Adjusted_Series!C6541</f>
        <v>0.39704300467200898</v>
      </c>
      <c r="D6541">
        <f>Adjusted_Series!D6541</f>
        <v>0.25697242283431398</v>
      </c>
      <c r="E6541">
        <f>Adjusted_Series!E6541</f>
        <v>0.50062992776585202</v>
      </c>
      <c r="F6541">
        <f>Adjusted_Series!F6541</f>
        <v>1</v>
      </c>
      <c r="G6541">
        <f>Adjusted_Series!G6541</f>
        <v>1</v>
      </c>
      <c r="H6541">
        <f>Adjusted_Series!H6541</f>
        <v>1</v>
      </c>
      <c r="I6541">
        <f>Adjusted_Series!I6541/Installed_capacity_init!$H$2</f>
        <v>1.9231668578037906E-2</v>
      </c>
      <c r="J6541">
        <f>Adjusted_Series!J6541</f>
        <v>1883.6955366153102</v>
      </c>
      <c r="K6541">
        <f>Adjusted_Series!K6541</f>
        <v>39930.214935721699</v>
      </c>
    </row>
    <row r="6542" spans="1:11" x14ac:dyDescent="0.35">
      <c r="A6542">
        <v>2027</v>
      </c>
      <c r="B6542">
        <f>Representative_days!C6543</f>
        <v>1</v>
      </c>
      <c r="C6542">
        <f>Adjusted_Series!C6542</f>
        <v>0.34220664813164797</v>
      </c>
      <c r="D6542">
        <f>Adjusted_Series!D6542</f>
        <v>0.288855996869335</v>
      </c>
      <c r="E6542">
        <f>Adjusted_Series!E6542</f>
        <v>0.49270315569724898</v>
      </c>
      <c r="F6542">
        <f>Adjusted_Series!F6542</f>
        <v>1</v>
      </c>
      <c r="G6542">
        <f>Adjusted_Series!G6542</f>
        <v>1</v>
      </c>
      <c r="H6542">
        <f>Adjusted_Series!H6542</f>
        <v>1</v>
      </c>
      <c r="I6542">
        <f>Adjusted_Series!I6542/Installed_capacity_init!$H$2</f>
        <v>1.9591094728800017E-2</v>
      </c>
      <c r="J6542">
        <f>Adjusted_Series!J6542</f>
        <v>1917.6945133212</v>
      </c>
      <c r="K6542">
        <f>Adjusted_Series!K6542</f>
        <v>39314.312641205099</v>
      </c>
    </row>
    <row r="6543" spans="1:11" x14ac:dyDescent="0.35">
      <c r="A6543">
        <v>2027</v>
      </c>
      <c r="B6543">
        <f>Representative_days!C6544</f>
        <v>1</v>
      </c>
      <c r="C6543">
        <f>Adjusted_Series!C6543</f>
        <v>0.31107547332702201</v>
      </c>
      <c r="D6543">
        <f>Adjusted_Series!D6543</f>
        <v>0.272234673662898</v>
      </c>
      <c r="E6543">
        <f>Adjusted_Series!E6543</f>
        <v>0.494456842553051</v>
      </c>
      <c r="F6543">
        <f>Adjusted_Series!F6543</f>
        <v>1</v>
      </c>
      <c r="G6543">
        <f>Adjusted_Series!G6543</f>
        <v>1</v>
      </c>
      <c r="H6543">
        <f>Adjusted_Series!H6543</f>
        <v>1</v>
      </c>
      <c r="I6543">
        <f>Adjusted_Series!I6543/Installed_capacity_init!$H$2</f>
        <v>1.9907952358591195E-2</v>
      </c>
      <c r="J6543">
        <f>Adjusted_Series!J6543</f>
        <v>1948.16516320764</v>
      </c>
      <c r="K6543">
        <f>Adjusted_Series!K6543</f>
        <v>39654.599977965503</v>
      </c>
    </row>
    <row r="6544" spans="1:11" x14ac:dyDescent="0.35">
      <c r="A6544">
        <v>2027</v>
      </c>
      <c r="B6544">
        <f>Representative_days!C6545</f>
        <v>1</v>
      </c>
      <c r="C6544">
        <f>Adjusted_Series!C6544</f>
        <v>0.26103511043550698</v>
      </c>
      <c r="D6544">
        <f>Adjusted_Series!D6544</f>
        <v>0.25829759931777202</v>
      </c>
      <c r="E6544">
        <f>Adjusted_Series!E6544</f>
        <v>0.498797012838335</v>
      </c>
      <c r="F6544">
        <f>Adjusted_Series!F6544</f>
        <v>1</v>
      </c>
      <c r="G6544">
        <f>Adjusted_Series!G6544</f>
        <v>1</v>
      </c>
      <c r="H6544">
        <f>Adjusted_Series!H6544</f>
        <v>1</v>
      </c>
      <c r="I6544">
        <f>Adjusted_Series!I6544/Installed_capacity_init!$H$2</f>
        <v>2.0246913589554223E-2</v>
      </c>
      <c r="J6544">
        <f>Adjusted_Series!J6544</f>
        <v>1975.2514708200899</v>
      </c>
      <c r="K6544">
        <f>Adjusted_Series!K6544</f>
        <v>39870.2898022195</v>
      </c>
    </row>
    <row r="6545" spans="1:11" x14ac:dyDescent="0.35">
      <c r="A6545">
        <v>2027</v>
      </c>
      <c r="B6545">
        <f>Representative_days!C6546</f>
        <v>1</v>
      </c>
      <c r="C6545">
        <f>Adjusted_Series!C6545</f>
        <v>0.18484315653431499</v>
      </c>
      <c r="D6545">
        <f>Adjusted_Series!D6545</f>
        <v>0.24814708117756901</v>
      </c>
      <c r="E6545">
        <f>Adjusted_Series!E6545</f>
        <v>0.50369954853654997</v>
      </c>
      <c r="F6545">
        <f>Adjusted_Series!F6545</f>
        <v>1</v>
      </c>
      <c r="G6545">
        <f>Adjusted_Series!G6545</f>
        <v>1</v>
      </c>
      <c r="H6545">
        <f>Adjusted_Series!H6545</f>
        <v>1</v>
      </c>
      <c r="I6545">
        <f>Adjusted_Series!I6545/Installed_capacity_init!$H$2</f>
        <v>2.0569532941572839E-2</v>
      </c>
      <c r="J6545">
        <f>Adjusted_Series!J6545</f>
        <v>2004.6242608468701</v>
      </c>
      <c r="K6545">
        <f>Adjusted_Series!K6545</f>
        <v>39936.8766276393</v>
      </c>
    </row>
    <row r="6546" spans="1:11" x14ac:dyDescent="0.35">
      <c r="A6546">
        <v>2027</v>
      </c>
      <c r="B6546">
        <f>Representative_days!C6547</f>
        <v>1</v>
      </c>
      <c r="C6546">
        <f>Adjusted_Series!C6546</f>
        <v>8.4616179555024096E-2</v>
      </c>
      <c r="D6546">
        <f>Adjusted_Series!D6546</f>
        <v>0.22496123686248701</v>
      </c>
      <c r="E6546">
        <f>Adjusted_Series!E6546</f>
        <v>0.50697620060563398</v>
      </c>
      <c r="F6546">
        <f>Adjusted_Series!F6546</f>
        <v>1</v>
      </c>
      <c r="G6546">
        <f>Adjusted_Series!G6546</f>
        <v>1</v>
      </c>
      <c r="H6546">
        <f>Adjusted_Series!H6546</f>
        <v>1</v>
      </c>
      <c r="I6546">
        <f>Adjusted_Series!I6546/Installed_capacity_init!$H$2</f>
        <v>2.0065980283644397E-2</v>
      </c>
      <c r="J6546">
        <f>Adjusted_Series!J6546</f>
        <v>1965.9447022597301</v>
      </c>
      <c r="K6546">
        <f>Adjusted_Series!K6546</f>
        <v>41233.1481083256</v>
      </c>
    </row>
    <row r="6547" spans="1:11" x14ac:dyDescent="0.35">
      <c r="A6547">
        <v>2027</v>
      </c>
      <c r="B6547">
        <f>Representative_days!C6548</f>
        <v>1</v>
      </c>
      <c r="C6547">
        <f>Adjusted_Series!C6547</f>
        <v>3.74336035779024E-3</v>
      </c>
      <c r="D6547">
        <f>Adjusted_Series!D6547</f>
        <v>0.20528384811814801</v>
      </c>
      <c r="E6547">
        <f>Adjusted_Series!E6547</f>
        <v>0.50980747133142101</v>
      </c>
      <c r="F6547">
        <f>Adjusted_Series!F6547</f>
        <v>1</v>
      </c>
      <c r="G6547">
        <f>Adjusted_Series!G6547</f>
        <v>1</v>
      </c>
      <c r="H6547">
        <f>Adjusted_Series!H6547</f>
        <v>1</v>
      </c>
      <c r="I6547">
        <f>Adjusted_Series!I6547/Installed_capacity_init!$H$2</f>
        <v>1.9572445034747237E-2</v>
      </c>
      <c r="J6547">
        <f>Adjusted_Series!J6547</f>
        <v>1929.5496368940198</v>
      </c>
      <c r="K6547">
        <f>Adjusted_Series!K6547</f>
        <v>42463.748659801597</v>
      </c>
    </row>
    <row r="6548" spans="1:11" x14ac:dyDescent="0.35">
      <c r="A6548">
        <v>2027</v>
      </c>
      <c r="B6548">
        <f>Representative_days!C6549</f>
        <v>1</v>
      </c>
      <c r="C6548">
        <f>Adjusted_Series!C6548</f>
        <v>0</v>
      </c>
      <c r="D6548">
        <f>Adjusted_Series!D6548</f>
        <v>0.18974673718103199</v>
      </c>
      <c r="E6548">
        <f>Adjusted_Series!E6548</f>
        <v>0.51290139277418401</v>
      </c>
      <c r="F6548">
        <f>Adjusted_Series!F6548</f>
        <v>1</v>
      </c>
      <c r="G6548">
        <f>Adjusted_Series!G6548</f>
        <v>1</v>
      </c>
      <c r="H6548">
        <f>Adjusted_Series!H6548</f>
        <v>1</v>
      </c>
      <c r="I6548">
        <f>Adjusted_Series!I6548/Installed_capacity_init!$H$2</f>
        <v>1.9083686708808091E-2</v>
      </c>
      <c r="J6548">
        <f>Adjusted_Series!J6548</f>
        <v>1891.37946009657</v>
      </c>
      <c r="K6548">
        <f>Adjusted_Series!K6548</f>
        <v>42165.295484079499</v>
      </c>
    </row>
    <row r="6549" spans="1:11" x14ac:dyDescent="0.35">
      <c r="A6549">
        <v>2027</v>
      </c>
      <c r="B6549">
        <f>Representative_days!C6550</f>
        <v>1</v>
      </c>
      <c r="C6549">
        <f>Adjusted_Series!C6549</f>
        <v>0</v>
      </c>
      <c r="D6549">
        <f>Adjusted_Series!D6549</f>
        <v>0.18394914964685499</v>
      </c>
      <c r="E6549">
        <f>Adjusted_Series!E6549</f>
        <v>0.518987496333424</v>
      </c>
      <c r="F6549">
        <f>Adjusted_Series!F6549</f>
        <v>1</v>
      </c>
      <c r="G6549">
        <f>Adjusted_Series!G6549</f>
        <v>1</v>
      </c>
      <c r="H6549">
        <f>Adjusted_Series!H6549</f>
        <v>1</v>
      </c>
      <c r="I6549">
        <f>Adjusted_Series!I6549/Installed_capacity_init!$H$2</f>
        <v>1.8641298734225226E-2</v>
      </c>
      <c r="J6549">
        <f>Adjusted_Series!J6549</f>
        <v>1855.48924563167</v>
      </c>
      <c r="K6549">
        <f>Adjusted_Series!K6549</f>
        <v>40060.412455888203</v>
      </c>
    </row>
    <row r="6550" spans="1:11" x14ac:dyDescent="0.35">
      <c r="A6550">
        <v>2027</v>
      </c>
      <c r="B6550">
        <f>Representative_days!C6551</f>
        <v>1</v>
      </c>
      <c r="C6550">
        <f>Adjusted_Series!C6550</f>
        <v>0</v>
      </c>
      <c r="D6550">
        <f>Adjusted_Series!D6550</f>
        <v>0.180563804405554</v>
      </c>
      <c r="E6550">
        <f>Adjusted_Series!E6550</f>
        <v>0.52445425764491804</v>
      </c>
      <c r="F6550">
        <f>Adjusted_Series!F6550</f>
        <v>1</v>
      </c>
      <c r="G6550">
        <f>Adjusted_Series!G6550</f>
        <v>1</v>
      </c>
      <c r="H6550">
        <f>Adjusted_Series!H6550</f>
        <v>1</v>
      </c>
      <c r="I6550">
        <f>Adjusted_Series!I6550/Installed_capacity_init!$H$2</f>
        <v>1.8204545674627232E-2</v>
      </c>
      <c r="J6550">
        <f>Adjusted_Series!J6550</f>
        <v>1826.22640501259</v>
      </c>
      <c r="K6550">
        <f>Adjusted_Series!K6550</f>
        <v>37252.5739865289</v>
      </c>
    </row>
    <row r="6551" spans="1:11" x14ac:dyDescent="0.35">
      <c r="A6551">
        <v>2027</v>
      </c>
      <c r="B6551">
        <f>Representative_days!C6552</f>
        <v>1</v>
      </c>
      <c r="C6551">
        <f>Adjusted_Series!C6551</f>
        <v>0</v>
      </c>
      <c r="D6551">
        <f>Adjusted_Series!D6551</f>
        <v>0.18000876070306199</v>
      </c>
      <c r="E6551">
        <f>Adjusted_Series!E6551</f>
        <v>0.52885581478197796</v>
      </c>
      <c r="F6551">
        <f>Adjusted_Series!F6551</f>
        <v>1</v>
      </c>
      <c r="G6551">
        <f>Adjusted_Series!G6551</f>
        <v>1</v>
      </c>
      <c r="H6551">
        <f>Adjusted_Series!H6551</f>
        <v>1</v>
      </c>
      <c r="I6551">
        <f>Adjusted_Series!I6551/Installed_capacity_init!$H$2</f>
        <v>1.7770422183267891E-2</v>
      </c>
      <c r="J6551">
        <f>Adjusted_Series!J6551</f>
        <v>1793.7879819616901</v>
      </c>
      <c r="K6551">
        <f>Adjusted_Series!K6551</f>
        <v>35329.9326485458</v>
      </c>
    </row>
    <row r="6552" spans="1:11" x14ac:dyDescent="0.35">
      <c r="A6552">
        <v>2027</v>
      </c>
      <c r="B6552">
        <f>Representative_days!C6553</f>
        <v>1</v>
      </c>
      <c r="C6552">
        <f>Adjusted_Series!C6552</f>
        <v>0</v>
      </c>
      <c r="D6552">
        <f>Adjusted_Series!D6552</f>
        <v>0.179134131844705</v>
      </c>
      <c r="E6552">
        <f>Adjusted_Series!E6552</f>
        <v>0.53352805473614395</v>
      </c>
      <c r="F6552">
        <f>Adjusted_Series!F6552</f>
        <v>1</v>
      </c>
      <c r="G6552">
        <f>Adjusted_Series!G6552</f>
        <v>1</v>
      </c>
      <c r="H6552">
        <f>Adjusted_Series!H6552</f>
        <v>1</v>
      </c>
      <c r="I6552">
        <f>Adjusted_Series!I6552/Installed_capacity_init!$H$2</f>
        <v>1.7912848545555415E-2</v>
      </c>
      <c r="J6552">
        <f>Adjusted_Series!J6552</f>
        <v>1800.77263103619</v>
      </c>
      <c r="K6552">
        <f>Adjusted_Series!K6552</f>
        <v>33302.6926417668</v>
      </c>
    </row>
    <row r="6553" spans="1:11" x14ac:dyDescent="0.35">
      <c r="A6553">
        <v>2027</v>
      </c>
      <c r="B6553">
        <f>Representative_days!C6554</f>
        <v>1</v>
      </c>
      <c r="C6553">
        <f>Adjusted_Series!C6553</f>
        <v>0</v>
      </c>
      <c r="D6553">
        <f>Adjusted_Series!D6553</f>
        <v>0.18078747585378599</v>
      </c>
      <c r="E6553">
        <f>Adjusted_Series!E6553</f>
        <v>0.53882918426221205</v>
      </c>
      <c r="F6553">
        <f>Adjusted_Series!F6553</f>
        <v>1</v>
      </c>
      <c r="G6553">
        <f>Adjusted_Series!G6553</f>
        <v>1</v>
      </c>
      <c r="H6553">
        <f>Adjusted_Series!H6553</f>
        <v>1</v>
      </c>
      <c r="I6553">
        <f>Adjusted_Series!I6553/Installed_capacity_init!$H$2</f>
        <v>1.8089427437068841E-2</v>
      </c>
      <c r="J6553">
        <f>Adjusted_Series!J6553</f>
        <v>1807.04473955553</v>
      </c>
      <c r="K6553">
        <f>Adjusted_Series!K6553</f>
        <v>31495.4660244642</v>
      </c>
    </row>
    <row r="6554" spans="1:11" x14ac:dyDescent="0.35">
      <c r="A6554">
        <v>2027</v>
      </c>
      <c r="B6554">
        <f>Representative_days!C6555</f>
        <v>1</v>
      </c>
      <c r="C6554">
        <f>Adjusted_Series!C6554</f>
        <v>0</v>
      </c>
      <c r="D6554">
        <f>Adjusted_Series!D6554</f>
        <v>0.189822379729084</v>
      </c>
      <c r="E6554">
        <f>Adjusted_Series!E6554</f>
        <v>0.36991708912707399</v>
      </c>
      <c r="F6554">
        <f>Adjusted_Series!F6554</f>
        <v>1</v>
      </c>
      <c r="G6554">
        <f>Adjusted_Series!G6554</f>
        <v>1</v>
      </c>
      <c r="H6554">
        <f>Adjusted_Series!H6554</f>
        <v>1</v>
      </c>
      <c r="I6554">
        <f>Adjusted_Series!I6554/Installed_capacity_init!$H$2</f>
        <v>1.9105416913060856E-2</v>
      </c>
      <c r="J6554">
        <f>Adjusted_Series!J6554</f>
        <v>1774.04087855035</v>
      </c>
      <c r="K6554">
        <f>Adjusted_Series!K6554</f>
        <v>30658.332968037299</v>
      </c>
    </row>
    <row r="6555" spans="1:11" x14ac:dyDescent="0.35">
      <c r="A6555">
        <v>2027</v>
      </c>
      <c r="B6555">
        <f>Representative_days!C6556</f>
        <v>1</v>
      </c>
      <c r="C6555">
        <f>Adjusted_Series!C6555</f>
        <v>0</v>
      </c>
      <c r="D6555">
        <f>Adjusted_Series!D6555</f>
        <v>0.186897259728286</v>
      </c>
      <c r="E6555">
        <f>Adjusted_Series!E6555</f>
        <v>0.36467723441837002</v>
      </c>
      <c r="F6555">
        <f>Adjusted_Series!F6555</f>
        <v>1</v>
      </c>
      <c r="G6555">
        <f>Adjusted_Series!G6555</f>
        <v>1</v>
      </c>
      <c r="H6555">
        <f>Adjusted_Series!H6555</f>
        <v>1</v>
      </c>
      <c r="I6555">
        <f>Adjusted_Series!I6555/Installed_capacity_init!$H$2</f>
        <v>1.9010973597789731E-2</v>
      </c>
      <c r="J6555">
        <f>Adjusted_Series!J6555</f>
        <v>1770.3050866265698</v>
      </c>
      <c r="K6555">
        <f>Adjusted_Series!K6555</f>
        <v>29835.741012288599</v>
      </c>
    </row>
    <row r="6556" spans="1:11" x14ac:dyDescent="0.35">
      <c r="A6556">
        <v>2027</v>
      </c>
      <c r="B6556">
        <f>Representative_days!C6557</f>
        <v>1</v>
      </c>
      <c r="C6556">
        <f>Adjusted_Series!C6556</f>
        <v>0</v>
      </c>
      <c r="D6556">
        <f>Adjusted_Series!D6556</f>
        <v>0.18655666920354599</v>
      </c>
      <c r="E6556">
        <f>Adjusted_Series!E6556</f>
        <v>0.36150435429920902</v>
      </c>
      <c r="F6556">
        <f>Adjusted_Series!F6556</f>
        <v>1</v>
      </c>
      <c r="G6556">
        <f>Adjusted_Series!G6556</f>
        <v>1</v>
      </c>
      <c r="H6556">
        <f>Adjusted_Series!H6556</f>
        <v>1</v>
      </c>
      <c r="I6556">
        <f>Adjusted_Series!I6556/Installed_capacity_init!$H$2</f>
        <v>1.8804683184240355E-2</v>
      </c>
      <c r="J6556">
        <f>Adjusted_Series!J6556</f>
        <v>1760.0437816685801</v>
      </c>
      <c r="K6556">
        <f>Adjusted_Series!K6556</f>
        <v>29197.634286640103</v>
      </c>
    </row>
    <row r="6557" spans="1:11" x14ac:dyDescent="0.35">
      <c r="A6557">
        <v>2027</v>
      </c>
      <c r="B6557">
        <f>Representative_days!C6558</f>
        <v>1</v>
      </c>
      <c r="C6557">
        <f>Adjusted_Series!C6557</f>
        <v>0</v>
      </c>
      <c r="D6557">
        <f>Adjusted_Series!D6557</f>
        <v>0.18893143072753801</v>
      </c>
      <c r="E6557">
        <f>Adjusted_Series!E6557</f>
        <v>0.36068340652563802</v>
      </c>
      <c r="F6557">
        <f>Adjusted_Series!F6557</f>
        <v>1</v>
      </c>
      <c r="G6557">
        <f>Adjusted_Series!G6557</f>
        <v>1</v>
      </c>
      <c r="H6557">
        <f>Adjusted_Series!H6557</f>
        <v>1</v>
      </c>
      <c r="I6557">
        <f>Adjusted_Series!I6557/Installed_capacity_init!$H$2</f>
        <v>1.8571118889711118E-2</v>
      </c>
      <c r="J6557">
        <f>Adjusted_Series!J6557</f>
        <v>1749.09944655252</v>
      </c>
      <c r="K6557">
        <f>Adjusted_Series!K6557</f>
        <v>28641.099417152203</v>
      </c>
    </row>
    <row r="6558" spans="1:11" x14ac:dyDescent="0.35">
      <c r="A6558">
        <v>2027</v>
      </c>
      <c r="B6558">
        <f>Representative_days!C6559</f>
        <v>1</v>
      </c>
      <c r="C6558">
        <f>Adjusted_Series!C6558</f>
        <v>0</v>
      </c>
      <c r="D6558">
        <f>Adjusted_Series!D6558</f>
        <v>0.182264865123307</v>
      </c>
      <c r="E6558">
        <f>Adjusted_Series!E6558</f>
        <v>0.35828520038571499</v>
      </c>
      <c r="F6558">
        <f>Adjusted_Series!F6558</f>
        <v>1</v>
      </c>
      <c r="G6558">
        <f>Adjusted_Series!G6558</f>
        <v>1</v>
      </c>
      <c r="H6558">
        <f>Adjusted_Series!H6558</f>
        <v>1</v>
      </c>
      <c r="I6558">
        <f>Adjusted_Series!I6558/Installed_capacity_init!$H$2</f>
        <v>1.8563066340726755E-2</v>
      </c>
      <c r="J6558">
        <f>Adjusted_Series!J6558</f>
        <v>1754.1339841791801</v>
      </c>
      <c r="K6558">
        <f>Adjusted_Series!K6558</f>
        <v>32429.943107505896</v>
      </c>
    </row>
    <row r="6559" spans="1:11" x14ac:dyDescent="0.35">
      <c r="A6559">
        <v>2027</v>
      </c>
      <c r="B6559">
        <f>Representative_days!C6560</f>
        <v>1</v>
      </c>
      <c r="C6559">
        <f>Adjusted_Series!C6559</f>
        <v>6.0213608222887505E-4</v>
      </c>
      <c r="D6559">
        <f>Adjusted_Series!D6559</f>
        <v>0.177955320908981</v>
      </c>
      <c r="E6559">
        <f>Adjusted_Series!E6559</f>
        <v>0.35801351336988502</v>
      </c>
      <c r="F6559">
        <f>Adjusted_Series!F6559</f>
        <v>1</v>
      </c>
      <c r="G6559">
        <f>Adjusted_Series!G6559</f>
        <v>1</v>
      </c>
      <c r="H6559">
        <f>Adjusted_Series!H6559</f>
        <v>1</v>
      </c>
      <c r="I6559">
        <f>Adjusted_Series!I6559/Installed_capacity_init!$H$2</f>
        <v>1.8511694731143891E-2</v>
      </c>
      <c r="J6559">
        <f>Adjusted_Series!J6559</f>
        <v>1754.29121872173</v>
      </c>
      <c r="K6559">
        <f>Adjusted_Series!K6559</f>
        <v>38529.5845888814</v>
      </c>
    </row>
    <row r="6560" spans="1:11" x14ac:dyDescent="0.35">
      <c r="A6560">
        <v>2027</v>
      </c>
      <c r="B6560">
        <f>Representative_days!C6561</f>
        <v>1</v>
      </c>
      <c r="C6560">
        <f>Adjusted_Series!C6560</f>
        <v>3.5627694180413699E-2</v>
      </c>
      <c r="D6560">
        <f>Adjusted_Series!D6560</f>
        <v>0.17602842093122101</v>
      </c>
      <c r="E6560">
        <f>Adjusted_Series!E6560</f>
        <v>0.361094860524313</v>
      </c>
      <c r="F6560">
        <f>Adjusted_Series!F6560</f>
        <v>1</v>
      </c>
      <c r="G6560">
        <f>Adjusted_Series!G6560</f>
        <v>1</v>
      </c>
      <c r="H6560">
        <f>Adjusted_Series!H6560</f>
        <v>1</v>
      </c>
      <c r="I6560">
        <f>Adjusted_Series!I6560/Installed_capacity_init!$H$2</f>
        <v>1.8467446829016146E-2</v>
      </c>
      <c r="J6560">
        <f>Adjusted_Series!J6560</f>
        <v>1756.3295058640101</v>
      </c>
      <c r="K6560">
        <f>Adjusted_Series!K6560</f>
        <v>41696.4115051806</v>
      </c>
    </row>
    <row r="6561" spans="1:11" x14ac:dyDescent="0.35">
      <c r="A6561">
        <v>2027</v>
      </c>
      <c r="B6561">
        <f>Representative_days!C6562</f>
        <v>1</v>
      </c>
      <c r="C6561">
        <f>Adjusted_Series!C6561</f>
        <v>0.21510717259558801</v>
      </c>
      <c r="D6561">
        <f>Adjusted_Series!D6561</f>
        <v>0.18344289921786999</v>
      </c>
      <c r="E6561">
        <f>Adjusted_Series!E6561</f>
        <v>0.35749858624699099</v>
      </c>
      <c r="F6561">
        <f>Adjusted_Series!F6561</f>
        <v>1</v>
      </c>
      <c r="G6561">
        <f>Adjusted_Series!G6561</f>
        <v>1</v>
      </c>
      <c r="H6561">
        <f>Adjusted_Series!H6561</f>
        <v>1</v>
      </c>
      <c r="I6561">
        <f>Adjusted_Series!I6561/Installed_capacity_init!$H$2</f>
        <v>1.8460823327966853E-2</v>
      </c>
      <c r="J6561">
        <f>Adjusted_Series!J6561</f>
        <v>1759.74279062199</v>
      </c>
      <c r="K6561">
        <f>Adjusted_Series!K6561</f>
        <v>42982.024914404799</v>
      </c>
    </row>
    <row r="6562" spans="1:11" x14ac:dyDescent="0.35">
      <c r="A6562">
        <v>2027</v>
      </c>
      <c r="B6562">
        <f>Representative_days!C6563</f>
        <v>1</v>
      </c>
      <c r="C6562">
        <f>Adjusted_Series!C6562</f>
        <v>0.21967481764542801</v>
      </c>
      <c r="D6562">
        <f>Adjusted_Series!D6562</f>
        <v>0.19358702878562001</v>
      </c>
      <c r="E6562">
        <f>Adjusted_Series!E6562</f>
        <v>0.356437038739852</v>
      </c>
      <c r="F6562">
        <f>Adjusted_Series!F6562</f>
        <v>1</v>
      </c>
      <c r="G6562">
        <f>Adjusted_Series!G6562</f>
        <v>1</v>
      </c>
      <c r="H6562">
        <f>Adjusted_Series!H6562</f>
        <v>1</v>
      </c>
      <c r="I6562">
        <f>Adjusted_Series!I6562/Installed_capacity_init!$H$2</f>
        <v>1.8516245436860274E-2</v>
      </c>
      <c r="J6562">
        <f>Adjusted_Series!J6562</f>
        <v>1764.8043247518901</v>
      </c>
      <c r="K6562">
        <f>Adjusted_Series!K6562</f>
        <v>42752.349655247497</v>
      </c>
    </row>
    <row r="6563" spans="1:11" x14ac:dyDescent="0.35">
      <c r="A6563">
        <v>2027</v>
      </c>
      <c r="B6563">
        <f>Representative_days!C6564</f>
        <v>1</v>
      </c>
      <c r="C6563">
        <f>Adjusted_Series!C6563</f>
        <v>0.30023569378634501</v>
      </c>
      <c r="D6563">
        <f>Adjusted_Series!D6563</f>
        <v>0.20510943276632301</v>
      </c>
      <c r="E6563">
        <f>Adjusted_Series!E6563</f>
        <v>0.35855241370163599</v>
      </c>
      <c r="F6563">
        <f>Adjusted_Series!F6563</f>
        <v>1</v>
      </c>
      <c r="G6563">
        <f>Adjusted_Series!G6563</f>
        <v>1</v>
      </c>
      <c r="H6563">
        <f>Adjusted_Series!H6563</f>
        <v>1</v>
      </c>
      <c r="I6563">
        <f>Adjusted_Series!I6563/Installed_capacity_init!$H$2</f>
        <v>1.8569301177924359E-2</v>
      </c>
      <c r="J6563">
        <f>Adjusted_Series!J6563</f>
        <v>1770.69324043647</v>
      </c>
      <c r="K6563">
        <f>Adjusted_Series!K6563</f>
        <v>41751.682408091299</v>
      </c>
    </row>
    <row r="6564" spans="1:11" x14ac:dyDescent="0.35">
      <c r="A6564">
        <v>2027</v>
      </c>
      <c r="B6564">
        <f>Representative_days!C6565</f>
        <v>1</v>
      </c>
      <c r="C6564">
        <f>Adjusted_Series!C6564</f>
        <v>0.401777146718238</v>
      </c>
      <c r="D6564">
        <f>Adjusted_Series!D6564</f>
        <v>0.222458476471844</v>
      </c>
      <c r="E6564">
        <f>Adjusted_Series!E6564</f>
        <v>0.35116623106331801</v>
      </c>
      <c r="F6564">
        <f>Adjusted_Series!F6564</f>
        <v>1</v>
      </c>
      <c r="G6564">
        <f>Adjusted_Series!G6564</f>
        <v>1</v>
      </c>
      <c r="H6564">
        <f>Adjusted_Series!H6564</f>
        <v>1</v>
      </c>
      <c r="I6564">
        <f>Adjusted_Series!I6564/Installed_capacity_init!$H$2</f>
        <v>1.8840704634504844E-2</v>
      </c>
      <c r="J6564">
        <f>Adjusted_Series!J6564</f>
        <v>1790.04467410898</v>
      </c>
      <c r="K6564">
        <f>Adjusted_Series!K6564</f>
        <v>41209.498552514597</v>
      </c>
    </row>
    <row r="6565" spans="1:11" x14ac:dyDescent="0.35">
      <c r="A6565">
        <v>2027</v>
      </c>
      <c r="B6565">
        <f>Representative_days!C6566</f>
        <v>1</v>
      </c>
      <c r="C6565">
        <f>Adjusted_Series!C6565</f>
        <v>0.41743254025423299</v>
      </c>
      <c r="D6565">
        <f>Adjusted_Series!D6565</f>
        <v>0.24427076586839599</v>
      </c>
      <c r="E6565">
        <f>Adjusted_Series!E6565</f>
        <v>0.34643725401341802</v>
      </c>
      <c r="F6565">
        <f>Adjusted_Series!F6565</f>
        <v>1</v>
      </c>
      <c r="G6565">
        <f>Adjusted_Series!G6565</f>
        <v>1</v>
      </c>
      <c r="H6565">
        <f>Adjusted_Series!H6565</f>
        <v>1</v>
      </c>
      <c r="I6565">
        <f>Adjusted_Series!I6565/Installed_capacity_init!$H$2</f>
        <v>1.9123278810539775E-2</v>
      </c>
      <c r="J6565">
        <f>Adjusted_Series!J6565</f>
        <v>1810.6758778869801</v>
      </c>
      <c r="K6565">
        <f>Adjusted_Series!K6565</f>
        <v>40433.983845880299</v>
      </c>
    </row>
    <row r="6566" spans="1:11" x14ac:dyDescent="0.35">
      <c r="A6566">
        <v>2027</v>
      </c>
      <c r="B6566">
        <f>Representative_days!C6567</f>
        <v>1</v>
      </c>
      <c r="C6566">
        <f>Adjusted_Series!C6566</f>
        <v>0.356842150803168</v>
      </c>
      <c r="D6566">
        <f>Adjusted_Series!D6566</f>
        <v>0.27060172591159998</v>
      </c>
      <c r="E6566">
        <f>Adjusted_Series!E6566</f>
        <v>0.34462783330193802</v>
      </c>
      <c r="F6566">
        <f>Adjusted_Series!F6566</f>
        <v>1</v>
      </c>
      <c r="G6566">
        <f>Adjusted_Series!G6566</f>
        <v>1</v>
      </c>
      <c r="H6566">
        <f>Adjusted_Series!H6566</f>
        <v>1</v>
      </c>
      <c r="I6566">
        <f>Adjusted_Series!I6566/Installed_capacity_init!$H$2</f>
        <v>1.9409582820321097E-2</v>
      </c>
      <c r="J6566">
        <f>Adjusted_Series!J6566</f>
        <v>1832.1006663297198</v>
      </c>
      <c r="K6566">
        <f>Adjusted_Series!K6566</f>
        <v>40073.002598550403</v>
      </c>
    </row>
    <row r="6567" spans="1:11" x14ac:dyDescent="0.35">
      <c r="A6567">
        <v>2027</v>
      </c>
      <c r="B6567">
        <f>Representative_days!C6568</f>
        <v>1</v>
      </c>
      <c r="C6567">
        <f>Adjusted_Series!C6567</f>
        <v>0.32540430278676302</v>
      </c>
      <c r="D6567">
        <f>Adjusted_Series!D6567</f>
        <v>0.254468437844388</v>
      </c>
      <c r="E6567">
        <f>Adjusted_Series!E6567</f>
        <v>0.34417446482460601</v>
      </c>
      <c r="F6567">
        <f>Adjusted_Series!F6567</f>
        <v>1</v>
      </c>
      <c r="G6567">
        <f>Adjusted_Series!G6567</f>
        <v>1</v>
      </c>
      <c r="H6567">
        <f>Adjusted_Series!H6567</f>
        <v>1</v>
      </c>
      <c r="I6567">
        <f>Adjusted_Series!I6567/Installed_capacity_init!$H$2</f>
        <v>1.9570863624109553E-2</v>
      </c>
      <c r="J6567">
        <f>Adjusted_Series!J6567</f>
        <v>1846.8273928041701</v>
      </c>
      <c r="K6567">
        <f>Adjusted_Series!K6567</f>
        <v>40465.3182386806</v>
      </c>
    </row>
    <row r="6568" spans="1:11" x14ac:dyDescent="0.35">
      <c r="A6568">
        <v>2027</v>
      </c>
      <c r="B6568">
        <f>Representative_days!C6569</f>
        <v>1</v>
      </c>
      <c r="C6568">
        <f>Adjusted_Series!C6568</f>
        <v>0.27944624787691402</v>
      </c>
      <c r="D6568">
        <f>Adjusted_Series!D6568</f>
        <v>0.24112644483392201</v>
      </c>
      <c r="E6568">
        <f>Adjusted_Series!E6568</f>
        <v>0.34740464463105297</v>
      </c>
      <c r="F6568">
        <f>Adjusted_Series!F6568</f>
        <v>1</v>
      </c>
      <c r="G6568">
        <f>Adjusted_Series!G6568</f>
        <v>1</v>
      </c>
      <c r="H6568">
        <f>Adjusted_Series!H6568</f>
        <v>1</v>
      </c>
      <c r="I6568">
        <f>Adjusted_Series!I6568/Installed_capacity_init!$H$2</f>
        <v>1.9776950051364355E-2</v>
      </c>
      <c r="J6568">
        <f>Adjusted_Series!J6568</f>
        <v>1861.9321222000101</v>
      </c>
      <c r="K6568">
        <f>Adjusted_Series!K6568</f>
        <v>40719.208348467902</v>
      </c>
    </row>
    <row r="6569" spans="1:11" x14ac:dyDescent="0.35">
      <c r="A6569">
        <v>2027</v>
      </c>
      <c r="B6569">
        <f>Representative_days!C6570</f>
        <v>1</v>
      </c>
      <c r="C6569">
        <f>Adjusted_Series!C6569</f>
        <v>0.207500552798286</v>
      </c>
      <c r="D6569">
        <f>Adjusted_Series!D6569</f>
        <v>0.230696140497445</v>
      </c>
      <c r="E6569">
        <f>Adjusted_Series!E6569</f>
        <v>0.35324517396691402</v>
      </c>
      <c r="F6569">
        <f>Adjusted_Series!F6569</f>
        <v>1</v>
      </c>
      <c r="G6569">
        <f>Adjusted_Series!G6569</f>
        <v>1</v>
      </c>
      <c r="H6569">
        <f>Adjusted_Series!H6569</f>
        <v>1</v>
      </c>
      <c r="I6569">
        <f>Adjusted_Series!I6569/Installed_capacity_init!$H$2</f>
        <v>2.0000606174534759E-2</v>
      </c>
      <c r="J6569">
        <f>Adjusted_Series!J6569</f>
        <v>1878.4572535377799</v>
      </c>
      <c r="K6569">
        <f>Adjusted_Series!K6569</f>
        <v>41256.586724099798</v>
      </c>
    </row>
    <row r="6570" spans="1:11" x14ac:dyDescent="0.35">
      <c r="A6570">
        <v>2027</v>
      </c>
      <c r="B6570">
        <f>Representative_days!C6571</f>
        <v>1</v>
      </c>
      <c r="C6570">
        <f>Adjusted_Series!C6570</f>
        <v>9.8102278634142503E-2</v>
      </c>
      <c r="D6570">
        <f>Adjusted_Series!D6570</f>
        <v>0.20409896720821499</v>
      </c>
      <c r="E6570">
        <f>Adjusted_Series!E6570</f>
        <v>0.359613602616487</v>
      </c>
      <c r="F6570">
        <f>Adjusted_Series!F6570</f>
        <v>1</v>
      </c>
      <c r="G6570">
        <f>Adjusted_Series!G6570</f>
        <v>1</v>
      </c>
      <c r="H6570">
        <f>Adjusted_Series!H6570</f>
        <v>1</v>
      </c>
      <c r="I6570">
        <f>Adjusted_Series!I6570/Installed_capacity_init!$H$2</f>
        <v>1.9523895147850415E-2</v>
      </c>
      <c r="J6570">
        <f>Adjusted_Series!J6570</f>
        <v>1838.0111418741401</v>
      </c>
      <c r="K6570">
        <f>Adjusted_Series!K6570</f>
        <v>42703.368086664603</v>
      </c>
    </row>
    <row r="6571" spans="1:11" x14ac:dyDescent="0.35">
      <c r="A6571">
        <v>2027</v>
      </c>
      <c r="B6571">
        <f>Representative_days!C6572</f>
        <v>1</v>
      </c>
      <c r="C6571">
        <f>Adjusted_Series!C6571</f>
        <v>8.3111997244457198E-4</v>
      </c>
      <c r="D6571">
        <f>Adjusted_Series!D6571</f>
        <v>0.182121150257058</v>
      </c>
      <c r="E6571">
        <f>Adjusted_Series!E6571</f>
        <v>0.36854905445113501</v>
      </c>
      <c r="F6571">
        <f>Adjusted_Series!F6571</f>
        <v>1</v>
      </c>
      <c r="G6571">
        <f>Adjusted_Series!G6571</f>
        <v>1</v>
      </c>
      <c r="H6571">
        <f>Adjusted_Series!H6571</f>
        <v>1</v>
      </c>
      <c r="I6571">
        <f>Adjusted_Series!I6571/Installed_capacity_init!$H$2</f>
        <v>1.9064899641534593E-2</v>
      </c>
      <c r="J6571">
        <f>Adjusted_Series!J6571</f>
        <v>1799.4956162314299</v>
      </c>
      <c r="K6571">
        <f>Adjusted_Series!K6571</f>
        <v>43490.273885352399</v>
      </c>
    </row>
    <row r="6572" spans="1:11" x14ac:dyDescent="0.35">
      <c r="A6572">
        <v>2027</v>
      </c>
      <c r="B6572">
        <f>Representative_days!C6573</f>
        <v>1</v>
      </c>
      <c r="C6572">
        <f>Adjusted_Series!C6572</f>
        <v>0</v>
      </c>
      <c r="D6572">
        <f>Adjusted_Series!D6572</f>
        <v>0.165380719883016</v>
      </c>
      <c r="E6572">
        <f>Adjusted_Series!E6572</f>
        <v>0.38033906170458798</v>
      </c>
      <c r="F6572">
        <f>Adjusted_Series!F6572</f>
        <v>1</v>
      </c>
      <c r="G6572">
        <f>Adjusted_Series!G6572</f>
        <v>1</v>
      </c>
      <c r="H6572">
        <f>Adjusted_Series!H6572</f>
        <v>1</v>
      </c>
      <c r="I6572">
        <f>Adjusted_Series!I6572/Installed_capacity_init!$H$2</f>
        <v>1.8589579015320924E-2</v>
      </c>
      <c r="J6572">
        <f>Adjusted_Series!J6572</f>
        <v>1761.11411749024</v>
      </c>
      <c r="K6572">
        <f>Adjusted_Series!K6572</f>
        <v>42829.486042053002</v>
      </c>
    </row>
    <row r="6573" spans="1:11" x14ac:dyDescent="0.35">
      <c r="A6573">
        <v>2027</v>
      </c>
      <c r="B6573">
        <f>Representative_days!C6574</f>
        <v>1</v>
      </c>
      <c r="C6573">
        <f>Adjusted_Series!C6573</f>
        <v>0</v>
      </c>
      <c r="D6573">
        <f>Adjusted_Series!D6573</f>
        <v>0.16065479675577499</v>
      </c>
      <c r="E6573">
        <f>Adjusted_Series!E6573</f>
        <v>0.38339313778178202</v>
      </c>
      <c r="F6573">
        <f>Adjusted_Series!F6573</f>
        <v>1</v>
      </c>
      <c r="G6573">
        <f>Adjusted_Series!G6573</f>
        <v>1</v>
      </c>
      <c r="H6573">
        <f>Adjusted_Series!H6573</f>
        <v>1</v>
      </c>
      <c r="I6573">
        <f>Adjusted_Series!I6573/Installed_capacity_init!$H$2</f>
        <v>1.8164314108439827E-2</v>
      </c>
      <c r="J6573">
        <f>Adjusted_Series!J6573</f>
        <v>1725.7129575890199</v>
      </c>
      <c r="K6573">
        <f>Adjusted_Series!K6573</f>
        <v>40545.274474236299</v>
      </c>
    </row>
    <row r="6574" spans="1:11" x14ac:dyDescent="0.35">
      <c r="A6574">
        <v>2027</v>
      </c>
      <c r="B6574">
        <f>Representative_days!C6575</f>
        <v>1</v>
      </c>
      <c r="C6574">
        <f>Adjusted_Series!C6574</f>
        <v>0</v>
      </c>
      <c r="D6574">
        <f>Adjusted_Series!D6574</f>
        <v>0.15797572370874199</v>
      </c>
      <c r="E6574">
        <f>Adjusted_Series!E6574</f>
        <v>0.38811629874429299</v>
      </c>
      <c r="F6574">
        <f>Adjusted_Series!F6574</f>
        <v>1</v>
      </c>
      <c r="G6574">
        <f>Adjusted_Series!G6574</f>
        <v>1</v>
      </c>
      <c r="H6574">
        <f>Adjusted_Series!H6574</f>
        <v>1</v>
      </c>
      <c r="I6574">
        <f>Adjusted_Series!I6574/Installed_capacity_init!$H$2</f>
        <v>1.7749529994586438E-2</v>
      </c>
      <c r="J6574">
        <f>Adjusted_Series!J6574</f>
        <v>1694.36582154554</v>
      </c>
      <c r="K6574">
        <f>Adjusted_Series!K6574</f>
        <v>37931.133338653999</v>
      </c>
    </row>
    <row r="6575" spans="1:11" x14ac:dyDescent="0.35">
      <c r="A6575">
        <v>2027</v>
      </c>
      <c r="B6575">
        <f>Representative_days!C6576</f>
        <v>1</v>
      </c>
      <c r="C6575">
        <f>Adjusted_Series!C6575</f>
        <v>0</v>
      </c>
      <c r="D6575">
        <f>Adjusted_Series!D6575</f>
        <v>0.15731999166032801</v>
      </c>
      <c r="E6575">
        <f>Adjusted_Series!E6575</f>
        <v>0.39327720144162598</v>
      </c>
      <c r="F6575">
        <f>Adjusted_Series!F6575</f>
        <v>1</v>
      </c>
      <c r="G6575">
        <f>Adjusted_Series!G6575</f>
        <v>1</v>
      </c>
      <c r="H6575">
        <f>Adjusted_Series!H6575</f>
        <v>1</v>
      </c>
      <c r="I6575">
        <f>Adjusted_Series!I6575/Installed_capacity_init!$H$2</f>
        <v>1.7340142212332228E-2</v>
      </c>
      <c r="J6575">
        <f>Adjusted_Series!J6575</f>
        <v>1660.6724022344099</v>
      </c>
      <c r="K6575">
        <f>Adjusted_Series!K6575</f>
        <v>35942.030467753102</v>
      </c>
    </row>
    <row r="6576" spans="1:11" x14ac:dyDescent="0.35">
      <c r="A6576">
        <v>2027</v>
      </c>
      <c r="B6576">
        <f>Representative_days!C6577</f>
        <v>1</v>
      </c>
      <c r="C6576">
        <f>Adjusted_Series!C6576</f>
        <v>0</v>
      </c>
      <c r="D6576">
        <f>Adjusted_Series!D6576</f>
        <v>0.15455948319332299</v>
      </c>
      <c r="E6576">
        <f>Adjusted_Series!E6576</f>
        <v>0.393398086398627</v>
      </c>
      <c r="F6576">
        <f>Adjusted_Series!F6576</f>
        <v>1</v>
      </c>
      <c r="G6576">
        <f>Adjusted_Series!G6576</f>
        <v>1</v>
      </c>
      <c r="H6576">
        <f>Adjusted_Series!H6576</f>
        <v>1</v>
      </c>
      <c r="I6576">
        <f>Adjusted_Series!I6576/Installed_capacity_init!$H$2</f>
        <v>1.724939544283529E-2</v>
      </c>
      <c r="J6576">
        <f>Adjusted_Series!J6576</f>
        <v>1657.1015346661</v>
      </c>
      <c r="K6576">
        <f>Adjusted_Series!K6576</f>
        <v>33793.663260029301</v>
      </c>
    </row>
    <row r="6577" spans="1:11" x14ac:dyDescent="0.35">
      <c r="A6577">
        <v>2027</v>
      </c>
      <c r="B6577">
        <f>Representative_days!C6578</f>
        <v>1</v>
      </c>
      <c r="C6577">
        <f>Adjusted_Series!C6577</f>
        <v>0</v>
      </c>
      <c r="D6577">
        <f>Adjusted_Series!D6577</f>
        <v>0.154325511235052</v>
      </c>
      <c r="E6577">
        <f>Adjusted_Series!E6577</f>
        <v>0.39533586074676103</v>
      </c>
      <c r="F6577">
        <f>Adjusted_Series!F6577</f>
        <v>1</v>
      </c>
      <c r="G6577">
        <f>Adjusted_Series!G6577</f>
        <v>1</v>
      </c>
      <c r="H6577">
        <f>Adjusted_Series!H6577</f>
        <v>1</v>
      </c>
      <c r="I6577">
        <f>Adjusted_Series!I6577/Installed_capacity_init!$H$2</f>
        <v>1.7176519070603177E-2</v>
      </c>
      <c r="J6577">
        <f>Adjusted_Series!J6577</f>
        <v>1655.8470516641298</v>
      </c>
      <c r="K6577">
        <f>Adjusted_Series!K6577</f>
        <v>31782.607091826598</v>
      </c>
    </row>
    <row r="6578" spans="1:11" x14ac:dyDescent="0.35">
      <c r="A6578">
        <v>2027</v>
      </c>
      <c r="B6578">
        <f>Representative_days!C6579</f>
        <v>1</v>
      </c>
      <c r="C6578">
        <f>Adjusted_Series!C6578</f>
        <v>0</v>
      </c>
      <c r="D6578">
        <f>Adjusted_Series!D6578</f>
        <v>0.107555911</v>
      </c>
      <c r="E6578">
        <f>Adjusted_Series!E6578</f>
        <v>0.30111998899999998</v>
      </c>
      <c r="F6578">
        <f>Adjusted_Series!F6578</f>
        <v>1</v>
      </c>
      <c r="G6578">
        <f>Adjusted_Series!G6578</f>
        <v>1</v>
      </c>
      <c r="H6578">
        <f>Adjusted_Series!H6578</f>
        <v>1</v>
      </c>
      <c r="I6578">
        <f>Adjusted_Series!I6578/Installed_capacity_init!$H$2</f>
        <v>1.0591779534251233E-2</v>
      </c>
      <c r="J6578">
        <f>Adjusted_Series!J6578</f>
        <v>1555.7259590000001</v>
      </c>
      <c r="K6578">
        <f>Adjusted_Series!K6578</f>
        <v>31183.044900000001</v>
      </c>
    </row>
    <row r="6579" spans="1:11" x14ac:dyDescent="0.35">
      <c r="A6579">
        <v>2027</v>
      </c>
      <c r="B6579">
        <f>Representative_days!C6580</f>
        <v>1</v>
      </c>
      <c r="C6579">
        <f>Adjusted_Series!C6579</f>
        <v>0</v>
      </c>
      <c r="D6579">
        <f>Adjusted_Series!D6579</f>
        <v>0.104143789</v>
      </c>
      <c r="E6579">
        <f>Adjusted_Series!E6579</f>
        <v>0.306599223999999</v>
      </c>
      <c r="F6579">
        <f>Adjusted_Series!F6579</f>
        <v>1</v>
      </c>
      <c r="G6579">
        <f>Adjusted_Series!G6579</f>
        <v>1</v>
      </c>
      <c r="H6579">
        <f>Adjusted_Series!H6579</f>
        <v>1</v>
      </c>
      <c r="I6579">
        <f>Adjusted_Series!I6579/Installed_capacity_init!$H$2</f>
        <v>1.0625875488696243E-2</v>
      </c>
      <c r="J6579">
        <f>Adjusted_Series!J6579</f>
        <v>1526.7134510000001</v>
      </c>
      <c r="K6579">
        <f>Adjusted_Series!K6579</f>
        <v>30099.545189999997</v>
      </c>
    </row>
    <row r="6580" spans="1:11" x14ac:dyDescent="0.35">
      <c r="A6580">
        <v>2027</v>
      </c>
      <c r="B6580">
        <f>Representative_days!C6581</f>
        <v>1</v>
      </c>
      <c r="C6580">
        <f>Adjusted_Series!C6580</f>
        <v>0</v>
      </c>
      <c r="D6580">
        <f>Adjusted_Series!D6580</f>
        <v>0.101802323</v>
      </c>
      <c r="E6580">
        <f>Adjusted_Series!E6580</f>
        <v>0.317136741</v>
      </c>
      <c r="F6580">
        <f>Adjusted_Series!F6580</f>
        <v>1</v>
      </c>
      <c r="G6580">
        <f>Adjusted_Series!G6580</f>
        <v>1</v>
      </c>
      <c r="H6580">
        <f>Adjusted_Series!H6580</f>
        <v>1</v>
      </c>
      <c r="I6580">
        <f>Adjusted_Series!I6580/Installed_capacity_init!$H$2</f>
        <v>1.0552313530511559E-2</v>
      </c>
      <c r="J6580">
        <f>Adjusted_Series!J6580</f>
        <v>1496.80855</v>
      </c>
      <c r="K6580">
        <f>Adjusted_Series!K6580</f>
        <v>29162.835800000001</v>
      </c>
    </row>
    <row r="6581" spans="1:11" x14ac:dyDescent="0.35">
      <c r="A6581">
        <v>2027</v>
      </c>
      <c r="B6581">
        <f>Representative_days!C6582</f>
        <v>1</v>
      </c>
      <c r="C6581">
        <f>Adjusted_Series!C6581</f>
        <v>0</v>
      </c>
      <c r="D6581">
        <f>Adjusted_Series!D6581</f>
        <v>0.101274955999999</v>
      </c>
      <c r="E6581">
        <f>Adjusted_Series!E6581</f>
        <v>0.33044307699999897</v>
      </c>
      <c r="F6581">
        <f>Adjusted_Series!F6581</f>
        <v>1</v>
      </c>
      <c r="G6581">
        <f>Adjusted_Series!G6581</f>
        <v>1</v>
      </c>
      <c r="H6581">
        <f>Adjusted_Series!H6581</f>
        <v>1</v>
      </c>
      <c r="I6581">
        <f>Adjusted_Series!I6581/Installed_capacity_init!$H$2</f>
        <v>1.0485479347271801E-2</v>
      </c>
      <c r="J6581">
        <f>Adjusted_Series!J6581</f>
        <v>1466.782003</v>
      </c>
      <c r="K6581">
        <f>Adjusted_Series!K6581</f>
        <v>28273.486369999999</v>
      </c>
    </row>
    <row r="6582" spans="1:11" x14ac:dyDescent="0.35">
      <c r="A6582">
        <v>2027</v>
      </c>
      <c r="B6582">
        <f>Representative_days!C6583</f>
        <v>1</v>
      </c>
      <c r="C6582">
        <f>Adjusted_Series!C6582</f>
        <v>0</v>
      </c>
      <c r="D6582">
        <f>Adjusted_Series!D6582</f>
        <v>0.104545153</v>
      </c>
      <c r="E6582">
        <f>Adjusted_Series!E6582</f>
        <v>0.340893</v>
      </c>
      <c r="F6582">
        <f>Adjusted_Series!F6582</f>
        <v>1</v>
      </c>
      <c r="G6582">
        <f>Adjusted_Series!G6582</f>
        <v>1</v>
      </c>
      <c r="H6582">
        <f>Adjusted_Series!H6582</f>
        <v>1</v>
      </c>
      <c r="I6582">
        <f>Adjusted_Series!I6582/Installed_capacity_init!$H$2</f>
        <v>1.0387629780724035E-2</v>
      </c>
      <c r="J6582">
        <f>Adjusted_Series!J6582</f>
        <v>1472.7991709999999</v>
      </c>
      <c r="K6582">
        <f>Adjusted_Series!K6582</f>
        <v>49897.218939999999</v>
      </c>
    </row>
    <row r="6583" spans="1:11" x14ac:dyDescent="0.35">
      <c r="A6583">
        <v>2027</v>
      </c>
      <c r="B6583">
        <f>Representative_days!C6584</f>
        <v>1</v>
      </c>
      <c r="C6583">
        <f>Adjusted_Series!C6583</f>
        <v>0</v>
      </c>
      <c r="D6583">
        <f>Adjusted_Series!D6583</f>
        <v>0.108259552</v>
      </c>
      <c r="E6583">
        <f>Adjusted_Series!E6583</f>
        <v>0.35447702799999897</v>
      </c>
      <c r="F6583">
        <f>Adjusted_Series!F6583</f>
        <v>1</v>
      </c>
      <c r="G6583">
        <f>Adjusted_Series!G6583</f>
        <v>1</v>
      </c>
      <c r="H6583">
        <f>Adjusted_Series!H6583</f>
        <v>1</v>
      </c>
      <c r="I6583">
        <f>Adjusted_Series!I6583/Installed_capacity_init!$H$2</f>
        <v>1.0272544110147884E-2</v>
      </c>
      <c r="J6583">
        <f>Adjusted_Series!J6583</f>
        <v>1480.7103870000001</v>
      </c>
      <c r="K6583">
        <f>Adjusted_Series!K6583</f>
        <v>55001.01354</v>
      </c>
    </row>
    <row r="6584" spans="1:11" x14ac:dyDescent="0.35">
      <c r="A6584">
        <v>2027</v>
      </c>
      <c r="B6584">
        <f>Representative_days!C6585</f>
        <v>1</v>
      </c>
      <c r="C6584">
        <f>Adjusted_Series!C6584</f>
        <v>0</v>
      </c>
      <c r="D6584">
        <f>Adjusted_Series!D6584</f>
        <v>0.112310119</v>
      </c>
      <c r="E6584">
        <f>Adjusted_Series!E6584</f>
        <v>0.370843387999999</v>
      </c>
      <c r="F6584">
        <f>Adjusted_Series!F6584</f>
        <v>1</v>
      </c>
      <c r="G6584">
        <f>Adjusted_Series!G6584</f>
        <v>1</v>
      </c>
      <c r="H6584">
        <f>Adjusted_Series!H6584</f>
        <v>1</v>
      </c>
      <c r="I6584">
        <f>Adjusted_Series!I6584/Installed_capacity_init!$H$2</f>
        <v>1.0128164031956485E-2</v>
      </c>
      <c r="J6584">
        <f>Adjusted_Series!J6584</f>
        <v>1492.448674</v>
      </c>
      <c r="K6584">
        <f>Adjusted_Series!K6584</f>
        <v>55625.022470000004</v>
      </c>
    </row>
    <row r="6585" spans="1:11" x14ac:dyDescent="0.35">
      <c r="A6585">
        <v>2027</v>
      </c>
      <c r="B6585">
        <f>Representative_days!C6586</f>
        <v>1</v>
      </c>
      <c r="C6585">
        <f>Adjusted_Series!C6585</f>
        <v>0.19030158899999999</v>
      </c>
      <c r="D6585">
        <f>Adjusted_Series!D6585</f>
        <v>0.114329021</v>
      </c>
      <c r="E6585">
        <f>Adjusted_Series!E6585</f>
        <v>0.37629856699999897</v>
      </c>
      <c r="F6585">
        <f>Adjusted_Series!F6585</f>
        <v>1</v>
      </c>
      <c r="G6585">
        <f>Adjusted_Series!G6585</f>
        <v>1</v>
      </c>
      <c r="H6585">
        <f>Adjusted_Series!H6585</f>
        <v>1</v>
      </c>
      <c r="I6585">
        <f>Adjusted_Series!I6585/Installed_capacity_init!$H$2</f>
        <v>9.9630453850076493E-3</v>
      </c>
      <c r="J6585">
        <f>Adjusted_Series!J6585</f>
        <v>1506.363969</v>
      </c>
      <c r="K6585">
        <f>Adjusted_Series!K6585</f>
        <v>58891.502390000001</v>
      </c>
    </row>
    <row r="6586" spans="1:11" x14ac:dyDescent="0.35">
      <c r="A6586">
        <v>2027</v>
      </c>
      <c r="B6586">
        <f>Representative_days!C6587</f>
        <v>1</v>
      </c>
      <c r="C6586">
        <f>Adjusted_Series!C6586</f>
        <v>0.14930374399999999</v>
      </c>
      <c r="D6586">
        <f>Adjusted_Series!D6586</f>
        <v>0.11735401400000001</v>
      </c>
      <c r="E6586">
        <f>Adjusted_Series!E6586</f>
        <v>0.38249110200000003</v>
      </c>
      <c r="F6586">
        <f>Adjusted_Series!F6586</f>
        <v>1</v>
      </c>
      <c r="G6586">
        <f>Adjusted_Series!G6586</f>
        <v>1</v>
      </c>
      <c r="H6586">
        <f>Adjusted_Series!H6586</f>
        <v>1</v>
      </c>
      <c r="I6586">
        <f>Adjusted_Series!I6586/Installed_capacity_init!$H$2</f>
        <v>9.8951333503314622E-3</v>
      </c>
      <c r="J6586">
        <f>Adjusted_Series!J6586</f>
        <v>1525.9062670000001</v>
      </c>
      <c r="K6586">
        <f>Adjusted_Series!K6586</f>
        <v>55832.293180000001</v>
      </c>
    </row>
    <row r="6587" spans="1:11" x14ac:dyDescent="0.35">
      <c r="A6587">
        <v>2027</v>
      </c>
      <c r="B6587">
        <f>Representative_days!C6588</f>
        <v>1</v>
      </c>
      <c r="C6587">
        <f>Adjusted_Series!C6587</f>
        <v>0.21912126600000001</v>
      </c>
      <c r="D6587">
        <f>Adjusted_Series!D6587</f>
        <v>0.12094303000000001</v>
      </c>
      <c r="E6587">
        <f>Adjusted_Series!E6587</f>
        <v>0.38878696299999999</v>
      </c>
      <c r="F6587">
        <f>Adjusted_Series!F6587</f>
        <v>1</v>
      </c>
      <c r="G6587">
        <f>Adjusted_Series!G6587</f>
        <v>1</v>
      </c>
      <c r="H6587">
        <f>Adjusted_Series!H6587</f>
        <v>1</v>
      </c>
      <c r="I6587">
        <f>Adjusted_Series!I6587/Installed_capacity_init!$H$2</f>
        <v>9.9068881523032472E-3</v>
      </c>
      <c r="J6587">
        <f>Adjusted_Series!J6587</f>
        <v>1546.6029509999998</v>
      </c>
      <c r="K6587">
        <f>Adjusted_Series!K6587</f>
        <v>51715.437599999997</v>
      </c>
    </row>
    <row r="6588" spans="1:11" x14ac:dyDescent="0.35">
      <c r="A6588">
        <v>2027</v>
      </c>
      <c r="B6588">
        <f>Representative_days!C6589</f>
        <v>1</v>
      </c>
      <c r="C6588">
        <f>Adjusted_Series!C6588</f>
        <v>0.31037741699999999</v>
      </c>
      <c r="D6588">
        <f>Adjusted_Series!D6588</f>
        <v>0.13464701700000001</v>
      </c>
      <c r="E6588">
        <f>Adjusted_Series!E6588</f>
        <v>0.38803978699999903</v>
      </c>
      <c r="F6588">
        <f>Adjusted_Series!F6588</f>
        <v>1</v>
      </c>
      <c r="G6588">
        <f>Adjusted_Series!G6588</f>
        <v>1</v>
      </c>
      <c r="H6588">
        <f>Adjusted_Series!H6588</f>
        <v>1</v>
      </c>
      <c r="I6588">
        <f>Adjusted_Series!I6588/Installed_capacity_init!$H$2</f>
        <v>1.0378163861975096E-2</v>
      </c>
      <c r="J6588">
        <f>Adjusted_Series!J6588</f>
        <v>1562.031927</v>
      </c>
      <c r="K6588">
        <f>Adjusted_Series!K6588</f>
        <v>48414.96344</v>
      </c>
    </row>
    <row r="6589" spans="1:11" x14ac:dyDescent="0.35">
      <c r="A6589">
        <v>2027</v>
      </c>
      <c r="B6589">
        <f>Representative_days!C6590</f>
        <v>1</v>
      </c>
      <c r="C6589">
        <f>Adjusted_Series!C6589</f>
        <v>0.32415921199999898</v>
      </c>
      <c r="D6589">
        <f>Adjusted_Series!D6589</f>
        <v>0.15242160900000001</v>
      </c>
      <c r="E6589">
        <f>Adjusted_Series!E6589</f>
        <v>0.381914634999999</v>
      </c>
      <c r="F6589">
        <f>Adjusted_Series!F6589</f>
        <v>1</v>
      </c>
      <c r="G6589">
        <f>Adjusted_Series!G6589</f>
        <v>1</v>
      </c>
      <c r="H6589">
        <f>Adjusted_Series!H6589</f>
        <v>1</v>
      </c>
      <c r="I6589">
        <f>Adjusted_Series!I6589/Installed_capacity_init!$H$2</f>
        <v>1.0822063742988273E-2</v>
      </c>
      <c r="J6589">
        <f>Adjusted_Series!J6589</f>
        <v>1583.544007</v>
      </c>
      <c r="K6589">
        <f>Adjusted_Series!K6589</f>
        <v>45377.766869999999</v>
      </c>
    </row>
    <row r="6590" spans="1:11" x14ac:dyDescent="0.35">
      <c r="A6590">
        <v>2027</v>
      </c>
      <c r="B6590">
        <f>Representative_days!C6591</f>
        <v>1</v>
      </c>
      <c r="C6590">
        <f>Adjusted_Series!C6590</f>
        <v>0.269774456</v>
      </c>
      <c r="D6590">
        <f>Adjusted_Series!D6590</f>
        <v>0.17245949299999999</v>
      </c>
      <c r="E6590">
        <f>Adjusted_Series!E6590</f>
        <v>0.37773264899999898</v>
      </c>
      <c r="F6590">
        <f>Adjusted_Series!F6590</f>
        <v>1</v>
      </c>
      <c r="G6590">
        <f>Adjusted_Series!G6590</f>
        <v>1</v>
      </c>
      <c r="H6590">
        <f>Adjusted_Series!H6590</f>
        <v>1</v>
      </c>
      <c r="I6590">
        <f>Adjusted_Series!I6590/Installed_capacity_init!$H$2</f>
        <v>1.1182889597144315E-2</v>
      </c>
      <c r="J6590">
        <f>Adjusted_Series!J6590</f>
        <v>1611.2350289999999</v>
      </c>
      <c r="K6590">
        <f>Adjusted_Series!K6590</f>
        <v>43678.530839999999</v>
      </c>
    </row>
    <row r="6591" spans="1:11" x14ac:dyDescent="0.35">
      <c r="A6591">
        <v>2027</v>
      </c>
      <c r="B6591">
        <f>Representative_days!C6592</f>
        <v>1</v>
      </c>
      <c r="C6591">
        <f>Adjusted_Series!C6591</f>
        <v>0.24262051500000001</v>
      </c>
      <c r="D6591">
        <f>Adjusted_Series!D6591</f>
        <v>0.15074069200000001</v>
      </c>
      <c r="E6591">
        <f>Adjusted_Series!E6591</f>
        <v>0.38640086299999898</v>
      </c>
      <c r="F6591">
        <f>Adjusted_Series!F6591</f>
        <v>1</v>
      </c>
      <c r="G6591">
        <f>Adjusted_Series!G6591</f>
        <v>1</v>
      </c>
      <c r="H6591">
        <f>Adjusted_Series!H6591</f>
        <v>1</v>
      </c>
      <c r="I6591">
        <f>Adjusted_Series!I6591/Installed_capacity_init!$H$2</f>
        <v>1.1488586435492098E-2</v>
      </c>
      <c r="J6591">
        <f>Adjusted_Series!J6591</f>
        <v>1637.8978559999998</v>
      </c>
      <c r="K6591">
        <f>Adjusted_Series!K6591</f>
        <v>44112.734689999997</v>
      </c>
    </row>
    <row r="6592" spans="1:11" x14ac:dyDescent="0.35">
      <c r="A6592">
        <v>2027</v>
      </c>
      <c r="B6592">
        <f>Representative_days!C6593</f>
        <v>1</v>
      </c>
      <c r="C6592">
        <f>Adjusted_Series!C6592</f>
        <v>0.20721083200000001</v>
      </c>
      <c r="D6592">
        <f>Adjusted_Series!D6592</f>
        <v>0.12877459899999999</v>
      </c>
      <c r="E6592">
        <f>Adjusted_Series!E6592</f>
        <v>0.393952781999999</v>
      </c>
      <c r="F6592">
        <f>Adjusted_Series!F6592</f>
        <v>1</v>
      </c>
      <c r="G6592">
        <f>Adjusted_Series!G6592</f>
        <v>1</v>
      </c>
      <c r="H6592">
        <f>Adjusted_Series!H6592</f>
        <v>1</v>
      </c>
      <c r="I6592">
        <f>Adjusted_Series!I6592/Installed_capacity_init!$H$2</f>
        <v>1.1829593659697435E-2</v>
      </c>
      <c r="J6592">
        <f>Adjusted_Series!J6592</f>
        <v>1662.8765270000001</v>
      </c>
      <c r="K6592">
        <f>Adjusted_Series!K6592</f>
        <v>45010.206590000002</v>
      </c>
    </row>
    <row r="6593" spans="1:11" x14ac:dyDescent="0.35">
      <c r="A6593">
        <v>2027</v>
      </c>
      <c r="B6593">
        <f>Representative_days!C6594</f>
        <v>1</v>
      </c>
      <c r="C6593">
        <f>Adjusted_Series!C6593</f>
        <v>0.17153761300000001</v>
      </c>
      <c r="D6593">
        <f>Adjusted_Series!D6593</f>
        <v>0.11062419599999999</v>
      </c>
      <c r="E6593">
        <f>Adjusted_Series!E6593</f>
        <v>0.40290841599999999</v>
      </c>
      <c r="F6593">
        <f>Adjusted_Series!F6593</f>
        <v>1</v>
      </c>
      <c r="G6593">
        <f>Adjusted_Series!G6593</f>
        <v>1</v>
      </c>
      <c r="H6593">
        <f>Adjusted_Series!H6593</f>
        <v>1</v>
      </c>
      <c r="I6593">
        <f>Adjusted_Series!I6593/Installed_capacity_init!$H$2</f>
        <v>1.2045554479007309E-2</v>
      </c>
      <c r="J6593">
        <f>Adjusted_Series!J6593</f>
        <v>1690.1150439999999</v>
      </c>
      <c r="K6593">
        <f>Adjusted_Series!K6593</f>
        <v>47839.455000000002</v>
      </c>
    </row>
    <row r="6594" spans="1:11" x14ac:dyDescent="0.35">
      <c r="A6594">
        <v>2027</v>
      </c>
      <c r="B6594">
        <f>Representative_days!C6595</f>
        <v>1</v>
      </c>
      <c r="C6594">
        <f>Adjusted_Series!C6594</f>
        <v>7.3858499999999994E-2</v>
      </c>
      <c r="D6594">
        <f>Adjusted_Series!D6594</f>
        <v>0.103246108</v>
      </c>
      <c r="E6594">
        <f>Adjusted_Series!E6594</f>
        <v>0.42163447199999998</v>
      </c>
      <c r="F6594">
        <f>Adjusted_Series!F6594</f>
        <v>1</v>
      </c>
      <c r="G6594">
        <f>Adjusted_Series!G6594</f>
        <v>1</v>
      </c>
      <c r="H6594">
        <f>Adjusted_Series!H6594</f>
        <v>1</v>
      </c>
      <c r="I6594">
        <f>Adjusted_Series!I6594/Installed_capacity_init!$H$2</f>
        <v>1.1780473907870135E-2</v>
      </c>
      <c r="J6594">
        <f>Adjusted_Series!J6594</f>
        <v>1698.0663840000002</v>
      </c>
      <c r="K6594">
        <f>Adjusted_Series!K6594</f>
        <v>51563.483339999999</v>
      </c>
    </row>
    <row r="6595" spans="1:11" x14ac:dyDescent="0.35">
      <c r="A6595">
        <v>2027</v>
      </c>
      <c r="B6595">
        <f>Representative_days!C6596</f>
        <v>1</v>
      </c>
      <c r="C6595">
        <f>Adjusted_Series!C6595</f>
        <v>0</v>
      </c>
      <c r="D6595">
        <f>Adjusted_Series!D6595</f>
        <v>9.8523713999999998E-2</v>
      </c>
      <c r="E6595">
        <f>Adjusted_Series!E6595</f>
        <v>0.44196872300000001</v>
      </c>
      <c r="F6595">
        <f>Adjusted_Series!F6595</f>
        <v>1</v>
      </c>
      <c r="G6595">
        <f>Adjusted_Series!G6595</f>
        <v>1</v>
      </c>
      <c r="H6595">
        <f>Adjusted_Series!H6595</f>
        <v>1</v>
      </c>
      <c r="I6595">
        <f>Adjusted_Series!I6595/Installed_capacity_init!$H$2</f>
        <v>1.1539706102328745E-2</v>
      </c>
      <c r="J6595">
        <f>Adjusted_Series!J6595</f>
        <v>1699.5896500000001</v>
      </c>
      <c r="K6595">
        <f>Adjusted_Series!K6595</f>
        <v>53697.301270000004</v>
      </c>
    </row>
    <row r="6596" spans="1:11" x14ac:dyDescent="0.35">
      <c r="A6596">
        <v>2027</v>
      </c>
      <c r="B6596">
        <f>Representative_days!C6597</f>
        <v>1</v>
      </c>
      <c r="C6596">
        <f>Adjusted_Series!C6596</f>
        <v>0</v>
      </c>
      <c r="D6596">
        <f>Adjusted_Series!D6596</f>
        <v>9.6456077999999904E-2</v>
      </c>
      <c r="E6596">
        <f>Adjusted_Series!E6596</f>
        <v>0.46269085700000001</v>
      </c>
      <c r="F6596">
        <f>Adjusted_Series!F6596</f>
        <v>1</v>
      </c>
      <c r="G6596">
        <f>Adjusted_Series!G6596</f>
        <v>1</v>
      </c>
      <c r="H6596">
        <f>Adjusted_Series!H6596</f>
        <v>1</v>
      </c>
      <c r="I6596">
        <f>Adjusted_Series!I6596/Installed_capacity_init!$H$2</f>
        <v>1.1362931242563318E-2</v>
      </c>
      <c r="J6596">
        <f>Adjusted_Series!J6596</f>
        <v>1701.8097889999999</v>
      </c>
      <c r="K6596">
        <f>Adjusted_Series!K6596</f>
        <v>53425.014299999901</v>
      </c>
    </row>
    <row r="6597" spans="1:11" x14ac:dyDescent="0.35">
      <c r="A6597">
        <v>2027</v>
      </c>
      <c r="B6597">
        <f>Representative_days!C6598</f>
        <v>1</v>
      </c>
      <c r="C6597">
        <f>Adjusted_Series!C6597</f>
        <v>0</v>
      </c>
      <c r="D6597">
        <f>Adjusted_Series!D6597</f>
        <v>9.7485509999999997E-2</v>
      </c>
      <c r="E6597">
        <f>Adjusted_Series!E6597</f>
        <v>0.46827647700000002</v>
      </c>
      <c r="F6597">
        <f>Adjusted_Series!F6597</f>
        <v>1</v>
      </c>
      <c r="G6597">
        <f>Adjusted_Series!G6597</f>
        <v>1</v>
      </c>
      <c r="H6597">
        <f>Adjusted_Series!H6597</f>
        <v>1</v>
      </c>
      <c r="I6597">
        <f>Adjusted_Series!I6597/Installed_capacity_init!$H$2</f>
        <v>1.1227872684004761E-2</v>
      </c>
      <c r="J6597">
        <f>Adjusted_Series!J6597</f>
        <v>1696.133724</v>
      </c>
      <c r="K6597">
        <f>Adjusted_Series!K6597</f>
        <v>49364.998599999999</v>
      </c>
    </row>
    <row r="6598" spans="1:11" x14ac:dyDescent="0.35">
      <c r="A6598">
        <v>2027</v>
      </c>
      <c r="B6598">
        <f>Representative_days!C6599</f>
        <v>1</v>
      </c>
      <c r="C6598">
        <f>Adjusted_Series!C6598</f>
        <v>0</v>
      </c>
      <c r="D6598">
        <f>Adjusted_Series!D6598</f>
        <v>0.10031000299999999</v>
      </c>
      <c r="E6598">
        <f>Adjusted_Series!E6598</f>
        <v>0.47140560399999998</v>
      </c>
      <c r="F6598">
        <f>Adjusted_Series!F6598</f>
        <v>1</v>
      </c>
      <c r="G6598">
        <f>Adjusted_Series!G6598</f>
        <v>1</v>
      </c>
      <c r="H6598">
        <f>Adjusted_Series!H6598</f>
        <v>1</v>
      </c>
      <c r="I6598">
        <f>Adjusted_Series!I6598/Installed_capacity_init!$H$2</f>
        <v>1.1011422658507563E-2</v>
      </c>
      <c r="J6598">
        <f>Adjusted_Series!J6598</f>
        <v>1685.268268</v>
      </c>
      <c r="K6598">
        <f>Adjusted_Series!K6598</f>
        <v>39800.810989999998</v>
      </c>
    </row>
    <row r="6599" spans="1:11" x14ac:dyDescent="0.35">
      <c r="A6599">
        <v>2027</v>
      </c>
      <c r="B6599">
        <f>Representative_days!C6600</f>
        <v>1</v>
      </c>
      <c r="C6599">
        <f>Adjusted_Series!C6599</f>
        <v>0</v>
      </c>
      <c r="D6599">
        <f>Adjusted_Series!D6599</f>
        <v>0.105025333</v>
      </c>
      <c r="E6599">
        <f>Adjusted_Series!E6599</f>
        <v>0.47557347700000002</v>
      </c>
      <c r="F6599">
        <f>Adjusted_Series!F6599</f>
        <v>1</v>
      </c>
      <c r="G6599">
        <f>Adjusted_Series!G6599</f>
        <v>1</v>
      </c>
      <c r="H6599">
        <f>Adjusted_Series!H6599</f>
        <v>1</v>
      </c>
      <c r="I6599">
        <f>Adjusted_Series!I6599/Installed_capacity_init!$H$2</f>
        <v>1.0755292877783443E-2</v>
      </c>
      <c r="J6599">
        <f>Adjusted_Series!J6599</f>
        <v>1676.0501340000001</v>
      </c>
      <c r="K6599">
        <f>Adjusted_Series!K6599</f>
        <v>37254.530449999998</v>
      </c>
    </row>
    <row r="6600" spans="1:11" x14ac:dyDescent="0.35">
      <c r="A6600">
        <v>2027</v>
      </c>
      <c r="B6600">
        <f>Representative_days!C6601</f>
        <v>1</v>
      </c>
      <c r="C6600">
        <f>Adjusted_Series!C6600</f>
        <v>0</v>
      </c>
      <c r="D6600">
        <f>Adjusted_Series!D6600</f>
        <v>0.10271884199999901</v>
      </c>
      <c r="E6600">
        <f>Adjusted_Series!E6600</f>
        <v>0.49106471099999899</v>
      </c>
      <c r="F6600">
        <f>Adjusted_Series!F6600</f>
        <v>1</v>
      </c>
      <c r="G6600">
        <f>Adjusted_Series!G6600</f>
        <v>1</v>
      </c>
      <c r="H6600">
        <f>Adjusted_Series!H6600</f>
        <v>1</v>
      </c>
      <c r="I6600">
        <f>Adjusted_Series!I6600/Installed_capacity_init!$H$2</f>
        <v>1.0553744263131055E-2</v>
      </c>
      <c r="J6600">
        <f>Adjusted_Series!J6600</f>
        <v>1690.9951290000001</v>
      </c>
      <c r="K6600">
        <f>Adjusted_Series!K6600</f>
        <v>35098.563139999998</v>
      </c>
    </row>
    <row r="6601" spans="1:11" x14ac:dyDescent="0.35">
      <c r="A6601">
        <v>2027</v>
      </c>
      <c r="B6601">
        <f>Representative_days!C6602</f>
        <v>1</v>
      </c>
      <c r="C6601">
        <f>Adjusted_Series!C6601</f>
        <v>0</v>
      </c>
      <c r="D6601">
        <f>Adjusted_Series!D6601</f>
        <v>0.101934303</v>
      </c>
      <c r="E6601">
        <f>Adjusted_Series!E6601</f>
        <v>0.51035417500000002</v>
      </c>
      <c r="F6601">
        <f>Adjusted_Series!F6601</f>
        <v>1</v>
      </c>
      <c r="G6601">
        <f>Adjusted_Series!G6601</f>
        <v>1</v>
      </c>
      <c r="H6601">
        <f>Adjusted_Series!H6601</f>
        <v>1</v>
      </c>
      <c r="I6601">
        <f>Adjusted_Series!I6601/Installed_capacity_init!$H$2</f>
        <v>1.0356811575726672E-2</v>
      </c>
      <c r="J6601">
        <f>Adjusted_Series!J6601</f>
        <v>1708.2196690000001</v>
      </c>
      <c r="K6601">
        <f>Adjusted_Series!K6601</f>
        <v>32671.309150000001</v>
      </c>
    </row>
    <row r="6602" spans="1:11" x14ac:dyDescent="0.35">
      <c r="A6602">
        <v>2027</v>
      </c>
      <c r="B6602">
        <f>Representative_days!C6603</f>
        <v>2</v>
      </c>
      <c r="C6602">
        <f>Adjusted_Series!C6602</f>
        <v>0</v>
      </c>
      <c r="D6602">
        <f>Adjusted_Series!D6602</f>
        <v>8.6763284148419606E-2</v>
      </c>
      <c r="E6602">
        <f>Adjusted_Series!E6602</f>
        <v>0.49408515373784401</v>
      </c>
      <c r="F6602">
        <f>Adjusted_Series!F6602</f>
        <v>1</v>
      </c>
      <c r="G6602">
        <f>Adjusted_Series!G6602</f>
        <v>1</v>
      </c>
      <c r="H6602">
        <f>Adjusted_Series!H6602</f>
        <v>1</v>
      </c>
      <c r="I6602">
        <f>Adjusted_Series!I6602/Installed_capacity_init!$H$2</f>
        <v>7.8210542845624675E-2</v>
      </c>
      <c r="J6602">
        <f>Adjusted_Series!J6602</f>
        <v>3388.9090220625899</v>
      </c>
      <c r="K6602">
        <f>Adjusted_Series!K6602</f>
        <v>27639.896816517201</v>
      </c>
    </row>
    <row r="6603" spans="1:11" x14ac:dyDescent="0.35">
      <c r="A6603">
        <v>2027</v>
      </c>
      <c r="B6603">
        <f>Representative_days!C6604</f>
        <v>2</v>
      </c>
      <c r="C6603">
        <f>Adjusted_Series!C6603</f>
        <v>0</v>
      </c>
      <c r="D6603">
        <f>Adjusted_Series!D6603</f>
        <v>8.4896756911503904E-2</v>
      </c>
      <c r="E6603">
        <f>Adjusted_Series!E6603</f>
        <v>0.490912537564412</v>
      </c>
      <c r="F6603">
        <f>Adjusted_Series!F6603</f>
        <v>1</v>
      </c>
      <c r="G6603">
        <f>Adjusted_Series!G6603</f>
        <v>1</v>
      </c>
      <c r="H6603">
        <f>Adjusted_Series!H6603</f>
        <v>1</v>
      </c>
      <c r="I6603">
        <f>Adjusted_Series!I6603/Installed_capacity_init!$H$2</f>
        <v>7.832817278773542E-2</v>
      </c>
      <c r="J6603">
        <f>Adjusted_Series!J6603</f>
        <v>3386.569748252</v>
      </c>
      <c r="K6603">
        <f>Adjusted_Series!K6603</f>
        <v>27231.507326351501</v>
      </c>
    </row>
    <row r="6604" spans="1:11" x14ac:dyDescent="0.35">
      <c r="A6604">
        <v>2027</v>
      </c>
      <c r="B6604">
        <f>Representative_days!C6605</f>
        <v>2</v>
      </c>
      <c r="C6604">
        <f>Adjusted_Series!C6604</f>
        <v>0</v>
      </c>
      <c r="D6604">
        <f>Adjusted_Series!D6604</f>
        <v>8.4349960199626095E-2</v>
      </c>
      <c r="E6604">
        <f>Adjusted_Series!E6604</f>
        <v>0.48782512048059201</v>
      </c>
      <c r="F6604">
        <f>Adjusted_Series!F6604</f>
        <v>1</v>
      </c>
      <c r="G6604">
        <f>Adjusted_Series!G6604</f>
        <v>1</v>
      </c>
      <c r="H6604">
        <f>Adjusted_Series!H6604</f>
        <v>1</v>
      </c>
      <c r="I6604">
        <f>Adjusted_Series!I6604/Installed_capacity_init!$H$2</f>
        <v>7.7759218007010453E-2</v>
      </c>
      <c r="J6604">
        <f>Adjusted_Series!J6604</f>
        <v>3369.8170130602198</v>
      </c>
      <c r="K6604">
        <f>Adjusted_Series!K6604</f>
        <v>27258.8015797716</v>
      </c>
    </row>
    <row r="6605" spans="1:11" x14ac:dyDescent="0.35">
      <c r="A6605">
        <v>2027</v>
      </c>
      <c r="B6605">
        <f>Representative_days!C6606</f>
        <v>2</v>
      </c>
      <c r="C6605">
        <f>Adjusted_Series!C6605</f>
        <v>0</v>
      </c>
      <c r="D6605">
        <f>Adjusted_Series!D6605</f>
        <v>8.52498466784396E-2</v>
      </c>
      <c r="E6605">
        <f>Adjusted_Series!E6605</f>
        <v>0.48318079478845999</v>
      </c>
      <c r="F6605">
        <f>Adjusted_Series!F6605</f>
        <v>1</v>
      </c>
      <c r="G6605">
        <f>Adjusted_Series!G6605</f>
        <v>1</v>
      </c>
      <c r="H6605">
        <f>Adjusted_Series!H6605</f>
        <v>1</v>
      </c>
      <c r="I6605">
        <f>Adjusted_Series!I6605/Installed_capacity_init!$H$2</f>
        <v>7.7161978718659444E-2</v>
      </c>
      <c r="J6605">
        <f>Adjusted_Series!J6605</f>
        <v>3343.2527662283601</v>
      </c>
      <c r="K6605">
        <f>Adjusted_Series!K6605</f>
        <v>27843.797163517698</v>
      </c>
    </row>
    <row r="6606" spans="1:11" x14ac:dyDescent="0.35">
      <c r="A6606">
        <v>2027</v>
      </c>
      <c r="B6606">
        <f>Representative_days!C6607</f>
        <v>2</v>
      </c>
      <c r="C6606">
        <f>Adjusted_Series!C6606</f>
        <v>5.2084977464711797E-9</v>
      </c>
      <c r="D6606">
        <f>Adjusted_Series!D6606</f>
        <v>8.3989730395853404E-2</v>
      </c>
      <c r="E6606">
        <f>Adjusted_Series!E6606</f>
        <v>0.47959685973900601</v>
      </c>
      <c r="F6606">
        <f>Adjusted_Series!F6606</f>
        <v>1</v>
      </c>
      <c r="G6606">
        <f>Adjusted_Series!G6606</f>
        <v>1</v>
      </c>
      <c r="H6606">
        <f>Adjusted_Series!H6606</f>
        <v>1</v>
      </c>
      <c r="I6606">
        <f>Adjusted_Series!I6606/Installed_capacity_init!$H$2</f>
        <v>7.8913253515353984E-2</v>
      </c>
      <c r="J6606">
        <f>Adjusted_Series!J6606</f>
        <v>3397.1289456764498</v>
      </c>
      <c r="K6606">
        <f>Adjusted_Series!K6606</f>
        <v>29158.0858308971</v>
      </c>
    </row>
    <row r="6607" spans="1:11" x14ac:dyDescent="0.35">
      <c r="A6607">
        <v>2027</v>
      </c>
      <c r="B6607">
        <f>Representative_days!C6608</f>
        <v>2</v>
      </c>
      <c r="C6607">
        <f>Adjusted_Series!C6607</f>
        <v>6.8187556202605401E-3</v>
      </c>
      <c r="D6607">
        <f>Adjusted_Series!D6607</f>
        <v>8.4136179253585894E-2</v>
      </c>
      <c r="E6607">
        <f>Adjusted_Series!E6607</f>
        <v>0.47507997257905799</v>
      </c>
      <c r="F6607">
        <f>Adjusted_Series!F6607</f>
        <v>1</v>
      </c>
      <c r="G6607">
        <f>Adjusted_Series!G6607</f>
        <v>1</v>
      </c>
      <c r="H6607">
        <f>Adjusted_Series!H6607</f>
        <v>1</v>
      </c>
      <c r="I6607">
        <f>Adjusted_Series!I6607/Installed_capacity_init!$H$2</f>
        <v>8.0036859368964638E-2</v>
      </c>
      <c r="J6607">
        <f>Adjusted_Series!J6607</f>
        <v>3424.9805469531198</v>
      </c>
      <c r="K6607">
        <f>Adjusted_Series!K6607</f>
        <v>31589.587923809799</v>
      </c>
    </row>
    <row r="6608" spans="1:11" x14ac:dyDescent="0.35">
      <c r="A6608">
        <v>2027</v>
      </c>
      <c r="B6608">
        <f>Representative_days!C6609</f>
        <v>2</v>
      </c>
      <c r="C6608">
        <f>Adjusted_Series!C6608</f>
        <v>0.159063182145393</v>
      </c>
      <c r="D6608">
        <f>Adjusted_Series!D6608</f>
        <v>8.5695407727114398E-2</v>
      </c>
      <c r="E6608">
        <f>Adjusted_Series!E6608</f>
        <v>0.46824995927292601</v>
      </c>
      <c r="F6608">
        <f>Adjusted_Series!F6608</f>
        <v>1</v>
      </c>
      <c r="G6608">
        <f>Adjusted_Series!G6608</f>
        <v>1</v>
      </c>
      <c r="H6608">
        <f>Adjusted_Series!H6608</f>
        <v>1</v>
      </c>
      <c r="I6608">
        <f>Adjusted_Series!I6608/Installed_capacity_init!$H$2</f>
        <v>8.1138477106023552E-2</v>
      </c>
      <c r="J6608">
        <f>Adjusted_Series!J6608</f>
        <v>3455.2435129333599</v>
      </c>
      <c r="K6608">
        <f>Adjusted_Series!K6608</f>
        <v>34450.530342581202</v>
      </c>
    </row>
    <row r="6609" spans="1:11" x14ac:dyDescent="0.35">
      <c r="A6609">
        <v>2027</v>
      </c>
      <c r="B6609">
        <f>Representative_days!C6610</f>
        <v>2</v>
      </c>
      <c r="C6609">
        <f>Adjusted_Series!C6609</f>
        <v>0.300287476595272</v>
      </c>
      <c r="D6609">
        <f>Adjusted_Series!D6609</f>
        <v>0.101813218378329</v>
      </c>
      <c r="E6609">
        <f>Adjusted_Series!E6609</f>
        <v>0.465459201433993</v>
      </c>
      <c r="F6609">
        <f>Adjusted_Series!F6609</f>
        <v>1</v>
      </c>
      <c r="G6609">
        <f>Adjusted_Series!G6609</f>
        <v>1</v>
      </c>
      <c r="H6609">
        <f>Adjusted_Series!H6609</f>
        <v>1</v>
      </c>
      <c r="I6609">
        <f>Adjusted_Series!I6609/Installed_capacity_init!$H$2</f>
        <v>8.2432843004439829E-2</v>
      </c>
      <c r="J6609">
        <f>Adjusted_Series!J6609</f>
        <v>3494.9842943285198</v>
      </c>
      <c r="K6609">
        <f>Adjusted_Series!K6609</f>
        <v>36613.301971483197</v>
      </c>
    </row>
    <row r="6610" spans="1:11" x14ac:dyDescent="0.35">
      <c r="A6610">
        <v>2027</v>
      </c>
      <c r="B6610">
        <f>Representative_days!C6611</f>
        <v>2</v>
      </c>
      <c r="C6610">
        <f>Adjusted_Series!C6610</f>
        <v>0.404965161323389</v>
      </c>
      <c r="D6610">
        <f>Adjusted_Series!D6610</f>
        <v>0.12407692527782201</v>
      </c>
      <c r="E6610">
        <f>Adjusted_Series!E6610</f>
        <v>0.46288579599253699</v>
      </c>
      <c r="F6610">
        <f>Adjusted_Series!F6610</f>
        <v>1</v>
      </c>
      <c r="G6610">
        <f>Adjusted_Series!G6610</f>
        <v>1</v>
      </c>
      <c r="H6610">
        <f>Adjusted_Series!H6610</f>
        <v>1</v>
      </c>
      <c r="I6610">
        <f>Adjusted_Series!I6610/Installed_capacity_init!$H$2</f>
        <v>8.4029807656515298E-2</v>
      </c>
      <c r="J6610">
        <f>Adjusted_Series!J6610</f>
        <v>3545.8088641597997</v>
      </c>
      <c r="K6610">
        <f>Adjusted_Series!K6610</f>
        <v>38407.649309140899</v>
      </c>
    </row>
    <row r="6611" spans="1:11" x14ac:dyDescent="0.35">
      <c r="A6611">
        <v>2027</v>
      </c>
      <c r="B6611">
        <f>Representative_days!C6612</f>
        <v>2</v>
      </c>
      <c r="C6611">
        <f>Adjusted_Series!C6611</f>
        <v>0.47672356137331701</v>
      </c>
      <c r="D6611">
        <f>Adjusted_Series!D6611</f>
        <v>0.15327487575833601</v>
      </c>
      <c r="E6611">
        <f>Adjusted_Series!E6611</f>
        <v>0.45946690660107797</v>
      </c>
      <c r="F6611">
        <f>Adjusted_Series!F6611</f>
        <v>1</v>
      </c>
      <c r="G6611">
        <f>Adjusted_Series!G6611</f>
        <v>1</v>
      </c>
      <c r="H6611">
        <f>Adjusted_Series!H6611</f>
        <v>1</v>
      </c>
      <c r="I6611">
        <f>Adjusted_Series!I6611/Installed_capacity_init!$H$2</f>
        <v>8.5665287715886454E-2</v>
      </c>
      <c r="J6611">
        <f>Adjusted_Series!J6611</f>
        <v>3600.72582801199</v>
      </c>
      <c r="K6611">
        <f>Adjusted_Series!K6611</f>
        <v>38676.455778921802</v>
      </c>
    </row>
    <row r="6612" spans="1:11" x14ac:dyDescent="0.35">
      <c r="A6612">
        <v>2027</v>
      </c>
      <c r="B6612">
        <f>Representative_days!C6613</f>
        <v>2</v>
      </c>
      <c r="C6612">
        <f>Adjusted_Series!C6612</f>
        <v>0.55064089736310795</v>
      </c>
      <c r="D6612">
        <f>Adjusted_Series!D6612</f>
        <v>0.169120331810757</v>
      </c>
      <c r="E6612">
        <f>Adjusted_Series!E6612</f>
        <v>0.459002389726266</v>
      </c>
      <c r="F6612">
        <f>Adjusted_Series!F6612</f>
        <v>1</v>
      </c>
      <c r="G6612">
        <f>Adjusted_Series!G6612</f>
        <v>1</v>
      </c>
      <c r="H6612">
        <f>Adjusted_Series!H6612</f>
        <v>1</v>
      </c>
      <c r="I6612">
        <f>Adjusted_Series!I6612/Installed_capacity_init!$H$2</f>
        <v>8.8075720129082102E-2</v>
      </c>
      <c r="J6612">
        <f>Adjusted_Series!J6612</f>
        <v>3679.8382999009</v>
      </c>
      <c r="K6612">
        <f>Adjusted_Series!K6612</f>
        <v>38260.580550560597</v>
      </c>
    </row>
    <row r="6613" spans="1:11" x14ac:dyDescent="0.35">
      <c r="A6613">
        <v>2027</v>
      </c>
      <c r="B6613">
        <f>Representative_days!C6614</f>
        <v>2</v>
      </c>
      <c r="C6613">
        <f>Adjusted_Series!C6613</f>
        <v>0.56218700389262699</v>
      </c>
      <c r="D6613">
        <f>Adjusted_Series!D6613</f>
        <v>0.19058633857329901</v>
      </c>
      <c r="E6613">
        <f>Adjusted_Series!E6613</f>
        <v>0.46024387003344502</v>
      </c>
      <c r="F6613">
        <f>Adjusted_Series!F6613</f>
        <v>1</v>
      </c>
      <c r="G6613">
        <f>Adjusted_Series!G6613</f>
        <v>1</v>
      </c>
      <c r="H6613">
        <f>Adjusted_Series!H6613</f>
        <v>1</v>
      </c>
      <c r="I6613">
        <f>Adjusted_Series!I6613/Installed_capacity_init!$H$2</f>
        <v>9.0673323518803334E-2</v>
      </c>
      <c r="J6613">
        <f>Adjusted_Series!J6613</f>
        <v>3768.6308726017201</v>
      </c>
      <c r="K6613">
        <f>Adjusted_Series!K6613</f>
        <v>38067.344992661099</v>
      </c>
    </row>
    <row r="6614" spans="1:11" x14ac:dyDescent="0.35">
      <c r="A6614">
        <v>2027</v>
      </c>
      <c r="B6614">
        <f>Representative_days!C6615</f>
        <v>2</v>
      </c>
      <c r="C6614">
        <f>Adjusted_Series!C6614</f>
        <v>0.51451000688849202</v>
      </c>
      <c r="D6614">
        <f>Adjusted_Series!D6614</f>
        <v>0.21780120226730501</v>
      </c>
      <c r="E6614">
        <f>Adjusted_Series!E6614</f>
        <v>0.46224430581592801</v>
      </c>
      <c r="F6614">
        <f>Adjusted_Series!F6614</f>
        <v>1</v>
      </c>
      <c r="G6614">
        <f>Adjusted_Series!G6614</f>
        <v>1</v>
      </c>
      <c r="H6614">
        <f>Adjusted_Series!H6614</f>
        <v>1</v>
      </c>
      <c r="I6614">
        <f>Adjusted_Series!I6614/Installed_capacity_init!$H$2</f>
        <v>9.3254445118999663E-2</v>
      </c>
      <c r="J6614">
        <f>Adjusted_Series!J6614</f>
        <v>3855.6884837351204</v>
      </c>
      <c r="K6614">
        <f>Adjusted_Series!K6614</f>
        <v>38246.093085041401</v>
      </c>
    </row>
    <row r="6615" spans="1:11" x14ac:dyDescent="0.35">
      <c r="A6615">
        <v>2027</v>
      </c>
      <c r="B6615">
        <f>Representative_days!C6616</f>
        <v>2</v>
      </c>
      <c r="C6615">
        <f>Adjusted_Series!C6615</f>
        <v>0.47382175180874497</v>
      </c>
      <c r="D6615">
        <f>Adjusted_Series!D6615</f>
        <v>0.21575920118856701</v>
      </c>
      <c r="E6615">
        <f>Adjusted_Series!E6615</f>
        <v>0.46777262249076801</v>
      </c>
      <c r="F6615">
        <f>Adjusted_Series!F6615</f>
        <v>1</v>
      </c>
      <c r="G6615">
        <f>Adjusted_Series!G6615</f>
        <v>1</v>
      </c>
      <c r="H6615">
        <f>Adjusted_Series!H6615</f>
        <v>1</v>
      </c>
      <c r="I6615">
        <f>Adjusted_Series!I6615/Installed_capacity_init!$H$2</f>
        <v>9.5054588164219772E-2</v>
      </c>
      <c r="J6615">
        <f>Adjusted_Series!J6615</f>
        <v>3912.8107326803597</v>
      </c>
      <c r="K6615">
        <f>Adjusted_Series!K6615</f>
        <v>38854.417446088897</v>
      </c>
    </row>
    <row r="6616" spans="1:11" x14ac:dyDescent="0.35">
      <c r="A6616">
        <v>2027</v>
      </c>
      <c r="B6616">
        <f>Representative_days!C6617</f>
        <v>2</v>
      </c>
      <c r="C6616">
        <f>Adjusted_Series!C6616</f>
        <v>0.39443911424043898</v>
      </c>
      <c r="D6616">
        <f>Adjusted_Series!D6616</f>
        <v>0.21771132940350399</v>
      </c>
      <c r="E6616">
        <f>Adjusted_Series!E6616</f>
        <v>0.47410160624596898</v>
      </c>
      <c r="F6616">
        <f>Adjusted_Series!F6616</f>
        <v>1</v>
      </c>
      <c r="G6616">
        <f>Adjusted_Series!G6616</f>
        <v>1</v>
      </c>
      <c r="H6616">
        <f>Adjusted_Series!H6616</f>
        <v>1</v>
      </c>
      <c r="I6616">
        <f>Adjusted_Series!I6616/Installed_capacity_init!$H$2</f>
        <v>9.7240709725358657E-2</v>
      </c>
      <c r="J6616">
        <f>Adjusted_Series!J6616</f>
        <v>3973.9902922966103</v>
      </c>
      <c r="K6616">
        <f>Adjusted_Series!K6616</f>
        <v>38637.597798791001</v>
      </c>
    </row>
    <row r="6617" spans="1:11" x14ac:dyDescent="0.35">
      <c r="A6617">
        <v>2027</v>
      </c>
      <c r="B6617">
        <f>Representative_days!C6618</f>
        <v>2</v>
      </c>
      <c r="C6617">
        <f>Adjusted_Series!C6617</f>
        <v>0.27033201226356202</v>
      </c>
      <c r="D6617">
        <f>Adjusted_Series!D6617</f>
        <v>0.22349492267058399</v>
      </c>
      <c r="E6617">
        <f>Adjusted_Series!E6617</f>
        <v>0.48109752511492798</v>
      </c>
      <c r="F6617">
        <f>Adjusted_Series!F6617</f>
        <v>1</v>
      </c>
      <c r="G6617">
        <f>Adjusted_Series!G6617</f>
        <v>1</v>
      </c>
      <c r="H6617">
        <f>Adjusted_Series!H6617</f>
        <v>1</v>
      </c>
      <c r="I6617">
        <f>Adjusted_Series!I6617/Installed_capacity_init!$H$2</f>
        <v>9.9434403322353385E-2</v>
      </c>
      <c r="J6617">
        <f>Adjusted_Series!J6617</f>
        <v>4041.2299567354298</v>
      </c>
      <c r="K6617">
        <f>Adjusted_Series!K6617</f>
        <v>36828.447470491003</v>
      </c>
    </row>
    <row r="6618" spans="1:11" x14ac:dyDescent="0.35">
      <c r="A6618">
        <v>2027</v>
      </c>
      <c r="B6618">
        <f>Representative_days!C6619</f>
        <v>2</v>
      </c>
      <c r="C6618">
        <f>Adjusted_Series!C6618</f>
        <v>0.136630255012408</v>
      </c>
      <c r="D6618">
        <f>Adjusted_Series!D6618</f>
        <v>0.178901738001254</v>
      </c>
      <c r="E6618">
        <f>Adjusted_Series!E6618</f>
        <v>0.49302675416008901</v>
      </c>
      <c r="F6618">
        <f>Adjusted_Series!F6618</f>
        <v>1</v>
      </c>
      <c r="G6618">
        <f>Adjusted_Series!G6618</f>
        <v>1</v>
      </c>
      <c r="H6618">
        <f>Adjusted_Series!H6618</f>
        <v>1</v>
      </c>
      <c r="I6618">
        <f>Adjusted_Series!I6618/Installed_capacity_init!$H$2</f>
        <v>9.5254875322329596E-2</v>
      </c>
      <c r="J6618">
        <f>Adjusted_Series!J6618</f>
        <v>3934.89993790365</v>
      </c>
      <c r="K6618">
        <f>Adjusted_Series!K6618</f>
        <v>36751.4118898245</v>
      </c>
    </row>
    <row r="6619" spans="1:11" x14ac:dyDescent="0.35">
      <c r="A6619">
        <v>2027</v>
      </c>
      <c r="B6619">
        <f>Representative_days!C6620</f>
        <v>2</v>
      </c>
      <c r="C6619">
        <f>Adjusted_Series!C6619</f>
        <v>2.3942180237423599E-2</v>
      </c>
      <c r="D6619">
        <f>Adjusted_Series!D6619</f>
        <v>0.143397348164614</v>
      </c>
      <c r="E6619">
        <f>Adjusted_Series!E6619</f>
        <v>0.50816123274754699</v>
      </c>
      <c r="F6619">
        <f>Adjusted_Series!F6619</f>
        <v>1</v>
      </c>
      <c r="G6619">
        <f>Adjusted_Series!G6619</f>
        <v>1</v>
      </c>
      <c r="H6619">
        <f>Adjusted_Series!H6619</f>
        <v>1</v>
      </c>
      <c r="I6619">
        <f>Adjusted_Series!I6619/Installed_capacity_init!$H$2</f>
        <v>9.1559550001739765E-2</v>
      </c>
      <c r="J6619">
        <f>Adjusted_Series!J6619</f>
        <v>3849.4559811259401</v>
      </c>
      <c r="K6619">
        <f>Adjusted_Series!K6619</f>
        <v>36860.984263657199</v>
      </c>
    </row>
    <row r="6620" spans="1:11" x14ac:dyDescent="0.35">
      <c r="A6620">
        <v>2027</v>
      </c>
      <c r="B6620">
        <f>Representative_days!C6621</f>
        <v>2</v>
      </c>
      <c r="C6620">
        <f>Adjusted_Series!C6620</f>
        <v>1.1637769418046E-4</v>
      </c>
      <c r="D6620">
        <f>Adjusted_Series!D6620</f>
        <v>0.11636965185998401</v>
      </c>
      <c r="E6620">
        <f>Adjusted_Series!E6620</f>
        <v>0.52060401159816805</v>
      </c>
      <c r="F6620">
        <f>Adjusted_Series!F6620</f>
        <v>1</v>
      </c>
      <c r="G6620">
        <f>Adjusted_Series!G6620</f>
        <v>1</v>
      </c>
      <c r="H6620">
        <f>Adjusted_Series!H6620</f>
        <v>1</v>
      </c>
      <c r="I6620">
        <f>Adjusted_Series!I6620/Installed_capacity_init!$H$2</f>
        <v>8.7905657682546309E-2</v>
      </c>
      <c r="J6620">
        <f>Adjusted_Series!J6620</f>
        <v>3767.3431148148102</v>
      </c>
      <c r="K6620">
        <f>Adjusted_Series!K6620</f>
        <v>36782.021327900497</v>
      </c>
    </row>
    <row r="6621" spans="1:11" x14ac:dyDescent="0.35">
      <c r="A6621">
        <v>2027</v>
      </c>
      <c r="B6621">
        <f>Representative_days!C6622</f>
        <v>2</v>
      </c>
      <c r="C6621">
        <f>Adjusted_Series!C6621</f>
        <v>0</v>
      </c>
      <c r="D6621">
        <f>Adjusted_Series!D6621</f>
        <v>0.10343304222491501</v>
      </c>
      <c r="E6621">
        <f>Adjusted_Series!E6621</f>
        <v>0.52770349479859602</v>
      </c>
      <c r="F6621">
        <f>Adjusted_Series!F6621</f>
        <v>1</v>
      </c>
      <c r="G6621">
        <f>Adjusted_Series!G6621</f>
        <v>1</v>
      </c>
      <c r="H6621">
        <f>Adjusted_Series!H6621</f>
        <v>1</v>
      </c>
      <c r="I6621">
        <f>Adjusted_Series!I6621/Installed_capacity_init!$H$2</f>
        <v>8.4541891375986153E-2</v>
      </c>
      <c r="J6621">
        <f>Adjusted_Series!J6621</f>
        <v>3696.3806706481801</v>
      </c>
      <c r="K6621">
        <f>Adjusted_Series!K6621</f>
        <v>35507.654369727097</v>
      </c>
    </row>
    <row r="6622" spans="1:11" x14ac:dyDescent="0.35">
      <c r="A6622">
        <v>2027</v>
      </c>
      <c r="B6622">
        <f>Representative_days!C6623</f>
        <v>2</v>
      </c>
      <c r="C6622">
        <f>Adjusted_Series!C6622</f>
        <v>0</v>
      </c>
      <c r="D6622">
        <f>Adjusted_Series!D6622</f>
        <v>9.3838697897796905E-2</v>
      </c>
      <c r="E6622">
        <f>Adjusted_Series!E6622</f>
        <v>0.53262713769849601</v>
      </c>
      <c r="F6622">
        <f>Adjusted_Series!F6622</f>
        <v>1</v>
      </c>
      <c r="G6622">
        <f>Adjusted_Series!G6622</f>
        <v>1</v>
      </c>
      <c r="H6622">
        <f>Adjusted_Series!H6622</f>
        <v>1</v>
      </c>
      <c r="I6622">
        <f>Adjusted_Series!I6622/Installed_capacity_init!$H$2</f>
        <v>8.1147912458885266E-2</v>
      </c>
      <c r="J6622">
        <f>Adjusted_Series!J6622</f>
        <v>3627.3297706282701</v>
      </c>
      <c r="K6622">
        <f>Adjusted_Series!K6622</f>
        <v>33434.545219815598</v>
      </c>
    </row>
    <row r="6623" spans="1:11" x14ac:dyDescent="0.35">
      <c r="A6623">
        <v>2027</v>
      </c>
      <c r="B6623">
        <f>Representative_days!C6624</f>
        <v>2</v>
      </c>
      <c r="C6623">
        <f>Adjusted_Series!C6623</f>
        <v>0</v>
      </c>
      <c r="D6623">
        <f>Adjusted_Series!D6623</f>
        <v>8.7624296438860799E-2</v>
      </c>
      <c r="E6623">
        <f>Adjusted_Series!E6623</f>
        <v>0.53577425900194298</v>
      </c>
      <c r="F6623">
        <f>Adjusted_Series!F6623</f>
        <v>1</v>
      </c>
      <c r="G6623">
        <f>Adjusted_Series!G6623</f>
        <v>1</v>
      </c>
      <c r="H6623">
        <f>Adjusted_Series!H6623</f>
        <v>1</v>
      </c>
      <c r="I6623">
        <f>Adjusted_Series!I6623/Installed_capacity_init!$H$2</f>
        <v>7.7742401213150264E-2</v>
      </c>
      <c r="J6623">
        <f>Adjusted_Series!J6623</f>
        <v>3558.5078717205301</v>
      </c>
      <c r="K6623">
        <f>Adjusted_Series!K6623</f>
        <v>31485.109278102602</v>
      </c>
    </row>
    <row r="6624" spans="1:11" x14ac:dyDescent="0.35">
      <c r="A6624">
        <v>2027</v>
      </c>
      <c r="B6624">
        <f>Representative_days!C6625</f>
        <v>2</v>
      </c>
      <c r="C6624">
        <f>Adjusted_Series!C6624</f>
        <v>0</v>
      </c>
      <c r="D6624">
        <f>Adjusted_Series!D6624</f>
        <v>8.6230756451935703E-2</v>
      </c>
      <c r="E6624">
        <f>Adjusted_Series!E6624</f>
        <v>0.53750756520596199</v>
      </c>
      <c r="F6624">
        <f>Adjusted_Series!F6624</f>
        <v>1</v>
      </c>
      <c r="G6624">
        <f>Adjusted_Series!G6624</f>
        <v>1</v>
      </c>
      <c r="H6624">
        <f>Adjusted_Series!H6624</f>
        <v>1</v>
      </c>
      <c r="I6624">
        <f>Adjusted_Series!I6624/Installed_capacity_init!$H$2</f>
        <v>7.6825611175419431E-2</v>
      </c>
      <c r="J6624">
        <f>Adjusted_Series!J6624</f>
        <v>3549.7939593738402</v>
      </c>
      <c r="K6624">
        <f>Adjusted_Series!K6624</f>
        <v>29070.123649333298</v>
      </c>
    </row>
    <row r="6625" spans="1:11" x14ac:dyDescent="0.35">
      <c r="A6625">
        <v>2027</v>
      </c>
      <c r="B6625">
        <f>Representative_days!C6626</f>
        <v>2</v>
      </c>
      <c r="C6625">
        <f>Adjusted_Series!C6625</f>
        <v>0</v>
      </c>
      <c r="D6625">
        <f>Adjusted_Series!D6625</f>
        <v>8.6452425285724194E-2</v>
      </c>
      <c r="E6625">
        <f>Adjusted_Series!E6625</f>
        <v>0.53709606484220795</v>
      </c>
      <c r="F6625">
        <f>Adjusted_Series!F6625</f>
        <v>1</v>
      </c>
      <c r="G6625">
        <f>Adjusted_Series!G6625</f>
        <v>1</v>
      </c>
      <c r="H6625">
        <f>Adjusted_Series!H6625</f>
        <v>1</v>
      </c>
      <c r="I6625">
        <f>Adjusted_Series!I6625/Installed_capacity_init!$H$2</f>
        <v>7.587069456936571E-2</v>
      </c>
      <c r="J6625">
        <f>Adjusted_Series!J6625</f>
        <v>3537.63078468297</v>
      </c>
      <c r="K6625">
        <f>Adjusted_Series!K6625</f>
        <v>28079.338150092597</v>
      </c>
    </row>
    <row r="6626" spans="1:11" x14ac:dyDescent="0.35">
      <c r="A6626">
        <v>2027</v>
      </c>
      <c r="B6626">
        <f>Representative_days!C6627</f>
        <v>2</v>
      </c>
      <c r="C6626">
        <f>Adjusted_Series!C6626</f>
        <v>0</v>
      </c>
      <c r="D6626">
        <f>Adjusted_Series!D6626</f>
        <v>0.23832755104437001</v>
      </c>
      <c r="E6626">
        <f>Adjusted_Series!E6626</f>
        <v>0.75315087562120997</v>
      </c>
      <c r="F6626">
        <f>Adjusted_Series!F6626</f>
        <v>1</v>
      </c>
      <c r="G6626">
        <f>Adjusted_Series!G6626</f>
        <v>1</v>
      </c>
      <c r="H6626">
        <f>Adjusted_Series!H6626</f>
        <v>1</v>
      </c>
      <c r="I6626">
        <f>Adjusted_Series!I6626/Installed_capacity_init!$H$2</f>
        <v>4.8668457120476717E-2</v>
      </c>
      <c r="J6626">
        <f>Adjusted_Series!J6626</f>
        <v>2959.4612813203998</v>
      </c>
      <c r="K6626">
        <f>Adjusted_Series!K6626</f>
        <v>29293.370594095701</v>
      </c>
    </row>
    <row r="6627" spans="1:11" x14ac:dyDescent="0.35">
      <c r="A6627">
        <v>2027</v>
      </c>
      <c r="B6627">
        <f>Representative_days!C6628</f>
        <v>2</v>
      </c>
      <c r="C6627">
        <f>Adjusted_Series!C6627</f>
        <v>0</v>
      </c>
      <c r="D6627">
        <f>Adjusted_Series!D6627</f>
        <v>0.23324877930993099</v>
      </c>
      <c r="E6627">
        <f>Adjusted_Series!E6627</f>
        <v>0.76188380211222195</v>
      </c>
      <c r="F6627">
        <f>Adjusted_Series!F6627</f>
        <v>1</v>
      </c>
      <c r="G6627">
        <f>Adjusted_Series!G6627</f>
        <v>1</v>
      </c>
      <c r="H6627">
        <f>Adjusted_Series!H6627</f>
        <v>1</v>
      </c>
      <c r="I6627">
        <f>Adjusted_Series!I6627/Installed_capacity_init!$H$2</f>
        <v>4.8625008238531192E-2</v>
      </c>
      <c r="J6627">
        <f>Adjusted_Series!J6627</f>
        <v>2959.7064616227099</v>
      </c>
      <c r="K6627">
        <f>Adjusted_Series!K6627</f>
        <v>29032.549766534903</v>
      </c>
    </row>
    <row r="6628" spans="1:11" x14ac:dyDescent="0.35">
      <c r="A6628">
        <v>2027</v>
      </c>
      <c r="B6628">
        <f>Representative_days!C6629</f>
        <v>2</v>
      </c>
      <c r="C6628">
        <f>Adjusted_Series!C6628</f>
        <v>0</v>
      </c>
      <c r="D6628">
        <f>Adjusted_Series!D6628</f>
        <v>0.23007383523805799</v>
      </c>
      <c r="E6628">
        <f>Adjusted_Series!E6628</f>
        <v>0.76950343262677401</v>
      </c>
      <c r="F6628">
        <f>Adjusted_Series!F6628</f>
        <v>1</v>
      </c>
      <c r="G6628">
        <f>Adjusted_Series!G6628</f>
        <v>1</v>
      </c>
      <c r="H6628">
        <f>Adjusted_Series!H6628</f>
        <v>1</v>
      </c>
      <c r="I6628">
        <f>Adjusted_Series!I6628/Installed_capacity_init!$H$2</f>
        <v>4.8175350825785654E-2</v>
      </c>
      <c r="J6628">
        <f>Adjusted_Series!J6628</f>
        <v>2950.54705521289</v>
      </c>
      <c r="K6628">
        <f>Adjusted_Series!K6628</f>
        <v>29066.489152406997</v>
      </c>
    </row>
    <row r="6629" spans="1:11" x14ac:dyDescent="0.35">
      <c r="A6629">
        <v>2027</v>
      </c>
      <c r="B6629">
        <f>Representative_days!C6630</f>
        <v>2</v>
      </c>
      <c r="C6629">
        <f>Adjusted_Series!C6629</f>
        <v>0</v>
      </c>
      <c r="D6629">
        <f>Adjusted_Series!D6629</f>
        <v>0.230270383910882</v>
      </c>
      <c r="E6629">
        <f>Adjusted_Series!E6629</f>
        <v>0.77014341066132097</v>
      </c>
      <c r="F6629">
        <f>Adjusted_Series!F6629</f>
        <v>1</v>
      </c>
      <c r="G6629">
        <f>Adjusted_Series!G6629</f>
        <v>1</v>
      </c>
      <c r="H6629">
        <f>Adjusted_Series!H6629</f>
        <v>1</v>
      </c>
      <c r="I6629">
        <f>Adjusted_Series!I6629/Installed_capacity_init!$H$2</f>
        <v>4.7670623668213501E-2</v>
      </c>
      <c r="J6629">
        <f>Adjusted_Series!J6629</f>
        <v>2936.4844357604102</v>
      </c>
      <c r="K6629">
        <f>Adjusted_Series!K6629</f>
        <v>29814.7790180464</v>
      </c>
    </row>
    <row r="6630" spans="1:11" x14ac:dyDescent="0.35">
      <c r="A6630">
        <v>2027</v>
      </c>
      <c r="B6630">
        <f>Representative_days!C6631</f>
        <v>2</v>
      </c>
      <c r="C6630">
        <f>Adjusted_Series!C6630</f>
        <v>0</v>
      </c>
      <c r="D6630">
        <f>Adjusted_Series!D6630</f>
        <v>0.228457082175786</v>
      </c>
      <c r="E6630">
        <f>Adjusted_Series!E6630</f>
        <v>0.76435208438317903</v>
      </c>
      <c r="F6630">
        <f>Adjusted_Series!F6630</f>
        <v>1</v>
      </c>
      <c r="G6630">
        <f>Adjusted_Series!G6630</f>
        <v>1</v>
      </c>
      <c r="H6630">
        <f>Adjusted_Series!H6630</f>
        <v>1</v>
      </c>
      <c r="I6630">
        <f>Adjusted_Series!I6630/Installed_capacity_init!$H$2</f>
        <v>4.8525347806462685E-2</v>
      </c>
      <c r="J6630">
        <f>Adjusted_Series!J6630</f>
        <v>2965.2980858675501</v>
      </c>
      <c r="K6630">
        <f>Adjusted_Series!K6630</f>
        <v>31548.8848627884</v>
      </c>
    </row>
    <row r="6631" spans="1:11" x14ac:dyDescent="0.35">
      <c r="A6631">
        <v>2027</v>
      </c>
      <c r="B6631">
        <f>Representative_days!C6632</f>
        <v>2</v>
      </c>
      <c r="C6631">
        <f>Adjusted_Series!C6631</f>
        <v>5.0630068418512199E-3</v>
      </c>
      <c r="D6631">
        <f>Adjusted_Series!D6631</f>
        <v>0.229830317743735</v>
      </c>
      <c r="E6631">
        <f>Adjusted_Series!E6631</f>
        <v>0.75132878459193397</v>
      </c>
      <c r="F6631">
        <f>Adjusted_Series!F6631</f>
        <v>1</v>
      </c>
      <c r="G6631">
        <f>Adjusted_Series!G6631</f>
        <v>1</v>
      </c>
      <c r="H6631">
        <f>Adjusted_Series!H6631</f>
        <v>1</v>
      </c>
      <c r="I6631">
        <f>Adjusted_Series!I6631/Installed_capacity_init!$H$2</f>
        <v>4.926048634690957E-2</v>
      </c>
      <c r="J6631">
        <f>Adjusted_Series!J6631</f>
        <v>2980.2126754766796</v>
      </c>
      <c r="K6631">
        <f>Adjusted_Series!K6631</f>
        <v>34487.030952237197</v>
      </c>
    </row>
    <row r="6632" spans="1:11" x14ac:dyDescent="0.35">
      <c r="A6632">
        <v>2027</v>
      </c>
      <c r="B6632">
        <f>Representative_days!C6633</f>
        <v>2</v>
      </c>
      <c r="C6632">
        <f>Adjusted_Series!C6632</f>
        <v>0.10690943333598001</v>
      </c>
      <c r="D6632">
        <f>Adjusted_Series!D6632</f>
        <v>0.23379327695539801</v>
      </c>
      <c r="E6632">
        <f>Adjusted_Series!E6632</f>
        <v>0.73597063258398898</v>
      </c>
      <c r="F6632">
        <f>Adjusted_Series!F6632</f>
        <v>1</v>
      </c>
      <c r="G6632">
        <f>Adjusted_Series!G6632</f>
        <v>1</v>
      </c>
      <c r="H6632">
        <f>Adjusted_Series!H6632</f>
        <v>1</v>
      </c>
      <c r="I6632">
        <f>Adjusted_Series!I6632/Installed_capacity_init!$H$2</f>
        <v>4.9935806651695995E-2</v>
      </c>
      <c r="J6632">
        <f>Adjusted_Series!J6632</f>
        <v>2996.4914340042997</v>
      </c>
      <c r="K6632">
        <f>Adjusted_Series!K6632</f>
        <v>37731.037647529804</v>
      </c>
    </row>
    <row r="6633" spans="1:11" x14ac:dyDescent="0.35">
      <c r="A6633">
        <v>2027</v>
      </c>
      <c r="B6633">
        <f>Representative_days!C6634</f>
        <v>2</v>
      </c>
      <c r="C6633">
        <f>Adjusted_Series!C6633</f>
        <v>0.24527644719070299</v>
      </c>
      <c r="D6633">
        <f>Adjusted_Series!D6633</f>
        <v>0.26850919001073698</v>
      </c>
      <c r="E6633">
        <f>Adjusted_Series!E6633</f>
        <v>0.72925778020940701</v>
      </c>
      <c r="F6633">
        <f>Adjusted_Series!F6633</f>
        <v>1</v>
      </c>
      <c r="G6633">
        <f>Adjusted_Series!G6633</f>
        <v>1</v>
      </c>
      <c r="H6633">
        <f>Adjusted_Series!H6633</f>
        <v>1</v>
      </c>
      <c r="I6633">
        <f>Adjusted_Series!I6633/Installed_capacity_init!$H$2</f>
        <v>5.065747839769319E-2</v>
      </c>
      <c r="J6633">
        <f>Adjusted_Series!J6633</f>
        <v>3006.3076340155499</v>
      </c>
      <c r="K6633">
        <f>Adjusted_Series!K6633</f>
        <v>39633.554071270097</v>
      </c>
    </row>
    <row r="6634" spans="1:11" x14ac:dyDescent="0.35">
      <c r="A6634">
        <v>2027</v>
      </c>
      <c r="B6634">
        <f>Representative_days!C6635</f>
        <v>2</v>
      </c>
      <c r="C6634">
        <f>Adjusted_Series!C6634</f>
        <v>0.31106969667372703</v>
      </c>
      <c r="D6634">
        <f>Adjusted_Series!D6634</f>
        <v>0.31567661781547202</v>
      </c>
      <c r="E6634">
        <f>Adjusted_Series!E6634</f>
        <v>0.72126880932745896</v>
      </c>
      <c r="F6634">
        <f>Adjusted_Series!F6634</f>
        <v>1</v>
      </c>
      <c r="G6634">
        <f>Adjusted_Series!G6634</f>
        <v>1</v>
      </c>
      <c r="H6634">
        <f>Adjusted_Series!H6634</f>
        <v>1</v>
      </c>
      <c r="I6634">
        <f>Adjusted_Series!I6634/Installed_capacity_init!$H$2</f>
        <v>5.156735444380002E-2</v>
      </c>
      <c r="J6634">
        <f>Adjusted_Series!J6634</f>
        <v>3024.4151845964102</v>
      </c>
      <c r="K6634">
        <f>Adjusted_Series!K6634</f>
        <v>40487.812582726503</v>
      </c>
    </row>
    <row r="6635" spans="1:11" x14ac:dyDescent="0.35">
      <c r="A6635">
        <v>2027</v>
      </c>
      <c r="B6635">
        <f>Representative_days!C6636</f>
        <v>2</v>
      </c>
      <c r="C6635">
        <f>Adjusted_Series!C6635</f>
        <v>0.37485754310650499</v>
      </c>
      <c r="D6635">
        <f>Adjusted_Series!D6635</f>
        <v>0.37334930150345003</v>
      </c>
      <c r="E6635">
        <f>Adjusted_Series!E6635</f>
        <v>0.70679143052137905</v>
      </c>
      <c r="F6635">
        <f>Adjusted_Series!F6635</f>
        <v>1</v>
      </c>
      <c r="G6635">
        <f>Adjusted_Series!G6635</f>
        <v>1</v>
      </c>
      <c r="H6635">
        <f>Adjusted_Series!H6635</f>
        <v>1</v>
      </c>
      <c r="I6635">
        <f>Adjusted_Series!I6635/Installed_capacity_init!$H$2</f>
        <v>5.2487852076725572E-2</v>
      </c>
      <c r="J6635">
        <f>Adjusted_Series!J6635</f>
        <v>3045.8792262614802</v>
      </c>
      <c r="K6635">
        <f>Adjusted_Series!K6635</f>
        <v>40857.793988167301</v>
      </c>
    </row>
    <row r="6636" spans="1:11" x14ac:dyDescent="0.35">
      <c r="A6636">
        <v>2027</v>
      </c>
      <c r="B6636">
        <f>Representative_days!C6637</f>
        <v>2</v>
      </c>
      <c r="C6636">
        <f>Adjusted_Series!C6636</f>
        <v>0.45030850797018801</v>
      </c>
      <c r="D6636">
        <f>Adjusted_Series!D6636</f>
        <v>0.39325565036722299</v>
      </c>
      <c r="E6636">
        <f>Adjusted_Series!E6636</f>
        <v>0.69716395296385203</v>
      </c>
      <c r="F6636">
        <f>Adjusted_Series!F6636</f>
        <v>1</v>
      </c>
      <c r="G6636">
        <f>Adjusted_Series!G6636</f>
        <v>1</v>
      </c>
      <c r="H6636">
        <f>Adjusted_Series!H6636</f>
        <v>1</v>
      </c>
      <c r="I6636">
        <f>Adjusted_Series!I6636/Installed_capacity_init!$H$2</f>
        <v>5.3102647902967273E-2</v>
      </c>
      <c r="J6636">
        <f>Adjusted_Series!J6636</f>
        <v>3068.8220587047299</v>
      </c>
      <c r="K6636">
        <f>Adjusted_Series!K6636</f>
        <v>40179.746458281203</v>
      </c>
    </row>
    <row r="6637" spans="1:11" x14ac:dyDescent="0.35">
      <c r="A6637">
        <v>2027</v>
      </c>
      <c r="B6637">
        <f>Representative_days!C6638</f>
        <v>2</v>
      </c>
      <c r="C6637">
        <f>Adjusted_Series!C6637</f>
        <v>0.46018221997665598</v>
      </c>
      <c r="D6637">
        <f>Adjusted_Series!D6637</f>
        <v>0.41649846509627497</v>
      </c>
      <c r="E6637">
        <f>Adjusted_Series!E6637</f>
        <v>0.68453165515810599</v>
      </c>
      <c r="F6637">
        <f>Adjusted_Series!F6637</f>
        <v>1</v>
      </c>
      <c r="G6637">
        <f>Adjusted_Series!G6637</f>
        <v>1</v>
      </c>
      <c r="H6637">
        <f>Adjusted_Series!H6637</f>
        <v>1</v>
      </c>
      <c r="I6637">
        <f>Adjusted_Series!I6637/Installed_capacity_init!$H$2</f>
        <v>5.363870843378396E-2</v>
      </c>
      <c r="J6637">
        <f>Adjusted_Series!J6637</f>
        <v>3091.3398329636798</v>
      </c>
      <c r="K6637">
        <f>Adjusted_Series!K6637</f>
        <v>39672.6892659648</v>
      </c>
    </row>
    <row r="6638" spans="1:11" x14ac:dyDescent="0.35">
      <c r="A6638">
        <v>2027</v>
      </c>
      <c r="B6638">
        <f>Representative_days!C6639</f>
        <v>2</v>
      </c>
      <c r="C6638">
        <f>Adjusted_Series!C6638</f>
        <v>0.40850411041054802</v>
      </c>
      <c r="D6638">
        <f>Adjusted_Series!D6638</f>
        <v>0.44358473009410299</v>
      </c>
      <c r="E6638">
        <f>Adjusted_Series!E6638</f>
        <v>0.67122222937036702</v>
      </c>
      <c r="F6638">
        <f>Adjusted_Series!F6638</f>
        <v>1</v>
      </c>
      <c r="G6638">
        <f>Adjusted_Series!G6638</f>
        <v>1</v>
      </c>
      <c r="H6638">
        <f>Adjusted_Series!H6638</f>
        <v>1</v>
      </c>
      <c r="I6638">
        <f>Adjusted_Series!I6638/Installed_capacity_init!$H$2</f>
        <v>5.4139208353652137E-2</v>
      </c>
      <c r="J6638">
        <f>Adjusted_Series!J6638</f>
        <v>3115.4816873055001</v>
      </c>
      <c r="K6638">
        <f>Adjusted_Series!K6638</f>
        <v>39882.954462617701</v>
      </c>
    </row>
    <row r="6639" spans="1:11" x14ac:dyDescent="0.35">
      <c r="A6639">
        <v>2027</v>
      </c>
      <c r="B6639">
        <f>Representative_days!C6640</f>
        <v>2</v>
      </c>
      <c r="C6639">
        <f>Adjusted_Series!C6639</f>
        <v>0.37259749531192399</v>
      </c>
      <c r="D6639">
        <f>Adjusted_Series!D6639</f>
        <v>0.42715700074237201</v>
      </c>
      <c r="E6639">
        <f>Adjusted_Series!E6639</f>
        <v>0.67541088098636604</v>
      </c>
      <c r="F6639">
        <f>Adjusted_Series!F6639</f>
        <v>1</v>
      </c>
      <c r="G6639">
        <f>Adjusted_Series!G6639</f>
        <v>1</v>
      </c>
      <c r="H6639">
        <f>Adjusted_Series!H6639</f>
        <v>1</v>
      </c>
      <c r="I6639">
        <f>Adjusted_Series!I6639/Installed_capacity_init!$H$2</f>
        <v>5.4105094425653581E-2</v>
      </c>
      <c r="J6639">
        <f>Adjusted_Series!J6639</f>
        <v>3115.2377816940802</v>
      </c>
      <c r="K6639">
        <f>Adjusted_Series!K6639</f>
        <v>40322.625505367498</v>
      </c>
    </row>
    <row r="6640" spans="1:11" x14ac:dyDescent="0.35">
      <c r="A6640">
        <v>2027</v>
      </c>
      <c r="B6640">
        <f>Representative_days!C6641</f>
        <v>2</v>
      </c>
      <c r="C6640">
        <f>Adjusted_Series!C6640</f>
        <v>0.31442423382423201</v>
      </c>
      <c r="D6640">
        <f>Adjusted_Series!D6640</f>
        <v>0.41308076984387199</v>
      </c>
      <c r="E6640">
        <f>Adjusted_Series!E6640</f>
        <v>0.68100923945666203</v>
      </c>
      <c r="F6640">
        <f>Adjusted_Series!F6640</f>
        <v>1</v>
      </c>
      <c r="G6640">
        <f>Adjusted_Series!G6640</f>
        <v>1</v>
      </c>
      <c r="H6640">
        <f>Adjusted_Series!H6640</f>
        <v>1</v>
      </c>
      <c r="I6640">
        <f>Adjusted_Series!I6640/Installed_capacity_init!$H$2</f>
        <v>5.4177701968871332E-2</v>
      </c>
      <c r="J6640">
        <f>Adjusted_Series!J6640</f>
        <v>3111.96918383815</v>
      </c>
      <c r="K6640">
        <f>Adjusted_Series!K6640</f>
        <v>40051.547634554503</v>
      </c>
    </row>
    <row r="6641" spans="1:11" x14ac:dyDescent="0.35">
      <c r="A6641">
        <v>2027</v>
      </c>
      <c r="B6641">
        <f>Representative_days!C6642</f>
        <v>2</v>
      </c>
      <c r="C6641">
        <f>Adjusted_Series!C6641</f>
        <v>0.22235872560413</v>
      </c>
      <c r="D6641">
        <f>Adjusted_Series!D6641</f>
        <v>0.40221296851691901</v>
      </c>
      <c r="E6641">
        <f>Adjusted_Series!E6641</f>
        <v>0.68298904509677805</v>
      </c>
      <c r="F6641">
        <f>Adjusted_Series!F6641</f>
        <v>1</v>
      </c>
      <c r="G6641">
        <f>Adjusted_Series!G6641</f>
        <v>1</v>
      </c>
      <c r="H6641">
        <f>Adjusted_Series!H6641</f>
        <v>1</v>
      </c>
      <c r="I6641">
        <f>Adjusted_Series!I6641/Installed_capacity_init!$H$2</f>
        <v>5.4259720076121787E-2</v>
      </c>
      <c r="J6641">
        <f>Adjusted_Series!J6641</f>
        <v>3112.0994793170098</v>
      </c>
      <c r="K6641">
        <f>Adjusted_Series!K6641</f>
        <v>39583.472781518103</v>
      </c>
    </row>
    <row r="6642" spans="1:11" x14ac:dyDescent="0.35">
      <c r="A6642">
        <v>2027</v>
      </c>
      <c r="B6642">
        <f>Representative_days!C6643</f>
        <v>2</v>
      </c>
      <c r="C6642">
        <f>Adjusted_Series!C6642</f>
        <v>7.6780064693212399E-2</v>
      </c>
      <c r="D6642">
        <f>Adjusted_Series!D6642</f>
        <v>0.36503814467064799</v>
      </c>
      <c r="E6642">
        <f>Adjusted_Series!E6642</f>
        <v>0.67728044525645004</v>
      </c>
      <c r="F6642">
        <f>Adjusted_Series!F6642</f>
        <v>1</v>
      </c>
      <c r="G6642">
        <f>Adjusted_Series!G6642</f>
        <v>1</v>
      </c>
      <c r="H6642">
        <f>Adjusted_Series!H6642</f>
        <v>1</v>
      </c>
      <c r="I6642">
        <f>Adjusted_Series!I6642/Installed_capacity_init!$H$2</f>
        <v>5.2539637759001528E-2</v>
      </c>
      <c r="J6642">
        <f>Adjusted_Series!J6642</f>
        <v>3046.9490377673001</v>
      </c>
      <c r="K6642">
        <f>Adjusted_Series!K6642</f>
        <v>40116.817059582601</v>
      </c>
    </row>
    <row r="6643" spans="1:11" x14ac:dyDescent="0.35">
      <c r="A6643">
        <v>2027</v>
      </c>
      <c r="B6643">
        <f>Representative_days!C6644</f>
        <v>2</v>
      </c>
      <c r="C6643">
        <f>Adjusted_Series!C6643</f>
        <v>5.0839706948705302E-3</v>
      </c>
      <c r="D6643">
        <f>Adjusted_Series!D6643</f>
        <v>0.330533806740132</v>
      </c>
      <c r="E6643">
        <f>Adjusted_Series!E6643</f>
        <v>0.66805041487003602</v>
      </c>
      <c r="F6643">
        <f>Adjusted_Series!F6643</f>
        <v>1</v>
      </c>
      <c r="G6643">
        <f>Adjusted_Series!G6643</f>
        <v>1</v>
      </c>
      <c r="H6643">
        <f>Adjusted_Series!H6643</f>
        <v>1</v>
      </c>
      <c r="I6643">
        <f>Adjusted_Series!I6643/Installed_capacity_init!$H$2</f>
        <v>5.0944537416911101E-2</v>
      </c>
      <c r="J6643">
        <f>Adjusted_Series!J6643</f>
        <v>2993.1381669538</v>
      </c>
      <c r="K6643">
        <f>Adjusted_Series!K6643</f>
        <v>40318.035715870399</v>
      </c>
    </row>
    <row r="6644" spans="1:11" x14ac:dyDescent="0.35">
      <c r="A6644">
        <v>2027</v>
      </c>
      <c r="B6644">
        <f>Representative_days!C6645</f>
        <v>2</v>
      </c>
      <c r="C6644">
        <f>Adjusted_Series!C6644</f>
        <v>0</v>
      </c>
      <c r="D6644">
        <f>Adjusted_Series!D6644</f>
        <v>0.30196733807109899</v>
      </c>
      <c r="E6644">
        <f>Adjusted_Series!E6644</f>
        <v>0.65966318878371499</v>
      </c>
      <c r="F6644">
        <f>Adjusted_Series!F6644</f>
        <v>1</v>
      </c>
      <c r="G6644">
        <f>Adjusted_Series!G6644</f>
        <v>1</v>
      </c>
      <c r="H6644">
        <f>Adjusted_Series!H6644</f>
        <v>1</v>
      </c>
      <c r="I6644">
        <f>Adjusted_Series!I6644/Installed_capacity_init!$H$2</f>
        <v>4.9447150384161143E-2</v>
      </c>
      <c r="J6644">
        <f>Adjusted_Series!J6644</f>
        <v>2938.8666464296002</v>
      </c>
      <c r="K6644">
        <f>Adjusted_Series!K6644</f>
        <v>39655.256980960003</v>
      </c>
    </row>
    <row r="6645" spans="1:11" x14ac:dyDescent="0.35">
      <c r="A6645">
        <v>2027</v>
      </c>
      <c r="B6645">
        <f>Representative_days!C6646</f>
        <v>2</v>
      </c>
      <c r="C6645">
        <f>Adjusted_Series!C6645</f>
        <v>0</v>
      </c>
      <c r="D6645">
        <f>Adjusted_Series!D6645</f>
        <v>0.29658229238130601</v>
      </c>
      <c r="E6645">
        <f>Adjusted_Series!E6645</f>
        <v>0.661127413969819</v>
      </c>
      <c r="F6645">
        <f>Adjusted_Series!F6645</f>
        <v>1</v>
      </c>
      <c r="G6645">
        <f>Adjusted_Series!G6645</f>
        <v>1</v>
      </c>
      <c r="H6645">
        <f>Adjusted_Series!H6645</f>
        <v>1</v>
      </c>
      <c r="I6645">
        <f>Adjusted_Series!I6645/Installed_capacity_init!$H$2</f>
        <v>4.8159326640182736E-2</v>
      </c>
      <c r="J6645">
        <f>Adjusted_Series!J6645</f>
        <v>2901.8986570280899</v>
      </c>
      <c r="K6645">
        <f>Adjusted_Series!K6645</f>
        <v>37664.749182700201</v>
      </c>
    </row>
    <row r="6646" spans="1:11" x14ac:dyDescent="0.35">
      <c r="A6646">
        <v>2027</v>
      </c>
      <c r="B6646">
        <f>Representative_days!C6647</f>
        <v>2</v>
      </c>
      <c r="C6646">
        <f>Adjusted_Series!C6646</f>
        <v>0</v>
      </c>
      <c r="D6646">
        <f>Adjusted_Series!D6646</f>
        <v>0.29512289070999698</v>
      </c>
      <c r="E6646">
        <f>Adjusted_Series!E6646</f>
        <v>0.66683521305759497</v>
      </c>
      <c r="F6646">
        <f>Adjusted_Series!F6646</f>
        <v>1</v>
      </c>
      <c r="G6646">
        <f>Adjusted_Series!G6646</f>
        <v>1</v>
      </c>
      <c r="H6646">
        <f>Adjusted_Series!H6646</f>
        <v>1</v>
      </c>
      <c r="I6646">
        <f>Adjusted_Series!I6646/Installed_capacity_init!$H$2</f>
        <v>4.6957102289647792E-2</v>
      </c>
      <c r="J6646">
        <f>Adjusted_Series!J6646</f>
        <v>2867.7956034204899</v>
      </c>
      <c r="K6646">
        <f>Adjusted_Series!K6646</f>
        <v>35382.586021310199</v>
      </c>
    </row>
    <row r="6647" spans="1:11" x14ac:dyDescent="0.35">
      <c r="A6647">
        <v>2027</v>
      </c>
      <c r="B6647">
        <f>Representative_days!C6648</f>
        <v>2</v>
      </c>
      <c r="C6647">
        <f>Adjusted_Series!C6647</f>
        <v>0</v>
      </c>
      <c r="D6647">
        <f>Adjusted_Series!D6647</f>
        <v>0.29572651579742898</v>
      </c>
      <c r="E6647">
        <f>Adjusted_Series!E6647</f>
        <v>0.67661534011144997</v>
      </c>
      <c r="F6647">
        <f>Adjusted_Series!F6647</f>
        <v>1</v>
      </c>
      <c r="G6647">
        <f>Adjusted_Series!G6647</f>
        <v>1</v>
      </c>
      <c r="H6647">
        <f>Adjusted_Series!H6647</f>
        <v>1</v>
      </c>
      <c r="I6647">
        <f>Adjusted_Series!I6647/Installed_capacity_init!$H$2</f>
        <v>4.5802525174490911E-2</v>
      </c>
      <c r="J6647">
        <f>Adjusted_Series!J6647</f>
        <v>2831.8578368737703</v>
      </c>
      <c r="K6647">
        <f>Adjusted_Series!K6647</f>
        <v>33262.927973871003</v>
      </c>
    </row>
    <row r="6648" spans="1:11" x14ac:dyDescent="0.35">
      <c r="A6648">
        <v>2027</v>
      </c>
      <c r="B6648">
        <f>Representative_days!C6649</f>
        <v>2</v>
      </c>
      <c r="C6648">
        <f>Adjusted_Series!C6648</f>
        <v>0</v>
      </c>
      <c r="D6648">
        <f>Adjusted_Series!D6648</f>
        <v>0.29119795811678301</v>
      </c>
      <c r="E6648">
        <f>Adjusted_Series!E6648</f>
        <v>0.68368723441489998</v>
      </c>
      <c r="F6648">
        <f>Adjusted_Series!F6648</f>
        <v>1</v>
      </c>
      <c r="G6648">
        <f>Adjusted_Series!G6648</f>
        <v>1</v>
      </c>
      <c r="H6648">
        <f>Adjusted_Series!H6648</f>
        <v>1</v>
      </c>
      <c r="I6648">
        <f>Adjusted_Series!I6648/Installed_capacity_init!$H$2</f>
        <v>4.6032629755519375E-2</v>
      </c>
      <c r="J6648">
        <f>Adjusted_Series!J6648</f>
        <v>2840.1223371740102</v>
      </c>
      <c r="K6648">
        <f>Adjusted_Series!K6648</f>
        <v>31315.822207432</v>
      </c>
    </row>
    <row r="6649" spans="1:11" x14ac:dyDescent="0.35">
      <c r="A6649">
        <v>2027</v>
      </c>
      <c r="B6649">
        <f>Representative_days!C6650</f>
        <v>2</v>
      </c>
      <c r="C6649">
        <f>Adjusted_Series!C6649</f>
        <v>0</v>
      </c>
      <c r="D6649">
        <f>Adjusted_Series!D6649</f>
        <v>0.28888479873397799</v>
      </c>
      <c r="E6649">
        <f>Adjusted_Series!E6649</f>
        <v>0.68816276244262398</v>
      </c>
      <c r="F6649">
        <f>Adjusted_Series!F6649</f>
        <v>1</v>
      </c>
      <c r="G6649">
        <f>Adjusted_Series!G6649</f>
        <v>1</v>
      </c>
      <c r="H6649">
        <f>Adjusted_Series!H6649</f>
        <v>1</v>
      </c>
      <c r="I6649">
        <f>Adjusted_Series!I6649/Installed_capacity_init!$H$2</f>
        <v>4.6324721522292202E-2</v>
      </c>
      <c r="J6649">
        <f>Adjusted_Series!J6649</f>
        <v>2847.7196917275501</v>
      </c>
      <c r="K6649">
        <f>Adjusted_Series!K6649</f>
        <v>30105.977801302397</v>
      </c>
    </row>
    <row r="6650" spans="1:11" x14ac:dyDescent="0.35">
      <c r="A6650">
        <v>2027</v>
      </c>
      <c r="B6650">
        <f>Representative_days!C6651</f>
        <v>2</v>
      </c>
      <c r="C6650">
        <f>Adjusted_Series!C6650</f>
        <v>0</v>
      </c>
      <c r="D6650">
        <f>Adjusted_Series!D6650</f>
        <v>6.6375325995078296E-2</v>
      </c>
      <c r="E6650">
        <f>Adjusted_Series!E6650</f>
        <v>0.80815209933237697</v>
      </c>
      <c r="F6650">
        <f>Adjusted_Series!F6650</f>
        <v>1</v>
      </c>
      <c r="G6650">
        <f>Adjusted_Series!G6650</f>
        <v>1</v>
      </c>
      <c r="H6650">
        <f>Adjusted_Series!H6650</f>
        <v>1</v>
      </c>
      <c r="I6650">
        <f>Adjusted_Series!I6650/Installed_capacity_init!$H$2</f>
        <v>4.2247621588492941E-2</v>
      </c>
      <c r="J6650">
        <f>Adjusted_Series!J6650</f>
        <v>2255.6929259758599</v>
      </c>
      <c r="K6650">
        <f>Adjusted_Series!K6650</f>
        <v>28861.0052750018</v>
      </c>
    </row>
    <row r="6651" spans="1:11" x14ac:dyDescent="0.35">
      <c r="A6651">
        <v>2027</v>
      </c>
      <c r="B6651">
        <f>Representative_days!C6652</f>
        <v>2</v>
      </c>
      <c r="C6651">
        <f>Adjusted_Series!C6651</f>
        <v>0</v>
      </c>
      <c r="D6651">
        <f>Adjusted_Series!D6651</f>
        <v>6.5380700180805898E-2</v>
      </c>
      <c r="E6651">
        <f>Adjusted_Series!E6651</f>
        <v>0.82093067391358499</v>
      </c>
      <c r="F6651">
        <f>Adjusted_Series!F6651</f>
        <v>1</v>
      </c>
      <c r="G6651">
        <f>Adjusted_Series!G6651</f>
        <v>1</v>
      </c>
      <c r="H6651">
        <f>Adjusted_Series!H6651</f>
        <v>1</v>
      </c>
      <c r="I6651">
        <f>Adjusted_Series!I6651/Installed_capacity_init!$H$2</f>
        <v>4.2334500586645417E-2</v>
      </c>
      <c r="J6651">
        <f>Adjusted_Series!J6651</f>
        <v>2260.9056275814401</v>
      </c>
      <c r="K6651">
        <f>Adjusted_Series!K6651</f>
        <v>28522.847699439801</v>
      </c>
    </row>
    <row r="6652" spans="1:11" x14ac:dyDescent="0.35">
      <c r="A6652">
        <v>2027</v>
      </c>
      <c r="B6652">
        <f>Representative_days!C6653</f>
        <v>2</v>
      </c>
      <c r="C6652">
        <f>Adjusted_Series!C6652</f>
        <v>0</v>
      </c>
      <c r="D6652">
        <f>Adjusted_Series!D6652</f>
        <v>6.54880992311421E-2</v>
      </c>
      <c r="E6652">
        <f>Adjusted_Series!E6652</f>
        <v>0.82566438010005405</v>
      </c>
      <c r="F6652">
        <f>Adjusted_Series!F6652</f>
        <v>1</v>
      </c>
      <c r="G6652">
        <f>Adjusted_Series!G6652</f>
        <v>1</v>
      </c>
      <c r="H6652">
        <f>Adjusted_Series!H6652</f>
        <v>1</v>
      </c>
      <c r="I6652">
        <f>Adjusted_Series!I6652/Installed_capacity_init!$H$2</f>
        <v>4.1953486547662677E-2</v>
      </c>
      <c r="J6652">
        <f>Adjusted_Series!J6652</f>
        <v>2254.5131076149501</v>
      </c>
      <c r="K6652">
        <f>Adjusted_Series!K6652</f>
        <v>28391.263953554597</v>
      </c>
    </row>
    <row r="6653" spans="1:11" x14ac:dyDescent="0.35">
      <c r="A6653">
        <v>2027</v>
      </c>
      <c r="B6653">
        <f>Representative_days!C6654</f>
        <v>2</v>
      </c>
      <c r="C6653">
        <f>Adjusted_Series!C6653</f>
        <v>0</v>
      </c>
      <c r="D6653">
        <f>Adjusted_Series!D6653</f>
        <v>6.6684126300110905E-2</v>
      </c>
      <c r="E6653">
        <f>Adjusted_Series!E6653</f>
        <v>0.82104482261691303</v>
      </c>
      <c r="F6653">
        <f>Adjusted_Series!F6653</f>
        <v>1</v>
      </c>
      <c r="G6653">
        <f>Adjusted_Series!G6653</f>
        <v>1</v>
      </c>
      <c r="H6653">
        <f>Adjusted_Series!H6653</f>
        <v>1</v>
      </c>
      <c r="I6653">
        <f>Adjusted_Series!I6653/Installed_capacity_init!$H$2</f>
        <v>4.1510305117424012E-2</v>
      </c>
      <c r="J6653">
        <f>Adjusted_Series!J6653</f>
        <v>2242.6777978116102</v>
      </c>
      <c r="K6653">
        <f>Adjusted_Series!K6653</f>
        <v>28789.635894307197</v>
      </c>
    </row>
    <row r="6654" spans="1:11" x14ac:dyDescent="0.35">
      <c r="A6654">
        <v>2027</v>
      </c>
      <c r="B6654">
        <f>Representative_days!C6655</f>
        <v>2</v>
      </c>
      <c r="C6654">
        <f>Adjusted_Series!C6654</f>
        <v>0</v>
      </c>
      <c r="D6654">
        <f>Adjusted_Series!D6654</f>
        <v>6.6193817595841795E-2</v>
      </c>
      <c r="E6654">
        <f>Adjusted_Series!E6654</f>
        <v>0.825860618007909</v>
      </c>
      <c r="F6654">
        <f>Adjusted_Series!F6654</f>
        <v>1</v>
      </c>
      <c r="G6654">
        <f>Adjusted_Series!G6654</f>
        <v>1</v>
      </c>
      <c r="H6654">
        <f>Adjusted_Series!H6654</f>
        <v>1</v>
      </c>
      <c r="I6654">
        <f>Adjusted_Series!I6654/Installed_capacity_init!$H$2</f>
        <v>4.3015359185650352E-2</v>
      </c>
      <c r="J6654">
        <f>Adjusted_Series!J6654</f>
        <v>2292.4418651723004</v>
      </c>
      <c r="K6654">
        <f>Adjusted_Series!K6654</f>
        <v>30387.409859725703</v>
      </c>
    </row>
    <row r="6655" spans="1:11" x14ac:dyDescent="0.35">
      <c r="A6655">
        <v>2027</v>
      </c>
      <c r="B6655">
        <f>Representative_days!C6656</f>
        <v>2</v>
      </c>
      <c r="C6655">
        <f>Adjusted_Series!C6655</f>
        <v>5.1282715062956801E-3</v>
      </c>
      <c r="D6655">
        <f>Adjusted_Series!D6655</f>
        <v>6.6641214273520002E-2</v>
      </c>
      <c r="E6655">
        <f>Adjusted_Series!E6655</f>
        <v>0.82275993482157295</v>
      </c>
      <c r="F6655">
        <f>Adjusted_Series!F6655</f>
        <v>1</v>
      </c>
      <c r="G6655">
        <f>Adjusted_Series!G6655</f>
        <v>1</v>
      </c>
      <c r="H6655">
        <f>Adjusted_Series!H6655</f>
        <v>1</v>
      </c>
      <c r="I6655">
        <f>Adjusted_Series!I6655/Installed_capacity_init!$H$2</f>
        <v>4.4338715824426826E-2</v>
      </c>
      <c r="J6655">
        <f>Adjusted_Series!J6655</f>
        <v>2327.2458775847599</v>
      </c>
      <c r="K6655">
        <f>Adjusted_Series!K6655</f>
        <v>33600.681852066999</v>
      </c>
    </row>
    <row r="6656" spans="1:11" x14ac:dyDescent="0.35">
      <c r="A6656">
        <v>2027</v>
      </c>
      <c r="B6656">
        <f>Representative_days!C6657</f>
        <v>2</v>
      </c>
      <c r="C6656">
        <f>Adjusted_Series!C6656</f>
        <v>0.14284047485808599</v>
      </c>
      <c r="D6656">
        <f>Adjusted_Series!D6656</f>
        <v>6.7915222645305195E-2</v>
      </c>
      <c r="E6656">
        <f>Adjusted_Series!E6656</f>
        <v>0.81213113798856096</v>
      </c>
      <c r="F6656">
        <f>Adjusted_Series!F6656</f>
        <v>1</v>
      </c>
      <c r="G6656">
        <f>Adjusted_Series!G6656</f>
        <v>1</v>
      </c>
      <c r="H6656">
        <f>Adjusted_Series!H6656</f>
        <v>1</v>
      </c>
      <c r="I6656">
        <f>Adjusted_Series!I6656/Installed_capacity_init!$H$2</f>
        <v>4.5623348616376257E-2</v>
      </c>
      <c r="J6656">
        <f>Adjusted_Series!J6656</f>
        <v>2360.8135618869997</v>
      </c>
      <c r="K6656">
        <f>Adjusted_Series!K6656</f>
        <v>36747.464414150898</v>
      </c>
    </row>
    <row r="6657" spans="1:11" x14ac:dyDescent="0.35">
      <c r="A6657">
        <v>2027</v>
      </c>
      <c r="B6657">
        <f>Representative_days!C6658</f>
        <v>2</v>
      </c>
      <c r="C6657">
        <f>Adjusted_Series!C6657</f>
        <v>0.27775982121050102</v>
      </c>
      <c r="D6657">
        <f>Adjusted_Series!D6657</f>
        <v>7.91358268793802E-2</v>
      </c>
      <c r="E6657">
        <f>Adjusted_Series!E6657</f>
        <v>0.81154806204499597</v>
      </c>
      <c r="F6657">
        <f>Adjusted_Series!F6657</f>
        <v>1</v>
      </c>
      <c r="G6657">
        <f>Adjusted_Series!G6657</f>
        <v>1</v>
      </c>
      <c r="H6657">
        <f>Adjusted_Series!H6657</f>
        <v>1</v>
      </c>
      <c r="I6657">
        <f>Adjusted_Series!I6657/Installed_capacity_init!$H$2</f>
        <v>4.7041544879781232E-2</v>
      </c>
      <c r="J6657">
        <f>Adjusted_Series!J6657</f>
        <v>2395.86387314687</v>
      </c>
      <c r="K6657">
        <f>Adjusted_Series!K6657</f>
        <v>38752.001564710998</v>
      </c>
    </row>
    <row r="6658" spans="1:11" x14ac:dyDescent="0.35">
      <c r="A6658">
        <v>2027</v>
      </c>
      <c r="B6658">
        <f>Representative_days!C6659</f>
        <v>2</v>
      </c>
      <c r="C6658">
        <f>Adjusted_Series!C6658</f>
        <v>0.37005774641385902</v>
      </c>
      <c r="D6658">
        <f>Adjusted_Series!D6658</f>
        <v>9.4243181856794506E-2</v>
      </c>
      <c r="E6658">
        <f>Adjusted_Series!E6658</f>
        <v>0.80266326065442795</v>
      </c>
      <c r="F6658">
        <f>Adjusted_Series!F6658</f>
        <v>1</v>
      </c>
      <c r="G6658">
        <f>Adjusted_Series!G6658</f>
        <v>1</v>
      </c>
      <c r="H6658">
        <f>Adjusted_Series!H6658</f>
        <v>1</v>
      </c>
      <c r="I6658">
        <f>Adjusted_Series!I6658/Installed_capacity_init!$H$2</f>
        <v>4.8708499998528311E-2</v>
      </c>
      <c r="J6658">
        <f>Adjusted_Series!J6658</f>
        <v>2439.3075859089599</v>
      </c>
      <c r="K6658">
        <f>Adjusted_Series!K6658</f>
        <v>40111.075790629598</v>
      </c>
    </row>
    <row r="6659" spans="1:11" x14ac:dyDescent="0.35">
      <c r="A6659">
        <v>2027</v>
      </c>
      <c r="B6659">
        <f>Representative_days!C6660</f>
        <v>2</v>
      </c>
      <c r="C6659">
        <f>Adjusted_Series!C6659</f>
        <v>0.43074845837289799</v>
      </c>
      <c r="D6659">
        <f>Adjusted_Series!D6659</f>
        <v>0.112951543725558</v>
      </c>
      <c r="E6659">
        <f>Adjusted_Series!E6659</f>
        <v>0.78878379212407601</v>
      </c>
      <c r="F6659">
        <f>Adjusted_Series!F6659</f>
        <v>1</v>
      </c>
      <c r="G6659">
        <f>Adjusted_Series!G6659</f>
        <v>1</v>
      </c>
      <c r="H6659">
        <f>Adjusted_Series!H6659</f>
        <v>1</v>
      </c>
      <c r="I6659">
        <f>Adjusted_Series!I6659/Installed_capacity_init!$H$2</f>
        <v>5.036670953676943E-2</v>
      </c>
      <c r="J6659">
        <f>Adjusted_Series!J6659</f>
        <v>2488.5537640387101</v>
      </c>
      <c r="K6659">
        <f>Adjusted_Series!K6659</f>
        <v>40378.328319048298</v>
      </c>
    </row>
    <row r="6660" spans="1:11" x14ac:dyDescent="0.35">
      <c r="A6660">
        <v>2027</v>
      </c>
      <c r="B6660">
        <f>Representative_days!C6661</f>
        <v>2</v>
      </c>
      <c r="C6660">
        <f>Adjusted_Series!C6660</f>
        <v>0.49663312809236998</v>
      </c>
      <c r="D6660">
        <f>Adjusted_Series!D6660</f>
        <v>0.12284368158036101</v>
      </c>
      <c r="E6660">
        <f>Adjusted_Series!E6660</f>
        <v>0.80072828310933297</v>
      </c>
      <c r="F6660">
        <f>Adjusted_Series!F6660</f>
        <v>1</v>
      </c>
      <c r="G6660">
        <f>Adjusted_Series!G6660</f>
        <v>1</v>
      </c>
      <c r="H6660">
        <f>Adjusted_Series!H6660</f>
        <v>1</v>
      </c>
      <c r="I6660">
        <f>Adjusted_Series!I6660/Installed_capacity_init!$H$2</f>
        <v>5.2687545523862483E-2</v>
      </c>
      <c r="J6660">
        <f>Adjusted_Series!J6660</f>
        <v>2558.2695251923201</v>
      </c>
      <c r="K6660">
        <f>Adjusted_Series!K6660</f>
        <v>40234.386982294302</v>
      </c>
    </row>
    <row r="6661" spans="1:11" x14ac:dyDescent="0.35">
      <c r="A6661">
        <v>2027</v>
      </c>
      <c r="B6661">
        <f>Representative_days!C6662</f>
        <v>2</v>
      </c>
      <c r="C6661">
        <f>Adjusted_Series!C6661</f>
        <v>0.50377071204227297</v>
      </c>
      <c r="D6661">
        <f>Adjusted_Series!D6661</f>
        <v>0.13690673245903001</v>
      </c>
      <c r="E6661">
        <f>Adjusted_Series!E6661</f>
        <v>0.80854561690582805</v>
      </c>
      <c r="F6661">
        <f>Adjusted_Series!F6661</f>
        <v>1</v>
      </c>
      <c r="G6661">
        <f>Adjusted_Series!G6661</f>
        <v>1</v>
      </c>
      <c r="H6661">
        <f>Adjusted_Series!H6661</f>
        <v>1</v>
      </c>
      <c r="I6661">
        <f>Adjusted_Series!I6661/Installed_capacity_init!$H$2</f>
        <v>5.4970922469074195E-2</v>
      </c>
      <c r="J6661">
        <f>Adjusted_Series!J6661</f>
        <v>2635.0772312702102</v>
      </c>
      <c r="K6661">
        <f>Adjusted_Series!K6661</f>
        <v>39932.6626115865</v>
      </c>
    </row>
    <row r="6662" spans="1:11" x14ac:dyDescent="0.35">
      <c r="A6662">
        <v>2027</v>
      </c>
      <c r="B6662">
        <f>Representative_days!C6663</f>
        <v>2</v>
      </c>
      <c r="C6662">
        <f>Adjusted_Series!C6662</f>
        <v>0.45494054285207902</v>
      </c>
      <c r="D6662">
        <f>Adjusted_Series!D6662</f>
        <v>0.15550758288613301</v>
      </c>
      <c r="E6662">
        <f>Adjusted_Series!E6662</f>
        <v>0.80790875614485402</v>
      </c>
      <c r="F6662">
        <f>Adjusted_Series!F6662</f>
        <v>1</v>
      </c>
      <c r="G6662">
        <f>Adjusted_Series!G6662</f>
        <v>1</v>
      </c>
      <c r="H6662">
        <f>Adjusted_Series!H6662</f>
        <v>1</v>
      </c>
      <c r="I6662">
        <f>Adjusted_Series!I6662/Installed_capacity_init!$H$2</f>
        <v>5.7210114105868681E-2</v>
      </c>
      <c r="J6662">
        <f>Adjusted_Series!J6662</f>
        <v>2716.2663809877599</v>
      </c>
      <c r="K6662">
        <f>Adjusted_Series!K6662</f>
        <v>39605.876433515899</v>
      </c>
    </row>
    <row r="6663" spans="1:11" x14ac:dyDescent="0.35">
      <c r="A6663">
        <v>2027</v>
      </c>
      <c r="B6663">
        <f>Representative_days!C6664</f>
        <v>2</v>
      </c>
      <c r="C6663">
        <f>Adjusted_Series!C6663</f>
        <v>0.41439259725508598</v>
      </c>
      <c r="D6663">
        <f>Adjusted_Series!D6663</f>
        <v>0.15204731457701301</v>
      </c>
      <c r="E6663">
        <f>Adjusted_Series!E6663</f>
        <v>0.81579651480966697</v>
      </c>
      <c r="F6663">
        <f>Adjusted_Series!F6663</f>
        <v>1</v>
      </c>
      <c r="G6663">
        <f>Adjusted_Series!G6663</f>
        <v>1</v>
      </c>
      <c r="H6663">
        <f>Adjusted_Series!H6663</f>
        <v>1</v>
      </c>
      <c r="I6663">
        <f>Adjusted_Series!I6663/Installed_capacity_init!$H$2</f>
        <v>5.8888865983982658E-2</v>
      </c>
      <c r="J6663">
        <f>Adjusted_Series!J6663</f>
        <v>2773.4271525004697</v>
      </c>
      <c r="K6663">
        <f>Adjusted_Series!K6663</f>
        <v>40512.348266733999</v>
      </c>
    </row>
    <row r="6664" spans="1:11" x14ac:dyDescent="0.35">
      <c r="A6664">
        <v>2027</v>
      </c>
      <c r="B6664">
        <f>Representative_days!C6665</f>
        <v>2</v>
      </c>
      <c r="C6664">
        <f>Adjusted_Series!C6664</f>
        <v>0.33854789353991899</v>
      </c>
      <c r="D6664">
        <f>Adjusted_Series!D6664</f>
        <v>0.151180620007866</v>
      </c>
      <c r="E6664">
        <f>Adjusted_Series!E6664</f>
        <v>0.81729673045023399</v>
      </c>
      <c r="F6664">
        <f>Adjusted_Series!F6664</f>
        <v>1</v>
      </c>
      <c r="G6664">
        <f>Adjusted_Series!G6664</f>
        <v>1</v>
      </c>
      <c r="H6664">
        <f>Adjusted_Series!H6664</f>
        <v>1</v>
      </c>
      <c r="I6664">
        <f>Adjusted_Series!I6664/Installed_capacity_init!$H$2</f>
        <v>6.0740027520166495E-2</v>
      </c>
      <c r="J6664">
        <f>Adjusted_Series!J6664</f>
        <v>2827.2398710372099</v>
      </c>
      <c r="K6664">
        <f>Adjusted_Series!K6664</f>
        <v>39617.498725707002</v>
      </c>
    </row>
    <row r="6665" spans="1:11" x14ac:dyDescent="0.35">
      <c r="A6665">
        <v>2027</v>
      </c>
      <c r="B6665">
        <f>Representative_days!C6666</f>
        <v>2</v>
      </c>
      <c r="C6665">
        <f>Adjusted_Series!C6665</f>
        <v>0.22133001483465001</v>
      </c>
      <c r="D6665">
        <f>Adjusted_Series!D6665</f>
        <v>0.15303604021041101</v>
      </c>
      <c r="E6665">
        <f>Adjusted_Series!E6665</f>
        <v>0.81258187217281097</v>
      </c>
      <c r="F6665">
        <f>Adjusted_Series!F6665</f>
        <v>1</v>
      </c>
      <c r="G6665">
        <f>Adjusted_Series!G6665</f>
        <v>1</v>
      </c>
      <c r="H6665">
        <f>Adjusted_Series!H6665</f>
        <v>1</v>
      </c>
      <c r="I6665">
        <f>Adjusted_Series!I6665/Installed_capacity_init!$H$2</f>
        <v>6.261860116477945E-2</v>
      </c>
      <c r="J6665">
        <f>Adjusted_Series!J6665</f>
        <v>2884.0472663393498</v>
      </c>
      <c r="K6665">
        <f>Adjusted_Series!K6665</f>
        <v>38054.275601264097</v>
      </c>
    </row>
    <row r="6666" spans="1:11" x14ac:dyDescent="0.35">
      <c r="A6666">
        <v>2027</v>
      </c>
      <c r="B6666">
        <f>Representative_days!C6667</f>
        <v>2</v>
      </c>
      <c r="C6666">
        <f>Adjusted_Series!C6666</f>
        <v>0.101408191374785</v>
      </c>
      <c r="D6666">
        <f>Adjusted_Series!D6666</f>
        <v>0.118192000475435</v>
      </c>
      <c r="E6666">
        <f>Adjusted_Series!E6666</f>
        <v>0.81320038234971403</v>
      </c>
      <c r="F6666">
        <f>Adjusted_Series!F6666</f>
        <v>1</v>
      </c>
      <c r="G6666">
        <f>Adjusted_Series!G6666</f>
        <v>1</v>
      </c>
      <c r="H6666">
        <f>Adjusted_Series!H6666</f>
        <v>1</v>
      </c>
      <c r="I6666">
        <f>Adjusted_Series!I6666/Installed_capacity_init!$H$2</f>
        <v>5.9532483697918408E-2</v>
      </c>
      <c r="J6666">
        <f>Adjusted_Series!J6666</f>
        <v>2783.25496384387</v>
      </c>
      <c r="K6666">
        <f>Adjusted_Series!K6666</f>
        <v>38154.747714396799</v>
      </c>
    </row>
    <row r="6667" spans="1:11" x14ac:dyDescent="0.35">
      <c r="A6667">
        <v>2027</v>
      </c>
      <c r="B6667">
        <f>Representative_days!C6668</f>
        <v>2</v>
      </c>
      <c r="C6667">
        <f>Adjusted_Series!C6667</f>
        <v>1.59293588684962E-2</v>
      </c>
      <c r="D6667">
        <f>Adjusted_Series!D6667</f>
        <v>9.0567233638846403E-2</v>
      </c>
      <c r="E6667">
        <f>Adjusted_Series!E6667</f>
        <v>0.81001730161280205</v>
      </c>
      <c r="F6667">
        <f>Adjusted_Series!F6667</f>
        <v>1</v>
      </c>
      <c r="G6667">
        <f>Adjusted_Series!G6667</f>
        <v>1</v>
      </c>
      <c r="H6667">
        <f>Adjusted_Series!H6667</f>
        <v>1</v>
      </c>
      <c r="I6667">
        <f>Adjusted_Series!I6667/Installed_capacity_init!$H$2</f>
        <v>5.6584676515023115E-2</v>
      </c>
      <c r="J6667">
        <f>Adjusted_Series!J6667</f>
        <v>2692.7539584372303</v>
      </c>
      <c r="K6667">
        <f>Adjusted_Series!K6667</f>
        <v>38747.848531119802</v>
      </c>
    </row>
    <row r="6668" spans="1:11" x14ac:dyDescent="0.35">
      <c r="A6668">
        <v>2027</v>
      </c>
      <c r="B6668">
        <f>Representative_days!C6669</f>
        <v>2</v>
      </c>
      <c r="C6668">
        <f>Adjusted_Series!C6668</f>
        <v>2.33075049856522E-7</v>
      </c>
      <c r="D6668">
        <f>Adjusted_Series!D6668</f>
        <v>6.9836755635764303E-2</v>
      </c>
      <c r="E6668">
        <f>Adjusted_Series!E6668</f>
        <v>0.79989795887024395</v>
      </c>
      <c r="F6668">
        <f>Adjusted_Series!F6668</f>
        <v>1</v>
      </c>
      <c r="G6668">
        <f>Adjusted_Series!G6668</f>
        <v>1</v>
      </c>
      <c r="H6668">
        <f>Adjusted_Series!H6668</f>
        <v>1</v>
      </c>
      <c r="I6668">
        <f>Adjusted_Series!I6668/Installed_capacity_init!$H$2</f>
        <v>5.3647614284970002E-2</v>
      </c>
      <c r="J6668">
        <f>Adjusted_Series!J6668</f>
        <v>2601.8236873460601</v>
      </c>
      <c r="K6668">
        <f>Adjusted_Series!K6668</f>
        <v>39187.942150221999</v>
      </c>
    </row>
    <row r="6669" spans="1:11" x14ac:dyDescent="0.35">
      <c r="A6669">
        <v>2027</v>
      </c>
      <c r="B6669">
        <f>Representative_days!C6670</f>
        <v>2</v>
      </c>
      <c r="C6669">
        <f>Adjusted_Series!C6669</f>
        <v>0</v>
      </c>
      <c r="D6669">
        <f>Adjusted_Series!D6669</f>
        <v>6.5002104498778093E-2</v>
      </c>
      <c r="E6669">
        <f>Adjusted_Series!E6669</f>
        <v>0.79686851471360798</v>
      </c>
      <c r="F6669">
        <f>Adjusted_Series!F6669</f>
        <v>1</v>
      </c>
      <c r="G6669">
        <f>Adjusted_Series!G6669</f>
        <v>1</v>
      </c>
      <c r="H6669">
        <f>Adjusted_Series!H6669</f>
        <v>1</v>
      </c>
      <c r="I6669">
        <f>Adjusted_Series!I6669/Installed_capacity_init!$H$2</f>
        <v>5.0913431250987677E-2</v>
      </c>
      <c r="J6669">
        <f>Adjusted_Series!J6669</f>
        <v>2522.1834499257598</v>
      </c>
      <c r="K6669">
        <f>Adjusted_Series!K6669</f>
        <v>37552.556966480799</v>
      </c>
    </row>
    <row r="6670" spans="1:11" x14ac:dyDescent="0.35">
      <c r="A6670">
        <v>2027</v>
      </c>
      <c r="B6670">
        <f>Representative_days!C6671</f>
        <v>2</v>
      </c>
      <c r="C6670">
        <f>Adjusted_Series!C6670</f>
        <v>0</v>
      </c>
      <c r="D6670">
        <f>Adjusted_Series!D6670</f>
        <v>6.1829070090563001E-2</v>
      </c>
      <c r="E6670">
        <f>Adjusted_Series!E6670</f>
        <v>0.78938292826364698</v>
      </c>
      <c r="F6670">
        <f>Adjusted_Series!F6670</f>
        <v>1</v>
      </c>
      <c r="G6670">
        <f>Adjusted_Series!G6670</f>
        <v>1</v>
      </c>
      <c r="H6670">
        <f>Adjusted_Series!H6670</f>
        <v>1</v>
      </c>
      <c r="I6670">
        <f>Adjusted_Series!I6670/Installed_capacity_init!$H$2</f>
        <v>4.8227241666168028E-2</v>
      </c>
      <c r="J6670">
        <f>Adjusted_Series!J6670</f>
        <v>2447.6160495300401</v>
      </c>
      <c r="K6670">
        <f>Adjusted_Series!K6670</f>
        <v>35371.949296698498</v>
      </c>
    </row>
    <row r="6671" spans="1:11" x14ac:dyDescent="0.35">
      <c r="A6671">
        <v>2027</v>
      </c>
      <c r="B6671">
        <f>Representative_days!C6672</f>
        <v>2</v>
      </c>
      <c r="C6671">
        <f>Adjusted_Series!C6671</f>
        <v>0</v>
      </c>
      <c r="D6671">
        <f>Adjusted_Series!D6671</f>
        <v>6.0353350114894802E-2</v>
      </c>
      <c r="E6671">
        <f>Adjusted_Series!E6671</f>
        <v>0.77659033445883496</v>
      </c>
      <c r="F6671">
        <f>Adjusted_Series!F6671</f>
        <v>1</v>
      </c>
      <c r="G6671">
        <f>Adjusted_Series!G6671</f>
        <v>1</v>
      </c>
      <c r="H6671">
        <f>Adjusted_Series!H6671</f>
        <v>1</v>
      </c>
      <c r="I6671">
        <f>Adjusted_Series!I6671/Installed_capacity_init!$H$2</f>
        <v>4.5570939354731603E-2</v>
      </c>
      <c r="J6671">
        <f>Adjusted_Series!J6671</f>
        <v>2369.2413212533297</v>
      </c>
      <c r="K6671">
        <f>Adjusted_Series!K6671</f>
        <v>33152.973806299</v>
      </c>
    </row>
    <row r="6672" spans="1:11" x14ac:dyDescent="0.35">
      <c r="A6672">
        <v>2027</v>
      </c>
      <c r="B6672">
        <f>Representative_days!C6673</f>
        <v>2</v>
      </c>
      <c r="C6672">
        <f>Adjusted_Series!C6672</f>
        <v>0</v>
      </c>
      <c r="D6672">
        <f>Adjusted_Series!D6672</f>
        <v>6.1220349622804399E-2</v>
      </c>
      <c r="E6672">
        <f>Adjusted_Series!E6672</f>
        <v>0.77790517450849805</v>
      </c>
      <c r="F6672">
        <f>Adjusted_Series!F6672</f>
        <v>1</v>
      </c>
      <c r="G6672">
        <f>Adjusted_Series!G6672</f>
        <v>1</v>
      </c>
      <c r="H6672">
        <f>Adjusted_Series!H6672</f>
        <v>1</v>
      </c>
      <c r="I6672">
        <f>Adjusted_Series!I6672/Installed_capacity_init!$H$2</f>
        <v>4.4583995428270448E-2</v>
      </c>
      <c r="J6672">
        <f>Adjusted_Series!J6672</f>
        <v>2343.2807466889499</v>
      </c>
      <c r="K6672">
        <f>Adjusted_Series!K6672</f>
        <v>30855.531150090101</v>
      </c>
    </row>
    <row r="6673" spans="1:11" x14ac:dyDescent="0.35">
      <c r="A6673">
        <v>2027</v>
      </c>
      <c r="B6673">
        <f>Representative_days!C6674</f>
        <v>2</v>
      </c>
      <c r="C6673">
        <f>Adjusted_Series!C6673</f>
        <v>0</v>
      </c>
      <c r="D6673">
        <f>Adjusted_Series!D6673</f>
        <v>6.3219487141437505E-2</v>
      </c>
      <c r="E6673">
        <f>Adjusted_Series!E6673</f>
        <v>0.77428876075771402</v>
      </c>
      <c r="F6673">
        <f>Adjusted_Series!F6673</f>
        <v>1</v>
      </c>
      <c r="G6673">
        <f>Adjusted_Series!G6673</f>
        <v>1</v>
      </c>
      <c r="H6673">
        <f>Adjusted_Series!H6673</f>
        <v>1</v>
      </c>
      <c r="I6673">
        <f>Adjusted_Series!I6673/Installed_capacity_init!$H$2</f>
        <v>4.366319918492325E-2</v>
      </c>
      <c r="J6673">
        <f>Adjusted_Series!J6673</f>
        <v>2314.1102382529702</v>
      </c>
      <c r="K6673">
        <f>Adjusted_Series!K6673</f>
        <v>29700.388704475401</v>
      </c>
    </row>
    <row r="6674" spans="1:11" x14ac:dyDescent="0.35">
      <c r="A6674">
        <v>2027</v>
      </c>
      <c r="B6674">
        <f>Representative_days!C6675</f>
        <v>2</v>
      </c>
      <c r="C6674">
        <f>Adjusted_Series!C6674</f>
        <v>0</v>
      </c>
      <c r="D6674">
        <f>Adjusted_Series!D6674</f>
        <v>0.167469765809167</v>
      </c>
      <c r="E6674">
        <f>Adjusted_Series!E6674</f>
        <v>0.53797695119548705</v>
      </c>
      <c r="F6674">
        <f>Adjusted_Series!F6674</f>
        <v>1</v>
      </c>
      <c r="G6674">
        <f>Adjusted_Series!G6674</f>
        <v>1</v>
      </c>
      <c r="H6674">
        <f>Adjusted_Series!H6674</f>
        <v>1</v>
      </c>
      <c r="I6674">
        <f>Adjusted_Series!I6674/Installed_capacity_init!$H$2</f>
        <v>3.2747672141257095E-2</v>
      </c>
      <c r="J6674">
        <f>Adjusted_Series!J6674</f>
        <v>2284.8584268202399</v>
      </c>
      <c r="K6674">
        <f>Adjusted_Series!K6674</f>
        <v>30214.956508543102</v>
      </c>
    </row>
    <row r="6675" spans="1:11" x14ac:dyDescent="0.35">
      <c r="A6675">
        <v>2027</v>
      </c>
      <c r="B6675">
        <f>Representative_days!C6676</f>
        <v>2</v>
      </c>
      <c r="C6675">
        <f>Adjusted_Series!C6675</f>
        <v>0</v>
      </c>
      <c r="D6675">
        <f>Adjusted_Series!D6675</f>
        <v>0.166664102321431</v>
      </c>
      <c r="E6675">
        <f>Adjusted_Series!E6675</f>
        <v>0.53330266325590803</v>
      </c>
      <c r="F6675">
        <f>Adjusted_Series!F6675</f>
        <v>1</v>
      </c>
      <c r="G6675">
        <f>Adjusted_Series!G6675</f>
        <v>1</v>
      </c>
      <c r="H6675">
        <f>Adjusted_Series!H6675</f>
        <v>1</v>
      </c>
      <c r="I6675">
        <f>Adjusted_Series!I6675/Installed_capacity_init!$H$2</f>
        <v>3.2481919595862482E-2</v>
      </c>
      <c r="J6675">
        <f>Adjusted_Series!J6675</f>
        <v>2278.4432636636698</v>
      </c>
      <c r="K6675">
        <f>Adjusted_Series!K6675</f>
        <v>29436.336185633998</v>
      </c>
    </row>
    <row r="6676" spans="1:11" x14ac:dyDescent="0.35">
      <c r="A6676">
        <v>2027</v>
      </c>
      <c r="B6676">
        <f>Representative_days!C6677</f>
        <v>2</v>
      </c>
      <c r="C6676">
        <f>Adjusted_Series!C6676</f>
        <v>0</v>
      </c>
      <c r="D6676">
        <f>Adjusted_Series!D6676</f>
        <v>0.16829246949502</v>
      </c>
      <c r="E6676">
        <f>Adjusted_Series!E6676</f>
        <v>0.53140995517355905</v>
      </c>
      <c r="F6676">
        <f>Adjusted_Series!F6676</f>
        <v>1</v>
      </c>
      <c r="G6676">
        <f>Adjusted_Series!G6676</f>
        <v>1</v>
      </c>
      <c r="H6676">
        <f>Adjusted_Series!H6676</f>
        <v>1</v>
      </c>
      <c r="I6676">
        <f>Adjusted_Series!I6676/Installed_capacity_init!$H$2</f>
        <v>3.180969222290158E-2</v>
      </c>
      <c r="J6676">
        <f>Adjusted_Series!J6676</f>
        <v>2262.43939955409</v>
      </c>
      <c r="K6676">
        <f>Adjusted_Series!K6676</f>
        <v>29046.383326194402</v>
      </c>
    </row>
    <row r="6677" spans="1:11" x14ac:dyDescent="0.35">
      <c r="A6677">
        <v>2027</v>
      </c>
      <c r="B6677">
        <f>Representative_days!C6678</f>
        <v>2</v>
      </c>
      <c r="C6677">
        <f>Adjusted_Series!C6677</f>
        <v>0</v>
      </c>
      <c r="D6677">
        <f>Adjusted_Series!D6677</f>
        <v>0.17196640708824901</v>
      </c>
      <c r="E6677">
        <f>Adjusted_Series!E6677</f>
        <v>0.53304185988686004</v>
      </c>
      <c r="F6677">
        <f>Adjusted_Series!F6677</f>
        <v>1</v>
      </c>
      <c r="G6677">
        <f>Adjusted_Series!G6677</f>
        <v>1</v>
      </c>
      <c r="H6677">
        <f>Adjusted_Series!H6677</f>
        <v>1</v>
      </c>
      <c r="I6677">
        <f>Adjusted_Series!I6677/Installed_capacity_init!$H$2</f>
        <v>3.1130478543479601E-2</v>
      </c>
      <c r="J6677">
        <f>Adjusted_Series!J6677</f>
        <v>2242.7567417241303</v>
      </c>
      <c r="K6677">
        <f>Adjusted_Series!K6677</f>
        <v>28706.6471919416</v>
      </c>
    </row>
    <row r="6678" spans="1:11" x14ac:dyDescent="0.35">
      <c r="A6678">
        <v>2027</v>
      </c>
      <c r="B6678">
        <f>Representative_days!C6679</f>
        <v>2</v>
      </c>
      <c r="C6678">
        <f>Adjusted_Series!C6678</f>
        <v>0</v>
      </c>
      <c r="D6678">
        <f>Adjusted_Series!D6678</f>
        <v>0.174670172741448</v>
      </c>
      <c r="E6678">
        <f>Adjusted_Series!E6678</f>
        <v>0.52646261496865798</v>
      </c>
      <c r="F6678">
        <f>Adjusted_Series!F6678</f>
        <v>1</v>
      </c>
      <c r="G6678">
        <f>Adjusted_Series!G6678</f>
        <v>1</v>
      </c>
      <c r="H6678">
        <f>Adjusted_Series!H6678</f>
        <v>1</v>
      </c>
      <c r="I6678">
        <f>Adjusted_Series!I6678/Installed_capacity_init!$H$2</f>
        <v>3.2540408641921217E-2</v>
      </c>
      <c r="J6678">
        <f>Adjusted_Series!J6678</f>
        <v>2286.8230540126001</v>
      </c>
      <c r="K6678">
        <f>Adjusted_Series!K6678</f>
        <v>30273.684892011799</v>
      </c>
    </row>
    <row r="6679" spans="1:11" x14ac:dyDescent="0.35">
      <c r="A6679">
        <v>2027</v>
      </c>
      <c r="B6679">
        <f>Representative_days!C6680</f>
        <v>2</v>
      </c>
      <c r="C6679">
        <f>Adjusted_Series!C6679</f>
        <v>9.3123711495270503E-4</v>
      </c>
      <c r="D6679">
        <f>Adjusted_Series!D6679</f>
        <v>0.179456627651397</v>
      </c>
      <c r="E6679">
        <f>Adjusted_Series!E6679</f>
        <v>0.51679794875232699</v>
      </c>
      <c r="F6679">
        <f>Adjusted_Series!F6679</f>
        <v>1</v>
      </c>
      <c r="G6679">
        <f>Adjusted_Series!G6679</f>
        <v>1</v>
      </c>
      <c r="H6679">
        <f>Adjusted_Series!H6679</f>
        <v>1</v>
      </c>
      <c r="I6679">
        <f>Adjusted_Series!I6679/Installed_capacity_init!$H$2</f>
        <v>3.3705579677458609E-2</v>
      </c>
      <c r="J6679">
        <f>Adjusted_Series!J6679</f>
        <v>2314.1775163115203</v>
      </c>
      <c r="K6679">
        <f>Adjusted_Series!K6679</f>
        <v>34441.772665964701</v>
      </c>
    </row>
    <row r="6680" spans="1:11" x14ac:dyDescent="0.35">
      <c r="A6680">
        <v>2027</v>
      </c>
      <c r="B6680">
        <f>Representative_days!C6681</f>
        <v>2</v>
      </c>
      <c r="C6680">
        <f>Adjusted_Series!C6680</f>
        <v>7.5393288279030898E-2</v>
      </c>
      <c r="D6680">
        <f>Adjusted_Series!D6680</f>
        <v>0.18500401202816</v>
      </c>
      <c r="E6680">
        <f>Adjusted_Series!E6680</f>
        <v>0.50599993124562603</v>
      </c>
      <c r="F6680">
        <f>Adjusted_Series!F6680</f>
        <v>1</v>
      </c>
      <c r="G6680">
        <f>Adjusted_Series!G6680</f>
        <v>1</v>
      </c>
      <c r="H6680">
        <f>Adjusted_Series!H6680</f>
        <v>1</v>
      </c>
      <c r="I6680">
        <f>Adjusted_Series!I6680/Installed_capacity_init!$H$2</f>
        <v>3.4796736937636158E-2</v>
      </c>
      <c r="J6680">
        <f>Adjusted_Series!J6680</f>
        <v>2345.4760284960998</v>
      </c>
      <c r="K6680">
        <f>Adjusted_Series!K6680</f>
        <v>37623.1204976347</v>
      </c>
    </row>
    <row r="6681" spans="1:11" x14ac:dyDescent="0.35">
      <c r="A6681">
        <v>2027</v>
      </c>
      <c r="B6681">
        <f>Representative_days!C6682</f>
        <v>2</v>
      </c>
      <c r="C6681">
        <f>Adjusted_Series!C6681</f>
        <v>0.214139406930174</v>
      </c>
      <c r="D6681">
        <f>Adjusted_Series!D6681</f>
        <v>0.203464863530782</v>
      </c>
      <c r="E6681">
        <f>Adjusted_Series!E6681</f>
        <v>0.49583870841345601</v>
      </c>
      <c r="F6681">
        <f>Adjusted_Series!F6681</f>
        <v>1</v>
      </c>
      <c r="G6681">
        <f>Adjusted_Series!G6681</f>
        <v>1</v>
      </c>
      <c r="H6681">
        <f>Adjusted_Series!H6681</f>
        <v>1</v>
      </c>
      <c r="I6681">
        <f>Adjusted_Series!I6681/Installed_capacity_init!$H$2</f>
        <v>3.5965160885181285E-2</v>
      </c>
      <c r="J6681">
        <f>Adjusted_Series!J6681</f>
        <v>2382.0295420350699</v>
      </c>
      <c r="K6681">
        <f>Adjusted_Series!K6681</f>
        <v>39887.022450424301</v>
      </c>
    </row>
    <row r="6682" spans="1:11" x14ac:dyDescent="0.35">
      <c r="A6682">
        <v>2027</v>
      </c>
      <c r="B6682">
        <f>Representative_days!C6683</f>
        <v>2</v>
      </c>
      <c r="C6682">
        <f>Adjusted_Series!C6682</f>
        <v>0.259118639673308</v>
      </c>
      <c r="D6682">
        <f>Adjusted_Series!D6682</f>
        <v>0.22772093900776999</v>
      </c>
      <c r="E6682">
        <f>Adjusted_Series!E6682</f>
        <v>0.48922659779170802</v>
      </c>
      <c r="F6682">
        <f>Adjusted_Series!F6682</f>
        <v>1</v>
      </c>
      <c r="G6682">
        <f>Adjusted_Series!G6682</f>
        <v>1</v>
      </c>
      <c r="H6682">
        <f>Adjusted_Series!H6682</f>
        <v>1</v>
      </c>
      <c r="I6682">
        <f>Adjusted_Series!I6682/Installed_capacity_init!$H$2</f>
        <v>3.7358609150973228E-2</v>
      </c>
      <c r="J6682">
        <f>Adjusted_Series!J6682</f>
        <v>2428.0867761572199</v>
      </c>
      <c r="K6682">
        <f>Adjusted_Series!K6682</f>
        <v>40930.209402217399</v>
      </c>
    </row>
    <row r="6683" spans="1:11" x14ac:dyDescent="0.35">
      <c r="A6683">
        <v>2027</v>
      </c>
      <c r="B6683">
        <f>Representative_days!C6684</f>
        <v>2</v>
      </c>
      <c r="C6683">
        <f>Adjusted_Series!C6683</f>
        <v>0.332586890292911</v>
      </c>
      <c r="D6683">
        <f>Adjusted_Series!D6683</f>
        <v>0.25676206751087</v>
      </c>
      <c r="E6683">
        <f>Adjusted_Series!E6683</f>
        <v>0.48476280255062898</v>
      </c>
      <c r="F6683">
        <f>Adjusted_Series!F6683</f>
        <v>1</v>
      </c>
      <c r="G6683">
        <f>Adjusted_Series!G6683</f>
        <v>1</v>
      </c>
      <c r="H6683">
        <f>Adjusted_Series!H6683</f>
        <v>1</v>
      </c>
      <c r="I6683">
        <f>Adjusted_Series!I6683/Installed_capacity_init!$H$2</f>
        <v>3.8743898451316844E-2</v>
      </c>
      <c r="J6683">
        <f>Adjusted_Series!J6683</f>
        <v>2479.7028095820101</v>
      </c>
      <c r="K6683">
        <f>Adjusted_Series!K6683</f>
        <v>41218.183089856902</v>
      </c>
    </row>
    <row r="6684" spans="1:11" x14ac:dyDescent="0.35">
      <c r="A6684">
        <v>2027</v>
      </c>
      <c r="B6684">
        <f>Representative_days!C6685</f>
        <v>2</v>
      </c>
      <c r="C6684">
        <f>Adjusted_Series!C6684</f>
        <v>0.41854789587086499</v>
      </c>
      <c r="D6684">
        <f>Adjusted_Series!D6684</f>
        <v>0.27629168301244</v>
      </c>
      <c r="E6684">
        <f>Adjusted_Series!E6684</f>
        <v>0.48279837712034801</v>
      </c>
      <c r="F6684">
        <f>Adjusted_Series!F6684</f>
        <v>1</v>
      </c>
      <c r="G6684">
        <f>Adjusted_Series!G6684</f>
        <v>1</v>
      </c>
      <c r="H6684">
        <f>Adjusted_Series!H6684</f>
        <v>1</v>
      </c>
      <c r="I6684">
        <f>Adjusted_Series!I6684/Installed_capacity_init!$H$2</f>
        <v>4.0278871983011728E-2</v>
      </c>
      <c r="J6684">
        <f>Adjusted_Series!J6684</f>
        <v>2533.1119345900001</v>
      </c>
      <c r="K6684">
        <f>Adjusted_Series!K6684</f>
        <v>41374.721415895998</v>
      </c>
    </row>
    <row r="6685" spans="1:11" x14ac:dyDescent="0.35">
      <c r="A6685">
        <v>2027</v>
      </c>
      <c r="B6685">
        <f>Representative_days!C6686</f>
        <v>2</v>
      </c>
      <c r="C6685">
        <f>Adjusted_Series!C6685</f>
        <v>0.43203823758971099</v>
      </c>
      <c r="D6685">
        <f>Adjusted_Series!D6685</f>
        <v>0.30292972201551199</v>
      </c>
      <c r="E6685">
        <f>Adjusted_Series!E6685</f>
        <v>0.48370558755487902</v>
      </c>
      <c r="F6685">
        <f>Adjusted_Series!F6685</f>
        <v>1</v>
      </c>
      <c r="G6685">
        <f>Adjusted_Series!G6685</f>
        <v>1</v>
      </c>
      <c r="H6685">
        <f>Adjusted_Series!H6685</f>
        <v>1</v>
      </c>
      <c r="I6685">
        <f>Adjusted_Series!I6685/Installed_capacity_init!$H$2</f>
        <v>4.1836355583438636E-2</v>
      </c>
      <c r="J6685">
        <f>Adjusted_Series!J6685</f>
        <v>2596.2693556889799</v>
      </c>
      <c r="K6685">
        <f>Adjusted_Series!K6685</f>
        <v>40674.920913381502</v>
      </c>
    </row>
    <row r="6686" spans="1:11" x14ac:dyDescent="0.35">
      <c r="A6686">
        <v>2027</v>
      </c>
      <c r="B6686">
        <f>Representative_days!C6687</f>
        <v>2</v>
      </c>
      <c r="C6686">
        <f>Adjusted_Series!C6686</f>
        <v>0.37929122701719897</v>
      </c>
      <c r="D6686">
        <f>Adjusted_Series!D6686</f>
        <v>0.33568887097233902</v>
      </c>
      <c r="E6686">
        <f>Adjusted_Series!E6686</f>
        <v>0.48670764630904001</v>
      </c>
      <c r="F6686">
        <f>Adjusted_Series!F6686</f>
        <v>1</v>
      </c>
      <c r="G6686">
        <f>Adjusted_Series!G6686</f>
        <v>1</v>
      </c>
      <c r="H6686">
        <f>Adjusted_Series!H6686</f>
        <v>1</v>
      </c>
      <c r="I6686">
        <f>Adjusted_Series!I6686/Installed_capacity_init!$H$2</f>
        <v>4.3387269121414586E-2</v>
      </c>
      <c r="J6686">
        <f>Adjusted_Series!J6686</f>
        <v>2660.5415011968303</v>
      </c>
      <c r="K6686">
        <f>Adjusted_Series!K6686</f>
        <v>40328.8541136645</v>
      </c>
    </row>
    <row r="6687" spans="1:11" x14ac:dyDescent="0.35">
      <c r="A6687">
        <v>2027</v>
      </c>
      <c r="B6687">
        <f>Representative_days!C6688</f>
        <v>2</v>
      </c>
      <c r="C6687">
        <f>Adjusted_Series!C6687</f>
        <v>0.34451188790203002</v>
      </c>
      <c r="D6687">
        <f>Adjusted_Series!D6687</f>
        <v>0.31964139819696302</v>
      </c>
      <c r="E6687">
        <f>Adjusted_Series!E6687</f>
        <v>0.49054894989764503</v>
      </c>
      <c r="F6687">
        <f>Adjusted_Series!F6687</f>
        <v>1</v>
      </c>
      <c r="G6687">
        <f>Adjusted_Series!G6687</f>
        <v>1</v>
      </c>
      <c r="H6687">
        <f>Adjusted_Series!H6687</f>
        <v>1</v>
      </c>
      <c r="I6687">
        <f>Adjusted_Series!I6687/Installed_capacity_init!$H$2</f>
        <v>4.4575147105140489E-2</v>
      </c>
      <c r="J6687">
        <f>Adjusted_Series!J6687</f>
        <v>2703.8966751653702</v>
      </c>
      <c r="K6687">
        <f>Adjusted_Series!K6687</f>
        <v>40571.979806421397</v>
      </c>
    </row>
    <row r="6688" spans="1:11" x14ac:dyDescent="0.35">
      <c r="A6688">
        <v>2027</v>
      </c>
      <c r="B6688">
        <f>Representative_days!C6689</f>
        <v>2</v>
      </c>
      <c r="C6688">
        <f>Adjusted_Series!C6688</f>
        <v>0.28527045379436999</v>
      </c>
      <c r="D6688">
        <f>Adjusted_Series!D6688</f>
        <v>0.30586803814617802</v>
      </c>
      <c r="E6688">
        <f>Adjusted_Series!E6688</f>
        <v>0.49416858402910702</v>
      </c>
      <c r="F6688">
        <f>Adjusted_Series!F6688</f>
        <v>1</v>
      </c>
      <c r="G6688">
        <f>Adjusted_Series!G6688</f>
        <v>1</v>
      </c>
      <c r="H6688">
        <f>Adjusted_Series!H6688</f>
        <v>1</v>
      </c>
      <c r="I6688">
        <f>Adjusted_Series!I6688/Installed_capacity_init!$H$2</f>
        <v>4.5914573392648136E-2</v>
      </c>
      <c r="J6688">
        <f>Adjusted_Series!J6688</f>
        <v>2741.3817360636103</v>
      </c>
      <c r="K6688">
        <f>Adjusted_Series!K6688</f>
        <v>40566.757750490702</v>
      </c>
    </row>
    <row r="6689" spans="1:11" x14ac:dyDescent="0.35">
      <c r="A6689">
        <v>2027</v>
      </c>
      <c r="B6689">
        <f>Representative_days!C6690</f>
        <v>2</v>
      </c>
      <c r="C6689">
        <f>Adjusted_Series!C6689</f>
        <v>0.19525648146363001</v>
      </c>
      <c r="D6689">
        <f>Adjusted_Series!D6689</f>
        <v>0.29647282302721201</v>
      </c>
      <c r="E6689">
        <f>Adjusted_Series!E6689</f>
        <v>0.49830537157621402</v>
      </c>
      <c r="F6689">
        <f>Adjusted_Series!F6689</f>
        <v>1</v>
      </c>
      <c r="G6689">
        <f>Adjusted_Series!G6689</f>
        <v>1</v>
      </c>
      <c r="H6689">
        <f>Adjusted_Series!H6689</f>
        <v>1</v>
      </c>
      <c r="I6689">
        <f>Adjusted_Series!I6689/Installed_capacity_init!$H$2</f>
        <v>4.7252251171124679E-2</v>
      </c>
      <c r="J6689">
        <f>Adjusted_Series!J6689</f>
        <v>2780.6433301131901</v>
      </c>
      <c r="K6689">
        <f>Adjusted_Series!K6689</f>
        <v>40383.395588576102</v>
      </c>
    </row>
    <row r="6690" spans="1:11" x14ac:dyDescent="0.35">
      <c r="A6690">
        <v>2027</v>
      </c>
      <c r="B6690">
        <f>Representative_days!C6691</f>
        <v>2</v>
      </c>
      <c r="C6690">
        <f>Adjusted_Series!C6690</f>
        <v>9.0056995289793704E-2</v>
      </c>
      <c r="D6690">
        <f>Adjusted_Series!D6690</f>
        <v>0.25403181387040402</v>
      </c>
      <c r="E6690">
        <f>Adjusted_Series!E6690</f>
        <v>0.49775347662172498</v>
      </c>
      <c r="F6690">
        <f>Adjusted_Series!F6690</f>
        <v>1</v>
      </c>
      <c r="G6690">
        <f>Adjusted_Series!G6690</f>
        <v>1</v>
      </c>
      <c r="H6690">
        <f>Adjusted_Series!H6690</f>
        <v>1</v>
      </c>
      <c r="I6690">
        <f>Adjusted_Series!I6690/Installed_capacity_init!$H$2</f>
        <v>4.4582777118221055E-2</v>
      </c>
      <c r="J6690">
        <f>Adjusted_Series!J6690</f>
        <v>2680.3342920105997</v>
      </c>
      <c r="K6690">
        <f>Adjusted_Series!K6690</f>
        <v>41045.925414457197</v>
      </c>
    </row>
    <row r="6691" spans="1:11" x14ac:dyDescent="0.35">
      <c r="A6691">
        <v>2027</v>
      </c>
      <c r="B6691">
        <f>Representative_days!C6692</f>
        <v>2</v>
      </c>
      <c r="C6691">
        <f>Adjusted_Series!C6691</f>
        <v>1.0859603168726899E-2</v>
      </c>
      <c r="D6691">
        <f>Adjusted_Series!D6691</f>
        <v>0.21915005228262199</v>
      </c>
      <c r="E6691">
        <f>Adjusted_Series!E6691</f>
        <v>0.49679998474257903</v>
      </c>
      <c r="F6691">
        <f>Adjusted_Series!F6691</f>
        <v>1</v>
      </c>
      <c r="G6691">
        <f>Adjusted_Series!G6691</f>
        <v>1</v>
      </c>
      <c r="H6691">
        <f>Adjusted_Series!H6691</f>
        <v>1</v>
      </c>
      <c r="I6691">
        <f>Adjusted_Series!I6691/Installed_capacity_init!$H$2</f>
        <v>4.2096841655997197E-2</v>
      </c>
      <c r="J6691">
        <f>Adjusted_Series!J6691</f>
        <v>2591.1274799409002</v>
      </c>
      <c r="K6691">
        <f>Adjusted_Series!K6691</f>
        <v>41859.058011203502</v>
      </c>
    </row>
    <row r="6692" spans="1:11" x14ac:dyDescent="0.35">
      <c r="A6692">
        <v>2027</v>
      </c>
      <c r="B6692">
        <f>Representative_days!C6693</f>
        <v>2</v>
      </c>
      <c r="C6692">
        <f>Adjusted_Series!C6692</f>
        <v>1.2343065786536799E-9</v>
      </c>
      <c r="D6692">
        <f>Adjusted_Series!D6692</f>
        <v>0.192713576322357</v>
      </c>
      <c r="E6692">
        <f>Adjusted_Series!E6692</f>
        <v>0.49622755347418201</v>
      </c>
      <c r="F6692">
        <f>Adjusted_Series!F6692</f>
        <v>1</v>
      </c>
      <c r="G6692">
        <f>Adjusted_Series!G6692</f>
        <v>1</v>
      </c>
      <c r="H6692">
        <f>Adjusted_Series!H6692</f>
        <v>1</v>
      </c>
      <c r="I6692">
        <f>Adjusted_Series!I6692/Installed_capacity_init!$H$2</f>
        <v>3.9633460574855603E-2</v>
      </c>
      <c r="J6692">
        <f>Adjusted_Series!J6692</f>
        <v>2503.79577019815</v>
      </c>
      <c r="K6692">
        <f>Adjusted_Series!K6692</f>
        <v>41625.069484262604</v>
      </c>
    </row>
    <row r="6693" spans="1:11" x14ac:dyDescent="0.35">
      <c r="A6693">
        <v>2027</v>
      </c>
      <c r="B6693">
        <f>Representative_days!C6694</f>
        <v>2</v>
      </c>
      <c r="C6693">
        <f>Adjusted_Series!C6693</f>
        <v>0</v>
      </c>
      <c r="D6693">
        <f>Adjusted_Series!D6693</f>
        <v>0.18273384819951699</v>
      </c>
      <c r="E6693">
        <f>Adjusted_Series!E6693</f>
        <v>0.50201815151718598</v>
      </c>
      <c r="F6693">
        <f>Adjusted_Series!F6693</f>
        <v>1</v>
      </c>
      <c r="G6693">
        <f>Adjusted_Series!G6693</f>
        <v>1</v>
      </c>
      <c r="H6693">
        <f>Adjusted_Series!H6693</f>
        <v>1</v>
      </c>
      <c r="I6693">
        <f>Adjusted_Series!I6693/Installed_capacity_init!$H$2</f>
        <v>3.7340647051631475E-2</v>
      </c>
      <c r="J6693">
        <f>Adjusted_Series!J6693</f>
        <v>2421.8117900468501</v>
      </c>
      <c r="K6693">
        <f>Adjusted_Series!K6693</f>
        <v>39739.462477101697</v>
      </c>
    </row>
    <row r="6694" spans="1:11" x14ac:dyDescent="0.35">
      <c r="A6694">
        <v>2027</v>
      </c>
      <c r="B6694">
        <f>Representative_days!C6695</f>
        <v>2</v>
      </c>
      <c r="C6694">
        <f>Adjusted_Series!C6694</f>
        <v>0</v>
      </c>
      <c r="D6694">
        <f>Adjusted_Series!D6694</f>
        <v>0.17424172133962501</v>
      </c>
      <c r="E6694">
        <f>Adjusted_Series!E6694</f>
        <v>0.50815950750899996</v>
      </c>
      <c r="F6694">
        <f>Adjusted_Series!F6694</f>
        <v>1</v>
      </c>
      <c r="G6694">
        <f>Adjusted_Series!G6694</f>
        <v>1</v>
      </c>
      <c r="H6694">
        <f>Adjusted_Series!H6694</f>
        <v>1</v>
      </c>
      <c r="I6694">
        <f>Adjusted_Series!I6694/Installed_capacity_init!$H$2</f>
        <v>3.5100988751594085E-2</v>
      </c>
      <c r="J6694">
        <f>Adjusted_Series!J6694</f>
        <v>2347.0734498725601</v>
      </c>
      <c r="K6694">
        <f>Adjusted_Series!K6694</f>
        <v>37718.6867481097</v>
      </c>
    </row>
    <row r="6695" spans="1:11" x14ac:dyDescent="0.35">
      <c r="A6695">
        <v>2027</v>
      </c>
      <c r="B6695">
        <f>Representative_days!C6696</f>
        <v>2</v>
      </c>
      <c r="C6695">
        <f>Adjusted_Series!C6695</f>
        <v>0</v>
      </c>
      <c r="D6695">
        <f>Adjusted_Series!D6695</f>
        <v>0.168170530530382</v>
      </c>
      <c r="E6695">
        <f>Adjusted_Series!E6695</f>
        <v>0.51316198752285003</v>
      </c>
      <c r="F6695">
        <f>Adjusted_Series!F6695</f>
        <v>1</v>
      </c>
      <c r="G6695">
        <f>Adjusted_Series!G6695</f>
        <v>1</v>
      </c>
      <c r="H6695">
        <f>Adjusted_Series!H6695</f>
        <v>1</v>
      </c>
      <c r="I6695">
        <f>Adjusted_Series!I6695/Installed_capacity_init!$H$2</f>
        <v>3.2885710223860866E-2</v>
      </c>
      <c r="J6695">
        <f>Adjusted_Series!J6695</f>
        <v>2269.35276613926</v>
      </c>
      <c r="K6695">
        <f>Adjusted_Series!K6695</f>
        <v>35730.203522005402</v>
      </c>
    </row>
    <row r="6696" spans="1:11" x14ac:dyDescent="0.35">
      <c r="A6696">
        <v>2027</v>
      </c>
      <c r="B6696">
        <f>Representative_days!C6697</f>
        <v>2</v>
      </c>
      <c r="C6696">
        <f>Adjusted_Series!C6696</f>
        <v>0</v>
      </c>
      <c r="D6696">
        <f>Adjusted_Series!D6696</f>
        <v>0.16100410997117201</v>
      </c>
      <c r="E6696">
        <f>Adjusted_Series!E6696</f>
        <v>0.52143208463935797</v>
      </c>
      <c r="F6696">
        <f>Adjusted_Series!F6696</f>
        <v>1</v>
      </c>
      <c r="G6696">
        <f>Adjusted_Series!G6696</f>
        <v>1</v>
      </c>
      <c r="H6696">
        <f>Adjusted_Series!H6696</f>
        <v>1</v>
      </c>
      <c r="I6696">
        <f>Adjusted_Series!I6696/Installed_capacity_init!$H$2</f>
        <v>3.2760909679651111E-2</v>
      </c>
      <c r="J6696">
        <f>Adjusted_Series!J6696</f>
        <v>2271.4366950224098</v>
      </c>
      <c r="K6696">
        <f>Adjusted_Series!K6696</f>
        <v>33575.824893907498</v>
      </c>
    </row>
    <row r="6697" spans="1:11" x14ac:dyDescent="0.35">
      <c r="A6697">
        <v>2027</v>
      </c>
      <c r="B6697">
        <f>Representative_days!C6698</f>
        <v>2</v>
      </c>
      <c r="C6697">
        <f>Adjusted_Series!C6697</f>
        <v>0</v>
      </c>
      <c r="D6697">
        <f>Adjusted_Series!D6697</f>
        <v>0.15598005791008401</v>
      </c>
      <c r="E6697">
        <f>Adjusted_Series!E6697</f>
        <v>0.53140492232977898</v>
      </c>
      <c r="F6697">
        <f>Adjusted_Series!F6697</f>
        <v>1</v>
      </c>
      <c r="G6697">
        <f>Adjusted_Series!G6697</f>
        <v>1</v>
      </c>
      <c r="H6697">
        <f>Adjusted_Series!H6697</f>
        <v>1</v>
      </c>
      <c r="I6697">
        <f>Adjusted_Series!I6697/Installed_capacity_init!$H$2</f>
        <v>3.26822546724026E-2</v>
      </c>
      <c r="J6697">
        <f>Adjusted_Series!J6697</f>
        <v>2271.0635376072901</v>
      </c>
      <c r="K6697">
        <f>Adjusted_Series!K6697</f>
        <v>31735.218079890401</v>
      </c>
    </row>
    <row r="6698" spans="1:11" x14ac:dyDescent="0.35">
      <c r="A6698">
        <v>2027</v>
      </c>
      <c r="B6698">
        <f>Representative_days!C6699</f>
        <v>2</v>
      </c>
      <c r="C6698">
        <f>Adjusted_Series!C6698</f>
        <v>0</v>
      </c>
      <c r="D6698">
        <f>Adjusted_Series!D6698</f>
        <v>0.12294148099999901</v>
      </c>
      <c r="E6698">
        <f>Adjusted_Series!E6698</f>
        <v>0.489307666999999</v>
      </c>
      <c r="F6698">
        <f>Adjusted_Series!F6698</f>
        <v>1</v>
      </c>
      <c r="G6698">
        <f>Adjusted_Series!G6698</f>
        <v>1</v>
      </c>
      <c r="H6698">
        <f>Adjusted_Series!H6698</f>
        <v>1</v>
      </c>
      <c r="I6698">
        <f>Adjusted_Series!I6698/Installed_capacity_init!$H$2</f>
        <v>2.4813912459629443E-2</v>
      </c>
      <c r="J6698">
        <f>Adjusted_Series!J6698</f>
        <v>1988.446974</v>
      </c>
      <c r="K6698">
        <f>Adjusted_Series!K6698</f>
        <v>31394.03746</v>
      </c>
    </row>
    <row r="6699" spans="1:11" x14ac:dyDescent="0.35">
      <c r="A6699">
        <v>2027</v>
      </c>
      <c r="B6699">
        <f>Representative_days!C6700</f>
        <v>2</v>
      </c>
      <c r="C6699">
        <f>Adjusted_Series!C6699</f>
        <v>0</v>
      </c>
      <c r="D6699">
        <f>Adjusted_Series!D6699</f>
        <v>0.12137935900000001</v>
      </c>
      <c r="E6699">
        <f>Adjusted_Series!E6699</f>
        <v>0.51266904199999996</v>
      </c>
      <c r="F6699">
        <f>Adjusted_Series!F6699</f>
        <v>1</v>
      </c>
      <c r="G6699">
        <f>Adjusted_Series!G6699</f>
        <v>1</v>
      </c>
      <c r="H6699">
        <f>Adjusted_Series!H6699</f>
        <v>1</v>
      </c>
      <c r="I6699">
        <f>Adjusted_Series!I6699/Installed_capacity_init!$H$2</f>
        <v>2.631343719190889E-2</v>
      </c>
      <c r="J6699">
        <f>Adjusted_Series!J6699</f>
        <v>2039.9316870000002</v>
      </c>
      <c r="K6699">
        <f>Adjusted_Series!K6699</f>
        <v>30298.634740000001</v>
      </c>
    </row>
    <row r="6700" spans="1:11" x14ac:dyDescent="0.35">
      <c r="A6700">
        <v>2027</v>
      </c>
      <c r="B6700">
        <f>Representative_days!C6701</f>
        <v>2</v>
      </c>
      <c r="C6700">
        <f>Adjusted_Series!C6700</f>
        <v>0</v>
      </c>
      <c r="D6700">
        <f>Adjusted_Series!D6700</f>
        <v>0.1211213</v>
      </c>
      <c r="E6700">
        <f>Adjusted_Series!E6700</f>
        <v>0.54259192899999997</v>
      </c>
      <c r="F6700">
        <f>Adjusted_Series!F6700</f>
        <v>1</v>
      </c>
      <c r="G6700">
        <f>Adjusted_Series!G6700</f>
        <v>1</v>
      </c>
      <c r="H6700">
        <f>Adjusted_Series!H6700</f>
        <v>1</v>
      </c>
      <c r="I6700">
        <f>Adjusted_Series!I6700/Installed_capacity_init!$H$2</f>
        <v>2.6987036630970594E-2</v>
      </c>
      <c r="J6700">
        <f>Adjusted_Series!J6700</f>
        <v>2066.96703599999</v>
      </c>
      <c r="K6700">
        <f>Adjusted_Series!K6700</f>
        <v>29460.910179999999</v>
      </c>
    </row>
    <row r="6701" spans="1:11" x14ac:dyDescent="0.35">
      <c r="A6701">
        <v>2027</v>
      </c>
      <c r="B6701">
        <f>Representative_days!C6702</f>
        <v>2</v>
      </c>
      <c r="C6701">
        <f>Adjusted_Series!C6701</f>
        <v>0</v>
      </c>
      <c r="D6701">
        <f>Adjusted_Series!D6701</f>
        <v>0.122818328</v>
      </c>
      <c r="E6701">
        <f>Adjusted_Series!E6701</f>
        <v>0.581195291</v>
      </c>
      <c r="F6701">
        <f>Adjusted_Series!F6701</f>
        <v>1</v>
      </c>
      <c r="G6701">
        <f>Adjusted_Series!G6701</f>
        <v>1</v>
      </c>
      <c r="H6701">
        <f>Adjusted_Series!H6701</f>
        <v>1</v>
      </c>
      <c r="I6701">
        <f>Adjusted_Series!I6701/Installed_capacity_init!$H$2</f>
        <v>2.7665984021757607E-2</v>
      </c>
      <c r="J6701">
        <f>Adjusted_Series!J6701</f>
        <v>2085.28682199999</v>
      </c>
      <c r="K6701">
        <f>Adjusted_Series!K6701</f>
        <v>28931.347659999999</v>
      </c>
    </row>
    <row r="6702" spans="1:11" x14ac:dyDescent="0.35">
      <c r="A6702">
        <v>2027</v>
      </c>
      <c r="B6702">
        <f>Representative_days!C6703</f>
        <v>2</v>
      </c>
      <c r="C6702">
        <f>Adjusted_Series!C6702</f>
        <v>0</v>
      </c>
      <c r="D6702">
        <f>Adjusted_Series!D6702</f>
        <v>0.120987381</v>
      </c>
      <c r="E6702">
        <f>Adjusted_Series!E6702</f>
        <v>0.61258395799999998</v>
      </c>
      <c r="F6702">
        <f>Adjusted_Series!F6702</f>
        <v>1</v>
      </c>
      <c r="G6702">
        <f>Adjusted_Series!G6702</f>
        <v>1</v>
      </c>
      <c r="H6702">
        <f>Adjusted_Series!H6702</f>
        <v>1</v>
      </c>
      <c r="I6702">
        <f>Adjusted_Series!I6702/Installed_capacity_init!$H$2</f>
        <v>2.9807863844977054E-2</v>
      </c>
      <c r="J6702">
        <f>Adjusted_Series!J6702</f>
        <v>2167.189844</v>
      </c>
      <c r="K6702">
        <f>Adjusted_Series!K6702</f>
        <v>34843.229379999997</v>
      </c>
    </row>
    <row r="6703" spans="1:11" x14ac:dyDescent="0.35">
      <c r="A6703">
        <v>2027</v>
      </c>
      <c r="B6703">
        <f>Representative_days!C6704</f>
        <v>2</v>
      </c>
      <c r="C6703">
        <f>Adjusted_Series!C6703</f>
        <v>0</v>
      </c>
      <c r="D6703">
        <f>Adjusted_Series!D6703</f>
        <v>0.120826842</v>
      </c>
      <c r="E6703">
        <f>Adjusted_Series!E6703</f>
        <v>0.62830671299999996</v>
      </c>
      <c r="F6703">
        <f>Adjusted_Series!F6703</f>
        <v>1</v>
      </c>
      <c r="G6703">
        <f>Adjusted_Series!G6703</f>
        <v>1</v>
      </c>
      <c r="H6703">
        <f>Adjusted_Series!H6703</f>
        <v>1</v>
      </c>
      <c r="I6703">
        <f>Adjusted_Series!I6703/Installed_capacity_init!$H$2</f>
        <v>3.1627061108278086E-2</v>
      </c>
      <c r="J6703">
        <f>Adjusted_Series!J6703</f>
        <v>2229.7902399999998</v>
      </c>
      <c r="K6703">
        <f>Adjusted_Series!K6703</f>
        <v>51053.949069999901</v>
      </c>
    </row>
    <row r="6704" spans="1:11" x14ac:dyDescent="0.35">
      <c r="A6704">
        <v>2027</v>
      </c>
      <c r="B6704">
        <f>Representative_days!C6705</f>
        <v>2</v>
      </c>
      <c r="C6704">
        <f>Adjusted_Series!C6704</f>
        <v>9.3017167999999997E-2</v>
      </c>
      <c r="D6704">
        <f>Adjusted_Series!D6704</f>
        <v>0.12213163</v>
      </c>
      <c r="E6704">
        <f>Adjusted_Series!E6704</f>
        <v>0.631273215</v>
      </c>
      <c r="F6704">
        <f>Adjusted_Series!F6704</f>
        <v>1</v>
      </c>
      <c r="G6704">
        <f>Adjusted_Series!G6704</f>
        <v>1</v>
      </c>
      <c r="H6704">
        <f>Adjusted_Series!H6704</f>
        <v>1</v>
      </c>
      <c r="I6704">
        <f>Adjusted_Series!I6704/Installed_capacity_init!$H$2</f>
        <v>3.3284746727859936E-2</v>
      </c>
      <c r="J6704">
        <f>Adjusted_Series!J6704</f>
        <v>2297.2397070000002</v>
      </c>
      <c r="K6704">
        <f>Adjusted_Series!K6704</f>
        <v>51236.229619999998</v>
      </c>
    </row>
    <row r="6705" spans="1:11" x14ac:dyDescent="0.35">
      <c r="A6705">
        <v>2027</v>
      </c>
      <c r="B6705">
        <f>Representative_days!C6706</f>
        <v>2</v>
      </c>
      <c r="C6705">
        <f>Adjusted_Series!C6705</f>
        <v>0.17072604399999999</v>
      </c>
      <c r="D6705">
        <f>Adjusted_Series!D6705</f>
        <v>0.14171157300000001</v>
      </c>
      <c r="E6705">
        <f>Adjusted_Series!E6705</f>
        <v>0.58517285399999996</v>
      </c>
      <c r="F6705">
        <f>Adjusted_Series!F6705</f>
        <v>1</v>
      </c>
      <c r="G6705">
        <f>Adjusted_Series!G6705</f>
        <v>1</v>
      </c>
      <c r="H6705">
        <f>Adjusted_Series!H6705</f>
        <v>1</v>
      </c>
      <c r="I6705">
        <f>Adjusted_Series!I6705/Installed_capacity_init!$H$2</f>
        <v>3.5262249447560769E-2</v>
      </c>
      <c r="J6705">
        <f>Adjusted_Series!J6705</f>
        <v>2375.4398270000002</v>
      </c>
      <c r="K6705">
        <f>Adjusted_Series!K6705</f>
        <v>50824.511749999998</v>
      </c>
    </row>
    <row r="6706" spans="1:11" x14ac:dyDescent="0.35">
      <c r="A6706">
        <v>2027</v>
      </c>
      <c r="B6706">
        <f>Representative_days!C6707</f>
        <v>2</v>
      </c>
      <c r="C6706">
        <f>Adjusted_Series!C6706</f>
        <v>0.22833215400000001</v>
      </c>
      <c r="D6706">
        <f>Adjusted_Series!D6706</f>
        <v>0.16768754499999999</v>
      </c>
      <c r="E6706">
        <f>Adjusted_Series!E6706</f>
        <v>0.54574366399999996</v>
      </c>
      <c r="F6706">
        <f>Adjusted_Series!F6706</f>
        <v>1</v>
      </c>
      <c r="G6706">
        <f>Adjusted_Series!G6706</f>
        <v>1</v>
      </c>
      <c r="H6706">
        <f>Adjusted_Series!H6706</f>
        <v>1</v>
      </c>
      <c r="I6706">
        <f>Adjusted_Series!I6706/Installed_capacity_init!$H$2</f>
        <v>3.7729648988611253E-2</v>
      </c>
      <c r="J6706">
        <f>Adjusted_Series!J6706</f>
        <v>2469.5275489999999</v>
      </c>
      <c r="K6706">
        <f>Adjusted_Series!K6706</f>
        <v>47951.509899999997</v>
      </c>
    </row>
    <row r="6707" spans="1:11" x14ac:dyDescent="0.35">
      <c r="A6707">
        <v>2027</v>
      </c>
      <c r="B6707">
        <f>Representative_days!C6708</f>
        <v>2</v>
      </c>
      <c r="C6707">
        <f>Adjusted_Series!C6707</f>
        <v>0.285635786</v>
      </c>
      <c r="D6707">
        <f>Adjusted_Series!D6707</f>
        <v>0.19880609399999999</v>
      </c>
      <c r="E6707">
        <f>Adjusted_Series!E6707</f>
        <v>0.52107551100000005</v>
      </c>
      <c r="F6707">
        <f>Adjusted_Series!F6707</f>
        <v>1</v>
      </c>
      <c r="G6707">
        <f>Adjusted_Series!G6707</f>
        <v>1</v>
      </c>
      <c r="H6707">
        <f>Adjusted_Series!H6707</f>
        <v>1</v>
      </c>
      <c r="I6707">
        <f>Adjusted_Series!I6707/Installed_capacity_init!$H$2</f>
        <v>4.0264226245113034E-2</v>
      </c>
      <c r="J6707">
        <f>Adjusted_Series!J6707</f>
        <v>2569.0637270000002</v>
      </c>
      <c r="K6707">
        <f>Adjusted_Series!K6707</f>
        <v>44254.84014</v>
      </c>
    </row>
    <row r="6708" spans="1:11" x14ac:dyDescent="0.35">
      <c r="A6708">
        <v>2027</v>
      </c>
      <c r="B6708">
        <f>Representative_days!C6709</f>
        <v>2</v>
      </c>
      <c r="C6708">
        <f>Adjusted_Series!C6708</f>
        <v>0.35064561799999999</v>
      </c>
      <c r="D6708">
        <f>Adjusted_Series!D6708</f>
        <v>0.20874340599999999</v>
      </c>
      <c r="E6708">
        <f>Adjusted_Series!E6708</f>
        <v>0.51444760300000003</v>
      </c>
      <c r="F6708">
        <f>Adjusted_Series!F6708</f>
        <v>1</v>
      </c>
      <c r="G6708">
        <f>Adjusted_Series!G6708</f>
        <v>1</v>
      </c>
      <c r="H6708">
        <f>Adjusted_Series!H6708</f>
        <v>1</v>
      </c>
      <c r="I6708">
        <f>Adjusted_Series!I6708/Installed_capacity_init!$H$2</f>
        <v>4.1082670916199215E-2</v>
      </c>
      <c r="J6708">
        <f>Adjusted_Series!J6708</f>
        <v>2575.2512510000001</v>
      </c>
      <c r="K6708">
        <f>Adjusted_Series!K6708</f>
        <v>43241.084049999998</v>
      </c>
    </row>
    <row r="6709" spans="1:11" x14ac:dyDescent="0.35">
      <c r="A6709">
        <v>2027</v>
      </c>
      <c r="B6709">
        <f>Representative_days!C6710</f>
        <v>2</v>
      </c>
      <c r="C6709">
        <f>Adjusted_Series!C6709</f>
        <v>0.35336445900000002</v>
      </c>
      <c r="D6709">
        <f>Adjusted_Series!D6709</f>
        <v>0.224431242</v>
      </c>
      <c r="E6709">
        <f>Adjusted_Series!E6709</f>
        <v>0.51612578399999998</v>
      </c>
      <c r="F6709">
        <f>Adjusted_Series!F6709</f>
        <v>1</v>
      </c>
      <c r="G6709">
        <f>Adjusted_Series!G6709</f>
        <v>1</v>
      </c>
      <c r="H6709">
        <f>Adjusted_Series!H6709</f>
        <v>1</v>
      </c>
      <c r="I6709">
        <f>Adjusted_Series!I6709/Installed_capacity_init!$H$2</f>
        <v>4.1948245453000174E-2</v>
      </c>
      <c r="J6709">
        <f>Adjusted_Series!J6709</f>
        <v>2596.6135750000003</v>
      </c>
      <c r="K6709">
        <f>Adjusted_Series!K6709</f>
        <v>42184.699260000001</v>
      </c>
    </row>
    <row r="6710" spans="1:11" x14ac:dyDescent="0.35">
      <c r="A6710">
        <v>2027</v>
      </c>
      <c r="B6710">
        <f>Representative_days!C6711</f>
        <v>2</v>
      </c>
      <c r="C6710">
        <f>Adjusted_Series!C6710</f>
        <v>0.29734061899999997</v>
      </c>
      <c r="D6710">
        <f>Adjusted_Series!D6710</f>
        <v>0.24603507899999999</v>
      </c>
      <c r="E6710">
        <f>Adjusted_Series!E6710</f>
        <v>0.52242125699999997</v>
      </c>
      <c r="F6710">
        <f>Adjusted_Series!F6710</f>
        <v>1</v>
      </c>
      <c r="G6710">
        <f>Adjusted_Series!G6710</f>
        <v>1</v>
      </c>
      <c r="H6710">
        <f>Adjusted_Series!H6710</f>
        <v>1</v>
      </c>
      <c r="I6710">
        <f>Adjusted_Series!I6710/Installed_capacity_init!$H$2</f>
        <v>4.2830244093149755E-2</v>
      </c>
      <c r="J6710">
        <f>Adjusted_Series!J6710</f>
        <v>2608.794328</v>
      </c>
      <c r="K6710">
        <f>Adjusted_Series!K6710</f>
        <v>41986.611499999999</v>
      </c>
    </row>
    <row r="6711" spans="1:11" x14ac:dyDescent="0.35">
      <c r="A6711">
        <v>2027</v>
      </c>
      <c r="B6711">
        <f>Representative_days!C6712</f>
        <v>2</v>
      </c>
      <c r="C6711">
        <f>Adjusted_Series!C6711</f>
        <v>0.250909312</v>
      </c>
      <c r="D6711">
        <f>Adjusted_Series!D6711</f>
        <v>0.23374214200000001</v>
      </c>
      <c r="E6711">
        <f>Adjusted_Series!E6711</f>
        <v>0.54336600499999999</v>
      </c>
      <c r="F6711">
        <f>Adjusted_Series!F6711</f>
        <v>1</v>
      </c>
      <c r="G6711">
        <f>Adjusted_Series!G6711</f>
        <v>1</v>
      </c>
      <c r="H6711">
        <f>Adjusted_Series!H6711</f>
        <v>1</v>
      </c>
      <c r="I6711">
        <f>Adjusted_Series!I6711/Installed_capacity_init!$H$2</f>
        <v>4.2947749617542073E-2</v>
      </c>
      <c r="J6711">
        <f>Adjusted_Series!J6711</f>
        <v>2585.1918660000001</v>
      </c>
      <c r="K6711">
        <f>Adjusted_Series!K6711</f>
        <v>42972.176879999999</v>
      </c>
    </row>
    <row r="6712" spans="1:11" x14ac:dyDescent="0.35">
      <c r="A6712">
        <v>2027</v>
      </c>
      <c r="B6712">
        <f>Representative_days!C6713</f>
        <v>2</v>
      </c>
      <c r="C6712">
        <f>Adjusted_Series!C6712</f>
        <v>0.19005087400000001</v>
      </c>
      <c r="D6712">
        <f>Adjusted_Series!D6712</f>
        <v>0.22682514100000001</v>
      </c>
      <c r="E6712">
        <f>Adjusted_Series!E6712</f>
        <v>0.56214335400000004</v>
      </c>
      <c r="F6712">
        <f>Adjusted_Series!F6712</f>
        <v>1</v>
      </c>
      <c r="G6712">
        <f>Adjusted_Series!G6712</f>
        <v>1</v>
      </c>
      <c r="H6712">
        <f>Adjusted_Series!H6712</f>
        <v>1</v>
      </c>
      <c r="I6712">
        <f>Adjusted_Series!I6712/Installed_capacity_init!$H$2</f>
        <v>4.3128353476117626E-2</v>
      </c>
      <c r="J6712">
        <f>Adjusted_Series!J6712</f>
        <v>2550.0911599999999</v>
      </c>
      <c r="K6712">
        <f>Adjusted_Series!K6712</f>
        <v>42833.564180000001</v>
      </c>
    </row>
    <row r="6713" spans="1:11" x14ac:dyDescent="0.35">
      <c r="A6713">
        <v>2027</v>
      </c>
      <c r="B6713">
        <f>Representative_days!C6714</f>
        <v>2</v>
      </c>
      <c r="C6713">
        <f>Adjusted_Series!C6713</f>
        <v>0.110407555</v>
      </c>
      <c r="D6713">
        <f>Adjusted_Series!D6713</f>
        <v>0.22492155999999999</v>
      </c>
      <c r="E6713">
        <f>Adjusted_Series!E6713</f>
        <v>0.57801466800000001</v>
      </c>
      <c r="F6713">
        <f>Adjusted_Series!F6713</f>
        <v>1</v>
      </c>
      <c r="G6713">
        <f>Adjusted_Series!G6713</f>
        <v>1</v>
      </c>
      <c r="H6713">
        <f>Adjusted_Series!H6713</f>
        <v>1</v>
      </c>
      <c r="I6713">
        <f>Adjusted_Series!I6713/Installed_capacity_init!$H$2</f>
        <v>4.3186943396226411E-2</v>
      </c>
      <c r="J6713">
        <f>Adjusted_Series!J6713</f>
        <v>2521.2204400000001</v>
      </c>
      <c r="K6713">
        <f>Adjusted_Series!K6713</f>
        <v>42665.001389999998</v>
      </c>
    </row>
    <row r="6714" spans="1:11" x14ac:dyDescent="0.35">
      <c r="A6714">
        <v>2027</v>
      </c>
      <c r="B6714">
        <f>Representative_days!C6715</f>
        <v>2</v>
      </c>
      <c r="C6714">
        <f>Adjusted_Series!C6714</f>
        <v>3.4760089000000001E-2</v>
      </c>
      <c r="D6714">
        <f>Adjusted_Series!D6714</f>
        <v>0.18337389900000001</v>
      </c>
      <c r="E6714">
        <f>Adjusted_Series!E6714</f>
        <v>0.60089767999999999</v>
      </c>
      <c r="F6714">
        <f>Adjusted_Series!F6714</f>
        <v>1</v>
      </c>
      <c r="G6714">
        <f>Adjusted_Series!G6714</f>
        <v>1</v>
      </c>
      <c r="H6714">
        <f>Adjusted_Series!H6714</f>
        <v>1</v>
      </c>
      <c r="I6714">
        <f>Adjusted_Series!I6714/Installed_capacity_init!$H$2</f>
        <v>4.0137085330613637E-2</v>
      </c>
      <c r="J6714">
        <f>Adjusted_Series!J6714</f>
        <v>2375.0667230000004</v>
      </c>
      <c r="K6714">
        <f>Adjusted_Series!K6714</f>
        <v>43094.261570000002</v>
      </c>
    </row>
    <row r="6715" spans="1:11" x14ac:dyDescent="0.35">
      <c r="A6715">
        <v>2027</v>
      </c>
      <c r="B6715">
        <f>Representative_days!C6716</f>
        <v>2</v>
      </c>
      <c r="C6715">
        <f>Adjusted_Series!C6715</f>
        <v>1.121949E-2</v>
      </c>
      <c r="D6715">
        <f>Adjusted_Series!D6715</f>
        <v>0.150158709</v>
      </c>
      <c r="E6715">
        <f>Adjusted_Series!E6715</f>
        <v>0.621514703</v>
      </c>
      <c r="F6715">
        <f>Adjusted_Series!F6715</f>
        <v>1</v>
      </c>
      <c r="G6715">
        <f>Adjusted_Series!G6715</f>
        <v>1</v>
      </c>
      <c r="H6715">
        <f>Adjusted_Series!H6715</f>
        <v>1</v>
      </c>
      <c r="I6715">
        <f>Adjusted_Series!I6715/Installed_capacity_init!$H$2</f>
        <v>3.735095928947816E-2</v>
      </c>
      <c r="J6715">
        <f>Adjusted_Series!J6715</f>
        <v>2245.496212</v>
      </c>
      <c r="K6715">
        <f>Adjusted_Series!K6715</f>
        <v>45064.915300000001</v>
      </c>
    </row>
    <row r="6716" spans="1:11" x14ac:dyDescent="0.35">
      <c r="A6716">
        <v>2027</v>
      </c>
      <c r="B6716">
        <f>Representative_days!C6717</f>
        <v>2</v>
      </c>
      <c r="C6716">
        <f>Adjusted_Series!C6716</f>
        <v>0</v>
      </c>
      <c r="D6716">
        <f>Adjusted_Series!D6716</f>
        <v>0.12562609599999999</v>
      </c>
      <c r="E6716">
        <f>Adjusted_Series!E6716</f>
        <v>0.63310900400000003</v>
      </c>
      <c r="F6716">
        <f>Adjusted_Series!F6716</f>
        <v>1</v>
      </c>
      <c r="G6716">
        <f>Adjusted_Series!G6716</f>
        <v>1</v>
      </c>
      <c r="H6716">
        <f>Adjusted_Series!H6716</f>
        <v>1</v>
      </c>
      <c r="I6716">
        <f>Adjusted_Series!I6716/Installed_capacity_init!$H$2</f>
        <v>3.4611380758116608E-2</v>
      </c>
      <c r="J6716">
        <f>Adjusted_Series!J6716</f>
        <v>2128.7714080000001</v>
      </c>
      <c r="K6716">
        <f>Adjusted_Series!K6716</f>
        <v>46310.339070000002</v>
      </c>
    </row>
    <row r="6717" spans="1:11" x14ac:dyDescent="0.35">
      <c r="A6717">
        <v>2027</v>
      </c>
      <c r="B6717">
        <f>Representative_days!C6718</f>
        <v>2</v>
      </c>
      <c r="C6717">
        <f>Adjusted_Series!C6717</f>
        <v>0</v>
      </c>
      <c r="D6717">
        <f>Adjusted_Series!D6717</f>
        <v>0.11672384</v>
      </c>
      <c r="E6717">
        <f>Adjusted_Series!E6717</f>
        <v>0.63662567999999997</v>
      </c>
      <c r="F6717">
        <f>Adjusted_Series!F6717</f>
        <v>1</v>
      </c>
      <c r="G6717">
        <f>Adjusted_Series!G6717</f>
        <v>1</v>
      </c>
      <c r="H6717">
        <f>Adjusted_Series!H6717</f>
        <v>1</v>
      </c>
      <c r="I6717">
        <f>Adjusted_Series!I6717/Installed_capacity_init!$H$2</f>
        <v>3.2222919683834776E-2</v>
      </c>
      <c r="J6717">
        <f>Adjusted_Series!J6717</f>
        <v>2026.5054969999899</v>
      </c>
      <c r="K6717">
        <f>Adjusted_Series!K6717</f>
        <v>42749.166160000001</v>
      </c>
    </row>
    <row r="6718" spans="1:11" x14ac:dyDescent="0.35">
      <c r="A6718">
        <v>2027</v>
      </c>
      <c r="B6718">
        <f>Representative_days!C6719</f>
        <v>2</v>
      </c>
      <c r="C6718">
        <f>Adjusted_Series!C6718</f>
        <v>0</v>
      </c>
      <c r="D6718">
        <f>Adjusted_Series!D6718</f>
        <v>0.11007064699999999</v>
      </c>
      <c r="E6718">
        <f>Adjusted_Series!E6718</f>
        <v>0.63667443499999998</v>
      </c>
      <c r="F6718">
        <f>Adjusted_Series!F6718</f>
        <v>1</v>
      </c>
      <c r="G6718">
        <f>Adjusted_Series!G6718</f>
        <v>1</v>
      </c>
      <c r="H6718">
        <f>Adjusted_Series!H6718</f>
        <v>1</v>
      </c>
      <c r="I6718">
        <f>Adjusted_Series!I6718/Installed_capacity_init!$H$2</f>
        <v>3.0086733554309027E-2</v>
      </c>
      <c r="J6718">
        <f>Adjusted_Series!J6718</f>
        <v>1943.0160640000001</v>
      </c>
      <c r="K6718">
        <f>Adjusted_Series!K6718</f>
        <v>39640.500670000001</v>
      </c>
    </row>
    <row r="6719" spans="1:11" x14ac:dyDescent="0.35">
      <c r="A6719">
        <v>2027</v>
      </c>
      <c r="B6719">
        <f>Representative_days!C6720</f>
        <v>2</v>
      </c>
      <c r="C6719">
        <f>Adjusted_Series!C6719</f>
        <v>0</v>
      </c>
      <c r="D6719">
        <f>Adjusted_Series!D6719</f>
        <v>0.105498641</v>
      </c>
      <c r="E6719">
        <f>Adjusted_Series!E6719</f>
        <v>0.633589344</v>
      </c>
      <c r="F6719">
        <f>Adjusted_Series!F6719</f>
        <v>1</v>
      </c>
      <c r="G6719">
        <f>Adjusted_Series!G6719</f>
        <v>1</v>
      </c>
      <c r="H6719">
        <f>Adjusted_Series!H6719</f>
        <v>1</v>
      </c>
      <c r="I6719">
        <f>Adjusted_Series!I6719/Installed_capacity_init!$H$2</f>
        <v>2.8093340812510623E-2</v>
      </c>
      <c r="J6719">
        <f>Adjusted_Series!J6719</f>
        <v>1853.5660499999999</v>
      </c>
      <c r="K6719">
        <f>Adjusted_Series!K6719</f>
        <v>37342.531990000003</v>
      </c>
    </row>
    <row r="6720" spans="1:11" x14ac:dyDescent="0.35">
      <c r="A6720">
        <v>2027</v>
      </c>
      <c r="B6720">
        <f>Representative_days!C6721</f>
        <v>2</v>
      </c>
      <c r="C6720">
        <f>Adjusted_Series!C6720</f>
        <v>0</v>
      </c>
      <c r="D6720">
        <f>Adjusted_Series!D6720</f>
        <v>9.6803109999999998E-2</v>
      </c>
      <c r="E6720">
        <f>Adjusted_Series!E6720</f>
        <v>0.62565736000000005</v>
      </c>
      <c r="F6720">
        <f>Adjusted_Series!F6720</f>
        <v>1</v>
      </c>
      <c r="G6720">
        <f>Adjusted_Series!G6720</f>
        <v>1</v>
      </c>
      <c r="H6720">
        <f>Adjusted_Series!H6720</f>
        <v>1</v>
      </c>
      <c r="I6720">
        <f>Adjusted_Series!I6720/Installed_capacity_init!$H$2</f>
        <v>2.8475133265340812E-2</v>
      </c>
      <c r="J6720">
        <f>Adjusted_Series!J6720</f>
        <v>1889.1807659999899</v>
      </c>
      <c r="K6720">
        <f>Adjusted_Series!K6720</f>
        <v>35211.38508</v>
      </c>
    </row>
    <row r="6721" spans="1:11" x14ac:dyDescent="0.35">
      <c r="A6721">
        <v>2027</v>
      </c>
      <c r="B6721">
        <f>Representative_days!C6722</f>
        <v>2</v>
      </c>
      <c r="C6721">
        <f>Adjusted_Series!C6721</f>
        <v>0</v>
      </c>
      <c r="D6721">
        <f>Adjusted_Series!D6721</f>
        <v>8.9724362000000002E-2</v>
      </c>
      <c r="E6721">
        <f>Adjusted_Series!E6721</f>
        <v>0.61427309600000002</v>
      </c>
      <c r="F6721">
        <f>Adjusted_Series!F6721</f>
        <v>1</v>
      </c>
      <c r="G6721">
        <f>Adjusted_Series!G6721</f>
        <v>1</v>
      </c>
      <c r="H6721">
        <f>Adjusted_Series!H6721</f>
        <v>1</v>
      </c>
      <c r="I6721">
        <f>Adjusted_Series!I6721/Installed_capacity_init!$H$2</f>
        <v>2.8931274604793472E-2</v>
      </c>
      <c r="J6721">
        <f>Adjusted_Series!J6721</f>
        <v>1918.5154280000002</v>
      </c>
      <c r="K6721">
        <f>Adjusted_Series!K6721</f>
        <v>33018.936780000004</v>
      </c>
    </row>
    <row r="6722" spans="1:11" x14ac:dyDescent="0.35">
      <c r="A6722">
        <v>2027</v>
      </c>
      <c r="B6722">
        <f>Representative_days!C6723</f>
        <v>3</v>
      </c>
      <c r="C6722">
        <f>Adjusted_Series!C6722</f>
        <v>0</v>
      </c>
      <c r="D6722">
        <f>Adjusted_Series!D6722</f>
        <v>0.123164543350426</v>
      </c>
      <c r="E6722">
        <f>Adjusted_Series!E6722</f>
        <v>0.46233305172535</v>
      </c>
      <c r="F6722">
        <f>Adjusted_Series!F6722</f>
        <v>1</v>
      </c>
      <c r="G6722">
        <f>Adjusted_Series!G6722</f>
        <v>1</v>
      </c>
      <c r="H6722">
        <f>Adjusted_Series!H6722</f>
        <v>1</v>
      </c>
      <c r="I6722">
        <f>Adjusted_Series!I6722/Installed_capacity_init!$H$2</f>
        <v>7.7291061428511221E-2</v>
      </c>
      <c r="J6722">
        <f>Adjusted_Series!J6722</f>
        <v>3269.13066077249</v>
      </c>
      <c r="K6722">
        <f>Adjusted_Series!K6722</f>
        <v>27528.9395859053</v>
      </c>
    </row>
    <row r="6723" spans="1:11" x14ac:dyDescent="0.35">
      <c r="A6723">
        <v>2027</v>
      </c>
      <c r="B6723">
        <f>Representative_days!C6724</f>
        <v>3</v>
      </c>
      <c r="C6723">
        <f>Adjusted_Series!C6723</f>
        <v>0</v>
      </c>
      <c r="D6723">
        <f>Adjusted_Series!D6723</f>
        <v>0.121285214936384</v>
      </c>
      <c r="E6723">
        <f>Adjusted_Series!E6723</f>
        <v>0.45092666313402202</v>
      </c>
      <c r="F6723">
        <f>Adjusted_Series!F6723</f>
        <v>1</v>
      </c>
      <c r="G6723">
        <f>Adjusted_Series!G6723</f>
        <v>1</v>
      </c>
      <c r="H6723">
        <f>Adjusted_Series!H6723</f>
        <v>1</v>
      </c>
      <c r="I6723">
        <f>Adjusted_Series!I6723/Installed_capacity_init!$H$2</f>
        <v>7.7259217011630799E-2</v>
      </c>
      <c r="J6723">
        <f>Adjusted_Series!J6723</f>
        <v>3269.2521987958999</v>
      </c>
      <c r="K6723">
        <f>Adjusted_Series!K6723</f>
        <v>27282.295735800901</v>
      </c>
    </row>
    <row r="6724" spans="1:11" x14ac:dyDescent="0.35">
      <c r="A6724">
        <v>2027</v>
      </c>
      <c r="B6724">
        <f>Representative_days!C6725</f>
        <v>3</v>
      </c>
      <c r="C6724">
        <f>Adjusted_Series!C6724</f>
        <v>0</v>
      </c>
      <c r="D6724">
        <f>Adjusted_Series!D6724</f>
        <v>0.121488175297345</v>
      </c>
      <c r="E6724">
        <f>Adjusted_Series!E6724</f>
        <v>0.43987280105436899</v>
      </c>
      <c r="F6724">
        <f>Adjusted_Series!F6724</f>
        <v>1</v>
      </c>
      <c r="G6724">
        <f>Adjusted_Series!G6724</f>
        <v>1</v>
      </c>
      <c r="H6724">
        <f>Adjusted_Series!H6724</f>
        <v>1</v>
      </c>
      <c r="I6724">
        <f>Adjusted_Series!I6724/Installed_capacity_init!$H$2</f>
        <v>7.6138643498593658E-2</v>
      </c>
      <c r="J6724">
        <f>Adjusted_Series!J6724</f>
        <v>3248.9690218727901</v>
      </c>
      <c r="K6724">
        <f>Adjusted_Series!K6724</f>
        <v>27506.4019620775</v>
      </c>
    </row>
    <row r="6725" spans="1:11" x14ac:dyDescent="0.35">
      <c r="A6725">
        <v>2027</v>
      </c>
      <c r="B6725">
        <f>Representative_days!C6726</f>
        <v>3</v>
      </c>
      <c r="C6725">
        <f>Adjusted_Series!C6725</f>
        <v>0</v>
      </c>
      <c r="D6725">
        <f>Adjusted_Series!D6725</f>
        <v>0.123469915148215</v>
      </c>
      <c r="E6725">
        <f>Adjusted_Series!E6725</f>
        <v>0.43023987645050599</v>
      </c>
      <c r="F6725">
        <f>Adjusted_Series!F6725</f>
        <v>1</v>
      </c>
      <c r="G6725">
        <f>Adjusted_Series!G6725</f>
        <v>1</v>
      </c>
      <c r="H6725">
        <f>Adjusted_Series!H6725</f>
        <v>1</v>
      </c>
      <c r="I6725">
        <f>Adjusted_Series!I6725/Installed_capacity_init!$H$2</f>
        <v>7.4985275054146608E-2</v>
      </c>
      <c r="J6725">
        <f>Adjusted_Series!J6725</f>
        <v>3215.9778052667998</v>
      </c>
      <c r="K6725">
        <f>Adjusted_Series!K6725</f>
        <v>28609.280665923703</v>
      </c>
    </row>
    <row r="6726" spans="1:11" x14ac:dyDescent="0.35">
      <c r="A6726">
        <v>2027</v>
      </c>
      <c r="B6726">
        <f>Representative_days!C6727</f>
        <v>3</v>
      </c>
      <c r="C6726">
        <f>Adjusted_Series!C6726</f>
        <v>3.3135278985823003E-8</v>
      </c>
      <c r="D6726">
        <f>Adjusted_Series!D6726</f>
        <v>0.12459332615169801</v>
      </c>
      <c r="E6726">
        <f>Adjusted_Series!E6726</f>
        <v>0.420641950609844</v>
      </c>
      <c r="F6726">
        <f>Adjusted_Series!F6726</f>
        <v>1</v>
      </c>
      <c r="G6726">
        <f>Adjusted_Series!G6726</f>
        <v>1</v>
      </c>
      <c r="H6726">
        <f>Adjusted_Series!H6726</f>
        <v>1</v>
      </c>
      <c r="I6726">
        <f>Adjusted_Series!I6726/Installed_capacity_init!$H$2</f>
        <v>7.970777586411236E-2</v>
      </c>
      <c r="J6726">
        <f>Adjusted_Series!J6726</f>
        <v>3315.3004303542798</v>
      </c>
      <c r="K6726">
        <f>Adjusted_Series!K6726</f>
        <v>30593.134440905902</v>
      </c>
    </row>
    <row r="6727" spans="1:11" x14ac:dyDescent="0.35">
      <c r="A6727">
        <v>2027</v>
      </c>
      <c r="B6727">
        <f>Representative_days!C6728</f>
        <v>3</v>
      </c>
      <c r="C6727">
        <f>Adjusted_Series!C6727</f>
        <v>1.3030689735410699E-2</v>
      </c>
      <c r="D6727">
        <f>Adjusted_Series!D6727</f>
        <v>0.12764759847378199</v>
      </c>
      <c r="E6727">
        <f>Adjusted_Series!E6727</f>
        <v>0.41276605597862998</v>
      </c>
      <c r="F6727">
        <f>Adjusted_Series!F6727</f>
        <v>1</v>
      </c>
      <c r="G6727">
        <f>Adjusted_Series!G6727</f>
        <v>1</v>
      </c>
      <c r="H6727">
        <f>Adjusted_Series!H6727</f>
        <v>1</v>
      </c>
      <c r="I6727">
        <f>Adjusted_Series!I6727/Installed_capacity_init!$H$2</f>
        <v>8.3716433534713836E-2</v>
      </c>
      <c r="J6727">
        <f>Adjusted_Series!J6727</f>
        <v>3388.08440940231</v>
      </c>
      <c r="K6727">
        <f>Adjusted_Series!K6727</f>
        <v>33937.670512246499</v>
      </c>
    </row>
    <row r="6728" spans="1:11" x14ac:dyDescent="0.35">
      <c r="A6728">
        <v>2027</v>
      </c>
      <c r="B6728">
        <f>Representative_days!C6729</f>
        <v>3</v>
      </c>
      <c r="C6728">
        <f>Adjusted_Series!C6728</f>
        <v>0.160282225934224</v>
      </c>
      <c r="D6728">
        <f>Adjusted_Series!D6728</f>
        <v>0.13314584252639</v>
      </c>
      <c r="E6728">
        <f>Adjusted_Series!E6728</f>
        <v>0.40700879258287698</v>
      </c>
      <c r="F6728">
        <f>Adjusted_Series!F6728</f>
        <v>1</v>
      </c>
      <c r="G6728">
        <f>Adjusted_Series!G6728</f>
        <v>1</v>
      </c>
      <c r="H6728">
        <f>Adjusted_Series!H6728</f>
        <v>1</v>
      </c>
      <c r="I6728">
        <f>Adjusted_Series!I6728/Installed_capacity_init!$H$2</f>
        <v>8.7618161428221153E-2</v>
      </c>
      <c r="J6728">
        <f>Adjusted_Series!J6728</f>
        <v>3462.09833213409</v>
      </c>
      <c r="K6728">
        <f>Adjusted_Series!K6728</f>
        <v>36952.951625505397</v>
      </c>
    </row>
    <row r="6729" spans="1:11" x14ac:dyDescent="0.35">
      <c r="A6729">
        <v>2027</v>
      </c>
      <c r="B6729">
        <f>Representative_days!C6730</f>
        <v>3</v>
      </c>
      <c r="C6729">
        <f>Adjusted_Series!C6729</f>
        <v>0.29895554224724602</v>
      </c>
      <c r="D6729">
        <f>Adjusted_Series!D6729</f>
        <v>0.16583659759634201</v>
      </c>
      <c r="E6729">
        <f>Adjusted_Series!E6729</f>
        <v>0.39271376258621099</v>
      </c>
      <c r="F6729">
        <f>Adjusted_Series!F6729</f>
        <v>1</v>
      </c>
      <c r="G6729">
        <f>Adjusted_Series!G6729</f>
        <v>1</v>
      </c>
      <c r="H6729">
        <f>Adjusted_Series!H6729</f>
        <v>1</v>
      </c>
      <c r="I6729">
        <f>Adjusted_Series!I6729/Installed_capacity_init!$H$2</f>
        <v>9.1648675828174389E-2</v>
      </c>
      <c r="J6729">
        <f>Adjusted_Series!J6729</f>
        <v>3540.7761270961601</v>
      </c>
      <c r="K6729">
        <f>Adjusted_Series!K6729</f>
        <v>38439.675431593198</v>
      </c>
    </row>
    <row r="6730" spans="1:11" x14ac:dyDescent="0.35">
      <c r="A6730">
        <v>2027</v>
      </c>
      <c r="B6730">
        <f>Representative_days!C6731</f>
        <v>3</v>
      </c>
      <c r="C6730">
        <f>Adjusted_Series!C6730</f>
        <v>0.403112900696877</v>
      </c>
      <c r="D6730">
        <f>Adjusted_Series!D6730</f>
        <v>0.208992818626733</v>
      </c>
      <c r="E6730">
        <f>Adjusted_Series!E6730</f>
        <v>0.38131373513304101</v>
      </c>
      <c r="F6730">
        <f>Adjusted_Series!F6730</f>
        <v>1</v>
      </c>
      <c r="G6730">
        <f>Adjusted_Series!G6730</f>
        <v>1</v>
      </c>
      <c r="H6730">
        <f>Adjusted_Series!H6730</f>
        <v>1</v>
      </c>
      <c r="I6730">
        <f>Adjusted_Series!I6730/Installed_capacity_init!$H$2</f>
        <v>9.6236763657063573E-2</v>
      </c>
      <c r="J6730">
        <f>Adjusted_Series!J6730</f>
        <v>3633.9795565668501</v>
      </c>
      <c r="K6730">
        <f>Adjusted_Series!K6730</f>
        <v>39586.022519881699</v>
      </c>
    </row>
    <row r="6731" spans="1:11" x14ac:dyDescent="0.35">
      <c r="A6731">
        <v>2027</v>
      </c>
      <c r="B6731">
        <f>Representative_days!C6732</f>
        <v>3</v>
      </c>
      <c r="C6731">
        <f>Adjusted_Series!C6731</f>
        <v>0.47817839940996998</v>
      </c>
      <c r="D6731">
        <f>Adjusted_Series!D6731</f>
        <v>0.26160104115176003</v>
      </c>
      <c r="E6731">
        <f>Adjusted_Series!E6731</f>
        <v>0.37124777075138499</v>
      </c>
      <c r="F6731">
        <f>Adjusted_Series!F6731</f>
        <v>1</v>
      </c>
      <c r="G6731">
        <f>Adjusted_Series!G6731</f>
        <v>1</v>
      </c>
      <c r="H6731">
        <f>Adjusted_Series!H6731</f>
        <v>1</v>
      </c>
      <c r="I6731">
        <f>Adjusted_Series!I6731/Installed_capacity_init!$H$2</f>
        <v>0.10084364493949771</v>
      </c>
      <c r="J6731">
        <f>Adjusted_Series!J6731</f>
        <v>3734.7834901001702</v>
      </c>
      <c r="K6731">
        <f>Adjusted_Series!K6731</f>
        <v>40129.086203942301</v>
      </c>
    </row>
    <row r="6732" spans="1:11" x14ac:dyDescent="0.35">
      <c r="A6732">
        <v>2027</v>
      </c>
      <c r="B6732">
        <f>Representative_days!C6733</f>
        <v>3</v>
      </c>
      <c r="C6732">
        <f>Adjusted_Series!C6732</f>
        <v>0.55339385426641097</v>
      </c>
      <c r="D6732">
        <f>Adjusted_Series!D6732</f>
        <v>0.2791745372694</v>
      </c>
      <c r="E6732">
        <f>Adjusted_Series!E6732</f>
        <v>0.363372795049269</v>
      </c>
      <c r="F6732">
        <f>Adjusted_Series!F6732</f>
        <v>1</v>
      </c>
      <c r="G6732">
        <f>Adjusted_Series!G6732</f>
        <v>1</v>
      </c>
      <c r="H6732">
        <f>Adjusted_Series!H6732</f>
        <v>1</v>
      </c>
      <c r="I6732">
        <f>Adjusted_Series!I6732/Installed_capacity_init!$H$2</f>
        <v>0.10433339014853729</v>
      </c>
      <c r="J6732">
        <f>Adjusted_Series!J6732</f>
        <v>3824.5466854840001</v>
      </c>
      <c r="K6732">
        <f>Adjusted_Series!K6732</f>
        <v>39475.856569429197</v>
      </c>
    </row>
    <row r="6733" spans="1:11" x14ac:dyDescent="0.35">
      <c r="A6733">
        <v>2027</v>
      </c>
      <c r="B6733">
        <f>Representative_days!C6734</f>
        <v>3</v>
      </c>
      <c r="C6733">
        <f>Adjusted_Series!C6733</f>
        <v>0.56802601883133497</v>
      </c>
      <c r="D6733">
        <f>Adjusted_Series!D6733</f>
        <v>0.30235750575098302</v>
      </c>
      <c r="E6733">
        <f>Adjusted_Series!E6733</f>
        <v>0.35942114328073799</v>
      </c>
      <c r="F6733">
        <f>Adjusted_Series!F6733</f>
        <v>1</v>
      </c>
      <c r="G6733">
        <f>Adjusted_Series!G6733</f>
        <v>1</v>
      </c>
      <c r="H6733">
        <f>Adjusted_Series!H6733</f>
        <v>1</v>
      </c>
      <c r="I6733">
        <f>Adjusted_Series!I6733/Installed_capacity_init!$H$2</f>
        <v>0.10800663290574877</v>
      </c>
      <c r="J6733">
        <f>Adjusted_Series!J6733</f>
        <v>3928.9220222850599</v>
      </c>
      <c r="K6733">
        <f>Adjusted_Series!K6733</f>
        <v>39411.399761628403</v>
      </c>
    </row>
    <row r="6734" spans="1:11" x14ac:dyDescent="0.35">
      <c r="A6734">
        <v>2027</v>
      </c>
      <c r="B6734">
        <f>Representative_days!C6735</f>
        <v>3</v>
      </c>
      <c r="C6734">
        <f>Adjusted_Series!C6734</f>
        <v>0.52495274612114495</v>
      </c>
      <c r="D6734">
        <f>Adjusted_Series!D6734</f>
        <v>0.330660353313945</v>
      </c>
      <c r="E6734">
        <f>Adjusted_Series!E6734</f>
        <v>0.35770605603665401</v>
      </c>
      <c r="F6734">
        <f>Adjusted_Series!F6734</f>
        <v>1</v>
      </c>
      <c r="G6734">
        <f>Adjusted_Series!G6734</f>
        <v>1</v>
      </c>
      <c r="H6734">
        <f>Adjusted_Series!H6734</f>
        <v>1</v>
      </c>
      <c r="I6734">
        <f>Adjusted_Series!I6734/Installed_capacity_init!$H$2</f>
        <v>0.11161730709152304</v>
      </c>
      <c r="J6734">
        <f>Adjusted_Series!J6734</f>
        <v>4033.7594443487496</v>
      </c>
      <c r="K6734">
        <f>Adjusted_Series!K6734</f>
        <v>39721.567140918502</v>
      </c>
    </row>
    <row r="6735" spans="1:11" x14ac:dyDescent="0.35">
      <c r="A6735">
        <v>2027</v>
      </c>
      <c r="B6735">
        <f>Representative_days!C6736</f>
        <v>3</v>
      </c>
      <c r="C6735">
        <f>Adjusted_Series!C6735</f>
        <v>0.48736535648192297</v>
      </c>
      <c r="D6735">
        <f>Adjusted_Series!D6735</f>
        <v>0.32344359083447299</v>
      </c>
      <c r="E6735">
        <f>Adjusted_Series!E6735</f>
        <v>0.35792513871554399</v>
      </c>
      <c r="F6735">
        <f>Adjusted_Series!F6735</f>
        <v>1</v>
      </c>
      <c r="G6735">
        <f>Adjusted_Series!G6735</f>
        <v>1</v>
      </c>
      <c r="H6735">
        <f>Adjusted_Series!H6735</f>
        <v>1</v>
      </c>
      <c r="I6735">
        <f>Adjusted_Series!I6735/Installed_capacity_init!$H$2</f>
        <v>0.11424810995594425</v>
      </c>
      <c r="J6735">
        <f>Adjusted_Series!J6735</f>
        <v>4098.3360620372705</v>
      </c>
      <c r="K6735">
        <f>Adjusted_Series!K6735</f>
        <v>40747.062552024603</v>
      </c>
    </row>
    <row r="6736" spans="1:11" x14ac:dyDescent="0.35">
      <c r="A6736">
        <v>2027</v>
      </c>
      <c r="B6736">
        <f>Representative_days!C6737</f>
        <v>3</v>
      </c>
      <c r="C6736">
        <f>Adjusted_Series!C6736</f>
        <v>0.40992439675221698</v>
      </c>
      <c r="D6736">
        <f>Adjusted_Series!D6736</f>
        <v>0.32015119209551401</v>
      </c>
      <c r="E6736">
        <f>Adjusted_Series!E6736</f>
        <v>0.36245631983902799</v>
      </c>
      <c r="F6736">
        <f>Adjusted_Series!F6736</f>
        <v>1</v>
      </c>
      <c r="G6736">
        <f>Adjusted_Series!G6736</f>
        <v>1</v>
      </c>
      <c r="H6736">
        <f>Adjusted_Series!H6736</f>
        <v>1</v>
      </c>
      <c r="I6736">
        <f>Adjusted_Series!I6736/Installed_capacity_init!$H$2</f>
        <v>0.11748834383480111</v>
      </c>
      <c r="J6736">
        <f>Adjusted_Series!J6736</f>
        <v>4164.4638560906906</v>
      </c>
      <c r="K6736">
        <f>Adjusted_Series!K6736</f>
        <v>40022.502638907499</v>
      </c>
    </row>
    <row r="6737" spans="1:11" x14ac:dyDescent="0.35">
      <c r="A6737">
        <v>2027</v>
      </c>
      <c r="B6737">
        <f>Representative_days!C6738</f>
        <v>3</v>
      </c>
      <c r="C6737">
        <f>Adjusted_Series!C6737</f>
        <v>0.285904784319645</v>
      </c>
      <c r="D6737">
        <f>Adjusted_Series!D6737</f>
        <v>0.32085062573440798</v>
      </c>
      <c r="E6737">
        <f>Adjusted_Series!E6737</f>
        <v>0.371624535962709</v>
      </c>
      <c r="F6737">
        <f>Adjusted_Series!F6737</f>
        <v>1</v>
      </c>
      <c r="G6737">
        <f>Adjusted_Series!G6737</f>
        <v>1</v>
      </c>
      <c r="H6737">
        <f>Adjusted_Series!H6737</f>
        <v>1</v>
      </c>
      <c r="I6737">
        <f>Adjusted_Series!I6737/Installed_capacity_init!$H$2</f>
        <v>0.12073201513992521</v>
      </c>
      <c r="J6737">
        <f>Adjusted_Series!J6737</f>
        <v>4239.4937658423405</v>
      </c>
      <c r="K6737">
        <f>Adjusted_Series!K6737</f>
        <v>37783.3064417356</v>
      </c>
    </row>
    <row r="6738" spans="1:11" x14ac:dyDescent="0.35">
      <c r="A6738">
        <v>2027</v>
      </c>
      <c r="B6738">
        <f>Representative_days!C6739</f>
        <v>3</v>
      </c>
      <c r="C6738">
        <f>Adjusted_Series!C6738</f>
        <v>0.15329961139769499</v>
      </c>
      <c r="D6738">
        <f>Adjusted_Series!D6738</f>
        <v>0.27033270784855001</v>
      </c>
      <c r="E6738">
        <f>Adjusted_Series!E6738</f>
        <v>0.37182827761051102</v>
      </c>
      <c r="F6738">
        <f>Adjusted_Series!F6738</f>
        <v>1</v>
      </c>
      <c r="G6738">
        <f>Adjusted_Series!G6738</f>
        <v>1</v>
      </c>
      <c r="H6738">
        <f>Adjusted_Series!H6738</f>
        <v>1</v>
      </c>
      <c r="I6738">
        <f>Adjusted_Series!I6738/Installed_capacity_init!$H$2</f>
        <v>0.11384262948493626</v>
      </c>
      <c r="J6738">
        <f>Adjusted_Series!J6738</f>
        <v>4088.5247711294001</v>
      </c>
      <c r="K6738">
        <f>Adjusted_Series!K6738</f>
        <v>37562.506813719003</v>
      </c>
    </row>
    <row r="6739" spans="1:11" x14ac:dyDescent="0.35">
      <c r="A6739">
        <v>2027</v>
      </c>
      <c r="B6739">
        <f>Representative_days!C6740</f>
        <v>3</v>
      </c>
      <c r="C6739">
        <f>Adjusted_Series!C6739</f>
        <v>2.4419194086001499E-2</v>
      </c>
      <c r="D6739">
        <f>Adjusted_Series!D6739</f>
        <v>0.22673877360573499</v>
      </c>
      <c r="E6739">
        <f>Adjusted_Series!E6739</f>
        <v>0.37424567471640402</v>
      </c>
      <c r="F6739">
        <f>Adjusted_Series!F6739</f>
        <v>1</v>
      </c>
      <c r="G6739">
        <f>Adjusted_Series!G6739</f>
        <v>1</v>
      </c>
      <c r="H6739">
        <f>Adjusted_Series!H6739</f>
        <v>1</v>
      </c>
      <c r="I6739">
        <f>Adjusted_Series!I6739/Installed_capacity_init!$H$2</f>
        <v>0.10743854751229391</v>
      </c>
      <c r="J6739">
        <f>Adjusted_Series!J6739</f>
        <v>3955.3071965109598</v>
      </c>
      <c r="K6739">
        <f>Adjusted_Series!K6739</f>
        <v>37483.277641151501</v>
      </c>
    </row>
    <row r="6740" spans="1:11" x14ac:dyDescent="0.35">
      <c r="A6740">
        <v>2027</v>
      </c>
      <c r="B6740">
        <f>Representative_days!C6741</f>
        <v>3</v>
      </c>
      <c r="C6740">
        <f>Adjusted_Series!C6740</f>
        <v>6.1763382755998999E-5</v>
      </c>
      <c r="D6740">
        <f>Adjusted_Series!D6740</f>
        <v>0.19166974693536901</v>
      </c>
      <c r="E6740">
        <f>Adjusted_Series!E6740</f>
        <v>0.38008553972060999</v>
      </c>
      <c r="F6740">
        <f>Adjusted_Series!F6740</f>
        <v>1</v>
      </c>
      <c r="G6740">
        <f>Adjusted_Series!G6740</f>
        <v>1</v>
      </c>
      <c r="H6740">
        <f>Adjusted_Series!H6740</f>
        <v>1</v>
      </c>
      <c r="I6740">
        <f>Adjusted_Series!I6740/Installed_capacity_init!$H$2</f>
        <v>0.10114048158818631</v>
      </c>
      <c r="J6740">
        <f>Adjusted_Series!J6740</f>
        <v>3822.19324168408</v>
      </c>
      <c r="K6740">
        <f>Adjusted_Series!K6740</f>
        <v>36957.773542511102</v>
      </c>
    </row>
    <row r="6741" spans="1:11" x14ac:dyDescent="0.35">
      <c r="A6741">
        <v>2027</v>
      </c>
      <c r="B6741">
        <f>Representative_days!C6742</f>
        <v>3</v>
      </c>
      <c r="C6741">
        <f>Adjusted_Series!C6741</f>
        <v>0</v>
      </c>
      <c r="D6741">
        <f>Adjusted_Series!D6741</f>
        <v>0.170608905487145</v>
      </c>
      <c r="E6741">
        <f>Adjusted_Series!E6741</f>
        <v>0.37525369775519002</v>
      </c>
      <c r="F6741">
        <f>Adjusted_Series!F6741</f>
        <v>1</v>
      </c>
      <c r="G6741">
        <f>Adjusted_Series!G6741</f>
        <v>1</v>
      </c>
      <c r="H6741">
        <f>Adjusted_Series!H6741</f>
        <v>1</v>
      </c>
      <c r="I6741">
        <f>Adjusted_Series!I6741/Installed_capacity_init!$H$2</f>
        <v>9.5303753993159962E-2</v>
      </c>
      <c r="J6741">
        <f>Adjusted_Series!J6741</f>
        <v>3706.4864833199904</v>
      </c>
      <c r="K6741">
        <f>Adjusted_Series!K6741</f>
        <v>35615.428831814599</v>
      </c>
    </row>
    <row r="6742" spans="1:11" x14ac:dyDescent="0.35">
      <c r="A6742">
        <v>2027</v>
      </c>
      <c r="B6742">
        <f>Representative_days!C6743</f>
        <v>3</v>
      </c>
      <c r="C6742">
        <f>Adjusted_Series!C6742</f>
        <v>0</v>
      </c>
      <c r="D6742">
        <f>Adjusted_Series!D6742</f>
        <v>0.154315822484277</v>
      </c>
      <c r="E6742">
        <f>Adjusted_Series!E6742</f>
        <v>0.37151646114055198</v>
      </c>
      <c r="F6742">
        <f>Adjusted_Series!F6742</f>
        <v>1</v>
      </c>
      <c r="G6742">
        <f>Adjusted_Series!G6742</f>
        <v>1</v>
      </c>
      <c r="H6742">
        <f>Adjusted_Series!H6742</f>
        <v>1</v>
      </c>
      <c r="I6742">
        <f>Adjusted_Series!I6742/Installed_capacity_init!$H$2</f>
        <v>8.9419038985654412E-2</v>
      </c>
      <c r="J6742">
        <f>Adjusted_Series!J6742</f>
        <v>3594.5623793599098</v>
      </c>
      <c r="K6742">
        <f>Adjusted_Series!K6742</f>
        <v>33295.638608566798</v>
      </c>
    </row>
    <row r="6743" spans="1:11" x14ac:dyDescent="0.35">
      <c r="A6743">
        <v>2027</v>
      </c>
      <c r="B6743">
        <f>Representative_days!C6744</f>
        <v>3</v>
      </c>
      <c r="C6743">
        <f>Adjusted_Series!C6743</f>
        <v>0</v>
      </c>
      <c r="D6743">
        <f>Adjusted_Series!D6743</f>
        <v>0.143069650998636</v>
      </c>
      <c r="E6743">
        <f>Adjusted_Series!E6743</f>
        <v>0.36847646847913701</v>
      </c>
      <c r="F6743">
        <f>Adjusted_Series!F6743</f>
        <v>1</v>
      </c>
      <c r="G6743">
        <f>Adjusted_Series!G6743</f>
        <v>1</v>
      </c>
      <c r="H6743">
        <f>Adjusted_Series!H6743</f>
        <v>1</v>
      </c>
      <c r="I6743">
        <f>Adjusted_Series!I6743/Installed_capacity_init!$H$2</f>
        <v>8.3521775392313771E-2</v>
      </c>
      <c r="J6743">
        <f>Adjusted_Series!J6743</f>
        <v>3480.8021670774497</v>
      </c>
      <c r="K6743">
        <f>Adjusted_Series!K6743</f>
        <v>31242.748488644</v>
      </c>
    </row>
    <row r="6744" spans="1:11" x14ac:dyDescent="0.35">
      <c r="A6744">
        <v>2027</v>
      </c>
      <c r="B6744">
        <f>Representative_days!C6745</f>
        <v>3</v>
      </c>
      <c r="C6744">
        <f>Adjusted_Series!C6744</f>
        <v>0</v>
      </c>
      <c r="D6744">
        <f>Adjusted_Series!D6744</f>
        <v>0.13813739001056399</v>
      </c>
      <c r="E6744">
        <f>Adjusted_Series!E6744</f>
        <v>0.35615075438941901</v>
      </c>
      <c r="F6744">
        <f>Adjusted_Series!F6744</f>
        <v>1</v>
      </c>
      <c r="G6744">
        <f>Adjusted_Series!G6744</f>
        <v>1</v>
      </c>
      <c r="H6744">
        <f>Adjusted_Series!H6744</f>
        <v>1</v>
      </c>
      <c r="I6744">
        <f>Adjusted_Series!I6744/Installed_capacity_init!$H$2</f>
        <v>8.290299513269421E-2</v>
      </c>
      <c r="J6744">
        <f>Adjusted_Series!J6744</f>
        <v>3464.8382805671899</v>
      </c>
      <c r="K6744">
        <f>Adjusted_Series!K6744</f>
        <v>29382.287637420603</v>
      </c>
    </row>
    <row r="6745" spans="1:11" x14ac:dyDescent="0.35">
      <c r="A6745">
        <v>2027</v>
      </c>
      <c r="B6745">
        <f>Representative_days!C6746</f>
        <v>3</v>
      </c>
      <c r="C6745">
        <f>Adjusted_Series!C6745</f>
        <v>0</v>
      </c>
      <c r="D6745">
        <f>Adjusted_Series!D6745</f>
        <v>0.13587359726804801</v>
      </c>
      <c r="E6745">
        <f>Adjusted_Series!E6745</f>
        <v>0.34657992949171601</v>
      </c>
      <c r="F6745">
        <f>Adjusted_Series!F6745</f>
        <v>1</v>
      </c>
      <c r="G6745">
        <f>Adjusted_Series!G6745</f>
        <v>1</v>
      </c>
      <c r="H6745">
        <f>Adjusted_Series!H6745</f>
        <v>1</v>
      </c>
      <c r="I6745">
        <f>Adjusted_Series!I6745/Installed_capacity_init!$H$2</f>
        <v>8.2308797424576571E-2</v>
      </c>
      <c r="J6745">
        <f>Adjusted_Series!J6745</f>
        <v>3441.9241089369498</v>
      </c>
      <c r="K6745">
        <f>Adjusted_Series!K6745</f>
        <v>28303.594794710698</v>
      </c>
    </row>
    <row r="6746" spans="1:11" x14ac:dyDescent="0.35">
      <c r="A6746">
        <v>2027</v>
      </c>
      <c r="B6746">
        <f>Representative_days!C6747</f>
        <v>3</v>
      </c>
      <c r="C6746">
        <f>Adjusted_Series!C6746</f>
        <v>0</v>
      </c>
      <c r="D6746">
        <f>Adjusted_Series!D6746</f>
        <v>6.7520987326927601E-2</v>
      </c>
      <c r="E6746">
        <f>Adjusted_Series!E6746</f>
        <v>0.27073862963943102</v>
      </c>
      <c r="F6746">
        <f>Adjusted_Series!F6746</f>
        <v>1</v>
      </c>
      <c r="G6746">
        <f>Adjusted_Series!G6746</f>
        <v>1</v>
      </c>
      <c r="H6746">
        <f>Adjusted_Series!H6746</f>
        <v>1</v>
      </c>
      <c r="I6746">
        <f>Adjusted_Series!I6746/Installed_capacity_init!$H$2</f>
        <v>0.14837426435401921</v>
      </c>
      <c r="J6746">
        <f>Adjusted_Series!J6746</f>
        <v>5473.2228437989097</v>
      </c>
      <c r="K6746">
        <f>Adjusted_Series!K6746</f>
        <v>27078.309856746298</v>
      </c>
    </row>
    <row r="6747" spans="1:11" x14ac:dyDescent="0.35">
      <c r="A6747">
        <v>2027</v>
      </c>
      <c r="B6747">
        <f>Representative_days!C6748</f>
        <v>3</v>
      </c>
      <c r="C6747">
        <f>Adjusted_Series!C6747</f>
        <v>0</v>
      </c>
      <c r="D6747">
        <f>Adjusted_Series!D6747</f>
        <v>6.7640024581639396E-2</v>
      </c>
      <c r="E6747">
        <f>Adjusted_Series!E6747</f>
        <v>0.26798872126432299</v>
      </c>
      <c r="F6747">
        <f>Adjusted_Series!F6747</f>
        <v>1</v>
      </c>
      <c r="G6747">
        <f>Adjusted_Series!G6747</f>
        <v>1</v>
      </c>
      <c r="H6747">
        <f>Adjusted_Series!H6747</f>
        <v>1</v>
      </c>
      <c r="I6747">
        <f>Adjusted_Series!I6747/Installed_capacity_init!$H$2</f>
        <v>0.14771924916493115</v>
      </c>
      <c r="J6747">
        <f>Adjusted_Series!J6747</f>
        <v>5464.86973267956</v>
      </c>
      <c r="K6747">
        <f>Adjusted_Series!K6747</f>
        <v>26915.625195583001</v>
      </c>
    </row>
    <row r="6748" spans="1:11" x14ac:dyDescent="0.35">
      <c r="A6748">
        <v>2027</v>
      </c>
      <c r="B6748">
        <f>Representative_days!C6749</f>
        <v>3</v>
      </c>
      <c r="C6748">
        <f>Adjusted_Series!C6748</f>
        <v>0</v>
      </c>
      <c r="D6748">
        <f>Adjusted_Series!D6748</f>
        <v>6.9192377642689804E-2</v>
      </c>
      <c r="E6748">
        <f>Adjusted_Series!E6748</f>
        <v>0.27434147836907402</v>
      </c>
      <c r="F6748">
        <f>Adjusted_Series!F6748</f>
        <v>1</v>
      </c>
      <c r="G6748">
        <f>Adjusted_Series!G6748</f>
        <v>1</v>
      </c>
      <c r="H6748">
        <f>Adjusted_Series!H6748</f>
        <v>1</v>
      </c>
      <c r="I6748">
        <f>Adjusted_Series!I6748/Installed_capacity_init!$H$2</f>
        <v>0.14573589269218681</v>
      </c>
      <c r="J6748">
        <f>Adjusted_Series!J6748</f>
        <v>5432.3345959974495</v>
      </c>
      <c r="K6748">
        <f>Adjusted_Series!K6748</f>
        <v>27246.504623387998</v>
      </c>
    </row>
    <row r="6749" spans="1:11" x14ac:dyDescent="0.35">
      <c r="A6749">
        <v>2027</v>
      </c>
      <c r="B6749">
        <f>Representative_days!C6750</f>
        <v>3</v>
      </c>
      <c r="C6749">
        <f>Adjusted_Series!C6749</f>
        <v>0</v>
      </c>
      <c r="D6749">
        <f>Adjusted_Series!D6749</f>
        <v>7.22757729861494E-2</v>
      </c>
      <c r="E6749">
        <f>Adjusted_Series!E6749</f>
        <v>0.288586762498444</v>
      </c>
      <c r="F6749">
        <f>Adjusted_Series!F6749</f>
        <v>1</v>
      </c>
      <c r="G6749">
        <f>Adjusted_Series!G6749</f>
        <v>1</v>
      </c>
      <c r="H6749">
        <f>Adjusted_Series!H6749</f>
        <v>1</v>
      </c>
      <c r="I6749">
        <f>Adjusted_Series!I6749/Installed_capacity_init!$H$2</f>
        <v>0.14368884132127654</v>
      </c>
      <c r="J6749">
        <f>Adjusted_Series!J6749</f>
        <v>5384.47528332409</v>
      </c>
      <c r="K6749">
        <f>Adjusted_Series!K6749</f>
        <v>27949.128329634099</v>
      </c>
    </row>
    <row r="6750" spans="1:11" x14ac:dyDescent="0.35">
      <c r="A6750">
        <v>2027</v>
      </c>
      <c r="B6750">
        <f>Representative_days!C6751</f>
        <v>3</v>
      </c>
      <c r="C6750">
        <f>Adjusted_Series!C6750</f>
        <v>2.03082173831689E-10</v>
      </c>
      <c r="D6750">
        <f>Adjusted_Series!D6750</f>
        <v>7.2881734972798901E-2</v>
      </c>
      <c r="E6750">
        <f>Adjusted_Series!E6750</f>
        <v>0.28489041955793998</v>
      </c>
      <c r="F6750">
        <f>Adjusted_Series!F6750</f>
        <v>1</v>
      </c>
      <c r="G6750">
        <f>Adjusted_Series!G6750</f>
        <v>1</v>
      </c>
      <c r="H6750">
        <f>Adjusted_Series!H6750</f>
        <v>1</v>
      </c>
      <c r="I6750">
        <f>Adjusted_Series!I6750/Installed_capacity_init!$H$2</f>
        <v>0.15039005608093745</v>
      </c>
      <c r="J6750">
        <f>Adjusted_Series!J6750</f>
        <v>5510.9182162843099</v>
      </c>
      <c r="K6750">
        <f>Adjusted_Series!K6750</f>
        <v>29784.886830774303</v>
      </c>
    </row>
    <row r="6751" spans="1:11" x14ac:dyDescent="0.35">
      <c r="A6751">
        <v>2027</v>
      </c>
      <c r="B6751">
        <f>Representative_days!C6752</f>
        <v>3</v>
      </c>
      <c r="C6751">
        <f>Adjusted_Series!C6751</f>
        <v>2.1391282082882799E-2</v>
      </c>
      <c r="D6751">
        <f>Adjusted_Series!D6751</f>
        <v>7.5754354530034596E-2</v>
      </c>
      <c r="E6751">
        <f>Adjusted_Series!E6751</f>
        <v>0.287043909789231</v>
      </c>
      <c r="F6751">
        <f>Adjusted_Series!F6751</f>
        <v>1</v>
      </c>
      <c r="G6751">
        <f>Adjusted_Series!G6751</f>
        <v>1</v>
      </c>
      <c r="H6751">
        <f>Adjusted_Series!H6751</f>
        <v>1</v>
      </c>
      <c r="I6751">
        <f>Adjusted_Series!I6751/Installed_capacity_init!$H$2</f>
        <v>0.15510621593410931</v>
      </c>
      <c r="J6751">
        <f>Adjusted_Series!J6751</f>
        <v>5570.9551617841007</v>
      </c>
      <c r="K6751">
        <f>Adjusted_Series!K6751</f>
        <v>33008.859813404997</v>
      </c>
    </row>
    <row r="6752" spans="1:11" x14ac:dyDescent="0.35">
      <c r="A6752">
        <v>2027</v>
      </c>
      <c r="B6752">
        <f>Representative_days!C6753</f>
        <v>3</v>
      </c>
      <c r="C6752">
        <f>Adjusted_Series!C6752</f>
        <v>0.157640969268982</v>
      </c>
      <c r="D6752">
        <f>Adjusted_Series!D6752</f>
        <v>8.0972223133583099E-2</v>
      </c>
      <c r="E6752">
        <f>Adjusted_Series!E6752</f>
        <v>0.29290802597432303</v>
      </c>
      <c r="F6752">
        <f>Adjusted_Series!F6752</f>
        <v>1</v>
      </c>
      <c r="G6752">
        <f>Adjusted_Series!G6752</f>
        <v>1</v>
      </c>
      <c r="H6752">
        <f>Adjusted_Series!H6752</f>
        <v>1</v>
      </c>
      <c r="I6752">
        <f>Adjusted_Series!I6752/Installed_capacity_init!$H$2</f>
        <v>0.15978414104647204</v>
      </c>
      <c r="J6752">
        <f>Adjusted_Series!J6752</f>
        <v>5630.79905595742</v>
      </c>
      <c r="K6752">
        <f>Adjusted_Series!K6752</f>
        <v>36017.277226587401</v>
      </c>
    </row>
    <row r="6753" spans="1:11" x14ac:dyDescent="0.35">
      <c r="A6753">
        <v>2027</v>
      </c>
      <c r="B6753">
        <f>Representative_days!C6754</f>
        <v>3</v>
      </c>
      <c r="C6753">
        <f>Adjusted_Series!C6753</f>
        <v>0.29351851879797602</v>
      </c>
      <c r="D6753">
        <f>Adjusted_Series!D6753</f>
        <v>9.7324863280465995E-2</v>
      </c>
      <c r="E6753">
        <f>Adjusted_Series!E6753</f>
        <v>0.28440334326660799</v>
      </c>
      <c r="F6753">
        <f>Adjusted_Series!F6753</f>
        <v>1</v>
      </c>
      <c r="G6753">
        <f>Adjusted_Series!G6753</f>
        <v>1</v>
      </c>
      <c r="H6753">
        <f>Adjusted_Series!H6753</f>
        <v>1</v>
      </c>
      <c r="I6753">
        <f>Adjusted_Series!I6753/Installed_capacity_init!$H$2</f>
        <v>0.1645921167280554</v>
      </c>
      <c r="J6753">
        <f>Adjusted_Series!J6753</f>
        <v>5701.5406700046497</v>
      </c>
      <c r="K6753">
        <f>Adjusted_Series!K6753</f>
        <v>37875.015947264103</v>
      </c>
    </row>
    <row r="6754" spans="1:11" x14ac:dyDescent="0.35">
      <c r="A6754">
        <v>2027</v>
      </c>
      <c r="B6754">
        <f>Representative_days!C6755</f>
        <v>3</v>
      </c>
      <c r="C6754">
        <f>Adjusted_Series!C6754</f>
        <v>0.39285509604000801</v>
      </c>
      <c r="D6754">
        <f>Adjusted_Series!D6754</f>
        <v>0.1199118257536</v>
      </c>
      <c r="E6754">
        <f>Adjusted_Series!E6754</f>
        <v>0.283309779159444</v>
      </c>
      <c r="F6754">
        <f>Adjusted_Series!F6754</f>
        <v>1</v>
      </c>
      <c r="G6754">
        <f>Adjusted_Series!G6754</f>
        <v>1</v>
      </c>
      <c r="H6754">
        <f>Adjusted_Series!H6754</f>
        <v>1</v>
      </c>
      <c r="I6754">
        <f>Adjusted_Series!I6754/Installed_capacity_init!$H$2</f>
        <v>0.17009297048033231</v>
      </c>
      <c r="J6754">
        <f>Adjusted_Series!J6754</f>
        <v>5786.4844054833102</v>
      </c>
      <c r="K6754">
        <f>Adjusted_Series!K6754</f>
        <v>39769.3650595238</v>
      </c>
    </row>
    <row r="6755" spans="1:11" x14ac:dyDescent="0.35">
      <c r="A6755">
        <v>2027</v>
      </c>
      <c r="B6755">
        <f>Representative_days!C6756</f>
        <v>3</v>
      </c>
      <c r="C6755">
        <f>Adjusted_Series!C6755</f>
        <v>0.45538593109366299</v>
      </c>
      <c r="D6755">
        <f>Adjusted_Series!D6755</f>
        <v>0.14906465259750801</v>
      </c>
      <c r="E6755">
        <f>Adjusted_Series!E6755</f>
        <v>0.28887435729994199</v>
      </c>
      <c r="F6755">
        <f>Adjusted_Series!F6755</f>
        <v>1</v>
      </c>
      <c r="G6755">
        <f>Adjusted_Series!G6755</f>
        <v>1</v>
      </c>
      <c r="H6755">
        <f>Adjusted_Series!H6755</f>
        <v>1</v>
      </c>
      <c r="I6755">
        <f>Adjusted_Series!I6755/Installed_capacity_init!$H$2</f>
        <v>0.17561490578498554</v>
      </c>
      <c r="J6755">
        <f>Adjusted_Series!J6755</f>
        <v>5869.2958252888402</v>
      </c>
      <c r="K6755">
        <f>Adjusted_Series!K6755</f>
        <v>40130.691329845104</v>
      </c>
    </row>
    <row r="6756" spans="1:11" x14ac:dyDescent="0.35">
      <c r="A6756">
        <v>2027</v>
      </c>
      <c r="B6756">
        <f>Representative_days!C6757</f>
        <v>3</v>
      </c>
      <c r="C6756">
        <f>Adjusted_Series!C6756</f>
        <v>0.51371855154277601</v>
      </c>
      <c r="D6756">
        <f>Adjusted_Series!D6756</f>
        <v>0.16266254478621001</v>
      </c>
      <c r="E6756">
        <f>Adjusted_Series!E6756</f>
        <v>0.29337128078791203</v>
      </c>
      <c r="F6756">
        <f>Adjusted_Series!F6756</f>
        <v>1</v>
      </c>
      <c r="G6756">
        <f>Adjusted_Series!G6756</f>
        <v>1</v>
      </c>
      <c r="H6756">
        <f>Adjusted_Series!H6756</f>
        <v>1</v>
      </c>
      <c r="I6756">
        <f>Adjusted_Series!I6756/Installed_capacity_init!$H$2</f>
        <v>0.17943965826708738</v>
      </c>
      <c r="J6756">
        <f>Adjusted_Series!J6756</f>
        <v>5942.4397251117698</v>
      </c>
      <c r="K6756">
        <f>Adjusted_Series!K6756</f>
        <v>39448.116229045103</v>
      </c>
    </row>
    <row r="6757" spans="1:11" x14ac:dyDescent="0.35">
      <c r="A6757">
        <v>2027</v>
      </c>
      <c r="B6757">
        <f>Representative_days!C6758</f>
        <v>3</v>
      </c>
      <c r="C6757">
        <f>Adjusted_Series!C6757</f>
        <v>0.52471762944824296</v>
      </c>
      <c r="D6757">
        <f>Adjusted_Series!D6757</f>
        <v>0.182137286718802</v>
      </c>
      <c r="E6757">
        <f>Adjusted_Series!E6757</f>
        <v>0.30532147528817999</v>
      </c>
      <c r="F6757">
        <f>Adjusted_Series!F6757</f>
        <v>1</v>
      </c>
      <c r="G6757">
        <f>Adjusted_Series!G6757</f>
        <v>1</v>
      </c>
      <c r="H6757">
        <f>Adjusted_Series!H6757</f>
        <v>1</v>
      </c>
      <c r="I6757">
        <f>Adjusted_Series!I6757/Installed_capacity_init!$H$2</f>
        <v>0.18421246765880245</v>
      </c>
      <c r="J6757">
        <f>Adjusted_Series!J6757</f>
        <v>6047.7086022304802</v>
      </c>
      <c r="K6757">
        <f>Adjusted_Series!K6757</f>
        <v>39497.154376087499</v>
      </c>
    </row>
    <row r="6758" spans="1:11" x14ac:dyDescent="0.35">
      <c r="A6758">
        <v>2027</v>
      </c>
      <c r="B6758">
        <f>Representative_days!C6759</f>
        <v>3</v>
      </c>
      <c r="C6758">
        <f>Adjusted_Series!C6758</f>
        <v>0.49004475436692602</v>
      </c>
      <c r="D6758">
        <f>Adjusted_Series!D6758</f>
        <v>0.20696142123900099</v>
      </c>
      <c r="E6758">
        <f>Adjusted_Series!E6758</f>
        <v>0.32172955806577003</v>
      </c>
      <c r="F6758">
        <f>Adjusted_Series!F6758</f>
        <v>1</v>
      </c>
      <c r="G6758">
        <f>Adjusted_Series!G6758</f>
        <v>1</v>
      </c>
      <c r="H6758">
        <f>Adjusted_Series!H6758</f>
        <v>1</v>
      </c>
      <c r="I6758">
        <f>Adjusted_Series!I6758/Installed_capacity_init!$H$2</f>
        <v>0.18898274753738653</v>
      </c>
      <c r="J6758">
        <f>Adjusted_Series!J6758</f>
        <v>6155.1368284541504</v>
      </c>
      <c r="K6758">
        <f>Adjusted_Series!K6758</f>
        <v>40082.4732276004</v>
      </c>
    </row>
    <row r="6759" spans="1:11" x14ac:dyDescent="0.35">
      <c r="A6759">
        <v>2027</v>
      </c>
      <c r="B6759">
        <f>Representative_days!C6760</f>
        <v>3</v>
      </c>
      <c r="C6759">
        <f>Adjusted_Series!C6759</f>
        <v>0.455429495176701</v>
      </c>
      <c r="D6759">
        <f>Adjusted_Series!D6759</f>
        <v>0.207099752165287</v>
      </c>
      <c r="E6759">
        <f>Adjusted_Series!E6759</f>
        <v>0.328135423414111</v>
      </c>
      <c r="F6759">
        <f>Adjusted_Series!F6759</f>
        <v>1</v>
      </c>
      <c r="G6759">
        <f>Adjusted_Series!G6759</f>
        <v>1</v>
      </c>
      <c r="H6759">
        <f>Adjusted_Series!H6759</f>
        <v>1</v>
      </c>
      <c r="I6759">
        <f>Adjusted_Series!I6759/Installed_capacity_init!$H$2</f>
        <v>0.19281502271397413</v>
      </c>
      <c r="J6759">
        <f>Adjusted_Series!J6759</f>
        <v>6216.4251658216499</v>
      </c>
      <c r="K6759">
        <f>Adjusted_Series!K6759</f>
        <v>41165.205639507098</v>
      </c>
    </row>
    <row r="6760" spans="1:11" x14ac:dyDescent="0.35">
      <c r="A6760">
        <v>2027</v>
      </c>
      <c r="B6760">
        <f>Representative_days!C6761</f>
        <v>3</v>
      </c>
      <c r="C6760">
        <f>Adjusted_Series!C6760</f>
        <v>0.38645530306998099</v>
      </c>
      <c r="D6760">
        <f>Adjusted_Series!D6760</f>
        <v>0.21083692365099399</v>
      </c>
      <c r="E6760">
        <f>Adjusted_Series!E6760</f>
        <v>0.34207674694026202</v>
      </c>
      <c r="F6760">
        <f>Adjusted_Series!F6760</f>
        <v>1</v>
      </c>
      <c r="G6760">
        <f>Adjusted_Series!G6760</f>
        <v>1</v>
      </c>
      <c r="H6760">
        <f>Adjusted_Series!H6760</f>
        <v>1</v>
      </c>
      <c r="I6760">
        <f>Adjusted_Series!I6760/Installed_capacity_init!$H$2</f>
        <v>0.19766061936798571</v>
      </c>
      <c r="J6760">
        <f>Adjusted_Series!J6760</f>
        <v>6287.79307248851</v>
      </c>
      <c r="K6760">
        <f>Adjusted_Series!K6760</f>
        <v>40239.353604058102</v>
      </c>
    </row>
    <row r="6761" spans="1:11" x14ac:dyDescent="0.35">
      <c r="A6761">
        <v>2027</v>
      </c>
      <c r="B6761">
        <f>Representative_days!C6762</f>
        <v>3</v>
      </c>
      <c r="C6761">
        <f>Adjusted_Series!C6761</f>
        <v>0.28097588355097902</v>
      </c>
      <c r="D6761">
        <f>Adjusted_Series!D6761</f>
        <v>0.218962542295881</v>
      </c>
      <c r="E6761">
        <f>Adjusted_Series!E6761</f>
        <v>0.36271108463689999</v>
      </c>
      <c r="F6761">
        <f>Adjusted_Series!F6761</f>
        <v>1</v>
      </c>
      <c r="G6761">
        <f>Adjusted_Series!G6761</f>
        <v>1</v>
      </c>
      <c r="H6761">
        <f>Adjusted_Series!H6761</f>
        <v>1</v>
      </c>
      <c r="I6761">
        <f>Adjusted_Series!I6761/Installed_capacity_init!$H$2</f>
        <v>0.20253168536701602</v>
      </c>
      <c r="J6761">
        <f>Adjusted_Series!J6761</f>
        <v>6379.7377580312605</v>
      </c>
      <c r="K6761">
        <f>Adjusted_Series!K6761</f>
        <v>37317.751520881102</v>
      </c>
    </row>
    <row r="6762" spans="1:11" x14ac:dyDescent="0.35">
      <c r="A6762">
        <v>2027</v>
      </c>
      <c r="B6762">
        <f>Representative_days!C6763</f>
        <v>3</v>
      </c>
      <c r="C6762">
        <f>Adjusted_Series!C6762</f>
        <v>0.16679923440899899</v>
      </c>
      <c r="D6762">
        <f>Adjusted_Series!D6762</f>
        <v>0.17470765558573501</v>
      </c>
      <c r="E6762">
        <f>Adjusted_Series!E6762</f>
        <v>0.35657529187036102</v>
      </c>
      <c r="F6762">
        <f>Adjusted_Series!F6762</f>
        <v>1</v>
      </c>
      <c r="G6762">
        <f>Adjusted_Series!G6762</f>
        <v>1</v>
      </c>
      <c r="H6762">
        <f>Adjusted_Series!H6762</f>
        <v>1</v>
      </c>
      <c r="I6762">
        <f>Adjusted_Series!I6762/Installed_capacity_init!$H$2</f>
        <v>0.19389759933861042</v>
      </c>
      <c r="J6762">
        <f>Adjusted_Series!J6762</f>
        <v>6212.0495936249999</v>
      </c>
      <c r="K6762">
        <f>Adjusted_Series!K6762</f>
        <v>36752.991804048797</v>
      </c>
    </row>
    <row r="6763" spans="1:11" x14ac:dyDescent="0.35">
      <c r="A6763">
        <v>2027</v>
      </c>
      <c r="B6763">
        <f>Representative_days!C6764</f>
        <v>3</v>
      </c>
      <c r="C6763">
        <f>Adjusted_Series!C6763</f>
        <v>4.0177991946615303E-2</v>
      </c>
      <c r="D6763">
        <f>Adjusted_Series!D6763</f>
        <v>0.139681479638915</v>
      </c>
      <c r="E6763">
        <f>Adjusted_Series!E6763</f>
        <v>0.35549700391032302</v>
      </c>
      <c r="F6763">
        <f>Adjusted_Series!F6763</f>
        <v>1</v>
      </c>
      <c r="G6763">
        <f>Adjusted_Series!G6763</f>
        <v>1</v>
      </c>
      <c r="H6763">
        <f>Adjusted_Series!H6763</f>
        <v>1</v>
      </c>
      <c r="I6763">
        <f>Adjusted_Series!I6763/Installed_capacity_init!$H$2</f>
        <v>0.18666359421511472</v>
      </c>
      <c r="J6763">
        <f>Adjusted_Series!J6763</f>
        <v>6095.7583065574399</v>
      </c>
      <c r="K6763">
        <f>Adjusted_Series!K6763</f>
        <v>36280.406376695501</v>
      </c>
    </row>
    <row r="6764" spans="1:11" x14ac:dyDescent="0.35">
      <c r="A6764">
        <v>2027</v>
      </c>
      <c r="B6764">
        <f>Representative_days!C6765</f>
        <v>3</v>
      </c>
      <c r="C6764">
        <f>Adjusted_Series!C6764</f>
        <v>4.7808702776017098E-4</v>
      </c>
      <c r="D6764">
        <f>Adjusted_Series!D6764</f>
        <v>0.113291623566342</v>
      </c>
      <c r="E6764">
        <f>Adjusted_Series!E6764</f>
        <v>0.35964042707300298</v>
      </c>
      <c r="F6764">
        <f>Adjusted_Series!F6764</f>
        <v>1</v>
      </c>
      <c r="G6764">
        <f>Adjusted_Series!G6764</f>
        <v>1</v>
      </c>
      <c r="H6764">
        <f>Adjusted_Series!H6764</f>
        <v>1</v>
      </c>
      <c r="I6764">
        <f>Adjusted_Series!I6764/Installed_capacity_init!$H$2</f>
        <v>0.17937840209361974</v>
      </c>
      <c r="J6764">
        <f>Adjusted_Series!J6764</f>
        <v>5978.4876024589603</v>
      </c>
      <c r="K6764">
        <f>Adjusted_Series!K6764</f>
        <v>35454.722290760503</v>
      </c>
    </row>
    <row r="6765" spans="1:11" x14ac:dyDescent="0.35">
      <c r="A6765">
        <v>2027</v>
      </c>
      <c r="B6765">
        <f>Representative_days!C6766</f>
        <v>3</v>
      </c>
      <c r="C6765">
        <f>Adjusted_Series!C6765</f>
        <v>0</v>
      </c>
      <c r="D6765">
        <f>Adjusted_Series!D6765</f>
        <v>9.5160006431465299E-2</v>
      </c>
      <c r="E6765">
        <f>Adjusted_Series!E6765</f>
        <v>0.34535291140774799</v>
      </c>
      <c r="F6765">
        <f>Adjusted_Series!F6765</f>
        <v>1</v>
      </c>
      <c r="G6765">
        <f>Adjusted_Series!G6765</f>
        <v>1</v>
      </c>
      <c r="H6765">
        <f>Adjusted_Series!H6765</f>
        <v>1</v>
      </c>
      <c r="I6765">
        <f>Adjusted_Series!I6765/Installed_capacity_init!$H$2</f>
        <v>0.17221539088556859</v>
      </c>
      <c r="J6765">
        <f>Adjusted_Series!J6765</f>
        <v>5864.6098358480995</v>
      </c>
      <c r="K6765">
        <f>Adjusted_Series!K6765</f>
        <v>34714.051404465798</v>
      </c>
    </row>
    <row r="6766" spans="1:11" x14ac:dyDescent="0.35">
      <c r="A6766">
        <v>2027</v>
      </c>
      <c r="B6766">
        <f>Representative_days!C6767</f>
        <v>3</v>
      </c>
      <c r="C6766">
        <f>Adjusted_Series!C6766</f>
        <v>0</v>
      </c>
      <c r="D6766">
        <f>Adjusted_Series!D6766</f>
        <v>8.1127312129964102E-2</v>
      </c>
      <c r="E6766">
        <f>Adjusted_Series!E6766</f>
        <v>0.336297039882134</v>
      </c>
      <c r="F6766">
        <f>Adjusted_Series!F6766</f>
        <v>1</v>
      </c>
      <c r="G6766">
        <f>Adjusted_Series!G6766</f>
        <v>1</v>
      </c>
      <c r="H6766">
        <f>Adjusted_Series!H6766</f>
        <v>1</v>
      </c>
      <c r="I6766">
        <f>Adjusted_Series!I6766/Installed_capacity_init!$H$2</f>
        <v>0.16472518311790244</v>
      </c>
      <c r="J6766">
        <f>Adjusted_Series!J6766</f>
        <v>5749.78689715782</v>
      </c>
      <c r="K6766">
        <f>Adjusted_Series!K6766</f>
        <v>32736.114791200103</v>
      </c>
    </row>
    <row r="6767" spans="1:11" x14ac:dyDescent="0.35">
      <c r="A6767">
        <v>2027</v>
      </c>
      <c r="B6767">
        <f>Representative_days!C6768</f>
        <v>3</v>
      </c>
      <c r="C6767">
        <f>Adjusted_Series!C6767</f>
        <v>0</v>
      </c>
      <c r="D6767">
        <f>Adjusted_Series!D6767</f>
        <v>7.0884229275771204E-2</v>
      </c>
      <c r="E6767">
        <f>Adjusted_Series!E6767</f>
        <v>0.33381008436611598</v>
      </c>
      <c r="F6767">
        <f>Adjusted_Series!F6767</f>
        <v>1</v>
      </c>
      <c r="G6767">
        <f>Adjusted_Series!G6767</f>
        <v>1</v>
      </c>
      <c r="H6767">
        <f>Adjusted_Series!H6767</f>
        <v>1</v>
      </c>
      <c r="I6767">
        <f>Adjusted_Series!I6767/Installed_capacity_init!$H$2</f>
        <v>0.1572503861344671</v>
      </c>
      <c r="J6767">
        <f>Adjusted_Series!J6767</f>
        <v>5631.1787502531397</v>
      </c>
      <c r="K6767">
        <f>Adjusted_Series!K6767</f>
        <v>30472.823219653401</v>
      </c>
    </row>
    <row r="6768" spans="1:11" x14ac:dyDescent="0.35">
      <c r="A6768">
        <v>2027</v>
      </c>
      <c r="B6768">
        <f>Representative_days!C6769</f>
        <v>3</v>
      </c>
      <c r="C6768">
        <f>Adjusted_Series!C6768</f>
        <v>0</v>
      </c>
      <c r="D6768">
        <f>Adjusted_Series!D6768</f>
        <v>6.8831430290491505E-2</v>
      </c>
      <c r="E6768">
        <f>Adjusted_Series!E6768</f>
        <v>0.32579823333424401</v>
      </c>
      <c r="F6768">
        <f>Adjusted_Series!F6768</f>
        <v>1</v>
      </c>
      <c r="G6768">
        <f>Adjusted_Series!G6768</f>
        <v>1</v>
      </c>
      <c r="H6768">
        <f>Adjusted_Series!H6768</f>
        <v>1</v>
      </c>
      <c r="I6768">
        <f>Adjusted_Series!I6768/Installed_capacity_init!$H$2</f>
        <v>0.15581364634866054</v>
      </c>
      <c r="J6768">
        <f>Adjusted_Series!J6768</f>
        <v>5606.1613700241696</v>
      </c>
      <c r="K6768">
        <f>Adjusted_Series!K6768</f>
        <v>28026.316357107098</v>
      </c>
    </row>
    <row r="6769" spans="1:11" x14ac:dyDescent="0.35">
      <c r="A6769">
        <v>2027</v>
      </c>
      <c r="B6769">
        <f>Representative_days!C6770</f>
        <v>3</v>
      </c>
      <c r="C6769">
        <f>Adjusted_Series!C6769</f>
        <v>0</v>
      </c>
      <c r="D6769">
        <f>Adjusted_Series!D6769</f>
        <v>6.8129779294967399E-2</v>
      </c>
      <c r="E6769">
        <f>Adjusted_Series!E6769</f>
        <v>0.32392580562314499</v>
      </c>
      <c r="F6769">
        <f>Adjusted_Series!F6769</f>
        <v>1</v>
      </c>
      <c r="G6769">
        <f>Adjusted_Series!G6769</f>
        <v>1</v>
      </c>
      <c r="H6769">
        <f>Adjusted_Series!H6769</f>
        <v>1</v>
      </c>
      <c r="I6769">
        <f>Adjusted_Series!I6769/Installed_capacity_init!$H$2</f>
        <v>0.1539562183909485</v>
      </c>
      <c r="J6769">
        <f>Adjusted_Series!J6769</f>
        <v>5562.35950288803</v>
      </c>
      <c r="K6769">
        <f>Adjusted_Series!K6769</f>
        <v>27414.825465426198</v>
      </c>
    </row>
    <row r="6770" spans="1:11" x14ac:dyDescent="0.35">
      <c r="A6770">
        <v>2027</v>
      </c>
      <c r="B6770">
        <f>Representative_days!C6771</f>
        <v>3</v>
      </c>
      <c r="C6770">
        <f>Adjusted_Series!C6770</f>
        <v>0</v>
      </c>
      <c r="D6770">
        <f>Adjusted_Series!D6770</f>
        <v>5.1466431778460997E-2</v>
      </c>
      <c r="E6770">
        <f>Adjusted_Series!E6770</f>
        <v>0.68165810336227095</v>
      </c>
      <c r="F6770">
        <f>Adjusted_Series!F6770</f>
        <v>1</v>
      </c>
      <c r="G6770">
        <f>Adjusted_Series!G6770</f>
        <v>1</v>
      </c>
      <c r="H6770">
        <f>Adjusted_Series!H6770</f>
        <v>1</v>
      </c>
      <c r="I6770">
        <f>Adjusted_Series!I6770/Installed_capacity_init!$H$2</f>
        <v>0.15568186680064849</v>
      </c>
      <c r="J6770">
        <f>Adjusted_Series!J6770</f>
        <v>5450.2243459334504</v>
      </c>
      <c r="K6770">
        <f>Adjusted_Series!K6770</f>
        <v>26710.022843078001</v>
      </c>
    </row>
    <row r="6771" spans="1:11" x14ac:dyDescent="0.35">
      <c r="A6771">
        <v>2027</v>
      </c>
      <c r="B6771">
        <f>Representative_days!C6772</f>
        <v>3</v>
      </c>
      <c r="C6771">
        <f>Adjusted_Series!C6771</f>
        <v>0</v>
      </c>
      <c r="D6771">
        <f>Adjusted_Series!D6771</f>
        <v>4.9784656693801298E-2</v>
      </c>
      <c r="E6771">
        <f>Adjusted_Series!E6771</f>
        <v>0.69946000502731698</v>
      </c>
      <c r="F6771">
        <f>Adjusted_Series!F6771</f>
        <v>1</v>
      </c>
      <c r="G6771">
        <f>Adjusted_Series!G6771</f>
        <v>1</v>
      </c>
      <c r="H6771">
        <f>Adjusted_Series!H6771</f>
        <v>1</v>
      </c>
      <c r="I6771">
        <f>Adjusted_Series!I6771/Installed_capacity_init!$H$2</f>
        <v>0.15527533782155617</v>
      </c>
      <c r="J6771">
        <f>Adjusted_Series!J6771</f>
        <v>5451.3527995671702</v>
      </c>
      <c r="K6771">
        <f>Adjusted_Series!K6771</f>
        <v>26471.359433683901</v>
      </c>
    </row>
    <row r="6772" spans="1:11" x14ac:dyDescent="0.35">
      <c r="A6772">
        <v>2027</v>
      </c>
      <c r="B6772">
        <f>Representative_days!C6773</f>
        <v>3</v>
      </c>
      <c r="C6772">
        <f>Adjusted_Series!C6772</f>
        <v>0</v>
      </c>
      <c r="D6772">
        <f>Adjusted_Series!D6772</f>
        <v>4.9051289673545398E-2</v>
      </c>
      <c r="E6772">
        <f>Adjusted_Series!E6772</f>
        <v>0.71032772766498897</v>
      </c>
      <c r="F6772">
        <f>Adjusted_Series!F6772</f>
        <v>1</v>
      </c>
      <c r="G6772">
        <f>Adjusted_Series!G6772</f>
        <v>1</v>
      </c>
      <c r="H6772">
        <f>Adjusted_Series!H6772</f>
        <v>1</v>
      </c>
      <c r="I6772">
        <f>Adjusted_Series!I6772/Installed_capacity_init!$H$2</f>
        <v>0.15337274063821266</v>
      </c>
      <c r="J6772">
        <f>Adjusted_Series!J6772</f>
        <v>5426.0285921928898</v>
      </c>
      <c r="K6772">
        <f>Adjusted_Series!K6772</f>
        <v>26665.224659528401</v>
      </c>
    </row>
    <row r="6773" spans="1:11" x14ac:dyDescent="0.35">
      <c r="A6773">
        <v>2027</v>
      </c>
      <c r="B6773">
        <f>Representative_days!C6774</f>
        <v>3</v>
      </c>
      <c r="C6773">
        <f>Adjusted_Series!C6773</f>
        <v>0</v>
      </c>
      <c r="D6773">
        <f>Adjusted_Series!D6773</f>
        <v>4.9268323263834998E-2</v>
      </c>
      <c r="E6773">
        <f>Adjusted_Series!E6773</f>
        <v>0.71564962829023004</v>
      </c>
      <c r="F6773">
        <f>Adjusted_Series!F6773</f>
        <v>1</v>
      </c>
      <c r="G6773">
        <f>Adjusted_Series!G6773</f>
        <v>1</v>
      </c>
      <c r="H6773">
        <f>Adjusted_Series!H6773</f>
        <v>1</v>
      </c>
      <c r="I6773">
        <f>Adjusted_Series!I6773/Installed_capacity_init!$H$2</f>
        <v>0.15140650401690889</v>
      </c>
      <c r="J6773">
        <f>Adjusted_Series!J6773</f>
        <v>5388.9110481326406</v>
      </c>
      <c r="K6773">
        <f>Adjusted_Series!K6773</f>
        <v>27137.8498572604</v>
      </c>
    </row>
    <row r="6774" spans="1:11" x14ac:dyDescent="0.35">
      <c r="A6774">
        <v>2027</v>
      </c>
      <c r="B6774">
        <f>Representative_days!C6775</f>
        <v>3</v>
      </c>
      <c r="C6774">
        <f>Adjusted_Series!C6774</f>
        <v>9.2821872555931101E-9</v>
      </c>
      <c r="D6774">
        <f>Adjusted_Series!D6774</f>
        <v>4.7792606786451697E-2</v>
      </c>
      <c r="E6774">
        <f>Adjusted_Series!E6774</f>
        <v>0.72161558982177598</v>
      </c>
      <c r="F6774">
        <f>Adjusted_Series!F6774</f>
        <v>1</v>
      </c>
      <c r="G6774">
        <f>Adjusted_Series!G6774</f>
        <v>1</v>
      </c>
      <c r="H6774">
        <f>Adjusted_Series!H6774</f>
        <v>1</v>
      </c>
      <c r="I6774">
        <f>Adjusted_Series!I6774/Installed_capacity_init!$H$2</f>
        <v>0.15742951621921383</v>
      </c>
      <c r="J6774">
        <f>Adjusted_Series!J6774</f>
        <v>5496.5342360638497</v>
      </c>
      <c r="K6774">
        <f>Adjusted_Series!K6774</f>
        <v>28767.707701049301</v>
      </c>
    </row>
    <row r="6775" spans="1:11" x14ac:dyDescent="0.35">
      <c r="A6775">
        <v>2027</v>
      </c>
      <c r="B6775">
        <f>Representative_days!C6776</f>
        <v>3</v>
      </c>
      <c r="C6775">
        <f>Adjusted_Series!C6775</f>
        <v>1.8705426271714998E-2</v>
      </c>
      <c r="D6775">
        <f>Adjusted_Series!D6775</f>
        <v>4.7336378632007702E-2</v>
      </c>
      <c r="E6775">
        <f>Adjusted_Series!E6775</f>
        <v>0.72429526167566705</v>
      </c>
      <c r="F6775">
        <f>Adjusted_Series!F6775</f>
        <v>1</v>
      </c>
      <c r="G6775">
        <f>Adjusted_Series!G6775</f>
        <v>1</v>
      </c>
      <c r="H6775">
        <f>Adjusted_Series!H6775</f>
        <v>1</v>
      </c>
      <c r="I6775">
        <f>Adjusted_Series!I6775/Installed_capacity_init!$H$2</f>
        <v>0.1615602539390617</v>
      </c>
      <c r="J6775">
        <f>Adjusted_Series!J6775</f>
        <v>5539.4438370724702</v>
      </c>
      <c r="K6775">
        <f>Adjusted_Series!K6775</f>
        <v>31811.267893760203</v>
      </c>
    </row>
    <row r="6776" spans="1:11" x14ac:dyDescent="0.35">
      <c r="A6776">
        <v>2027</v>
      </c>
      <c r="B6776">
        <f>Representative_days!C6777</f>
        <v>3</v>
      </c>
      <c r="C6776">
        <f>Adjusted_Series!C6776</f>
        <v>0.14144319911203501</v>
      </c>
      <c r="D6776">
        <f>Adjusted_Series!D6776</f>
        <v>4.7965005282843198E-2</v>
      </c>
      <c r="E6776">
        <f>Adjusted_Series!E6776</f>
        <v>0.72226927520170803</v>
      </c>
      <c r="F6776">
        <f>Adjusted_Series!F6776</f>
        <v>1</v>
      </c>
      <c r="G6776">
        <f>Adjusted_Series!G6776</f>
        <v>1</v>
      </c>
      <c r="H6776">
        <f>Adjusted_Series!H6776</f>
        <v>1</v>
      </c>
      <c r="I6776">
        <f>Adjusted_Series!I6776/Installed_capacity_init!$H$2</f>
        <v>0.1656310432135866</v>
      </c>
      <c r="J6776">
        <f>Adjusted_Series!J6776</f>
        <v>5584.0931106614307</v>
      </c>
      <c r="K6776">
        <f>Adjusted_Series!K6776</f>
        <v>34854.784706421997</v>
      </c>
    </row>
    <row r="6777" spans="1:11" x14ac:dyDescent="0.35">
      <c r="A6777">
        <v>2027</v>
      </c>
      <c r="B6777">
        <f>Representative_days!C6778</f>
        <v>3</v>
      </c>
      <c r="C6777">
        <f>Adjusted_Series!C6777</f>
        <v>0.26427704550601</v>
      </c>
      <c r="D6777">
        <f>Adjusted_Series!D6777</f>
        <v>5.8646979943294097E-2</v>
      </c>
      <c r="E6777">
        <f>Adjusted_Series!E6777</f>
        <v>0.73106274598676402</v>
      </c>
      <c r="F6777">
        <f>Adjusted_Series!F6777</f>
        <v>1</v>
      </c>
      <c r="G6777">
        <f>Adjusted_Series!G6777</f>
        <v>1</v>
      </c>
      <c r="H6777">
        <f>Adjusted_Series!H6777</f>
        <v>1</v>
      </c>
      <c r="I6777">
        <f>Adjusted_Series!I6777/Installed_capacity_init!$H$2</f>
        <v>0.16974271470557198</v>
      </c>
      <c r="J6777">
        <f>Adjusted_Series!J6777</f>
        <v>5640.41971370174</v>
      </c>
      <c r="K6777">
        <f>Adjusted_Series!K6777</f>
        <v>36693.257492672397</v>
      </c>
    </row>
    <row r="6778" spans="1:11" x14ac:dyDescent="0.35">
      <c r="A6778">
        <v>2027</v>
      </c>
      <c r="B6778">
        <f>Representative_days!C6779</f>
        <v>3</v>
      </c>
      <c r="C6778">
        <f>Adjusted_Series!C6778</f>
        <v>0.356684070040442</v>
      </c>
      <c r="D6778">
        <f>Adjusted_Series!D6778</f>
        <v>7.3689078405651295E-2</v>
      </c>
      <c r="E6778">
        <f>Adjusted_Series!E6778</f>
        <v>0.735118678534739</v>
      </c>
      <c r="F6778">
        <f>Adjusted_Series!F6778</f>
        <v>1</v>
      </c>
      <c r="G6778">
        <f>Adjusted_Series!G6778</f>
        <v>1</v>
      </c>
      <c r="H6778">
        <f>Adjusted_Series!H6778</f>
        <v>1</v>
      </c>
      <c r="I6778">
        <f>Adjusted_Series!I6778/Installed_capacity_init!$H$2</f>
        <v>0.17462097293725734</v>
      </c>
      <c r="J6778">
        <f>Adjusted_Series!J6778</f>
        <v>5713.3916880581801</v>
      </c>
      <c r="K6778">
        <f>Adjusted_Series!K6778</f>
        <v>38747.398296548701</v>
      </c>
    </row>
    <row r="6779" spans="1:11" x14ac:dyDescent="0.35">
      <c r="A6779">
        <v>2027</v>
      </c>
      <c r="B6779">
        <f>Representative_days!C6780</f>
        <v>3</v>
      </c>
      <c r="C6779">
        <f>Adjusted_Series!C6779</f>
        <v>0.418855578416167</v>
      </c>
      <c r="D6779">
        <f>Adjusted_Series!D6779</f>
        <v>9.3258985116569396E-2</v>
      </c>
      <c r="E6779">
        <f>Adjusted_Series!E6779</f>
        <v>0.72992367812591197</v>
      </c>
      <c r="F6779">
        <f>Adjusted_Series!F6779</f>
        <v>1</v>
      </c>
      <c r="G6779">
        <f>Adjusted_Series!G6779</f>
        <v>1</v>
      </c>
      <c r="H6779">
        <f>Adjusted_Series!H6779</f>
        <v>1</v>
      </c>
      <c r="I6779">
        <f>Adjusted_Series!I6779/Installed_capacity_init!$H$2</f>
        <v>0.1795643821432186</v>
      </c>
      <c r="J6779">
        <f>Adjusted_Series!J6779</f>
        <v>5788.5264116742201</v>
      </c>
      <c r="K6779">
        <f>Adjusted_Series!K6779</f>
        <v>39235.921075500301</v>
      </c>
    </row>
    <row r="6780" spans="1:11" x14ac:dyDescent="0.35">
      <c r="A6780">
        <v>2027</v>
      </c>
      <c r="B6780">
        <f>Representative_days!C6781</f>
        <v>3</v>
      </c>
      <c r="C6780">
        <f>Adjusted_Series!C6780</f>
        <v>0.47780403671920801</v>
      </c>
      <c r="D6780">
        <f>Adjusted_Series!D6780</f>
        <v>9.92671897095663E-2</v>
      </c>
      <c r="E6780">
        <f>Adjusted_Series!E6780</f>
        <v>0.73247604564635904</v>
      </c>
      <c r="F6780">
        <f>Adjusted_Series!F6780</f>
        <v>1</v>
      </c>
      <c r="G6780">
        <f>Adjusted_Series!G6780</f>
        <v>1</v>
      </c>
      <c r="H6780">
        <f>Adjusted_Series!H6780</f>
        <v>1</v>
      </c>
      <c r="I6780">
        <f>Adjusted_Series!I6780/Installed_capacity_init!$H$2</f>
        <v>0.18207890476219701</v>
      </c>
      <c r="J6780">
        <f>Adjusted_Series!J6780</f>
        <v>5844.6285417053105</v>
      </c>
      <c r="K6780">
        <f>Adjusted_Series!K6780</f>
        <v>38808.583393841502</v>
      </c>
    </row>
    <row r="6781" spans="1:11" x14ac:dyDescent="0.35">
      <c r="A6781">
        <v>2027</v>
      </c>
      <c r="B6781">
        <f>Representative_days!C6782</f>
        <v>3</v>
      </c>
      <c r="C6781">
        <f>Adjusted_Series!C6781</f>
        <v>0.49177640198730899</v>
      </c>
      <c r="D6781">
        <f>Adjusted_Series!D6781</f>
        <v>0.10891454628753</v>
      </c>
      <c r="E6781">
        <f>Adjusted_Series!E6781</f>
        <v>0.73189110993247597</v>
      </c>
      <c r="F6781">
        <f>Adjusted_Series!F6781</f>
        <v>1</v>
      </c>
      <c r="G6781">
        <f>Adjusted_Series!G6781</f>
        <v>1</v>
      </c>
      <c r="H6781">
        <f>Adjusted_Series!H6781</f>
        <v>1</v>
      </c>
      <c r="I6781">
        <f>Adjusted_Series!I6781/Installed_capacity_init!$H$2</f>
        <v>0.18557982078849566</v>
      </c>
      <c r="J6781">
        <f>Adjusted_Series!J6781</f>
        <v>5931.5676994225105</v>
      </c>
      <c r="K6781">
        <f>Adjusted_Series!K6781</f>
        <v>38788.0133219493</v>
      </c>
    </row>
    <row r="6782" spans="1:11" x14ac:dyDescent="0.35">
      <c r="A6782">
        <v>2027</v>
      </c>
      <c r="B6782">
        <f>Representative_days!C6783</f>
        <v>3</v>
      </c>
      <c r="C6782">
        <f>Adjusted_Series!C6782</f>
        <v>0.46233763320090399</v>
      </c>
      <c r="D6782">
        <f>Adjusted_Series!D6782</f>
        <v>0.12218914060454</v>
      </c>
      <c r="E6782">
        <f>Adjusted_Series!E6782</f>
        <v>0.722806585145785</v>
      </c>
      <c r="F6782">
        <f>Adjusted_Series!F6782</f>
        <v>1</v>
      </c>
      <c r="G6782">
        <f>Adjusted_Series!G6782</f>
        <v>1</v>
      </c>
      <c r="H6782">
        <f>Adjusted_Series!H6782</f>
        <v>1</v>
      </c>
      <c r="I6782">
        <f>Adjusted_Series!I6782/Installed_capacity_init!$H$2</f>
        <v>0.18907876609624255</v>
      </c>
      <c r="J6782">
        <f>Adjusted_Series!J6782</f>
        <v>6017.71824164399</v>
      </c>
      <c r="K6782">
        <f>Adjusted_Series!K6782</f>
        <v>39227.372125163602</v>
      </c>
    </row>
    <row r="6783" spans="1:11" x14ac:dyDescent="0.35">
      <c r="A6783">
        <v>2027</v>
      </c>
      <c r="B6783">
        <f>Representative_days!C6784</f>
        <v>3</v>
      </c>
      <c r="C6783">
        <f>Adjusted_Series!C6783</f>
        <v>0.43310775129200801</v>
      </c>
      <c r="D6783">
        <f>Adjusted_Series!D6783</f>
        <v>0.118121650082316</v>
      </c>
      <c r="E6783">
        <f>Adjusted_Series!E6783</f>
        <v>0.73133945383378096</v>
      </c>
      <c r="F6783">
        <f>Adjusted_Series!F6783</f>
        <v>1</v>
      </c>
      <c r="G6783">
        <f>Adjusted_Series!G6783</f>
        <v>1</v>
      </c>
      <c r="H6783">
        <f>Adjusted_Series!H6783</f>
        <v>1</v>
      </c>
      <c r="I6783">
        <f>Adjusted_Series!I6783/Installed_capacity_init!$H$2</f>
        <v>0.19161239735734659</v>
      </c>
      <c r="J6783">
        <f>Adjusted_Series!J6783</f>
        <v>6057.8464547345202</v>
      </c>
      <c r="K6783">
        <f>Adjusted_Series!K6783</f>
        <v>40382.171765673302</v>
      </c>
    </row>
    <row r="6784" spans="1:11" x14ac:dyDescent="0.35">
      <c r="A6784">
        <v>2027</v>
      </c>
      <c r="B6784">
        <f>Representative_days!C6785</f>
        <v>3</v>
      </c>
      <c r="C6784">
        <f>Adjusted_Series!C6784</f>
        <v>0.36827747289368901</v>
      </c>
      <c r="D6784">
        <f>Adjusted_Series!D6784</f>
        <v>0.11653363927195499</v>
      </c>
      <c r="E6784">
        <f>Adjusted_Series!E6784</f>
        <v>0.73513997893315197</v>
      </c>
      <c r="F6784">
        <f>Adjusted_Series!F6784</f>
        <v>1</v>
      </c>
      <c r="G6784">
        <f>Adjusted_Series!G6784</f>
        <v>1</v>
      </c>
      <c r="H6784">
        <f>Adjusted_Series!H6784</f>
        <v>1</v>
      </c>
      <c r="I6784">
        <f>Adjusted_Series!I6784/Installed_capacity_init!$H$2</f>
        <v>0.19481470589802738</v>
      </c>
      <c r="J6784">
        <f>Adjusted_Series!J6784</f>
        <v>6102.3561087628705</v>
      </c>
      <c r="K6784">
        <f>Adjusted_Series!K6784</f>
        <v>40297.137203928098</v>
      </c>
    </row>
    <row r="6785" spans="1:11" x14ac:dyDescent="0.35">
      <c r="A6785">
        <v>2027</v>
      </c>
      <c r="B6785">
        <f>Representative_days!C6786</f>
        <v>3</v>
      </c>
      <c r="C6785">
        <f>Adjusted_Series!C6785</f>
        <v>0.265664137786224</v>
      </c>
      <c r="D6785">
        <f>Adjusted_Series!D6785</f>
        <v>0.11750233721797</v>
      </c>
      <c r="E6785">
        <f>Adjusted_Series!E6785</f>
        <v>0.73124599182194205</v>
      </c>
      <c r="F6785">
        <f>Adjusted_Series!F6785</f>
        <v>1</v>
      </c>
      <c r="G6785">
        <f>Adjusted_Series!G6785</f>
        <v>1</v>
      </c>
      <c r="H6785">
        <f>Adjusted_Series!H6785</f>
        <v>1</v>
      </c>
      <c r="I6785">
        <f>Adjusted_Series!I6785/Installed_capacity_init!$H$2</f>
        <v>0.19802764279435492</v>
      </c>
      <c r="J6785">
        <f>Adjusted_Series!J6785</f>
        <v>6162.9921717568604</v>
      </c>
      <c r="K6785">
        <f>Adjusted_Series!K6785</f>
        <v>36733.886790463403</v>
      </c>
    </row>
    <row r="6786" spans="1:11" x14ac:dyDescent="0.35">
      <c r="A6786">
        <v>2027</v>
      </c>
      <c r="B6786">
        <f>Representative_days!C6787</f>
        <v>3</v>
      </c>
      <c r="C6786">
        <f>Adjusted_Series!C6786</f>
        <v>0.155202540027157</v>
      </c>
      <c r="D6786">
        <f>Adjusted_Series!D6786</f>
        <v>9.1542189637483201E-2</v>
      </c>
      <c r="E6786">
        <f>Adjusted_Series!E6786</f>
        <v>0.73267334723903299</v>
      </c>
      <c r="F6786">
        <f>Adjusted_Series!F6786</f>
        <v>1</v>
      </c>
      <c r="G6786">
        <f>Adjusted_Series!G6786</f>
        <v>1</v>
      </c>
      <c r="H6786">
        <f>Adjusted_Series!H6786</f>
        <v>1</v>
      </c>
      <c r="I6786">
        <f>Adjusted_Series!I6786/Installed_capacity_init!$H$2</f>
        <v>0.18875586600575217</v>
      </c>
      <c r="J6786">
        <f>Adjusted_Series!J6786</f>
        <v>5981.3426419138896</v>
      </c>
      <c r="K6786">
        <f>Adjusted_Series!K6786</f>
        <v>36230.557259523201</v>
      </c>
    </row>
    <row r="6787" spans="1:11" x14ac:dyDescent="0.35">
      <c r="A6787">
        <v>2027</v>
      </c>
      <c r="B6787">
        <f>Representative_days!C6788</f>
        <v>3</v>
      </c>
      <c r="C6787">
        <f>Adjusted_Series!C6787</f>
        <v>3.6393712189496899E-2</v>
      </c>
      <c r="D6787">
        <f>Adjusted_Series!D6787</f>
        <v>7.1079134332427907E-2</v>
      </c>
      <c r="E6787">
        <f>Adjusted_Series!E6787</f>
        <v>0.72530129713880997</v>
      </c>
      <c r="F6787">
        <f>Adjusted_Series!F6787</f>
        <v>1</v>
      </c>
      <c r="G6787">
        <f>Adjusted_Series!G6787</f>
        <v>1</v>
      </c>
      <c r="H6787">
        <f>Adjusted_Series!H6787</f>
        <v>1</v>
      </c>
      <c r="I6787">
        <f>Adjusted_Series!I6787/Installed_capacity_init!$H$2</f>
        <v>0.18065741125701598</v>
      </c>
      <c r="J6787">
        <f>Adjusted_Series!J6787</f>
        <v>5841.3091444865795</v>
      </c>
      <c r="K6787">
        <f>Adjusted_Series!K6787</f>
        <v>35751.1347201967</v>
      </c>
    </row>
    <row r="6788" spans="1:11" x14ac:dyDescent="0.35">
      <c r="A6788">
        <v>2027</v>
      </c>
      <c r="B6788">
        <f>Representative_days!C6789</f>
        <v>3</v>
      </c>
      <c r="C6788">
        <f>Adjusted_Series!C6788</f>
        <v>7.5852332518376695E-4</v>
      </c>
      <c r="D6788">
        <f>Adjusted_Series!D6788</f>
        <v>5.5674834564451402E-2</v>
      </c>
      <c r="E6788">
        <f>Adjusted_Series!E6788</f>
        <v>0.70679580677504905</v>
      </c>
      <c r="F6788">
        <f>Adjusted_Series!F6788</f>
        <v>1</v>
      </c>
      <c r="G6788">
        <f>Adjusted_Series!G6788</f>
        <v>1</v>
      </c>
      <c r="H6788">
        <f>Adjusted_Series!H6788</f>
        <v>1</v>
      </c>
      <c r="I6788">
        <f>Adjusted_Series!I6788/Installed_capacity_init!$H$2</f>
        <v>0.17251837399602243</v>
      </c>
      <c r="J6788">
        <f>Adjusted_Series!J6788</f>
        <v>5702.4696721549408</v>
      </c>
      <c r="K6788">
        <f>Adjusted_Series!K6788</f>
        <v>34997.663787032601</v>
      </c>
    </row>
    <row r="6789" spans="1:11" x14ac:dyDescent="0.35">
      <c r="A6789">
        <v>2027</v>
      </c>
      <c r="B6789">
        <f>Representative_days!C6790</f>
        <v>3</v>
      </c>
      <c r="C6789">
        <f>Adjusted_Series!C6789</f>
        <v>0</v>
      </c>
      <c r="D6789">
        <f>Adjusted_Series!D6789</f>
        <v>4.8025475680944597E-2</v>
      </c>
      <c r="E6789">
        <f>Adjusted_Series!E6789</f>
        <v>0.71034193261787204</v>
      </c>
      <c r="F6789">
        <f>Adjusted_Series!F6789</f>
        <v>1</v>
      </c>
      <c r="G6789">
        <f>Adjusted_Series!G6789</f>
        <v>1</v>
      </c>
      <c r="H6789">
        <f>Adjusted_Series!H6789</f>
        <v>1</v>
      </c>
      <c r="I6789">
        <f>Adjusted_Series!I6789/Installed_capacity_init!$H$2</f>
        <v>0.16464952832353305</v>
      </c>
      <c r="J6789">
        <f>Adjusted_Series!J6789</f>
        <v>5568.2966866982606</v>
      </c>
      <c r="K6789">
        <f>Adjusted_Series!K6789</f>
        <v>34422.487242071002</v>
      </c>
    </row>
    <row r="6790" spans="1:11" x14ac:dyDescent="0.35">
      <c r="A6790">
        <v>2027</v>
      </c>
      <c r="B6790">
        <f>Representative_days!C6791</f>
        <v>3</v>
      </c>
      <c r="C6790">
        <f>Adjusted_Series!C6790</f>
        <v>0</v>
      </c>
      <c r="D6790">
        <f>Adjusted_Series!D6790</f>
        <v>4.2739366777704603E-2</v>
      </c>
      <c r="E6790">
        <f>Adjusted_Series!E6790</f>
        <v>0.70657375648589105</v>
      </c>
      <c r="F6790">
        <f>Adjusted_Series!F6790</f>
        <v>1</v>
      </c>
      <c r="G6790">
        <f>Adjusted_Series!G6790</f>
        <v>1</v>
      </c>
      <c r="H6790">
        <f>Adjusted_Series!H6790</f>
        <v>1</v>
      </c>
      <c r="I6790">
        <f>Adjusted_Series!I6790/Installed_capacity_init!$H$2</f>
        <v>0.15688974304123238</v>
      </c>
      <c r="J6790">
        <f>Adjusted_Series!J6790</f>
        <v>5439.5774596505908</v>
      </c>
      <c r="K6790">
        <f>Adjusted_Series!K6790</f>
        <v>32401.070694558599</v>
      </c>
    </row>
    <row r="6791" spans="1:11" x14ac:dyDescent="0.35">
      <c r="A6791">
        <v>2027</v>
      </c>
      <c r="B6791">
        <f>Representative_days!C6792</f>
        <v>3</v>
      </c>
      <c r="C6791">
        <f>Adjusted_Series!C6791</f>
        <v>0</v>
      </c>
      <c r="D6791">
        <f>Adjusted_Series!D6791</f>
        <v>3.9871530270422201E-2</v>
      </c>
      <c r="E6791">
        <f>Adjusted_Series!E6791</f>
        <v>0.69370515666029797</v>
      </c>
      <c r="F6791">
        <f>Adjusted_Series!F6791</f>
        <v>1</v>
      </c>
      <c r="G6791">
        <f>Adjusted_Series!G6791</f>
        <v>1</v>
      </c>
      <c r="H6791">
        <f>Adjusted_Series!H6791</f>
        <v>1</v>
      </c>
      <c r="I6791">
        <f>Adjusted_Series!I6791/Installed_capacity_init!$H$2</f>
        <v>0.14914814136451215</v>
      </c>
      <c r="J6791">
        <f>Adjusted_Series!J6791</f>
        <v>5301.9335436719202</v>
      </c>
      <c r="K6791">
        <f>Adjusted_Series!K6791</f>
        <v>30469.839932287498</v>
      </c>
    </row>
    <row r="6792" spans="1:11" x14ac:dyDescent="0.35">
      <c r="A6792">
        <v>2027</v>
      </c>
      <c r="B6792">
        <f>Representative_days!C6793</f>
        <v>3</v>
      </c>
      <c r="C6792">
        <f>Adjusted_Series!C6792</f>
        <v>0</v>
      </c>
      <c r="D6792">
        <f>Adjusted_Series!D6792</f>
        <v>4.0970330089157E-2</v>
      </c>
      <c r="E6792">
        <f>Adjusted_Series!E6792</f>
        <v>0.69335659189219301</v>
      </c>
      <c r="F6792">
        <f>Adjusted_Series!F6792</f>
        <v>1</v>
      </c>
      <c r="G6792">
        <f>Adjusted_Series!G6792</f>
        <v>1</v>
      </c>
      <c r="H6792">
        <f>Adjusted_Series!H6792</f>
        <v>1</v>
      </c>
      <c r="I6792">
        <f>Adjusted_Series!I6792/Installed_capacity_init!$H$2</f>
        <v>0.14842433795997365</v>
      </c>
      <c r="J6792">
        <f>Adjusted_Series!J6792</f>
        <v>5278.5137007951098</v>
      </c>
      <c r="K6792">
        <f>Adjusted_Series!K6792</f>
        <v>28113.531720133498</v>
      </c>
    </row>
    <row r="6793" spans="1:11" x14ac:dyDescent="0.35">
      <c r="A6793">
        <v>2027</v>
      </c>
      <c r="B6793">
        <f>Representative_days!C6794</f>
        <v>3</v>
      </c>
      <c r="C6793">
        <f>Adjusted_Series!C6793</f>
        <v>0</v>
      </c>
      <c r="D6793">
        <f>Adjusted_Series!D6793</f>
        <v>4.3089671631128298E-2</v>
      </c>
      <c r="E6793">
        <f>Adjusted_Series!E6793</f>
        <v>0.69040913701615003</v>
      </c>
      <c r="F6793">
        <f>Adjusted_Series!F6793</f>
        <v>1</v>
      </c>
      <c r="G6793">
        <f>Adjusted_Series!G6793</f>
        <v>1</v>
      </c>
      <c r="H6793">
        <f>Adjusted_Series!H6793</f>
        <v>1</v>
      </c>
      <c r="I6793">
        <f>Adjusted_Series!I6793/Installed_capacity_init!$H$2</f>
        <v>0.14752183562039861</v>
      </c>
      <c r="J6793">
        <f>Adjusted_Series!J6793</f>
        <v>5251.1631700529397</v>
      </c>
      <c r="K6793">
        <f>Adjusted_Series!K6793</f>
        <v>27224.747097641299</v>
      </c>
    </row>
    <row r="6794" spans="1:11" x14ac:dyDescent="0.35">
      <c r="A6794">
        <v>2027</v>
      </c>
      <c r="B6794">
        <f>Representative_days!C6795</f>
        <v>3</v>
      </c>
      <c r="C6794">
        <f>Adjusted_Series!C6794</f>
        <v>0</v>
      </c>
      <c r="D6794">
        <f>Adjusted_Series!D6794</f>
        <v>0.17681998422039499</v>
      </c>
      <c r="E6794">
        <f>Adjusted_Series!E6794</f>
        <v>0.60851184398742297</v>
      </c>
      <c r="F6794">
        <f>Adjusted_Series!F6794</f>
        <v>1</v>
      </c>
      <c r="G6794">
        <f>Adjusted_Series!G6794</f>
        <v>1</v>
      </c>
      <c r="H6794">
        <f>Adjusted_Series!H6794</f>
        <v>1</v>
      </c>
      <c r="I6794">
        <f>Adjusted_Series!I6794/Installed_capacity_init!$H$2</f>
        <v>3.8265931350331718E-2</v>
      </c>
      <c r="J6794">
        <f>Adjusted_Series!J6794</f>
        <v>2469.0343288437302</v>
      </c>
      <c r="K6794">
        <f>Adjusted_Series!K6794</f>
        <v>30533.054065461598</v>
      </c>
    </row>
    <row r="6795" spans="1:11" x14ac:dyDescent="0.35">
      <c r="A6795">
        <v>2027</v>
      </c>
      <c r="B6795">
        <f>Representative_days!C6796</f>
        <v>3</v>
      </c>
      <c r="C6795">
        <f>Adjusted_Series!C6795</f>
        <v>0</v>
      </c>
      <c r="D6795">
        <f>Adjusted_Series!D6795</f>
        <v>0.171526309383805</v>
      </c>
      <c r="E6795">
        <f>Adjusted_Series!E6795</f>
        <v>0.62156458827762395</v>
      </c>
      <c r="F6795">
        <f>Adjusted_Series!F6795</f>
        <v>1</v>
      </c>
      <c r="G6795">
        <f>Adjusted_Series!G6795</f>
        <v>1</v>
      </c>
      <c r="H6795">
        <f>Adjusted_Series!H6795</f>
        <v>1</v>
      </c>
      <c r="I6795">
        <f>Adjusted_Series!I6795/Installed_capacity_init!$H$2</f>
        <v>3.8322395892700749E-2</v>
      </c>
      <c r="J6795">
        <f>Adjusted_Series!J6795</f>
        <v>2474.8261543001699</v>
      </c>
      <c r="K6795">
        <f>Adjusted_Series!K6795</f>
        <v>29884.8372110524</v>
      </c>
    </row>
    <row r="6796" spans="1:11" x14ac:dyDescent="0.35">
      <c r="A6796">
        <v>2027</v>
      </c>
      <c r="B6796">
        <f>Representative_days!C6797</f>
        <v>3</v>
      </c>
      <c r="C6796">
        <f>Adjusted_Series!C6796</f>
        <v>0</v>
      </c>
      <c r="D6796">
        <f>Adjusted_Series!D6796</f>
        <v>0.16805329928844301</v>
      </c>
      <c r="E6796">
        <f>Adjusted_Series!E6796</f>
        <v>0.63062974289459295</v>
      </c>
      <c r="F6796">
        <f>Adjusted_Series!F6796</f>
        <v>1</v>
      </c>
      <c r="G6796">
        <f>Adjusted_Series!G6796</f>
        <v>1</v>
      </c>
      <c r="H6796">
        <f>Adjusted_Series!H6796</f>
        <v>1</v>
      </c>
      <c r="I6796">
        <f>Adjusted_Series!I6796/Installed_capacity_init!$H$2</f>
        <v>3.808241915048572E-2</v>
      </c>
      <c r="J6796">
        <f>Adjusted_Series!J6796</f>
        <v>2471.5711796517799</v>
      </c>
      <c r="K6796">
        <f>Adjusted_Series!K6796</f>
        <v>29584.828446953703</v>
      </c>
    </row>
    <row r="6797" spans="1:11" x14ac:dyDescent="0.35">
      <c r="A6797">
        <v>2027</v>
      </c>
      <c r="B6797">
        <f>Representative_days!C6798</f>
        <v>3</v>
      </c>
      <c r="C6797">
        <f>Adjusted_Series!C6797</f>
        <v>0</v>
      </c>
      <c r="D6797">
        <f>Adjusted_Series!D6797</f>
        <v>0.16609436092525301</v>
      </c>
      <c r="E6797">
        <f>Adjusted_Series!E6797</f>
        <v>0.63643775349115295</v>
      </c>
      <c r="F6797">
        <f>Adjusted_Series!F6797</f>
        <v>1</v>
      </c>
      <c r="G6797">
        <f>Adjusted_Series!G6797</f>
        <v>1</v>
      </c>
      <c r="H6797">
        <f>Adjusted_Series!H6797</f>
        <v>1</v>
      </c>
      <c r="I6797">
        <f>Adjusted_Series!I6797/Installed_capacity_init!$H$2</f>
        <v>3.7825901025796194E-2</v>
      </c>
      <c r="J6797">
        <f>Adjusted_Series!J6797</f>
        <v>2467.4441441632703</v>
      </c>
      <c r="K6797">
        <f>Adjusted_Series!K6797</f>
        <v>29486.131153869901</v>
      </c>
    </row>
    <row r="6798" spans="1:11" x14ac:dyDescent="0.35">
      <c r="A6798">
        <v>2027</v>
      </c>
      <c r="B6798">
        <f>Representative_days!C6799</f>
        <v>3</v>
      </c>
      <c r="C6798">
        <f>Adjusted_Series!C6798</f>
        <v>0</v>
      </c>
      <c r="D6798">
        <f>Adjusted_Series!D6798</f>
        <v>0.16239288294627499</v>
      </c>
      <c r="E6798">
        <f>Adjusted_Series!E6798</f>
        <v>0.64137522386449597</v>
      </c>
      <c r="F6798">
        <f>Adjusted_Series!F6798</f>
        <v>1</v>
      </c>
      <c r="G6798">
        <f>Adjusted_Series!G6798</f>
        <v>1</v>
      </c>
      <c r="H6798">
        <f>Adjusted_Series!H6798</f>
        <v>1</v>
      </c>
      <c r="I6798">
        <f>Adjusted_Series!I6798/Installed_capacity_init!$H$2</f>
        <v>3.8596112148257436E-2</v>
      </c>
      <c r="J6798">
        <f>Adjusted_Series!J6798</f>
        <v>2485.6805069430702</v>
      </c>
      <c r="K6798">
        <f>Adjusted_Series!K6798</f>
        <v>30383.077251848699</v>
      </c>
    </row>
    <row r="6799" spans="1:11" x14ac:dyDescent="0.35">
      <c r="A6799">
        <v>2027</v>
      </c>
      <c r="B6799">
        <f>Representative_days!C6800</f>
        <v>3</v>
      </c>
      <c r="C6799">
        <f>Adjusted_Series!C6799</f>
        <v>4.2328415870712703E-3</v>
      </c>
      <c r="D6799">
        <f>Adjusted_Series!D6799</f>
        <v>0.160005548582042</v>
      </c>
      <c r="E6799">
        <f>Adjusted_Series!E6799</f>
        <v>0.64438982771182496</v>
      </c>
      <c r="F6799">
        <f>Adjusted_Series!F6799</f>
        <v>1</v>
      </c>
      <c r="G6799">
        <f>Adjusted_Series!G6799</f>
        <v>1</v>
      </c>
      <c r="H6799">
        <f>Adjusted_Series!H6799</f>
        <v>1</v>
      </c>
      <c r="I6799">
        <f>Adjusted_Series!I6799/Installed_capacity_init!$H$2</f>
        <v>3.9189171653218682E-2</v>
      </c>
      <c r="J6799">
        <f>Adjusted_Series!J6799</f>
        <v>2490.9624990259899</v>
      </c>
      <c r="K6799">
        <f>Adjusted_Series!K6799</f>
        <v>33681.118200806202</v>
      </c>
    </row>
    <row r="6800" spans="1:11" x14ac:dyDescent="0.35">
      <c r="A6800">
        <v>2027</v>
      </c>
      <c r="B6800">
        <f>Representative_days!C6801</f>
        <v>3</v>
      </c>
      <c r="C6800">
        <f>Adjusted_Series!C6800</f>
        <v>6.7157591591040802E-2</v>
      </c>
      <c r="D6800">
        <f>Adjusted_Series!D6800</f>
        <v>0.15904219608501799</v>
      </c>
      <c r="E6800">
        <f>Adjusted_Series!E6800</f>
        <v>0.64257556896543799</v>
      </c>
      <c r="F6800">
        <f>Adjusted_Series!F6800</f>
        <v>1</v>
      </c>
      <c r="G6800">
        <f>Adjusted_Series!G6800</f>
        <v>1</v>
      </c>
      <c r="H6800">
        <f>Adjusted_Series!H6800</f>
        <v>1</v>
      </c>
      <c r="I6800">
        <f>Adjusted_Series!I6800/Installed_capacity_init!$H$2</f>
        <v>3.9749579625254633E-2</v>
      </c>
      <c r="J6800">
        <f>Adjusted_Series!J6800</f>
        <v>2497.3253894293903</v>
      </c>
      <c r="K6800">
        <f>Adjusted_Series!K6800</f>
        <v>37222.730385683499</v>
      </c>
    </row>
    <row r="6801" spans="1:11" x14ac:dyDescent="0.35">
      <c r="A6801">
        <v>2027</v>
      </c>
      <c r="B6801">
        <f>Representative_days!C6802</f>
        <v>3</v>
      </c>
      <c r="C6801">
        <f>Adjusted_Series!C6801</f>
        <v>0.21930974112066001</v>
      </c>
      <c r="D6801">
        <f>Adjusted_Series!D6801</f>
        <v>0.16674077684897101</v>
      </c>
      <c r="E6801">
        <f>Adjusted_Series!E6801</f>
        <v>0.64632247367356499</v>
      </c>
      <c r="F6801">
        <f>Adjusted_Series!F6801</f>
        <v>1</v>
      </c>
      <c r="G6801">
        <f>Adjusted_Series!G6801</f>
        <v>1</v>
      </c>
      <c r="H6801">
        <f>Adjusted_Series!H6801</f>
        <v>1</v>
      </c>
      <c r="I6801">
        <f>Adjusted_Series!I6801/Installed_capacity_init!$H$2</f>
        <v>4.0434325359383565E-2</v>
      </c>
      <c r="J6801">
        <f>Adjusted_Series!J6801</f>
        <v>2507.3447462388599</v>
      </c>
      <c r="K6801">
        <f>Adjusted_Series!K6801</f>
        <v>39944.158141033004</v>
      </c>
    </row>
    <row r="6802" spans="1:11" x14ac:dyDescent="0.35">
      <c r="A6802">
        <v>2027</v>
      </c>
      <c r="B6802">
        <f>Representative_days!C6803</f>
        <v>3</v>
      </c>
      <c r="C6802">
        <f>Adjusted_Series!C6802</f>
        <v>0.25094499756611299</v>
      </c>
      <c r="D6802">
        <f>Adjusted_Series!D6802</f>
        <v>0.17802530303488601</v>
      </c>
      <c r="E6802">
        <f>Adjusted_Series!E6802</f>
        <v>0.64671258595329395</v>
      </c>
      <c r="F6802">
        <f>Adjusted_Series!F6802</f>
        <v>1</v>
      </c>
      <c r="G6802">
        <f>Adjusted_Series!G6802</f>
        <v>1</v>
      </c>
      <c r="H6802">
        <f>Adjusted_Series!H6802</f>
        <v>1</v>
      </c>
      <c r="I6802">
        <f>Adjusted_Series!I6802/Installed_capacity_init!$H$2</f>
        <v>4.1249460299743329E-2</v>
      </c>
      <c r="J6802">
        <f>Adjusted_Series!J6802</f>
        <v>2521.46294173666</v>
      </c>
      <c r="K6802">
        <f>Adjusted_Series!K6802</f>
        <v>41297.804759600403</v>
      </c>
    </row>
    <row r="6803" spans="1:11" x14ac:dyDescent="0.35">
      <c r="A6803">
        <v>2027</v>
      </c>
      <c r="B6803">
        <f>Representative_days!C6804</f>
        <v>3</v>
      </c>
      <c r="C6803">
        <f>Adjusted_Series!C6803</f>
        <v>0.31944213957020401</v>
      </c>
      <c r="D6803">
        <f>Adjusted_Series!D6803</f>
        <v>0.19338587290137499</v>
      </c>
      <c r="E6803">
        <f>Adjusted_Series!E6803</f>
        <v>0.64382628960869204</v>
      </c>
      <c r="F6803">
        <f>Adjusted_Series!F6803</f>
        <v>1</v>
      </c>
      <c r="G6803">
        <f>Adjusted_Series!G6803</f>
        <v>1</v>
      </c>
      <c r="H6803">
        <f>Adjusted_Series!H6803</f>
        <v>1</v>
      </c>
      <c r="I6803">
        <f>Adjusted_Series!I6803/Installed_capacity_init!$H$2</f>
        <v>4.2066530592257609E-2</v>
      </c>
      <c r="J6803">
        <f>Adjusted_Series!J6803</f>
        <v>2536.3601800451197</v>
      </c>
      <c r="K6803">
        <f>Adjusted_Series!K6803</f>
        <v>41557.012556430098</v>
      </c>
    </row>
    <row r="6804" spans="1:11" x14ac:dyDescent="0.35">
      <c r="A6804">
        <v>2027</v>
      </c>
      <c r="B6804">
        <f>Representative_days!C6805</f>
        <v>3</v>
      </c>
      <c r="C6804">
        <f>Adjusted_Series!C6804</f>
        <v>0.40551811437950802</v>
      </c>
      <c r="D6804">
        <f>Adjusted_Series!D6804</f>
        <v>0.20477090059409001</v>
      </c>
      <c r="E6804">
        <f>Adjusted_Series!E6804</f>
        <v>0.64555166055010405</v>
      </c>
      <c r="F6804">
        <f>Adjusted_Series!F6804</f>
        <v>1</v>
      </c>
      <c r="G6804">
        <f>Adjusted_Series!G6804</f>
        <v>1</v>
      </c>
      <c r="H6804">
        <f>Adjusted_Series!H6804</f>
        <v>1</v>
      </c>
      <c r="I6804">
        <f>Adjusted_Series!I6804/Installed_capacity_init!$H$2</f>
        <v>4.3003329294738823E-2</v>
      </c>
      <c r="J6804">
        <f>Adjusted_Series!J6804</f>
        <v>2563.1586326214301</v>
      </c>
      <c r="K6804">
        <f>Adjusted_Series!K6804</f>
        <v>41542.350022215098</v>
      </c>
    </row>
    <row r="6805" spans="1:11" x14ac:dyDescent="0.35">
      <c r="A6805">
        <v>2027</v>
      </c>
      <c r="B6805">
        <f>Representative_days!C6806</f>
        <v>3</v>
      </c>
      <c r="C6805">
        <f>Adjusted_Series!C6805</f>
        <v>0.41817011206801702</v>
      </c>
      <c r="D6805">
        <f>Adjusted_Series!D6805</f>
        <v>0.22024604968261899</v>
      </c>
      <c r="E6805">
        <f>Adjusted_Series!E6805</f>
        <v>0.64806401015200499</v>
      </c>
      <c r="F6805">
        <f>Adjusted_Series!F6805</f>
        <v>1</v>
      </c>
      <c r="G6805">
        <f>Adjusted_Series!G6805</f>
        <v>1</v>
      </c>
      <c r="H6805">
        <f>Adjusted_Series!H6805</f>
        <v>1</v>
      </c>
      <c r="I6805">
        <f>Adjusted_Series!I6805/Installed_capacity_init!$H$2</f>
        <v>4.3984481759264407E-2</v>
      </c>
      <c r="J6805">
        <f>Adjusted_Series!J6805</f>
        <v>2595.93396507229</v>
      </c>
      <c r="K6805">
        <f>Adjusted_Series!K6805</f>
        <v>40871.236659713897</v>
      </c>
    </row>
    <row r="6806" spans="1:11" x14ac:dyDescent="0.35">
      <c r="A6806">
        <v>2027</v>
      </c>
      <c r="B6806">
        <f>Representative_days!C6807</f>
        <v>3</v>
      </c>
      <c r="C6806">
        <f>Adjusted_Series!C6806</f>
        <v>0.36402031927978101</v>
      </c>
      <c r="D6806">
        <f>Adjusted_Series!D6806</f>
        <v>0.239455204071819</v>
      </c>
      <c r="E6806">
        <f>Adjusted_Series!E6806</f>
        <v>0.64768655947658205</v>
      </c>
      <c r="F6806">
        <f>Adjusted_Series!F6806</f>
        <v>1</v>
      </c>
      <c r="G6806">
        <f>Adjusted_Series!G6806</f>
        <v>1</v>
      </c>
      <c r="H6806">
        <f>Adjusted_Series!H6806</f>
        <v>1</v>
      </c>
      <c r="I6806">
        <f>Adjusted_Series!I6806/Installed_capacity_init!$H$2</f>
        <v>4.497772965061967E-2</v>
      </c>
      <c r="J6806">
        <f>Adjusted_Series!J6806</f>
        <v>2627.5576417828897</v>
      </c>
      <c r="K6806">
        <f>Adjusted_Series!K6806</f>
        <v>40545.1442973097</v>
      </c>
    </row>
    <row r="6807" spans="1:11" x14ac:dyDescent="0.35">
      <c r="A6807">
        <v>2027</v>
      </c>
      <c r="B6807">
        <f>Representative_days!C6808</f>
        <v>3</v>
      </c>
      <c r="C6807">
        <f>Adjusted_Series!C6807</f>
        <v>0.332941607515156</v>
      </c>
      <c r="D6807">
        <f>Adjusted_Series!D6807</f>
        <v>0.222105536061563</v>
      </c>
      <c r="E6807">
        <f>Adjusted_Series!E6807</f>
        <v>0.65780119013430405</v>
      </c>
      <c r="F6807">
        <f>Adjusted_Series!F6807</f>
        <v>1</v>
      </c>
      <c r="G6807">
        <f>Adjusted_Series!G6807</f>
        <v>1</v>
      </c>
      <c r="H6807">
        <f>Adjusted_Series!H6807</f>
        <v>1</v>
      </c>
      <c r="I6807">
        <f>Adjusted_Series!I6807/Installed_capacity_init!$H$2</f>
        <v>4.5534281445929199E-2</v>
      </c>
      <c r="J6807">
        <f>Adjusted_Series!J6807</f>
        <v>2647.93107086181</v>
      </c>
      <c r="K6807">
        <f>Adjusted_Series!K6807</f>
        <v>41467.769789978498</v>
      </c>
    </row>
    <row r="6808" spans="1:11" x14ac:dyDescent="0.35">
      <c r="A6808">
        <v>2027</v>
      </c>
      <c r="B6808">
        <f>Representative_days!C6809</f>
        <v>3</v>
      </c>
      <c r="C6808">
        <f>Adjusted_Series!C6808</f>
        <v>0.28819718712423198</v>
      </c>
      <c r="D6808">
        <f>Adjusted_Series!D6808</f>
        <v>0.207250072783735</v>
      </c>
      <c r="E6808">
        <f>Adjusted_Series!E6808</f>
        <v>0.66630424533530697</v>
      </c>
      <c r="F6808">
        <f>Adjusted_Series!F6808</f>
        <v>1</v>
      </c>
      <c r="G6808">
        <f>Adjusted_Series!G6808</f>
        <v>1</v>
      </c>
      <c r="H6808">
        <f>Adjusted_Series!H6808</f>
        <v>1</v>
      </c>
      <c r="I6808">
        <f>Adjusted_Series!I6808/Installed_capacity_init!$H$2</f>
        <v>4.6194787435223608E-2</v>
      </c>
      <c r="J6808">
        <f>Adjusted_Series!J6808</f>
        <v>2664.65985864809</v>
      </c>
      <c r="K6808">
        <f>Adjusted_Series!K6808</f>
        <v>41311.205223723002</v>
      </c>
    </row>
    <row r="6809" spans="1:11" x14ac:dyDescent="0.35">
      <c r="A6809">
        <v>2027</v>
      </c>
      <c r="B6809">
        <f>Representative_days!C6810</f>
        <v>3</v>
      </c>
      <c r="C6809">
        <f>Adjusted_Series!C6809</f>
        <v>0.21975932122745701</v>
      </c>
      <c r="D6809">
        <f>Adjusted_Series!D6809</f>
        <v>0.19593940256565801</v>
      </c>
      <c r="E6809">
        <f>Adjusted_Series!E6809</f>
        <v>0.67038436561405901</v>
      </c>
      <c r="F6809">
        <f>Adjusted_Series!F6809</f>
        <v>1</v>
      </c>
      <c r="G6809">
        <f>Adjusted_Series!G6809</f>
        <v>1</v>
      </c>
      <c r="H6809">
        <f>Adjusted_Series!H6809</f>
        <v>1</v>
      </c>
      <c r="I6809">
        <f>Adjusted_Series!I6809/Installed_capacity_init!$H$2</f>
        <v>4.6856647976901658E-2</v>
      </c>
      <c r="J6809">
        <f>Adjusted_Series!J6809</f>
        <v>2684.10340436347</v>
      </c>
      <c r="K6809">
        <f>Adjusted_Series!K6809</f>
        <v>41342.811196626601</v>
      </c>
    </row>
    <row r="6810" spans="1:11" x14ac:dyDescent="0.35">
      <c r="A6810">
        <v>2027</v>
      </c>
      <c r="B6810">
        <f>Representative_days!C6811</f>
        <v>3</v>
      </c>
      <c r="C6810">
        <f>Adjusted_Series!C6810</f>
        <v>8.7173794764672199E-2</v>
      </c>
      <c r="D6810">
        <f>Adjusted_Series!D6810</f>
        <v>0.177552752872953</v>
      </c>
      <c r="E6810">
        <f>Adjusted_Series!E6810</f>
        <v>0.67773737479647</v>
      </c>
      <c r="F6810">
        <f>Adjusted_Series!F6810</f>
        <v>1</v>
      </c>
      <c r="G6810">
        <f>Adjusted_Series!G6810</f>
        <v>1</v>
      </c>
      <c r="H6810">
        <f>Adjusted_Series!H6810</f>
        <v>1</v>
      </c>
      <c r="I6810">
        <f>Adjusted_Series!I6810/Installed_capacity_init!$H$2</f>
        <v>4.55295808269819E-2</v>
      </c>
      <c r="J6810">
        <f>Adjusted_Series!J6810</f>
        <v>2627.0113777439301</v>
      </c>
      <c r="K6810">
        <f>Adjusted_Series!K6810</f>
        <v>42499.638087512198</v>
      </c>
    </row>
    <row r="6811" spans="1:11" x14ac:dyDescent="0.35">
      <c r="A6811">
        <v>2027</v>
      </c>
      <c r="B6811">
        <f>Representative_days!C6812</f>
        <v>3</v>
      </c>
      <c r="C6811">
        <f>Adjusted_Series!C6811</f>
        <v>8.4272385709495898E-3</v>
      </c>
      <c r="D6811">
        <f>Adjusted_Series!D6811</f>
        <v>0.16265869109600301</v>
      </c>
      <c r="E6811">
        <f>Adjusted_Series!E6811</f>
        <v>0.68039046693593896</v>
      </c>
      <c r="F6811">
        <f>Adjusted_Series!F6811</f>
        <v>1</v>
      </c>
      <c r="G6811">
        <f>Adjusted_Series!G6811</f>
        <v>1</v>
      </c>
      <c r="H6811">
        <f>Adjusted_Series!H6811</f>
        <v>1</v>
      </c>
      <c r="I6811">
        <f>Adjusted_Series!I6811/Installed_capacity_init!$H$2</f>
        <v>4.4284124667555581E-2</v>
      </c>
      <c r="J6811">
        <f>Adjusted_Series!J6811</f>
        <v>2573.7753264480402</v>
      </c>
      <c r="K6811">
        <f>Adjusted_Series!K6811</f>
        <v>42575.329039562697</v>
      </c>
    </row>
    <row r="6812" spans="1:11" x14ac:dyDescent="0.35">
      <c r="A6812">
        <v>2027</v>
      </c>
      <c r="B6812">
        <f>Representative_days!C6813</f>
        <v>3</v>
      </c>
      <c r="C6812">
        <f>Adjusted_Series!C6812</f>
        <v>6.2093107352922901E-5</v>
      </c>
      <c r="D6812">
        <f>Adjusted_Series!D6812</f>
        <v>0.15058567288706601</v>
      </c>
      <c r="E6812">
        <f>Adjusted_Series!E6812</f>
        <v>0.68059571663521101</v>
      </c>
      <c r="F6812">
        <f>Adjusted_Series!F6812</f>
        <v>1</v>
      </c>
      <c r="G6812">
        <f>Adjusted_Series!G6812</f>
        <v>1</v>
      </c>
      <c r="H6812">
        <f>Adjusted_Series!H6812</f>
        <v>1</v>
      </c>
      <c r="I6812">
        <f>Adjusted_Series!I6812/Installed_capacity_init!$H$2</f>
        <v>4.3042649447002472E-2</v>
      </c>
      <c r="J6812">
        <f>Adjusted_Series!J6812</f>
        <v>2521.0832517409199</v>
      </c>
      <c r="K6812">
        <f>Adjusted_Series!K6812</f>
        <v>41710.363049298503</v>
      </c>
    </row>
    <row r="6813" spans="1:11" x14ac:dyDescent="0.35">
      <c r="A6813">
        <v>2027</v>
      </c>
      <c r="B6813">
        <f>Representative_days!C6814</f>
        <v>3</v>
      </c>
      <c r="C6813">
        <f>Adjusted_Series!C6813</f>
        <v>0</v>
      </c>
      <c r="D6813">
        <f>Adjusted_Series!D6813</f>
        <v>0.142034623669689</v>
      </c>
      <c r="E6813">
        <f>Adjusted_Series!E6813</f>
        <v>0.68016594742520098</v>
      </c>
      <c r="F6813">
        <f>Adjusted_Series!F6813</f>
        <v>1</v>
      </c>
      <c r="G6813">
        <f>Adjusted_Series!G6813</f>
        <v>1</v>
      </c>
      <c r="H6813">
        <f>Adjusted_Series!H6813</f>
        <v>1</v>
      </c>
      <c r="I6813">
        <f>Adjusted_Series!I6813/Installed_capacity_init!$H$2</f>
        <v>4.2000111196732789E-2</v>
      </c>
      <c r="J6813">
        <f>Adjusted_Series!J6813</f>
        <v>2474.3048358214801</v>
      </c>
      <c r="K6813">
        <f>Adjusted_Series!K6813</f>
        <v>39985.392906898502</v>
      </c>
    </row>
    <row r="6814" spans="1:11" x14ac:dyDescent="0.35">
      <c r="A6814">
        <v>2027</v>
      </c>
      <c r="B6814">
        <f>Representative_days!C6815</f>
        <v>3</v>
      </c>
      <c r="C6814">
        <f>Adjusted_Series!C6814</f>
        <v>0</v>
      </c>
      <c r="D6814">
        <f>Adjusted_Series!D6814</f>
        <v>0.13535138420762999</v>
      </c>
      <c r="E6814">
        <f>Adjusted_Series!E6814</f>
        <v>0.67327706979939095</v>
      </c>
      <c r="F6814">
        <f>Adjusted_Series!F6814</f>
        <v>1</v>
      </c>
      <c r="G6814">
        <f>Adjusted_Series!G6814</f>
        <v>1</v>
      </c>
      <c r="H6814">
        <f>Adjusted_Series!H6814</f>
        <v>1</v>
      </c>
      <c r="I6814">
        <f>Adjusted_Series!I6814/Installed_capacity_init!$H$2</f>
        <v>4.1045148180302228E-2</v>
      </c>
      <c r="J6814">
        <f>Adjusted_Series!J6814</f>
        <v>2436.4353805585101</v>
      </c>
      <c r="K6814">
        <f>Adjusted_Series!K6814</f>
        <v>38016.330442453298</v>
      </c>
    </row>
    <row r="6815" spans="1:11" x14ac:dyDescent="0.35">
      <c r="A6815">
        <v>2027</v>
      </c>
      <c r="B6815">
        <f>Representative_days!C6816</f>
        <v>3</v>
      </c>
      <c r="C6815">
        <f>Adjusted_Series!C6815</f>
        <v>0</v>
      </c>
      <c r="D6815">
        <f>Adjusted_Series!D6815</f>
        <v>0.13058707164730299</v>
      </c>
      <c r="E6815">
        <f>Adjusted_Series!E6815</f>
        <v>0.66571432218068105</v>
      </c>
      <c r="F6815">
        <f>Adjusted_Series!F6815</f>
        <v>1</v>
      </c>
      <c r="G6815">
        <f>Adjusted_Series!G6815</f>
        <v>1</v>
      </c>
      <c r="H6815">
        <f>Adjusted_Series!H6815</f>
        <v>1</v>
      </c>
      <c r="I6815">
        <f>Adjusted_Series!I6815/Installed_capacity_init!$H$2</f>
        <v>4.0105045575130886E-2</v>
      </c>
      <c r="J6815">
        <f>Adjusted_Series!J6815</f>
        <v>2396.0003912668003</v>
      </c>
      <c r="K6815">
        <f>Adjusted_Series!K6815</f>
        <v>35796.156372307501</v>
      </c>
    </row>
    <row r="6816" spans="1:11" x14ac:dyDescent="0.35">
      <c r="A6816">
        <v>2027</v>
      </c>
      <c r="B6816">
        <f>Representative_days!C6817</f>
        <v>3</v>
      </c>
      <c r="C6816">
        <f>Adjusted_Series!C6816</f>
        <v>0</v>
      </c>
      <c r="D6816">
        <f>Adjusted_Series!D6816</f>
        <v>0.124365780900717</v>
      </c>
      <c r="E6816">
        <f>Adjusted_Series!E6816</f>
        <v>0.66925507264752504</v>
      </c>
      <c r="F6816">
        <f>Adjusted_Series!F6816</f>
        <v>1</v>
      </c>
      <c r="G6816">
        <f>Adjusted_Series!G6816</f>
        <v>1</v>
      </c>
      <c r="H6816">
        <f>Adjusted_Series!H6816</f>
        <v>1</v>
      </c>
      <c r="I6816">
        <f>Adjusted_Series!I6816/Installed_capacity_init!$H$2</f>
        <v>4.0266056610494219E-2</v>
      </c>
      <c r="J6816">
        <f>Adjusted_Series!J6816</f>
        <v>2401.2891764750298</v>
      </c>
      <c r="K6816">
        <f>Adjusted_Series!K6816</f>
        <v>33444.085364769599</v>
      </c>
    </row>
    <row r="6817" spans="1:11" x14ac:dyDescent="0.35">
      <c r="A6817">
        <v>2027</v>
      </c>
      <c r="B6817">
        <f>Representative_days!C6818</f>
        <v>3</v>
      </c>
      <c r="C6817">
        <f>Adjusted_Series!C6817</f>
        <v>0</v>
      </c>
      <c r="D6817">
        <f>Adjusted_Series!D6817</f>
        <v>0.120276505458056</v>
      </c>
      <c r="E6817">
        <f>Adjusted_Series!E6817</f>
        <v>0.67060540384075495</v>
      </c>
      <c r="F6817">
        <f>Adjusted_Series!F6817</f>
        <v>1</v>
      </c>
      <c r="G6817">
        <f>Adjusted_Series!G6817</f>
        <v>1</v>
      </c>
      <c r="H6817">
        <f>Adjusted_Series!H6817</f>
        <v>1</v>
      </c>
      <c r="I6817">
        <f>Adjusted_Series!I6817/Installed_capacity_init!$H$2</f>
        <v>4.0483063613679503E-2</v>
      </c>
      <c r="J6817">
        <f>Adjusted_Series!J6817</f>
        <v>2407.7234502586998</v>
      </c>
      <c r="K6817">
        <f>Adjusted_Series!K6817</f>
        <v>31576.1854721704</v>
      </c>
    </row>
    <row r="6818" spans="1:11" x14ac:dyDescent="0.35">
      <c r="A6818">
        <v>2027</v>
      </c>
      <c r="B6818">
        <f>Representative_days!C6819</f>
        <v>3</v>
      </c>
      <c r="C6818">
        <f>Adjusted_Series!C6818</f>
        <v>0</v>
      </c>
      <c r="D6818">
        <f>Adjusted_Series!D6818</f>
        <v>8.06187609999999E-2</v>
      </c>
      <c r="E6818">
        <f>Adjusted_Series!E6818</f>
        <v>0.77179479100000004</v>
      </c>
      <c r="F6818">
        <f>Adjusted_Series!F6818</f>
        <v>1</v>
      </c>
      <c r="G6818">
        <f>Adjusted_Series!G6818</f>
        <v>1</v>
      </c>
      <c r="H6818">
        <f>Adjusted_Series!H6818</f>
        <v>1</v>
      </c>
      <c r="I6818">
        <f>Adjusted_Series!I6818/Installed_capacity_init!$H$2</f>
        <v>0.12997030860105388</v>
      </c>
      <c r="J6818">
        <f>Adjusted_Series!J6818</f>
        <v>3985.5751970000001</v>
      </c>
      <c r="K6818">
        <f>Adjusted_Series!K6818</f>
        <v>28537.05876</v>
      </c>
    </row>
    <row r="6819" spans="1:11" x14ac:dyDescent="0.35">
      <c r="A6819">
        <v>2027</v>
      </c>
      <c r="B6819">
        <f>Representative_days!C6820</f>
        <v>3</v>
      </c>
      <c r="C6819">
        <f>Adjusted_Series!C6819</f>
        <v>0</v>
      </c>
      <c r="D6819">
        <f>Adjusted_Series!D6819</f>
        <v>7.3698512999999896E-2</v>
      </c>
      <c r="E6819">
        <f>Adjusted_Series!E6819</f>
        <v>0.75881634600000003</v>
      </c>
      <c r="F6819">
        <f>Adjusted_Series!F6819</f>
        <v>1</v>
      </c>
      <c r="G6819">
        <f>Adjusted_Series!G6819</f>
        <v>1</v>
      </c>
      <c r="H6819">
        <f>Adjusted_Series!H6819</f>
        <v>1</v>
      </c>
      <c r="I6819">
        <f>Adjusted_Series!I6819/Installed_capacity_init!$H$2</f>
        <v>0.13555826202617713</v>
      </c>
      <c r="J6819">
        <f>Adjusted_Series!J6819</f>
        <v>4102.0059309999997</v>
      </c>
      <c r="K6819">
        <f>Adjusted_Series!K6819</f>
        <v>28530.745260000003</v>
      </c>
    </row>
    <row r="6820" spans="1:11" x14ac:dyDescent="0.35">
      <c r="A6820">
        <v>2027</v>
      </c>
      <c r="B6820">
        <f>Representative_days!C6821</f>
        <v>3</v>
      </c>
      <c r="C6820">
        <f>Adjusted_Series!C6820</f>
        <v>0</v>
      </c>
      <c r="D6820">
        <f>Adjusted_Series!D6820</f>
        <v>6.9515076999999995E-2</v>
      </c>
      <c r="E6820">
        <f>Adjusted_Series!E6820</f>
        <v>0.71447954899999999</v>
      </c>
      <c r="F6820">
        <f>Adjusted_Series!F6820</f>
        <v>1</v>
      </c>
      <c r="G6820">
        <f>Adjusted_Series!G6820</f>
        <v>1</v>
      </c>
      <c r="H6820">
        <f>Adjusted_Series!H6820</f>
        <v>1</v>
      </c>
      <c r="I6820">
        <f>Adjusted_Series!I6820/Installed_capacity_init!$H$2</f>
        <v>0.14033939665136835</v>
      </c>
      <c r="J6820">
        <f>Adjusted_Series!J6820</f>
        <v>4204.597025</v>
      </c>
      <c r="K6820">
        <f>Adjusted_Series!K6820</f>
        <v>29060.386019999998</v>
      </c>
    </row>
    <row r="6821" spans="1:11" x14ac:dyDescent="0.35">
      <c r="A6821">
        <v>2027</v>
      </c>
      <c r="B6821">
        <f>Representative_days!C6822</f>
        <v>3</v>
      </c>
      <c r="C6821">
        <f>Adjusted_Series!C6821</f>
        <v>0</v>
      </c>
      <c r="D6821">
        <f>Adjusted_Series!D6821</f>
        <v>6.7902932999999999E-2</v>
      </c>
      <c r="E6821">
        <f>Adjusted_Series!E6821</f>
        <v>0.66346536300000003</v>
      </c>
      <c r="F6821">
        <f>Adjusted_Series!F6821</f>
        <v>1</v>
      </c>
      <c r="G6821">
        <f>Adjusted_Series!G6821</f>
        <v>1</v>
      </c>
      <c r="H6821">
        <f>Adjusted_Series!H6821</f>
        <v>1</v>
      </c>
      <c r="I6821">
        <f>Adjusted_Series!I6821/Installed_capacity_init!$H$2</f>
        <v>0.14515534591194967</v>
      </c>
      <c r="J6821">
        <f>Adjusted_Series!J6821</f>
        <v>4303.1365660000001</v>
      </c>
      <c r="K6821">
        <f>Adjusted_Series!K6821</f>
        <v>30273.316420000003</v>
      </c>
    </row>
    <row r="6822" spans="1:11" x14ac:dyDescent="0.35">
      <c r="A6822">
        <v>2027</v>
      </c>
      <c r="B6822">
        <f>Representative_days!C6823</f>
        <v>3</v>
      </c>
      <c r="C6822">
        <f>Adjusted_Series!C6822</f>
        <v>0</v>
      </c>
      <c r="D6822">
        <f>Adjusted_Series!D6822</f>
        <v>6.9722449999999894E-2</v>
      </c>
      <c r="E6822">
        <f>Adjusted_Series!E6822</f>
        <v>0.677874753</v>
      </c>
      <c r="F6822">
        <f>Adjusted_Series!F6822</f>
        <v>1</v>
      </c>
      <c r="G6822">
        <f>Adjusted_Series!G6822</f>
        <v>1</v>
      </c>
      <c r="H6822">
        <f>Adjusted_Series!H6822</f>
        <v>1</v>
      </c>
      <c r="I6822">
        <f>Adjusted_Series!I6822/Installed_capacity_init!$H$2</f>
        <v>0.15677586639469657</v>
      </c>
      <c r="J6822">
        <f>Adjusted_Series!J6822</f>
        <v>4508.4049830000004</v>
      </c>
      <c r="K6822">
        <f>Adjusted_Series!K6822</f>
        <v>32865.893320000003</v>
      </c>
    </row>
    <row r="6823" spans="1:11" x14ac:dyDescent="0.35">
      <c r="A6823">
        <v>2027</v>
      </c>
      <c r="B6823">
        <f>Representative_days!C6824</f>
        <v>3</v>
      </c>
      <c r="C6823">
        <f>Adjusted_Series!C6823</f>
        <v>1.2591733000000001E-2</v>
      </c>
      <c r="D6823">
        <f>Adjusted_Series!D6823</f>
        <v>7.4953475999999894E-2</v>
      </c>
      <c r="E6823">
        <f>Adjusted_Series!E6823</f>
        <v>0.69447429999999999</v>
      </c>
      <c r="F6823">
        <f>Adjusted_Series!F6823</f>
        <v>1</v>
      </c>
      <c r="G6823">
        <f>Adjusted_Series!G6823</f>
        <v>1</v>
      </c>
      <c r="H6823">
        <f>Adjusted_Series!H6823</f>
        <v>1</v>
      </c>
      <c r="I6823">
        <f>Adjusted_Series!I6823/Installed_capacity_init!$H$2</f>
        <v>0.16796152932177461</v>
      </c>
      <c r="J6823">
        <f>Adjusted_Series!J6823</f>
        <v>4698.776116</v>
      </c>
      <c r="K6823">
        <f>Adjusted_Series!K6823</f>
        <v>36895.40956</v>
      </c>
    </row>
    <row r="6824" spans="1:11" x14ac:dyDescent="0.35">
      <c r="A6824">
        <v>2027</v>
      </c>
      <c r="B6824">
        <f>Representative_days!C6825</f>
        <v>3</v>
      </c>
      <c r="C6824">
        <f>Adjusted_Series!C6824</f>
        <v>8.3961249000000002E-2</v>
      </c>
      <c r="D6824">
        <f>Adjusted_Series!D6824</f>
        <v>8.3892344999999993E-2</v>
      </c>
      <c r="E6824">
        <f>Adjusted_Series!E6824</f>
        <v>0.70713639800000005</v>
      </c>
      <c r="F6824">
        <f>Adjusted_Series!F6824</f>
        <v>1</v>
      </c>
      <c r="G6824">
        <f>Adjusted_Series!G6824</f>
        <v>1</v>
      </c>
      <c r="H6824">
        <f>Adjusted_Series!H6824</f>
        <v>1</v>
      </c>
      <c r="I6824">
        <f>Adjusted_Series!I6824/Installed_capacity_init!$H$2</f>
        <v>0.17843125879653238</v>
      </c>
      <c r="J6824">
        <f>Adjusted_Series!J6824</f>
        <v>4895.9261150000002</v>
      </c>
      <c r="K6824">
        <f>Adjusted_Series!K6824</f>
        <v>40148.775179999997</v>
      </c>
    </row>
    <row r="6825" spans="1:11" x14ac:dyDescent="0.35">
      <c r="A6825">
        <v>2027</v>
      </c>
      <c r="B6825">
        <f>Representative_days!C6826</f>
        <v>3</v>
      </c>
      <c r="C6825">
        <f>Adjusted_Series!C6825</f>
        <v>0.159520316</v>
      </c>
      <c r="D6825">
        <f>Adjusted_Series!D6825</f>
        <v>9.5226994999999898E-2</v>
      </c>
      <c r="E6825">
        <f>Adjusted_Series!E6825</f>
        <v>0.76358661999999999</v>
      </c>
      <c r="F6825">
        <f>Adjusted_Series!F6825</f>
        <v>1</v>
      </c>
      <c r="G6825">
        <f>Adjusted_Series!G6825</f>
        <v>1</v>
      </c>
      <c r="H6825">
        <f>Adjusted_Series!H6825</f>
        <v>1</v>
      </c>
      <c r="I6825">
        <f>Adjusted_Series!I6825/Installed_capacity_init!$H$2</f>
        <v>0.18871682610912799</v>
      </c>
      <c r="J6825">
        <f>Adjusted_Series!J6825</f>
        <v>5095.2610859999995</v>
      </c>
      <c r="K6825">
        <f>Adjusted_Series!K6825</f>
        <v>41115.459419999999</v>
      </c>
    </row>
    <row r="6826" spans="1:11" x14ac:dyDescent="0.35">
      <c r="A6826">
        <v>2027</v>
      </c>
      <c r="B6826">
        <f>Representative_days!C6827</f>
        <v>3</v>
      </c>
      <c r="C6826">
        <f>Adjusted_Series!C6826</f>
        <v>0.22295703</v>
      </c>
      <c r="D6826">
        <f>Adjusted_Series!D6826</f>
        <v>0.11225618800000001</v>
      </c>
      <c r="E6826">
        <f>Adjusted_Series!E6826</f>
        <v>0.81871101800000001</v>
      </c>
      <c r="F6826">
        <f>Adjusted_Series!F6826</f>
        <v>1</v>
      </c>
      <c r="G6826">
        <f>Adjusted_Series!G6826</f>
        <v>1</v>
      </c>
      <c r="H6826">
        <f>Adjusted_Series!H6826</f>
        <v>1</v>
      </c>
      <c r="I6826">
        <f>Adjusted_Series!I6826/Installed_capacity_init!$H$2</f>
        <v>0.19936513844977052</v>
      </c>
      <c r="J6826">
        <f>Adjusted_Series!J6826</f>
        <v>5315.9074229999896</v>
      </c>
      <c r="K6826">
        <f>Adjusted_Series!K6826</f>
        <v>43059.228779999998</v>
      </c>
    </row>
    <row r="6827" spans="1:11" x14ac:dyDescent="0.35">
      <c r="A6827">
        <v>2027</v>
      </c>
      <c r="B6827">
        <f>Representative_days!C6828</f>
        <v>3</v>
      </c>
      <c r="C6827">
        <f>Adjusted_Series!C6827</f>
        <v>0.273679004</v>
      </c>
      <c r="D6827">
        <f>Adjusted_Series!D6827</f>
        <v>0.134989581</v>
      </c>
      <c r="E6827">
        <f>Adjusted_Series!E6827</f>
        <v>0.85894919800000002</v>
      </c>
      <c r="F6827">
        <f>Adjusted_Series!F6827</f>
        <v>1</v>
      </c>
      <c r="G6827">
        <f>Adjusted_Series!G6827</f>
        <v>1</v>
      </c>
      <c r="H6827">
        <f>Adjusted_Series!H6827</f>
        <v>1</v>
      </c>
      <c r="I6827">
        <f>Adjusted_Series!I6827/Installed_capacity_init!$H$2</f>
        <v>0.21036251232364442</v>
      </c>
      <c r="J6827">
        <f>Adjusted_Series!J6827</f>
        <v>5543.1903499999999</v>
      </c>
      <c r="K6827">
        <f>Adjusted_Series!K6827</f>
        <v>42733.42699</v>
      </c>
    </row>
    <row r="6828" spans="1:11" x14ac:dyDescent="0.35">
      <c r="A6828">
        <v>2027</v>
      </c>
      <c r="B6828">
        <f>Representative_days!C6829</f>
        <v>3</v>
      </c>
      <c r="C6828">
        <f>Adjusted_Series!C6828</f>
        <v>0.32318907499999999</v>
      </c>
      <c r="D6828">
        <f>Adjusted_Series!D6828</f>
        <v>0.13818582500000001</v>
      </c>
      <c r="E6828">
        <f>Adjusted_Series!E6828</f>
        <v>0.87868824599999995</v>
      </c>
      <c r="F6828">
        <f>Adjusted_Series!F6828</f>
        <v>1</v>
      </c>
      <c r="G6828">
        <f>Adjusted_Series!G6828</f>
        <v>1</v>
      </c>
      <c r="H6828">
        <f>Adjusted_Series!H6828</f>
        <v>1</v>
      </c>
      <c r="I6828">
        <f>Adjusted_Series!I6828/Installed_capacity_init!$H$2</f>
        <v>0.21314816981132076</v>
      </c>
      <c r="J6828">
        <f>Adjusted_Series!J6828</f>
        <v>5616.6183760000004</v>
      </c>
      <c r="K6828">
        <f>Adjusted_Series!K6828</f>
        <v>41155.449659999998</v>
      </c>
    </row>
    <row r="6829" spans="1:11" x14ac:dyDescent="0.35">
      <c r="A6829">
        <v>2027</v>
      </c>
      <c r="B6829">
        <f>Representative_days!C6830</f>
        <v>3</v>
      </c>
      <c r="C6829">
        <f>Adjusted_Series!C6829</f>
        <v>0.33535111299999998</v>
      </c>
      <c r="D6829">
        <f>Adjusted_Series!D6829</f>
        <v>0.14700348699999999</v>
      </c>
      <c r="E6829">
        <f>Adjusted_Series!E6829</f>
        <v>0.89365336399999995</v>
      </c>
      <c r="F6829">
        <f>Adjusted_Series!F6829</f>
        <v>1</v>
      </c>
      <c r="G6829">
        <f>Adjusted_Series!G6829</f>
        <v>1</v>
      </c>
      <c r="H6829">
        <f>Adjusted_Series!H6829</f>
        <v>1</v>
      </c>
      <c r="I6829">
        <f>Adjusted_Series!I6829/Installed_capacity_init!$H$2</f>
        <v>0.21634981361550229</v>
      </c>
      <c r="J6829">
        <f>Adjusted_Series!J6829</f>
        <v>5707.1878889999998</v>
      </c>
      <c r="K6829">
        <f>Adjusted_Series!K6829</f>
        <v>41486.05373</v>
      </c>
    </row>
    <row r="6830" spans="1:11" x14ac:dyDescent="0.35">
      <c r="A6830">
        <v>2027</v>
      </c>
      <c r="B6830">
        <f>Representative_days!C6831</f>
        <v>3</v>
      </c>
      <c r="C6830">
        <f>Adjusted_Series!C6830</f>
        <v>0.31114410399999998</v>
      </c>
      <c r="D6830">
        <f>Adjusted_Series!D6830</f>
        <v>0.16220980500000001</v>
      </c>
      <c r="E6830">
        <f>Adjusted_Series!E6830</f>
        <v>0.89729581300000005</v>
      </c>
      <c r="F6830">
        <f>Adjusted_Series!F6830</f>
        <v>1</v>
      </c>
      <c r="G6830">
        <f>Adjusted_Series!G6830</f>
        <v>1</v>
      </c>
      <c r="H6830">
        <f>Adjusted_Series!H6830</f>
        <v>1</v>
      </c>
      <c r="I6830">
        <f>Adjusted_Series!I6830/Installed_capacity_init!$H$2</f>
        <v>0.22021723049464559</v>
      </c>
      <c r="J6830">
        <f>Adjusted_Series!J6830</f>
        <v>5800.3734170000007</v>
      </c>
      <c r="K6830">
        <f>Adjusted_Series!K6830</f>
        <v>42873.279829999999</v>
      </c>
    </row>
    <row r="6831" spans="1:11" x14ac:dyDescent="0.35">
      <c r="A6831">
        <v>2027</v>
      </c>
      <c r="B6831">
        <f>Representative_days!C6832</f>
        <v>3</v>
      </c>
      <c r="C6831">
        <f>Adjusted_Series!C6831</f>
        <v>0.28723148300000001</v>
      </c>
      <c r="D6831">
        <f>Adjusted_Series!D6831</f>
        <v>0.147553765</v>
      </c>
      <c r="E6831">
        <f>Adjusted_Series!E6831</f>
        <v>0.91110464300000005</v>
      </c>
      <c r="F6831">
        <f>Adjusted_Series!F6831</f>
        <v>1</v>
      </c>
      <c r="G6831">
        <f>Adjusted_Series!G6831</f>
        <v>1</v>
      </c>
      <c r="H6831">
        <f>Adjusted_Series!H6831</f>
        <v>1</v>
      </c>
      <c r="I6831">
        <f>Adjusted_Series!I6831/Installed_capacity_init!$H$2</f>
        <v>0.22350031557028727</v>
      </c>
      <c r="J6831">
        <f>Adjusted_Series!J6831</f>
        <v>5882.7630729999992</v>
      </c>
      <c r="K6831">
        <f>Adjusted_Series!K6831</f>
        <v>49075.204290000001</v>
      </c>
    </row>
    <row r="6832" spans="1:11" x14ac:dyDescent="0.35">
      <c r="A6832">
        <v>2027</v>
      </c>
      <c r="B6832">
        <f>Representative_days!C6833</f>
        <v>3</v>
      </c>
      <c r="C6832">
        <f>Adjusted_Series!C6832</f>
        <v>0.23927225799999999</v>
      </c>
      <c r="D6832">
        <f>Adjusted_Series!D6832</f>
        <v>0.13572020000000001</v>
      </c>
      <c r="E6832">
        <f>Adjusted_Series!E6832</f>
        <v>0.90956484100000001</v>
      </c>
      <c r="F6832">
        <f>Adjusted_Series!F6832</f>
        <v>1</v>
      </c>
      <c r="G6832">
        <f>Adjusted_Series!G6832</f>
        <v>1</v>
      </c>
      <c r="H6832">
        <f>Adjusted_Series!H6832</f>
        <v>1</v>
      </c>
      <c r="I6832">
        <f>Adjusted_Series!I6832/Installed_capacity_init!$H$2</f>
        <v>0.22700917576066634</v>
      </c>
      <c r="J6832">
        <f>Adjusted_Series!J6832</f>
        <v>5945.8144140000004</v>
      </c>
      <c r="K6832">
        <f>Adjusted_Series!K6832</f>
        <v>42795.800479999998</v>
      </c>
    </row>
    <row r="6833" spans="1:11" x14ac:dyDescent="0.35">
      <c r="A6833">
        <v>2027</v>
      </c>
      <c r="B6833">
        <f>Representative_days!C6834</f>
        <v>3</v>
      </c>
      <c r="C6833">
        <f>Adjusted_Series!C6833</f>
        <v>0.166845787</v>
      </c>
      <c r="D6833">
        <f>Adjusted_Series!D6833</f>
        <v>0.12694552100000001</v>
      </c>
      <c r="E6833">
        <f>Adjusted_Series!E6833</f>
        <v>0.89812795300000003</v>
      </c>
      <c r="F6833">
        <f>Adjusted_Series!F6833</f>
        <v>1</v>
      </c>
      <c r="G6833">
        <f>Adjusted_Series!G6833</f>
        <v>1</v>
      </c>
      <c r="H6833">
        <f>Adjusted_Series!H6833</f>
        <v>1</v>
      </c>
      <c r="I6833">
        <f>Adjusted_Series!I6833/Installed_capacity_init!$H$2</f>
        <v>0.22998625998640151</v>
      </c>
      <c r="J6833">
        <f>Adjusted_Series!J6833</f>
        <v>6022.5351189999992</v>
      </c>
      <c r="K6833">
        <f>Adjusted_Series!K6833</f>
        <v>39108.130369999999</v>
      </c>
    </row>
    <row r="6834" spans="1:11" x14ac:dyDescent="0.35">
      <c r="A6834">
        <v>2027</v>
      </c>
      <c r="B6834">
        <f>Representative_days!C6835</f>
        <v>3</v>
      </c>
      <c r="C6834">
        <f>Adjusted_Series!C6834</f>
        <v>9.2512820999999995E-2</v>
      </c>
      <c r="D6834">
        <f>Adjusted_Series!D6834</f>
        <v>9.3897506000000006E-2</v>
      </c>
      <c r="E6834">
        <f>Adjusted_Series!E6834</f>
        <v>0.89813379299999996</v>
      </c>
      <c r="F6834">
        <f>Adjusted_Series!F6834</f>
        <v>1</v>
      </c>
      <c r="G6834">
        <f>Adjusted_Series!G6834</f>
        <v>1</v>
      </c>
      <c r="H6834">
        <f>Adjusted_Series!H6834</f>
        <v>1</v>
      </c>
      <c r="I6834">
        <f>Adjusted_Series!I6834/Installed_capacity_init!$H$2</f>
        <v>0.2155105402855686</v>
      </c>
      <c r="J6834">
        <f>Adjusted_Series!J6834</f>
        <v>5745.6330280000002</v>
      </c>
      <c r="K6834">
        <f>Adjusted_Series!K6834</f>
        <v>39163.597959999999</v>
      </c>
    </row>
    <row r="6835" spans="1:11" x14ac:dyDescent="0.35">
      <c r="A6835">
        <v>2027</v>
      </c>
      <c r="B6835">
        <f>Representative_days!C6836</f>
        <v>3</v>
      </c>
      <c r="C6835">
        <f>Adjusted_Series!C6835</f>
        <v>2.0990229999999999E-2</v>
      </c>
      <c r="D6835">
        <f>Adjusted_Series!D6835</f>
        <v>6.8559567999999904E-2</v>
      </c>
      <c r="E6835">
        <f>Adjusted_Series!E6835</f>
        <v>0.89076098800000003</v>
      </c>
      <c r="F6835">
        <f>Adjusted_Series!F6835</f>
        <v>1</v>
      </c>
      <c r="G6835">
        <f>Adjusted_Series!G6835</f>
        <v>1</v>
      </c>
      <c r="H6835">
        <f>Adjusted_Series!H6835</f>
        <v>1</v>
      </c>
      <c r="I6835">
        <f>Adjusted_Series!I6835/Installed_capacity_init!$H$2</f>
        <v>0.20126700314465407</v>
      </c>
      <c r="J6835">
        <f>Adjusted_Series!J6835</f>
        <v>5479.559988</v>
      </c>
      <c r="K6835">
        <f>Adjusted_Series!K6835</f>
        <v>38583.874559999997</v>
      </c>
    </row>
    <row r="6836" spans="1:11" x14ac:dyDescent="0.35">
      <c r="A6836">
        <v>2027</v>
      </c>
      <c r="B6836">
        <f>Representative_days!C6837</f>
        <v>3</v>
      </c>
      <c r="C6836">
        <f>Adjusted_Series!C6836</f>
        <v>7.5099999999999996E-5</v>
      </c>
      <c r="D6836">
        <f>Adjusted_Series!D6836</f>
        <v>5.0001794000000002E-2</v>
      </c>
      <c r="E6836">
        <f>Adjusted_Series!E6836</f>
        <v>0.86967497999999999</v>
      </c>
      <c r="F6836">
        <f>Adjusted_Series!F6836</f>
        <v>1</v>
      </c>
      <c r="G6836">
        <f>Adjusted_Series!G6836</f>
        <v>1</v>
      </c>
      <c r="H6836">
        <f>Adjusted_Series!H6836</f>
        <v>1</v>
      </c>
      <c r="I6836">
        <f>Adjusted_Series!I6836/Installed_capacity_init!$H$2</f>
        <v>0.18656790200577938</v>
      </c>
      <c r="J6836">
        <f>Adjusted_Series!J6836</f>
        <v>5215.320025</v>
      </c>
      <c r="K6836">
        <f>Adjusted_Series!K6836</f>
        <v>37944.953079999999</v>
      </c>
    </row>
    <row r="6837" spans="1:11" x14ac:dyDescent="0.35">
      <c r="A6837">
        <v>2027</v>
      </c>
      <c r="B6837">
        <f>Representative_days!C6838</f>
        <v>3</v>
      </c>
      <c r="C6837">
        <f>Adjusted_Series!C6837</f>
        <v>0</v>
      </c>
      <c r="D6837">
        <f>Adjusted_Series!D6837</f>
        <v>4.5592861999999998E-2</v>
      </c>
      <c r="E6837">
        <f>Adjusted_Series!E6837</f>
        <v>0.88475135599999999</v>
      </c>
      <c r="F6837">
        <f>Adjusted_Series!F6837</f>
        <v>1</v>
      </c>
      <c r="G6837">
        <f>Adjusted_Series!G6837</f>
        <v>1</v>
      </c>
      <c r="H6837">
        <f>Adjusted_Series!H6837</f>
        <v>1</v>
      </c>
      <c r="I6837">
        <f>Adjusted_Series!I6837/Installed_capacity_init!$H$2</f>
        <v>0.17202204453510112</v>
      </c>
      <c r="J6837">
        <f>Adjusted_Series!J6837</f>
        <v>4958.8038729999998</v>
      </c>
      <c r="K6837">
        <f>Adjusted_Series!K6837</f>
        <v>36988.035969999997</v>
      </c>
    </row>
    <row r="6838" spans="1:11" x14ac:dyDescent="0.35">
      <c r="A6838">
        <v>2027</v>
      </c>
      <c r="B6838">
        <f>Representative_days!C6839</f>
        <v>3</v>
      </c>
      <c r="C6838">
        <f>Adjusted_Series!C6838</f>
        <v>0</v>
      </c>
      <c r="D6838">
        <f>Adjusted_Series!D6838</f>
        <v>4.3083609000000002E-2</v>
      </c>
      <c r="E6838">
        <f>Adjusted_Series!E6838</f>
        <v>0.90265898099999997</v>
      </c>
      <c r="F6838">
        <f>Adjusted_Series!F6838</f>
        <v>1</v>
      </c>
      <c r="G6838">
        <f>Adjusted_Series!G6838</f>
        <v>1</v>
      </c>
      <c r="H6838">
        <f>Adjusted_Series!H6838</f>
        <v>1</v>
      </c>
      <c r="I6838">
        <f>Adjusted_Series!I6838/Installed_capacity_init!$H$2</f>
        <v>0.15784769768825344</v>
      </c>
      <c r="J6838">
        <f>Adjusted_Series!J6838</f>
        <v>4724.9565569999995</v>
      </c>
      <c r="K6838">
        <f>Adjusted_Series!K6838</f>
        <v>34534.86651</v>
      </c>
    </row>
    <row r="6839" spans="1:11" x14ac:dyDescent="0.35">
      <c r="A6839">
        <v>2027</v>
      </c>
      <c r="B6839">
        <f>Representative_days!C6840</f>
        <v>3</v>
      </c>
      <c r="C6839">
        <f>Adjusted_Series!C6839</f>
        <v>0</v>
      </c>
      <c r="D6839">
        <f>Adjusted_Series!D6839</f>
        <v>4.2387477999999999E-2</v>
      </c>
      <c r="E6839">
        <f>Adjusted_Series!E6839</f>
        <v>0.91040679800000002</v>
      </c>
      <c r="F6839">
        <f>Adjusted_Series!F6839</f>
        <v>1</v>
      </c>
      <c r="G6839">
        <f>Adjusted_Series!G6839</f>
        <v>1</v>
      </c>
      <c r="H6839">
        <f>Adjusted_Series!H6839</f>
        <v>1</v>
      </c>
      <c r="I6839">
        <f>Adjusted_Series!I6839/Installed_capacity_init!$H$2</f>
        <v>0.1443278066462689</v>
      </c>
      <c r="J6839">
        <f>Adjusted_Series!J6839</f>
        <v>4470.6910019999996</v>
      </c>
      <c r="K6839">
        <f>Adjusted_Series!K6839</f>
        <v>32228.997889999999</v>
      </c>
    </row>
    <row r="6840" spans="1:11" x14ac:dyDescent="0.35">
      <c r="A6840">
        <v>2027</v>
      </c>
      <c r="B6840">
        <f>Representative_days!C6841</f>
        <v>3</v>
      </c>
      <c r="C6840">
        <f>Adjusted_Series!C6840</f>
        <v>0</v>
      </c>
      <c r="D6840">
        <f>Adjusted_Series!D6840</f>
        <v>4.2595391000000003E-2</v>
      </c>
      <c r="E6840">
        <f>Adjusted_Series!E6840</f>
        <v>0.934787959</v>
      </c>
      <c r="F6840">
        <f>Adjusted_Series!F6840</f>
        <v>1</v>
      </c>
      <c r="G6840">
        <f>Adjusted_Series!G6840</f>
        <v>1</v>
      </c>
      <c r="H6840">
        <f>Adjusted_Series!H6840</f>
        <v>1</v>
      </c>
      <c r="I6840">
        <f>Adjusted_Series!I6840/Installed_capacity_init!$H$2</f>
        <v>0.1435750607683155</v>
      </c>
      <c r="J6840">
        <f>Adjusted_Series!J6840</f>
        <v>4459.1372409999994</v>
      </c>
      <c r="K6840">
        <f>Adjusted_Series!K6840</f>
        <v>30497.730880000003</v>
      </c>
    </row>
    <row r="6841" spans="1:11" x14ac:dyDescent="0.35">
      <c r="A6841">
        <v>2027</v>
      </c>
      <c r="B6841">
        <f>Representative_days!C6842</f>
        <v>3</v>
      </c>
      <c r="C6841">
        <f>Adjusted_Series!C6841</f>
        <v>0</v>
      </c>
      <c r="D6841">
        <f>Adjusted_Series!D6841</f>
        <v>4.4259338000000002E-2</v>
      </c>
      <c r="E6841">
        <f>Adjusted_Series!E6841</f>
        <v>0.93172325899999997</v>
      </c>
      <c r="F6841">
        <f>Adjusted_Series!F6841</f>
        <v>1</v>
      </c>
      <c r="G6841">
        <f>Adjusted_Series!G6841</f>
        <v>1</v>
      </c>
      <c r="H6841">
        <f>Adjusted_Series!H6841</f>
        <v>1</v>
      </c>
      <c r="I6841">
        <f>Adjusted_Series!I6841/Installed_capacity_init!$H$2</f>
        <v>0.14301761244263131</v>
      </c>
      <c r="J6841">
        <f>Adjusted_Series!J6841</f>
        <v>4455.0944790000003</v>
      </c>
      <c r="K6841">
        <f>Adjusted_Series!K6841</f>
        <v>29402.716509999998</v>
      </c>
    </row>
    <row r="6842" spans="1:11" x14ac:dyDescent="0.35">
      <c r="A6842">
        <v>2027</v>
      </c>
      <c r="B6842">
        <f>Representative_days!C6843</f>
        <v>4</v>
      </c>
      <c r="C6842">
        <f>Adjusted_Series!C6842</f>
        <v>0</v>
      </c>
      <c r="D6842">
        <f>Adjusted_Series!D6842</f>
        <v>0.18464464749155701</v>
      </c>
      <c r="E6842">
        <f>Adjusted_Series!E6842</f>
        <v>0.44289052010157698</v>
      </c>
      <c r="F6842">
        <f>Adjusted_Series!F6842</f>
        <v>1</v>
      </c>
      <c r="G6842">
        <f>Adjusted_Series!G6842</f>
        <v>1</v>
      </c>
      <c r="H6842">
        <f>Adjusted_Series!H6842</f>
        <v>1</v>
      </c>
      <c r="I6842">
        <f>Adjusted_Series!I6842/Installed_capacity_init!$H$2</f>
        <v>5.5227149052041222E-2</v>
      </c>
      <c r="J6842">
        <f>Adjusted_Series!J6842</f>
        <v>2955.3116519376799</v>
      </c>
      <c r="K6842">
        <f>Adjusted_Series!K6842</f>
        <v>26689.944718572398</v>
      </c>
    </row>
    <row r="6843" spans="1:11" x14ac:dyDescent="0.35">
      <c r="A6843">
        <v>2027</v>
      </c>
      <c r="B6843">
        <f>Representative_days!C6844</f>
        <v>4</v>
      </c>
      <c r="C6843">
        <f>Adjusted_Series!C6843</f>
        <v>0</v>
      </c>
      <c r="D6843">
        <f>Adjusted_Series!D6843</f>
        <v>0.187475616839614</v>
      </c>
      <c r="E6843">
        <f>Adjusted_Series!E6843</f>
        <v>0.45032860256507601</v>
      </c>
      <c r="F6843">
        <f>Adjusted_Series!F6843</f>
        <v>1</v>
      </c>
      <c r="G6843">
        <f>Adjusted_Series!G6843</f>
        <v>1</v>
      </c>
      <c r="H6843">
        <f>Adjusted_Series!H6843</f>
        <v>1</v>
      </c>
      <c r="I6843">
        <f>Adjusted_Series!I6843/Installed_capacity_init!$H$2</f>
        <v>5.4933978410491753E-2</v>
      </c>
      <c r="J6843">
        <f>Adjusted_Series!J6843</f>
        <v>2944.94297007462</v>
      </c>
      <c r="K6843">
        <f>Adjusted_Series!K6843</f>
        <v>26197.383959172799</v>
      </c>
    </row>
    <row r="6844" spans="1:11" x14ac:dyDescent="0.35">
      <c r="A6844">
        <v>2027</v>
      </c>
      <c r="B6844">
        <f>Representative_days!C6845</f>
        <v>4</v>
      </c>
      <c r="C6844">
        <f>Adjusted_Series!C6844</f>
        <v>0</v>
      </c>
      <c r="D6844">
        <f>Adjusted_Series!D6844</f>
        <v>0.193161879841173</v>
      </c>
      <c r="E6844">
        <f>Adjusted_Series!E6844</f>
        <v>0.46204925461240298</v>
      </c>
      <c r="F6844">
        <f>Adjusted_Series!F6844</f>
        <v>1</v>
      </c>
      <c r="G6844">
        <f>Adjusted_Series!G6844</f>
        <v>1</v>
      </c>
      <c r="H6844">
        <f>Adjusted_Series!H6844</f>
        <v>1</v>
      </c>
      <c r="I6844">
        <f>Adjusted_Series!I6844/Installed_capacity_init!$H$2</f>
        <v>5.4234515223746817E-2</v>
      </c>
      <c r="J6844">
        <f>Adjusted_Series!J6844</f>
        <v>2926.99638815873</v>
      </c>
      <c r="K6844">
        <f>Adjusted_Series!K6844</f>
        <v>26075.5166731026</v>
      </c>
    </row>
    <row r="6845" spans="1:11" x14ac:dyDescent="0.35">
      <c r="A6845">
        <v>2027</v>
      </c>
      <c r="B6845">
        <f>Representative_days!C6846</f>
        <v>4</v>
      </c>
      <c r="C6845">
        <f>Adjusted_Series!C6845</f>
        <v>0</v>
      </c>
      <c r="D6845">
        <f>Adjusted_Series!D6845</f>
        <v>0.20139794034955699</v>
      </c>
      <c r="E6845">
        <f>Adjusted_Series!E6845</f>
        <v>0.47323385114164301</v>
      </c>
      <c r="F6845">
        <f>Adjusted_Series!F6845</f>
        <v>1</v>
      </c>
      <c r="G6845">
        <f>Adjusted_Series!G6845</f>
        <v>1</v>
      </c>
      <c r="H6845">
        <f>Adjusted_Series!H6845</f>
        <v>1</v>
      </c>
      <c r="I6845">
        <f>Adjusted_Series!I6845/Installed_capacity_init!$H$2</f>
        <v>5.3530460285450367E-2</v>
      </c>
      <c r="J6845">
        <f>Adjusted_Series!J6845</f>
        <v>2904.55583107547</v>
      </c>
      <c r="K6845">
        <f>Adjusted_Series!K6845</f>
        <v>26664.379569689401</v>
      </c>
    </row>
    <row r="6846" spans="1:11" x14ac:dyDescent="0.35">
      <c r="A6846">
        <v>2027</v>
      </c>
      <c r="B6846">
        <f>Representative_days!C6847</f>
        <v>4</v>
      </c>
      <c r="C6846">
        <f>Adjusted_Series!C6846</f>
        <v>0</v>
      </c>
      <c r="D6846">
        <f>Adjusted_Series!D6846</f>
        <v>0.206355294562378</v>
      </c>
      <c r="E6846">
        <f>Adjusted_Series!E6846</f>
        <v>0.47340037379317201</v>
      </c>
      <c r="F6846">
        <f>Adjusted_Series!F6846</f>
        <v>1</v>
      </c>
      <c r="G6846">
        <f>Adjusted_Series!G6846</f>
        <v>1</v>
      </c>
      <c r="H6846">
        <f>Adjusted_Series!H6846</f>
        <v>1</v>
      </c>
      <c r="I6846">
        <f>Adjusted_Series!I6846/Installed_capacity_init!$H$2</f>
        <v>5.538661926976577E-2</v>
      </c>
      <c r="J6846">
        <f>Adjusted_Series!J6846</f>
        <v>2941.0775282479904</v>
      </c>
      <c r="K6846">
        <f>Adjusted_Series!K6846</f>
        <v>28089.354590083698</v>
      </c>
    </row>
    <row r="6847" spans="1:11" x14ac:dyDescent="0.35">
      <c r="A6847">
        <v>2027</v>
      </c>
      <c r="B6847">
        <f>Representative_days!C6848</f>
        <v>4</v>
      </c>
      <c r="C6847">
        <f>Adjusted_Series!C6847</f>
        <v>3.2245160902702099E-3</v>
      </c>
      <c r="D6847">
        <f>Adjusted_Series!D6847</f>
        <v>0.214849226799191</v>
      </c>
      <c r="E6847">
        <f>Adjusted_Series!E6847</f>
        <v>0.47286652026596099</v>
      </c>
      <c r="F6847">
        <f>Adjusted_Series!F6847</f>
        <v>1</v>
      </c>
      <c r="G6847">
        <f>Adjusted_Series!G6847</f>
        <v>1</v>
      </c>
      <c r="H6847">
        <f>Adjusted_Series!H6847</f>
        <v>1</v>
      </c>
      <c r="I6847">
        <f>Adjusted_Series!I6847/Installed_capacity_init!$H$2</f>
        <v>5.6721171712443744E-2</v>
      </c>
      <c r="J6847">
        <f>Adjusted_Series!J6847</f>
        <v>2958.4985293340901</v>
      </c>
      <c r="K6847">
        <f>Adjusted_Series!K6847</f>
        <v>30590.726831604101</v>
      </c>
    </row>
    <row r="6848" spans="1:11" x14ac:dyDescent="0.35">
      <c r="A6848">
        <v>2027</v>
      </c>
      <c r="B6848">
        <f>Representative_days!C6849</f>
        <v>4</v>
      </c>
      <c r="C6848">
        <f>Adjusted_Series!C6848</f>
        <v>0.105346052462039</v>
      </c>
      <c r="D6848">
        <f>Adjusted_Series!D6848</f>
        <v>0.226430800167328</v>
      </c>
      <c r="E6848">
        <f>Adjusted_Series!E6848</f>
        <v>0.47620557474261599</v>
      </c>
      <c r="F6848">
        <f>Adjusted_Series!F6848</f>
        <v>1</v>
      </c>
      <c r="G6848">
        <f>Adjusted_Series!G6848</f>
        <v>1</v>
      </c>
      <c r="H6848">
        <f>Adjusted_Series!H6848</f>
        <v>1</v>
      </c>
      <c r="I6848">
        <f>Adjusted_Series!I6848/Installed_capacity_init!$H$2</f>
        <v>5.8029799862176948E-2</v>
      </c>
      <c r="J6848">
        <f>Adjusted_Series!J6848</f>
        <v>2976.7479760766801</v>
      </c>
      <c r="K6848">
        <f>Adjusted_Series!K6848</f>
        <v>33189.060407246398</v>
      </c>
    </row>
    <row r="6849" spans="1:11" x14ac:dyDescent="0.35">
      <c r="A6849">
        <v>2027</v>
      </c>
      <c r="B6849">
        <f>Representative_days!C6850</f>
        <v>4</v>
      </c>
      <c r="C6849">
        <f>Adjusted_Series!C6849</f>
        <v>0.25285459767004898</v>
      </c>
      <c r="D6849">
        <f>Adjusted_Series!D6849</f>
        <v>0.25678920855876097</v>
      </c>
      <c r="E6849">
        <f>Adjusted_Series!E6849</f>
        <v>0.46850366273012001</v>
      </c>
      <c r="F6849">
        <f>Adjusted_Series!F6849</f>
        <v>1</v>
      </c>
      <c r="G6849">
        <f>Adjusted_Series!G6849</f>
        <v>1</v>
      </c>
      <c r="H6849">
        <f>Adjusted_Series!H6849</f>
        <v>1</v>
      </c>
      <c r="I6849">
        <f>Adjusted_Series!I6849/Installed_capacity_init!$H$2</f>
        <v>5.9344287524292966E-2</v>
      </c>
      <c r="J6849">
        <f>Adjusted_Series!J6849</f>
        <v>3004.6904673997701</v>
      </c>
      <c r="K6849">
        <f>Adjusted_Series!K6849</f>
        <v>34852.570452004999</v>
      </c>
    </row>
    <row r="6850" spans="1:11" x14ac:dyDescent="0.35">
      <c r="A6850">
        <v>2027</v>
      </c>
      <c r="B6850">
        <f>Representative_days!C6851</f>
        <v>4</v>
      </c>
      <c r="C6850">
        <f>Adjusted_Series!C6850</f>
        <v>0.32896638172626003</v>
      </c>
      <c r="D6850">
        <f>Adjusted_Series!D6850</f>
        <v>0.293831748971007</v>
      </c>
      <c r="E6850">
        <f>Adjusted_Series!E6850</f>
        <v>0.463484645222976</v>
      </c>
      <c r="F6850">
        <f>Adjusted_Series!F6850</f>
        <v>1</v>
      </c>
      <c r="G6850">
        <f>Adjusted_Series!G6850</f>
        <v>1</v>
      </c>
      <c r="H6850">
        <f>Adjusted_Series!H6850</f>
        <v>1</v>
      </c>
      <c r="I6850">
        <f>Adjusted_Series!I6850/Installed_capacity_init!$H$2</f>
        <v>6.0765945719602074E-2</v>
      </c>
      <c r="J6850">
        <f>Adjusted_Series!J6850</f>
        <v>3032.8041936421901</v>
      </c>
      <c r="K6850">
        <f>Adjusted_Series!K6850</f>
        <v>36474.5297781052</v>
      </c>
    </row>
    <row r="6851" spans="1:11" x14ac:dyDescent="0.35">
      <c r="A6851">
        <v>2027</v>
      </c>
      <c r="B6851">
        <f>Representative_days!C6852</f>
        <v>4</v>
      </c>
      <c r="C6851">
        <f>Adjusted_Series!C6851</f>
        <v>0.39740856581283901</v>
      </c>
      <c r="D6851">
        <f>Adjusted_Series!D6851</f>
        <v>0.33512412303499001</v>
      </c>
      <c r="E6851">
        <f>Adjusted_Series!E6851</f>
        <v>0.46434144309375303</v>
      </c>
      <c r="F6851">
        <f>Adjusted_Series!F6851</f>
        <v>1</v>
      </c>
      <c r="G6851">
        <f>Adjusted_Series!G6851</f>
        <v>1</v>
      </c>
      <c r="H6851">
        <f>Adjusted_Series!H6851</f>
        <v>1</v>
      </c>
      <c r="I6851">
        <f>Adjusted_Series!I6851/Installed_capacity_init!$H$2</f>
        <v>6.2189834500206279E-2</v>
      </c>
      <c r="J6851">
        <f>Adjusted_Series!J6851</f>
        <v>3059.1511079404399</v>
      </c>
      <c r="K6851">
        <f>Adjusted_Series!K6851</f>
        <v>37171.975216132101</v>
      </c>
    </row>
    <row r="6852" spans="1:11" x14ac:dyDescent="0.35">
      <c r="A6852">
        <v>2027</v>
      </c>
      <c r="B6852">
        <f>Representative_days!C6853</f>
        <v>4</v>
      </c>
      <c r="C6852">
        <f>Adjusted_Series!C6852</f>
        <v>0.47314380109545301</v>
      </c>
      <c r="D6852">
        <f>Adjusted_Series!D6852</f>
        <v>0.347562264421587</v>
      </c>
      <c r="E6852">
        <f>Adjusted_Series!E6852</f>
        <v>0.46593595165693003</v>
      </c>
      <c r="F6852">
        <f>Adjusted_Series!F6852</f>
        <v>1</v>
      </c>
      <c r="G6852">
        <f>Adjusted_Series!G6852</f>
        <v>1</v>
      </c>
      <c r="H6852">
        <f>Adjusted_Series!H6852</f>
        <v>1</v>
      </c>
      <c r="I6852">
        <f>Adjusted_Series!I6852/Installed_capacity_init!$H$2</f>
        <v>6.352237682549064E-2</v>
      </c>
      <c r="J6852">
        <f>Adjusted_Series!J6852</f>
        <v>3091.78121591116</v>
      </c>
      <c r="K6852">
        <f>Adjusted_Series!K6852</f>
        <v>37066.216634514101</v>
      </c>
    </row>
    <row r="6853" spans="1:11" x14ac:dyDescent="0.35">
      <c r="A6853">
        <v>2027</v>
      </c>
      <c r="B6853">
        <f>Representative_days!C6854</f>
        <v>4</v>
      </c>
      <c r="C6853">
        <f>Adjusted_Series!C6853</f>
        <v>0.48605092517982701</v>
      </c>
      <c r="D6853">
        <f>Adjusted_Series!D6853</f>
        <v>0.36382286154274601</v>
      </c>
      <c r="E6853">
        <f>Adjusted_Series!E6853</f>
        <v>0.472504788031124</v>
      </c>
      <c r="F6853">
        <f>Adjusted_Series!F6853</f>
        <v>1</v>
      </c>
      <c r="G6853">
        <f>Adjusted_Series!G6853</f>
        <v>1</v>
      </c>
      <c r="H6853">
        <f>Adjusted_Series!H6853</f>
        <v>1</v>
      </c>
      <c r="I6853">
        <f>Adjusted_Series!I6853/Installed_capacity_init!$H$2</f>
        <v>6.5044495085172196E-2</v>
      </c>
      <c r="J6853">
        <f>Adjusted_Series!J6853</f>
        <v>3132.2918264246</v>
      </c>
      <c r="K6853">
        <f>Adjusted_Series!K6853</f>
        <v>37359.489378044898</v>
      </c>
    </row>
    <row r="6854" spans="1:11" x14ac:dyDescent="0.35">
      <c r="A6854">
        <v>2027</v>
      </c>
      <c r="B6854">
        <f>Representative_days!C6855</f>
        <v>4</v>
      </c>
      <c r="C6854">
        <f>Adjusted_Series!C6854</f>
        <v>0.44001055052240601</v>
      </c>
      <c r="D6854">
        <f>Adjusted_Series!D6854</f>
        <v>0.38471122685942</v>
      </c>
      <c r="E6854">
        <f>Adjusted_Series!E6854</f>
        <v>0.48042405949151201</v>
      </c>
      <c r="F6854">
        <f>Adjusted_Series!F6854</f>
        <v>1</v>
      </c>
      <c r="G6854">
        <f>Adjusted_Series!G6854</f>
        <v>1</v>
      </c>
      <c r="H6854">
        <f>Adjusted_Series!H6854</f>
        <v>1</v>
      </c>
      <c r="I6854">
        <f>Adjusted_Series!I6854/Installed_capacity_init!$H$2</f>
        <v>6.6532803687224806E-2</v>
      </c>
      <c r="J6854">
        <f>Adjusted_Series!J6854</f>
        <v>3172.2727788229104</v>
      </c>
      <c r="K6854">
        <f>Adjusted_Series!K6854</f>
        <v>37454.720054819598</v>
      </c>
    </row>
    <row r="6855" spans="1:11" x14ac:dyDescent="0.35">
      <c r="A6855">
        <v>2027</v>
      </c>
      <c r="B6855">
        <f>Representative_days!C6856</f>
        <v>4</v>
      </c>
      <c r="C6855">
        <f>Adjusted_Series!C6855</f>
        <v>0.40542941790794401</v>
      </c>
      <c r="D6855">
        <f>Adjusted_Series!D6855</f>
        <v>0.37454877067840098</v>
      </c>
      <c r="E6855">
        <f>Adjusted_Series!E6855</f>
        <v>0.49273609911236199</v>
      </c>
      <c r="F6855">
        <f>Adjusted_Series!F6855</f>
        <v>1</v>
      </c>
      <c r="G6855">
        <f>Adjusted_Series!G6855</f>
        <v>1</v>
      </c>
      <c r="H6855">
        <f>Adjusted_Series!H6855</f>
        <v>1</v>
      </c>
      <c r="I6855">
        <f>Adjusted_Series!I6855/Installed_capacity_init!$H$2</f>
        <v>6.7610219365636839E-2</v>
      </c>
      <c r="J6855">
        <f>Adjusted_Series!J6855</f>
        <v>3191.27151672328</v>
      </c>
      <c r="K6855">
        <f>Adjusted_Series!K6855</f>
        <v>38056.5083378083</v>
      </c>
    </row>
    <row r="6856" spans="1:11" x14ac:dyDescent="0.35">
      <c r="A6856">
        <v>2027</v>
      </c>
      <c r="B6856">
        <f>Representative_days!C6857</f>
        <v>4</v>
      </c>
      <c r="C6856">
        <f>Adjusted_Series!C6856</f>
        <v>0.34325482506525801</v>
      </c>
      <c r="D6856">
        <f>Adjusted_Series!D6856</f>
        <v>0.36765614416230002</v>
      </c>
      <c r="E6856">
        <f>Adjusted_Series!E6856</f>
        <v>0.50930991846469797</v>
      </c>
      <c r="F6856">
        <f>Adjusted_Series!F6856</f>
        <v>1</v>
      </c>
      <c r="G6856">
        <f>Adjusted_Series!G6856</f>
        <v>1</v>
      </c>
      <c r="H6856">
        <f>Adjusted_Series!H6856</f>
        <v>1</v>
      </c>
      <c r="I6856">
        <f>Adjusted_Series!I6856/Installed_capacity_init!$H$2</f>
        <v>6.8800922078895627E-2</v>
      </c>
      <c r="J6856">
        <f>Adjusted_Series!J6856</f>
        <v>3208.37034748827</v>
      </c>
      <c r="K6856">
        <f>Adjusted_Series!K6856</f>
        <v>37791.258560988303</v>
      </c>
    </row>
    <row r="6857" spans="1:11" x14ac:dyDescent="0.35">
      <c r="A6857">
        <v>2027</v>
      </c>
      <c r="B6857">
        <f>Representative_days!C6858</f>
        <v>4</v>
      </c>
      <c r="C6857">
        <f>Adjusted_Series!C6857</f>
        <v>0.24676347901474299</v>
      </c>
      <c r="D6857">
        <f>Adjusted_Series!D6857</f>
        <v>0.36373558878923401</v>
      </c>
      <c r="E6857">
        <f>Adjusted_Series!E6857</f>
        <v>0.528127810918539</v>
      </c>
      <c r="F6857">
        <f>Adjusted_Series!F6857</f>
        <v>1</v>
      </c>
      <c r="G6857">
        <f>Adjusted_Series!G6857</f>
        <v>1</v>
      </c>
      <c r="H6857">
        <f>Adjusted_Series!H6857</f>
        <v>1</v>
      </c>
      <c r="I6857">
        <f>Adjusted_Series!I6857/Installed_capacity_init!$H$2</f>
        <v>6.9991374177057114E-2</v>
      </c>
      <c r="J6857">
        <f>Adjusted_Series!J6857</f>
        <v>3230.0539629964701</v>
      </c>
      <c r="K6857">
        <f>Adjusted_Series!K6857</f>
        <v>35688.338594055604</v>
      </c>
    </row>
    <row r="6858" spans="1:11" x14ac:dyDescent="0.35">
      <c r="A6858">
        <v>2027</v>
      </c>
      <c r="B6858">
        <f>Representative_days!C6859</f>
        <v>4</v>
      </c>
      <c r="C6858">
        <f>Adjusted_Series!C6858</f>
        <v>0.103852505741625</v>
      </c>
      <c r="D6858">
        <f>Adjusted_Series!D6858</f>
        <v>0.32201463352646298</v>
      </c>
      <c r="E6858">
        <f>Adjusted_Series!E6858</f>
        <v>0.52859043124407501</v>
      </c>
      <c r="F6858">
        <f>Adjusted_Series!F6858</f>
        <v>1</v>
      </c>
      <c r="G6858">
        <f>Adjusted_Series!G6858</f>
        <v>1</v>
      </c>
      <c r="H6858">
        <f>Adjusted_Series!H6858</f>
        <v>1</v>
      </c>
      <c r="I6858">
        <f>Adjusted_Series!I6858/Installed_capacity_init!$H$2</f>
        <v>6.7197886621143718E-2</v>
      </c>
      <c r="J6858">
        <f>Adjusted_Series!J6858</f>
        <v>3166.3583398698097</v>
      </c>
      <c r="K6858">
        <f>Adjusted_Series!K6858</f>
        <v>36036.029063995797</v>
      </c>
    </row>
    <row r="6859" spans="1:11" x14ac:dyDescent="0.35">
      <c r="A6859">
        <v>2027</v>
      </c>
      <c r="B6859">
        <f>Representative_days!C6860</f>
        <v>4</v>
      </c>
      <c r="C6859">
        <f>Adjusted_Series!C6859</f>
        <v>1.7509029173461099E-2</v>
      </c>
      <c r="D6859">
        <f>Adjusted_Series!D6859</f>
        <v>0.28525717449219001</v>
      </c>
      <c r="E6859">
        <f>Adjusted_Series!E6859</f>
        <v>0.52808069939040103</v>
      </c>
      <c r="F6859">
        <f>Adjusted_Series!F6859</f>
        <v>1</v>
      </c>
      <c r="G6859">
        <f>Adjusted_Series!G6859</f>
        <v>1</v>
      </c>
      <c r="H6859">
        <f>Adjusted_Series!H6859</f>
        <v>1</v>
      </c>
      <c r="I6859">
        <f>Adjusted_Series!I6859/Installed_capacity_init!$H$2</f>
        <v>6.4588293844642111E-2</v>
      </c>
      <c r="J6859">
        <f>Adjusted_Series!J6859</f>
        <v>3111.0596977929104</v>
      </c>
      <c r="K6859">
        <f>Adjusted_Series!K6859</f>
        <v>35972.5466576455</v>
      </c>
    </row>
    <row r="6860" spans="1:11" x14ac:dyDescent="0.35">
      <c r="A6860">
        <v>2027</v>
      </c>
      <c r="B6860">
        <f>Representative_days!C6861</f>
        <v>4</v>
      </c>
      <c r="C6860">
        <f>Adjusted_Series!C6860</f>
        <v>2.9278014925131702E-7</v>
      </c>
      <c r="D6860">
        <f>Adjusted_Series!D6860</f>
        <v>0.25412202691691999</v>
      </c>
      <c r="E6860">
        <f>Adjusted_Series!E6860</f>
        <v>0.52731117546815198</v>
      </c>
      <c r="F6860">
        <f>Adjusted_Series!F6860</f>
        <v>1</v>
      </c>
      <c r="G6860">
        <f>Adjusted_Series!G6860</f>
        <v>1</v>
      </c>
      <c r="H6860">
        <f>Adjusted_Series!H6860</f>
        <v>1</v>
      </c>
      <c r="I6860">
        <f>Adjusted_Series!I6860/Installed_capacity_init!$H$2</f>
        <v>6.202706930406425E-2</v>
      </c>
      <c r="J6860">
        <f>Adjusted_Series!J6860</f>
        <v>3056.04935038859</v>
      </c>
      <c r="K6860">
        <f>Adjusted_Series!K6860</f>
        <v>35778.332777100499</v>
      </c>
    </row>
    <row r="6861" spans="1:11" x14ac:dyDescent="0.35">
      <c r="A6861">
        <v>2027</v>
      </c>
      <c r="B6861">
        <f>Representative_days!C6862</f>
        <v>4</v>
      </c>
      <c r="C6861">
        <f>Adjusted_Series!C6861</f>
        <v>0</v>
      </c>
      <c r="D6861">
        <f>Adjusted_Series!D6861</f>
        <v>0.23366360632847799</v>
      </c>
      <c r="E6861">
        <f>Adjusted_Series!E6861</f>
        <v>0.52555073109306205</v>
      </c>
      <c r="F6861">
        <f>Adjusted_Series!F6861</f>
        <v>1</v>
      </c>
      <c r="G6861">
        <f>Adjusted_Series!G6861</f>
        <v>1</v>
      </c>
      <c r="H6861">
        <f>Adjusted_Series!H6861</f>
        <v>1</v>
      </c>
      <c r="I6861">
        <f>Adjusted_Series!I6861/Installed_capacity_init!$H$2</f>
        <v>5.9702911072725309E-2</v>
      </c>
      <c r="J6861">
        <f>Adjusted_Series!J6861</f>
        <v>3006.4993282727501</v>
      </c>
      <c r="K6861">
        <f>Adjusted_Series!K6861</f>
        <v>34204.4801237879</v>
      </c>
    </row>
    <row r="6862" spans="1:11" x14ac:dyDescent="0.35">
      <c r="A6862">
        <v>2027</v>
      </c>
      <c r="B6862">
        <f>Representative_days!C6863</f>
        <v>4</v>
      </c>
      <c r="C6862">
        <f>Adjusted_Series!C6862</f>
        <v>0</v>
      </c>
      <c r="D6862">
        <f>Adjusted_Series!D6862</f>
        <v>0.21860700482222301</v>
      </c>
      <c r="E6862">
        <f>Adjusted_Series!E6862</f>
        <v>0.52461834108093797</v>
      </c>
      <c r="F6862">
        <f>Adjusted_Series!F6862</f>
        <v>1</v>
      </c>
      <c r="G6862">
        <f>Adjusted_Series!G6862</f>
        <v>1</v>
      </c>
      <c r="H6862">
        <f>Adjusted_Series!H6862</f>
        <v>1</v>
      </c>
      <c r="I6862">
        <f>Adjusted_Series!I6862/Installed_capacity_init!$H$2</f>
        <v>5.7505961634483425E-2</v>
      </c>
      <c r="J6862">
        <f>Adjusted_Series!J6862</f>
        <v>2966.1679536495199</v>
      </c>
      <c r="K6862">
        <f>Adjusted_Series!K6862</f>
        <v>32016.853992049502</v>
      </c>
    </row>
    <row r="6863" spans="1:11" x14ac:dyDescent="0.35">
      <c r="A6863">
        <v>2027</v>
      </c>
      <c r="B6863">
        <f>Representative_days!C6864</f>
        <v>4</v>
      </c>
      <c r="C6863">
        <f>Adjusted_Series!C6863</f>
        <v>0</v>
      </c>
      <c r="D6863">
        <f>Adjusted_Series!D6863</f>
        <v>0.207604318443323</v>
      </c>
      <c r="E6863">
        <f>Adjusted_Series!E6863</f>
        <v>0.525002477325068</v>
      </c>
      <c r="F6863">
        <f>Adjusted_Series!F6863</f>
        <v>1</v>
      </c>
      <c r="G6863">
        <f>Adjusted_Series!G6863</f>
        <v>1</v>
      </c>
      <c r="H6863">
        <f>Adjusted_Series!H6863</f>
        <v>1</v>
      </c>
      <c r="I6863">
        <f>Adjusted_Series!I6863/Installed_capacity_init!$H$2</f>
        <v>5.5319047952802902E-2</v>
      </c>
      <c r="J6863">
        <f>Adjusted_Series!J6863</f>
        <v>2925.6400737695899</v>
      </c>
      <c r="K6863">
        <f>Adjusted_Series!K6863</f>
        <v>30394.347021530397</v>
      </c>
    </row>
    <row r="6864" spans="1:11" x14ac:dyDescent="0.35">
      <c r="A6864">
        <v>2027</v>
      </c>
      <c r="B6864">
        <f>Representative_days!C6865</f>
        <v>4</v>
      </c>
      <c r="C6864">
        <f>Adjusted_Series!C6864</f>
        <v>0</v>
      </c>
      <c r="D6864">
        <f>Adjusted_Series!D6864</f>
        <v>0.20720651061737699</v>
      </c>
      <c r="E6864">
        <f>Adjusted_Series!E6864</f>
        <v>0.51750650306382795</v>
      </c>
      <c r="F6864">
        <f>Adjusted_Series!F6864</f>
        <v>1</v>
      </c>
      <c r="G6864">
        <f>Adjusted_Series!G6864</f>
        <v>1</v>
      </c>
      <c r="H6864">
        <f>Adjusted_Series!H6864</f>
        <v>1</v>
      </c>
      <c r="I6864">
        <f>Adjusted_Series!I6864/Installed_capacity_init!$H$2</f>
        <v>5.5782182297444763E-2</v>
      </c>
      <c r="J6864">
        <f>Adjusted_Series!J6864</f>
        <v>2941.5450980405899</v>
      </c>
      <c r="K6864">
        <f>Adjusted_Series!K6864</f>
        <v>28252.782017150297</v>
      </c>
    </row>
    <row r="6865" spans="1:11" x14ac:dyDescent="0.35">
      <c r="A6865">
        <v>2027</v>
      </c>
      <c r="B6865">
        <f>Representative_days!C6866</f>
        <v>4</v>
      </c>
      <c r="C6865">
        <f>Adjusted_Series!C6865</f>
        <v>0</v>
      </c>
      <c r="D6865">
        <f>Adjusted_Series!D6865</f>
        <v>0.21005949564233301</v>
      </c>
      <c r="E6865">
        <f>Adjusted_Series!E6865</f>
        <v>0.51272825207012895</v>
      </c>
      <c r="F6865">
        <f>Adjusted_Series!F6865</f>
        <v>1</v>
      </c>
      <c r="G6865">
        <f>Adjusted_Series!G6865</f>
        <v>1</v>
      </c>
      <c r="H6865">
        <f>Adjusted_Series!H6865</f>
        <v>1</v>
      </c>
      <c r="I6865">
        <f>Adjusted_Series!I6865/Installed_capacity_init!$H$2</f>
        <v>5.6403242338678057E-2</v>
      </c>
      <c r="J6865">
        <f>Adjusted_Series!J6865</f>
        <v>2963.1083362609402</v>
      </c>
      <c r="K6865">
        <f>Adjusted_Series!K6865</f>
        <v>27227.889496437401</v>
      </c>
    </row>
    <row r="6866" spans="1:11" x14ac:dyDescent="0.35">
      <c r="A6866">
        <v>2027</v>
      </c>
      <c r="B6866">
        <f>Representative_days!C6867</f>
        <v>4</v>
      </c>
      <c r="C6866">
        <f>Adjusted_Series!C6866</f>
        <v>0</v>
      </c>
      <c r="D6866">
        <f>Adjusted_Series!D6866</f>
        <v>7.5736529601264299E-2</v>
      </c>
      <c r="E6866">
        <f>Adjusted_Series!E6866</f>
        <v>0.190573998300474</v>
      </c>
      <c r="F6866">
        <f>Adjusted_Series!F6866</f>
        <v>1</v>
      </c>
      <c r="G6866">
        <f>Adjusted_Series!G6866</f>
        <v>1</v>
      </c>
      <c r="H6866">
        <f>Adjusted_Series!H6866</f>
        <v>1</v>
      </c>
      <c r="I6866">
        <f>Adjusted_Series!I6866/Installed_capacity_init!$H$2</f>
        <v>8.4376239835155867E-2</v>
      </c>
      <c r="J6866">
        <f>Adjusted_Series!J6866</f>
        <v>4093.1026108399296</v>
      </c>
      <c r="K6866">
        <f>Adjusted_Series!K6866</f>
        <v>26631.232738435501</v>
      </c>
    </row>
    <row r="6867" spans="1:11" x14ac:dyDescent="0.35">
      <c r="A6867">
        <v>2027</v>
      </c>
      <c r="B6867">
        <f>Representative_days!C6868</f>
        <v>4</v>
      </c>
      <c r="C6867">
        <f>Adjusted_Series!C6867</f>
        <v>0</v>
      </c>
      <c r="D6867">
        <f>Adjusted_Series!D6867</f>
        <v>7.3460685242394394E-2</v>
      </c>
      <c r="E6867">
        <f>Adjusted_Series!E6867</f>
        <v>0.188825012105416</v>
      </c>
      <c r="F6867">
        <f>Adjusted_Series!F6867</f>
        <v>1</v>
      </c>
      <c r="G6867">
        <f>Adjusted_Series!G6867</f>
        <v>1</v>
      </c>
      <c r="H6867">
        <f>Adjusted_Series!H6867</f>
        <v>1</v>
      </c>
      <c r="I6867">
        <f>Adjusted_Series!I6867/Installed_capacity_init!$H$2</f>
        <v>8.4364251574251745E-2</v>
      </c>
      <c r="J6867">
        <f>Adjusted_Series!J6867</f>
        <v>4110.0114967724594</v>
      </c>
      <c r="K6867">
        <f>Adjusted_Series!K6867</f>
        <v>26261.6761518235</v>
      </c>
    </row>
    <row r="6868" spans="1:11" x14ac:dyDescent="0.35">
      <c r="A6868">
        <v>2027</v>
      </c>
      <c r="B6868">
        <f>Representative_days!C6869</f>
        <v>4</v>
      </c>
      <c r="C6868">
        <f>Adjusted_Series!C6868</f>
        <v>0</v>
      </c>
      <c r="D6868">
        <f>Adjusted_Series!D6868</f>
        <v>7.2616160351373304E-2</v>
      </c>
      <c r="E6868">
        <f>Adjusted_Series!E6868</f>
        <v>0.19266302327534901</v>
      </c>
      <c r="F6868">
        <f>Adjusted_Series!F6868</f>
        <v>1</v>
      </c>
      <c r="G6868">
        <f>Adjusted_Series!G6868</f>
        <v>1</v>
      </c>
      <c r="H6868">
        <f>Adjusted_Series!H6868</f>
        <v>1</v>
      </c>
      <c r="I6868">
        <f>Adjusted_Series!I6868/Installed_capacity_init!$H$2</f>
        <v>8.3601664933545386E-2</v>
      </c>
      <c r="J6868">
        <f>Adjusted_Series!J6868</f>
        <v>4103.3878731497507</v>
      </c>
      <c r="K6868">
        <f>Adjusted_Series!K6868</f>
        <v>26333.403615688399</v>
      </c>
    </row>
    <row r="6869" spans="1:11" x14ac:dyDescent="0.35">
      <c r="A6869">
        <v>2027</v>
      </c>
      <c r="B6869">
        <f>Representative_days!C6870</f>
        <v>4</v>
      </c>
      <c r="C6869">
        <f>Adjusted_Series!C6869</f>
        <v>0</v>
      </c>
      <c r="D6869">
        <f>Adjusted_Series!D6869</f>
        <v>7.3434505869614503E-2</v>
      </c>
      <c r="E6869">
        <f>Adjusted_Series!E6869</f>
        <v>0.20146875382850499</v>
      </c>
      <c r="F6869">
        <f>Adjusted_Series!F6869</f>
        <v>1</v>
      </c>
      <c r="G6869">
        <f>Adjusted_Series!G6869</f>
        <v>1</v>
      </c>
      <c r="H6869">
        <f>Adjusted_Series!H6869</f>
        <v>1</v>
      </c>
      <c r="I6869">
        <f>Adjusted_Series!I6869/Installed_capacity_init!$H$2</f>
        <v>8.2836102946636236E-2</v>
      </c>
      <c r="J6869">
        <f>Adjusted_Series!J6869</f>
        <v>4085.6707615895598</v>
      </c>
      <c r="K6869">
        <f>Adjusted_Series!K6869</f>
        <v>26967.8068854538</v>
      </c>
    </row>
    <row r="6870" spans="1:11" x14ac:dyDescent="0.35">
      <c r="A6870">
        <v>2027</v>
      </c>
      <c r="B6870">
        <f>Representative_days!C6871</f>
        <v>4</v>
      </c>
      <c r="C6870">
        <f>Adjusted_Series!C6870</f>
        <v>3.2243850185200798E-10</v>
      </c>
      <c r="D6870">
        <f>Adjusted_Series!D6870</f>
        <v>7.2721668777887993E-2</v>
      </c>
      <c r="E6870">
        <f>Adjusted_Series!E6870</f>
        <v>0.20183058527982001</v>
      </c>
      <c r="F6870">
        <f>Adjusted_Series!F6870</f>
        <v>1</v>
      </c>
      <c r="G6870">
        <f>Adjusted_Series!G6870</f>
        <v>1</v>
      </c>
      <c r="H6870">
        <f>Adjusted_Series!H6870</f>
        <v>1</v>
      </c>
      <c r="I6870">
        <f>Adjusted_Series!I6870/Installed_capacity_init!$H$2</f>
        <v>8.5897568034697433E-2</v>
      </c>
      <c r="J6870">
        <f>Adjusted_Series!J6870</f>
        <v>4154.9755166126097</v>
      </c>
      <c r="K6870">
        <f>Adjusted_Series!K6870</f>
        <v>28568.163796225002</v>
      </c>
    </row>
    <row r="6871" spans="1:11" x14ac:dyDescent="0.35">
      <c r="A6871">
        <v>2027</v>
      </c>
      <c r="B6871">
        <f>Representative_days!C6872</f>
        <v>4</v>
      </c>
      <c r="C6871">
        <f>Adjusted_Series!C6871</f>
        <v>4.7763395806862102E-3</v>
      </c>
      <c r="D6871">
        <f>Adjusted_Series!D6871</f>
        <v>7.38794551133128E-2</v>
      </c>
      <c r="E6871">
        <f>Adjusted_Series!E6871</f>
        <v>0.20718414478880001</v>
      </c>
      <c r="F6871">
        <f>Adjusted_Series!F6871</f>
        <v>1</v>
      </c>
      <c r="G6871">
        <f>Adjusted_Series!G6871</f>
        <v>1</v>
      </c>
      <c r="H6871">
        <f>Adjusted_Series!H6871</f>
        <v>1</v>
      </c>
      <c r="I6871">
        <f>Adjusted_Series!I6871/Installed_capacity_init!$H$2</f>
        <v>8.7176476193543254E-2</v>
      </c>
      <c r="J6871">
        <f>Adjusted_Series!J6871</f>
        <v>4157.8507454335295</v>
      </c>
      <c r="K6871">
        <f>Adjusted_Series!K6871</f>
        <v>31645.191963145298</v>
      </c>
    </row>
    <row r="6872" spans="1:11" x14ac:dyDescent="0.35">
      <c r="A6872">
        <v>2027</v>
      </c>
      <c r="B6872">
        <f>Representative_days!C6873</f>
        <v>4</v>
      </c>
      <c r="C6872">
        <f>Adjusted_Series!C6872</f>
        <v>0.15175085437852501</v>
      </c>
      <c r="D6872">
        <f>Adjusted_Series!D6872</f>
        <v>7.6981238400479601E-2</v>
      </c>
      <c r="E6872">
        <f>Adjusted_Series!E6872</f>
        <v>0.217728652419933</v>
      </c>
      <c r="F6872">
        <f>Adjusted_Series!F6872</f>
        <v>1</v>
      </c>
      <c r="G6872">
        <f>Adjusted_Series!G6872</f>
        <v>1</v>
      </c>
      <c r="H6872">
        <f>Adjusted_Series!H6872</f>
        <v>1</v>
      </c>
      <c r="I6872">
        <f>Adjusted_Series!I6872/Installed_capacity_init!$H$2</f>
        <v>8.8458079339320081E-2</v>
      </c>
      <c r="J6872">
        <f>Adjusted_Series!J6872</f>
        <v>4162.0583108164201</v>
      </c>
      <c r="K6872">
        <f>Adjusted_Series!K6872</f>
        <v>34702.200780866297</v>
      </c>
    </row>
    <row r="6873" spans="1:11" x14ac:dyDescent="0.35">
      <c r="A6873">
        <v>2027</v>
      </c>
      <c r="B6873">
        <f>Representative_days!C6874</f>
        <v>4</v>
      </c>
      <c r="C6873">
        <f>Adjusted_Series!C6873</f>
        <v>0.29871309528103701</v>
      </c>
      <c r="D6873">
        <f>Adjusted_Series!D6873</f>
        <v>9.5919064979372998E-2</v>
      </c>
      <c r="E6873">
        <f>Adjusted_Series!E6873</f>
        <v>0.21083962463820399</v>
      </c>
      <c r="F6873">
        <f>Adjusted_Series!F6873</f>
        <v>1</v>
      </c>
      <c r="G6873">
        <f>Adjusted_Series!G6873</f>
        <v>1</v>
      </c>
      <c r="H6873">
        <f>Adjusted_Series!H6873</f>
        <v>1</v>
      </c>
      <c r="I6873">
        <f>Adjusted_Series!I6873/Installed_capacity_init!$H$2</f>
        <v>8.988507613045979E-2</v>
      </c>
      <c r="J6873">
        <f>Adjusted_Series!J6873</f>
        <v>4179.7171218048197</v>
      </c>
      <c r="K6873">
        <f>Adjusted_Series!K6873</f>
        <v>36683.484233837698</v>
      </c>
    </row>
    <row r="6874" spans="1:11" x14ac:dyDescent="0.35">
      <c r="A6874">
        <v>2027</v>
      </c>
      <c r="B6874">
        <f>Representative_days!C6875</f>
        <v>4</v>
      </c>
      <c r="C6874">
        <f>Adjusted_Series!C6874</f>
        <v>0.40676581912950599</v>
      </c>
      <c r="D6874">
        <f>Adjusted_Series!D6874</f>
        <v>0.121897094088458</v>
      </c>
      <c r="E6874">
        <f>Adjusted_Series!E6874</f>
        <v>0.20832818030667499</v>
      </c>
      <c r="F6874">
        <f>Adjusted_Series!F6874</f>
        <v>1</v>
      </c>
      <c r="G6874">
        <f>Adjusted_Series!G6874</f>
        <v>1</v>
      </c>
      <c r="H6874">
        <f>Adjusted_Series!H6874</f>
        <v>1</v>
      </c>
      <c r="I6874">
        <f>Adjusted_Series!I6874/Installed_capacity_init!$H$2</f>
        <v>9.1758410195158915E-2</v>
      </c>
      <c r="J6874">
        <f>Adjusted_Series!J6874</f>
        <v>4213.0079808989403</v>
      </c>
      <c r="K6874">
        <f>Adjusted_Series!K6874</f>
        <v>39099.888977718001</v>
      </c>
    </row>
    <row r="6875" spans="1:11" x14ac:dyDescent="0.35">
      <c r="A6875">
        <v>2027</v>
      </c>
      <c r="B6875">
        <f>Representative_days!C6876</f>
        <v>4</v>
      </c>
      <c r="C6875">
        <f>Adjusted_Series!C6875</f>
        <v>0.480654818123259</v>
      </c>
      <c r="D6875">
        <f>Adjusted_Series!D6875</f>
        <v>0.15528775001529499</v>
      </c>
      <c r="E6875">
        <f>Adjusted_Series!E6875</f>
        <v>0.21055589599004801</v>
      </c>
      <c r="F6875">
        <f>Adjusted_Series!F6875</f>
        <v>1</v>
      </c>
      <c r="G6875">
        <f>Adjusted_Series!G6875</f>
        <v>1</v>
      </c>
      <c r="H6875">
        <f>Adjusted_Series!H6875</f>
        <v>1</v>
      </c>
      <c r="I6875">
        <f>Adjusted_Series!I6875/Installed_capacity_init!$H$2</f>
        <v>9.3626127494462003E-2</v>
      </c>
      <c r="J6875">
        <f>Adjusted_Series!J6875</f>
        <v>4237.8844795089399</v>
      </c>
      <c r="K6875">
        <f>Adjusted_Series!K6875</f>
        <v>39862.780008032103</v>
      </c>
    </row>
    <row r="6876" spans="1:11" x14ac:dyDescent="0.35">
      <c r="A6876">
        <v>2027</v>
      </c>
      <c r="B6876">
        <f>Representative_days!C6877</f>
        <v>4</v>
      </c>
      <c r="C6876">
        <f>Adjusted_Series!C6876</f>
        <v>0.55158324415465598</v>
      </c>
      <c r="D6876">
        <f>Adjusted_Series!D6876</f>
        <v>0.16830330617789399</v>
      </c>
      <c r="E6876">
        <f>Adjusted_Series!E6876</f>
        <v>0.20175708049347299</v>
      </c>
      <c r="F6876">
        <f>Adjusted_Series!F6876</f>
        <v>1</v>
      </c>
      <c r="G6876">
        <f>Adjusted_Series!G6876</f>
        <v>1</v>
      </c>
      <c r="H6876">
        <f>Adjusted_Series!H6876</f>
        <v>1</v>
      </c>
      <c r="I6876">
        <f>Adjusted_Series!I6876/Installed_capacity_init!$H$2</f>
        <v>9.486491496653493E-2</v>
      </c>
      <c r="J6876">
        <f>Adjusted_Series!J6876</f>
        <v>4261.5637089168204</v>
      </c>
      <c r="K6876">
        <f>Adjusted_Series!K6876</f>
        <v>39488.231851224402</v>
      </c>
    </row>
    <row r="6877" spans="1:11" x14ac:dyDescent="0.35">
      <c r="A6877">
        <v>2027</v>
      </c>
      <c r="B6877">
        <f>Representative_days!C6878</f>
        <v>4</v>
      </c>
      <c r="C6877">
        <f>Adjusted_Series!C6877</f>
        <v>0.56274114788242202</v>
      </c>
      <c r="D6877">
        <f>Adjusted_Series!D6877</f>
        <v>0.18671540619761701</v>
      </c>
      <c r="E6877">
        <f>Adjusted_Series!E6877</f>
        <v>0.198883438882372</v>
      </c>
      <c r="F6877">
        <f>Adjusted_Series!F6877</f>
        <v>1</v>
      </c>
      <c r="G6877">
        <f>Adjusted_Series!G6877</f>
        <v>1</v>
      </c>
      <c r="H6877">
        <f>Adjusted_Series!H6877</f>
        <v>1</v>
      </c>
      <c r="I6877">
        <f>Adjusted_Series!I6877/Installed_capacity_init!$H$2</f>
        <v>9.6995295289586947E-2</v>
      </c>
      <c r="J6877">
        <f>Adjusted_Series!J6877</f>
        <v>4315.3372930956903</v>
      </c>
      <c r="K6877">
        <f>Adjusted_Series!K6877</f>
        <v>39611.608849890399</v>
      </c>
    </row>
    <row r="6878" spans="1:11" x14ac:dyDescent="0.35">
      <c r="A6878">
        <v>2027</v>
      </c>
      <c r="B6878">
        <f>Representative_days!C6879</f>
        <v>4</v>
      </c>
      <c r="C6878">
        <f>Adjusted_Series!C6878</f>
        <v>0.51674295209730103</v>
      </c>
      <c r="D6878">
        <f>Adjusted_Series!D6878</f>
        <v>0.210481422672508</v>
      </c>
      <c r="E6878">
        <f>Adjusted_Series!E6878</f>
        <v>0.20278013982679399</v>
      </c>
      <c r="F6878">
        <f>Adjusted_Series!F6878</f>
        <v>1</v>
      </c>
      <c r="G6878">
        <f>Adjusted_Series!G6878</f>
        <v>1</v>
      </c>
      <c r="H6878">
        <f>Adjusted_Series!H6878</f>
        <v>1</v>
      </c>
      <c r="I6878">
        <f>Adjusted_Series!I6878/Installed_capacity_init!$H$2</f>
        <v>9.9128539205682473E-2</v>
      </c>
      <c r="J6878">
        <f>Adjusted_Series!J6878</f>
        <v>4367.3015789852698</v>
      </c>
      <c r="K6878">
        <f>Adjusted_Series!K6878</f>
        <v>40182.4862172797</v>
      </c>
    </row>
    <row r="6879" spans="1:11" x14ac:dyDescent="0.35">
      <c r="A6879">
        <v>2027</v>
      </c>
      <c r="B6879">
        <f>Representative_days!C6880</f>
        <v>4</v>
      </c>
      <c r="C6879">
        <f>Adjusted_Series!C6879</f>
        <v>0.474067016697094</v>
      </c>
      <c r="D6879">
        <f>Adjusted_Series!D6879</f>
        <v>0.208475346614719</v>
      </c>
      <c r="E6879">
        <f>Adjusted_Series!E6879</f>
        <v>0.200444317304384</v>
      </c>
      <c r="F6879">
        <f>Adjusted_Series!F6879</f>
        <v>1</v>
      </c>
      <c r="G6879">
        <f>Adjusted_Series!G6879</f>
        <v>1</v>
      </c>
      <c r="H6879">
        <f>Adjusted_Series!H6879</f>
        <v>1</v>
      </c>
      <c r="I6879">
        <f>Adjusted_Series!I6879/Installed_capacity_init!$H$2</f>
        <v>0.10083099420091365</v>
      </c>
      <c r="J6879">
        <f>Adjusted_Series!J6879</f>
        <v>4388.9414557965192</v>
      </c>
      <c r="K6879">
        <f>Adjusted_Series!K6879</f>
        <v>41345.131777957897</v>
      </c>
    </row>
    <row r="6880" spans="1:11" x14ac:dyDescent="0.35">
      <c r="A6880">
        <v>2027</v>
      </c>
      <c r="B6880">
        <f>Representative_days!C6881</f>
        <v>4</v>
      </c>
      <c r="C6880">
        <f>Adjusted_Series!C6880</f>
        <v>0.39901477688439801</v>
      </c>
      <c r="D6880">
        <f>Adjusted_Series!D6880</f>
        <v>0.21075973247951801</v>
      </c>
      <c r="E6880">
        <f>Adjusted_Series!E6880</f>
        <v>0.20558934782323801</v>
      </c>
      <c r="F6880">
        <f>Adjusted_Series!F6880</f>
        <v>1</v>
      </c>
      <c r="G6880">
        <f>Adjusted_Series!G6880</f>
        <v>1</v>
      </c>
      <c r="H6880">
        <f>Adjusted_Series!H6880</f>
        <v>1</v>
      </c>
      <c r="I6880">
        <f>Adjusted_Series!I6880/Installed_capacity_init!$H$2</f>
        <v>0.10290222636132075</v>
      </c>
      <c r="J6880">
        <f>Adjusted_Series!J6880</f>
        <v>4421.6700350495703</v>
      </c>
      <c r="K6880">
        <f>Adjusted_Series!K6880</f>
        <v>40301.690712418596</v>
      </c>
    </row>
    <row r="6881" spans="1:11" x14ac:dyDescent="0.35">
      <c r="A6881">
        <v>2027</v>
      </c>
      <c r="B6881">
        <f>Representative_days!C6882</f>
        <v>4</v>
      </c>
      <c r="C6881">
        <f>Adjusted_Series!C6881</f>
        <v>0.28757283321649002</v>
      </c>
      <c r="D6881">
        <f>Adjusted_Series!D6881</f>
        <v>0.21751712582351199</v>
      </c>
      <c r="E6881">
        <f>Adjusted_Series!E6881</f>
        <v>0.21692236036387599</v>
      </c>
      <c r="F6881">
        <f>Adjusted_Series!F6881</f>
        <v>1</v>
      </c>
      <c r="G6881">
        <f>Adjusted_Series!G6881</f>
        <v>1</v>
      </c>
      <c r="H6881">
        <f>Adjusted_Series!H6881</f>
        <v>1</v>
      </c>
      <c r="I6881">
        <f>Adjusted_Series!I6881/Installed_capacity_init!$H$2</f>
        <v>0.10497921524522948</v>
      </c>
      <c r="J6881">
        <f>Adjusted_Series!J6881</f>
        <v>4473.4172533638393</v>
      </c>
      <c r="K6881">
        <f>Adjusted_Series!K6881</f>
        <v>37680.2099298592</v>
      </c>
    </row>
    <row r="6882" spans="1:11" x14ac:dyDescent="0.35">
      <c r="A6882">
        <v>2027</v>
      </c>
      <c r="B6882">
        <f>Representative_days!C6883</f>
        <v>4</v>
      </c>
      <c r="C6882">
        <f>Adjusted_Series!C6882</f>
        <v>0.16737685964858101</v>
      </c>
      <c r="D6882">
        <f>Adjusted_Series!D6882</f>
        <v>0.17998461203812299</v>
      </c>
      <c r="E6882">
        <f>Adjusted_Series!E6882</f>
        <v>0.21922565759540799</v>
      </c>
      <c r="F6882">
        <f>Adjusted_Series!F6882</f>
        <v>1</v>
      </c>
      <c r="G6882">
        <f>Adjusted_Series!G6882</f>
        <v>1</v>
      </c>
      <c r="H6882">
        <f>Adjusted_Series!H6882</f>
        <v>1</v>
      </c>
      <c r="I6882">
        <f>Adjusted_Series!I6882/Installed_capacity_init!$H$2</f>
        <v>0.10061597253216131</v>
      </c>
      <c r="J6882">
        <f>Adjusted_Series!J6882</f>
        <v>4372.59675374381</v>
      </c>
      <c r="K6882">
        <f>Adjusted_Series!K6882</f>
        <v>36980.406322905801</v>
      </c>
    </row>
    <row r="6883" spans="1:11" x14ac:dyDescent="0.35">
      <c r="A6883">
        <v>2027</v>
      </c>
      <c r="B6883">
        <f>Representative_days!C6884</f>
        <v>4</v>
      </c>
      <c r="C6883">
        <f>Adjusted_Series!C6883</f>
        <v>4.0261350762831299E-2</v>
      </c>
      <c r="D6883">
        <f>Adjusted_Series!D6883</f>
        <v>0.15000652496144001</v>
      </c>
      <c r="E6883">
        <f>Adjusted_Series!E6883</f>
        <v>0.22778374559358999</v>
      </c>
      <c r="F6883">
        <f>Adjusted_Series!F6883</f>
        <v>1</v>
      </c>
      <c r="G6883">
        <f>Adjusted_Series!G6883</f>
        <v>1</v>
      </c>
      <c r="H6883">
        <f>Adjusted_Series!H6883</f>
        <v>1</v>
      </c>
      <c r="I6883">
        <f>Adjusted_Series!I6883/Installed_capacity_init!$H$2</f>
        <v>9.7312852812931339E-2</v>
      </c>
      <c r="J6883">
        <f>Adjusted_Series!J6883</f>
        <v>4311.3862727064807</v>
      </c>
      <c r="K6883">
        <f>Adjusted_Series!K6883</f>
        <v>36227.508157789598</v>
      </c>
    </row>
    <row r="6884" spans="1:11" x14ac:dyDescent="0.35">
      <c r="A6884">
        <v>2027</v>
      </c>
      <c r="B6884">
        <f>Representative_days!C6885</f>
        <v>4</v>
      </c>
      <c r="C6884">
        <f>Adjusted_Series!C6884</f>
        <v>2.8422934740915699E-4</v>
      </c>
      <c r="D6884">
        <f>Adjusted_Series!D6884</f>
        <v>0.126923623904935</v>
      </c>
      <c r="E6884">
        <f>Adjusted_Series!E6884</f>
        <v>0.242156265726342</v>
      </c>
      <c r="F6884">
        <f>Adjusted_Series!F6884</f>
        <v>1</v>
      </c>
      <c r="G6884">
        <f>Adjusted_Series!G6884</f>
        <v>1</v>
      </c>
      <c r="H6884">
        <f>Adjusted_Series!H6884</f>
        <v>1</v>
      </c>
      <c r="I6884">
        <f>Adjusted_Series!I6884/Installed_capacity_init!$H$2</f>
        <v>9.3995886210821014E-2</v>
      </c>
      <c r="J6884">
        <f>Adjusted_Series!J6884</f>
        <v>4249.0475478664403</v>
      </c>
      <c r="K6884">
        <f>Adjusted_Series!K6884</f>
        <v>35105.7223659257</v>
      </c>
    </row>
    <row r="6885" spans="1:11" x14ac:dyDescent="0.35">
      <c r="A6885">
        <v>2027</v>
      </c>
      <c r="B6885">
        <f>Representative_days!C6886</f>
        <v>4</v>
      </c>
      <c r="C6885">
        <f>Adjusted_Series!C6885</f>
        <v>2.3459147967560899E-11</v>
      </c>
      <c r="D6885">
        <f>Adjusted_Series!D6885</f>
        <v>0.10533800729441201</v>
      </c>
      <c r="E6885">
        <f>Adjusted_Series!E6885</f>
        <v>0.23451779875852199</v>
      </c>
      <c r="F6885">
        <f>Adjusted_Series!F6885</f>
        <v>1</v>
      </c>
      <c r="G6885">
        <f>Adjusted_Series!G6885</f>
        <v>1</v>
      </c>
      <c r="H6885">
        <f>Adjusted_Series!H6885</f>
        <v>1</v>
      </c>
      <c r="I6885">
        <f>Adjusted_Series!I6885/Installed_capacity_init!$H$2</f>
        <v>9.0785561928299341E-2</v>
      </c>
      <c r="J6885">
        <f>Adjusted_Series!J6885</f>
        <v>4180.5084577208299</v>
      </c>
      <c r="K6885">
        <f>Adjusted_Series!K6885</f>
        <v>34150.721166115298</v>
      </c>
    </row>
    <row r="6886" spans="1:11" x14ac:dyDescent="0.35">
      <c r="A6886">
        <v>2027</v>
      </c>
      <c r="B6886">
        <f>Representative_days!C6887</f>
        <v>4</v>
      </c>
      <c r="C6886">
        <f>Adjusted_Series!C6886</f>
        <v>0</v>
      </c>
      <c r="D6886">
        <f>Adjusted_Series!D6886</f>
        <v>8.8804854357077898E-2</v>
      </c>
      <c r="E6886">
        <f>Adjusted_Series!E6886</f>
        <v>0.231856101273968</v>
      </c>
      <c r="F6886">
        <f>Adjusted_Series!F6886</f>
        <v>1</v>
      </c>
      <c r="G6886">
        <f>Adjusted_Series!G6886</f>
        <v>1</v>
      </c>
      <c r="H6886">
        <f>Adjusted_Series!H6886</f>
        <v>1</v>
      </c>
      <c r="I6886">
        <f>Adjusted_Series!I6886/Installed_capacity_init!$H$2</f>
        <v>8.7513252618164214E-2</v>
      </c>
      <c r="J6886">
        <f>Adjusted_Series!J6886</f>
        <v>4109.7399794920002</v>
      </c>
      <c r="K6886">
        <f>Adjusted_Series!K6886</f>
        <v>32227.673228543797</v>
      </c>
    </row>
    <row r="6887" spans="1:11" x14ac:dyDescent="0.35">
      <c r="A6887">
        <v>2027</v>
      </c>
      <c r="B6887">
        <f>Representative_days!C6888</f>
        <v>4</v>
      </c>
      <c r="C6887">
        <f>Adjusted_Series!C6887</f>
        <v>0</v>
      </c>
      <c r="D6887">
        <f>Adjusted_Series!D6887</f>
        <v>7.69226675133617E-2</v>
      </c>
      <c r="E6887">
        <f>Adjusted_Series!E6887</f>
        <v>0.23541322273162801</v>
      </c>
      <c r="F6887">
        <f>Adjusted_Series!F6887</f>
        <v>1</v>
      </c>
      <c r="G6887">
        <f>Adjusted_Series!G6887</f>
        <v>1</v>
      </c>
      <c r="H6887">
        <f>Adjusted_Series!H6887</f>
        <v>1</v>
      </c>
      <c r="I6887">
        <f>Adjusted_Series!I6887/Installed_capacity_init!$H$2</f>
        <v>8.4241901383534518E-2</v>
      </c>
      <c r="J6887">
        <f>Adjusted_Series!J6887</f>
        <v>4039.9112535084801</v>
      </c>
      <c r="K6887">
        <f>Adjusted_Series!K6887</f>
        <v>30309.429596598202</v>
      </c>
    </row>
    <row r="6888" spans="1:11" x14ac:dyDescent="0.35">
      <c r="A6888">
        <v>2027</v>
      </c>
      <c r="B6888">
        <f>Representative_days!C6889</f>
        <v>4</v>
      </c>
      <c r="C6888">
        <f>Adjusted_Series!C6888</f>
        <v>0</v>
      </c>
      <c r="D6888">
        <f>Adjusted_Series!D6888</f>
        <v>7.3567313154246999E-2</v>
      </c>
      <c r="E6888">
        <f>Adjusted_Series!E6888</f>
        <v>0.22332634626509301</v>
      </c>
      <c r="F6888">
        <f>Adjusted_Series!F6888</f>
        <v>1</v>
      </c>
      <c r="G6888">
        <f>Adjusted_Series!G6888</f>
        <v>1</v>
      </c>
      <c r="H6888">
        <f>Adjusted_Series!H6888</f>
        <v>1</v>
      </c>
      <c r="I6888">
        <f>Adjusted_Series!I6888/Installed_capacity_init!$H$2</f>
        <v>8.3962788630291857E-2</v>
      </c>
      <c r="J6888">
        <f>Adjusted_Series!J6888</f>
        <v>4029.1989642272501</v>
      </c>
      <c r="K6888">
        <f>Adjusted_Series!K6888</f>
        <v>28086.862251766201</v>
      </c>
    </row>
    <row r="6889" spans="1:11" x14ac:dyDescent="0.35">
      <c r="A6889">
        <v>2027</v>
      </c>
      <c r="B6889">
        <f>Representative_days!C6890</f>
        <v>4</v>
      </c>
      <c r="C6889">
        <f>Adjusted_Series!C6889</f>
        <v>0</v>
      </c>
      <c r="D6889">
        <f>Adjusted_Series!D6889</f>
        <v>7.1941107975086793E-2</v>
      </c>
      <c r="E6889">
        <f>Adjusted_Series!E6889</f>
        <v>0.21787254331247299</v>
      </c>
      <c r="F6889">
        <f>Adjusted_Series!F6889</f>
        <v>1</v>
      </c>
      <c r="G6889">
        <f>Adjusted_Series!G6889</f>
        <v>1</v>
      </c>
      <c r="H6889">
        <f>Adjusted_Series!H6889</f>
        <v>1</v>
      </c>
      <c r="I6889">
        <f>Adjusted_Series!I6889/Installed_capacity_init!$H$2</f>
        <v>8.3525139848908136E-2</v>
      </c>
      <c r="J6889">
        <f>Adjusted_Series!J6889</f>
        <v>4015.3468273726098</v>
      </c>
      <c r="K6889">
        <f>Adjusted_Series!K6889</f>
        <v>27047.371743891599</v>
      </c>
    </row>
    <row r="6890" spans="1:11" x14ac:dyDescent="0.35">
      <c r="A6890">
        <v>2027</v>
      </c>
      <c r="B6890">
        <f>Representative_days!C6891</f>
        <v>4</v>
      </c>
      <c r="C6890">
        <f>Adjusted_Series!C6890</f>
        <v>0</v>
      </c>
      <c r="D6890">
        <f>Adjusted_Series!D6890</f>
        <v>0.113699732036332</v>
      </c>
      <c r="E6890">
        <f>Adjusted_Series!E6890</f>
        <v>0.66635212718487102</v>
      </c>
      <c r="F6890">
        <f>Adjusted_Series!F6890</f>
        <v>1</v>
      </c>
      <c r="G6890">
        <f>Adjusted_Series!G6890</f>
        <v>1</v>
      </c>
      <c r="H6890">
        <f>Adjusted_Series!H6890</f>
        <v>1</v>
      </c>
      <c r="I6890">
        <f>Adjusted_Series!I6890/Installed_capacity_init!$H$2</f>
        <v>2.6597612614027027E-2</v>
      </c>
      <c r="J6890">
        <f>Adjusted_Series!J6890</f>
        <v>1972.24954036299</v>
      </c>
      <c r="K6890">
        <f>Adjusted_Series!K6890</f>
        <v>30105.578332783203</v>
      </c>
    </row>
    <row r="6891" spans="1:11" x14ac:dyDescent="0.35">
      <c r="A6891">
        <v>2027</v>
      </c>
      <c r="B6891">
        <f>Representative_days!C6892</f>
        <v>4</v>
      </c>
      <c r="C6891">
        <f>Adjusted_Series!C6891</f>
        <v>0</v>
      </c>
      <c r="D6891">
        <f>Adjusted_Series!D6891</f>
        <v>0.11135993426622399</v>
      </c>
      <c r="E6891">
        <f>Adjusted_Series!E6891</f>
        <v>0.66345229873951195</v>
      </c>
      <c r="F6891">
        <f>Adjusted_Series!F6891</f>
        <v>1</v>
      </c>
      <c r="G6891">
        <f>Adjusted_Series!G6891</f>
        <v>1</v>
      </c>
      <c r="H6891">
        <f>Adjusted_Series!H6891</f>
        <v>1</v>
      </c>
      <c r="I6891">
        <f>Adjusted_Series!I6891/Installed_capacity_init!$H$2</f>
        <v>2.6479793832845318E-2</v>
      </c>
      <c r="J6891">
        <f>Adjusted_Series!J6891</f>
        <v>1962.2339365944399</v>
      </c>
      <c r="K6891">
        <f>Adjusted_Series!K6891</f>
        <v>29489.050126595699</v>
      </c>
    </row>
    <row r="6892" spans="1:11" x14ac:dyDescent="0.35">
      <c r="A6892">
        <v>2027</v>
      </c>
      <c r="B6892">
        <f>Representative_days!C6893</f>
        <v>4</v>
      </c>
      <c r="C6892">
        <f>Adjusted_Series!C6892</f>
        <v>0</v>
      </c>
      <c r="D6892">
        <f>Adjusted_Series!D6892</f>
        <v>0.11075255029122601</v>
      </c>
      <c r="E6892">
        <f>Adjusted_Series!E6892</f>
        <v>0.65863178537247802</v>
      </c>
      <c r="F6892">
        <f>Adjusted_Series!F6892</f>
        <v>1</v>
      </c>
      <c r="G6892">
        <f>Adjusted_Series!G6892</f>
        <v>1</v>
      </c>
      <c r="H6892">
        <f>Adjusted_Series!H6892</f>
        <v>1</v>
      </c>
      <c r="I6892">
        <f>Adjusted_Series!I6892/Installed_capacity_init!$H$2</f>
        <v>2.613089408950782E-2</v>
      </c>
      <c r="J6892">
        <f>Adjusted_Series!J6892</f>
        <v>1943.6176232712601</v>
      </c>
      <c r="K6892">
        <f>Adjusted_Series!K6892</f>
        <v>29084.350811563498</v>
      </c>
    </row>
    <row r="6893" spans="1:11" x14ac:dyDescent="0.35">
      <c r="A6893">
        <v>2027</v>
      </c>
      <c r="B6893">
        <f>Representative_days!C6894</f>
        <v>4</v>
      </c>
      <c r="C6893">
        <f>Adjusted_Series!C6893</f>
        <v>0</v>
      </c>
      <c r="D6893">
        <f>Adjusted_Series!D6893</f>
        <v>0.111470428289778</v>
      </c>
      <c r="E6893">
        <f>Adjusted_Series!E6893</f>
        <v>0.65144532951273104</v>
      </c>
      <c r="F6893">
        <f>Adjusted_Series!F6893</f>
        <v>1</v>
      </c>
      <c r="G6893">
        <f>Adjusted_Series!G6893</f>
        <v>1</v>
      </c>
      <c r="H6893">
        <f>Adjusted_Series!H6893</f>
        <v>1</v>
      </c>
      <c r="I6893">
        <f>Adjusted_Series!I6893/Installed_capacity_init!$H$2</f>
        <v>2.5776404765768826E-2</v>
      </c>
      <c r="J6893">
        <f>Adjusted_Series!J6893</f>
        <v>1924.53099365496</v>
      </c>
      <c r="K6893">
        <f>Adjusted_Series!K6893</f>
        <v>29100.562810521602</v>
      </c>
    </row>
    <row r="6894" spans="1:11" x14ac:dyDescent="0.35">
      <c r="A6894">
        <v>2027</v>
      </c>
      <c r="B6894">
        <f>Representative_days!C6895</f>
        <v>4</v>
      </c>
      <c r="C6894">
        <f>Adjusted_Series!C6894</f>
        <v>0</v>
      </c>
      <c r="D6894">
        <f>Adjusted_Series!D6894</f>
        <v>0.10790508724704</v>
      </c>
      <c r="E6894">
        <f>Adjusted_Series!E6894</f>
        <v>0.64340083520825297</v>
      </c>
      <c r="F6894">
        <f>Adjusted_Series!F6894</f>
        <v>1</v>
      </c>
      <c r="G6894">
        <f>Adjusted_Series!G6894</f>
        <v>1</v>
      </c>
      <c r="H6894">
        <f>Adjusted_Series!H6894</f>
        <v>1</v>
      </c>
      <c r="I6894">
        <f>Adjusted_Series!I6894/Installed_capacity_init!$H$2</f>
        <v>2.6170713674087458E-2</v>
      </c>
      <c r="J6894">
        <f>Adjusted_Series!J6894</f>
        <v>1938.9952256976699</v>
      </c>
      <c r="K6894">
        <f>Adjusted_Series!K6894</f>
        <v>32852.1673843065</v>
      </c>
    </row>
    <row r="6895" spans="1:11" x14ac:dyDescent="0.35">
      <c r="A6895">
        <v>2027</v>
      </c>
      <c r="B6895">
        <f>Representative_days!C6896</f>
        <v>4</v>
      </c>
      <c r="C6895">
        <f>Adjusted_Series!C6895</f>
        <v>1.1440510695278001E-4</v>
      </c>
      <c r="D6895">
        <f>Adjusted_Series!D6895</f>
        <v>0.105670880987645</v>
      </c>
      <c r="E6895">
        <f>Adjusted_Series!E6895</f>
        <v>0.63344671134312902</v>
      </c>
      <c r="F6895">
        <f>Adjusted_Series!F6895</f>
        <v>1</v>
      </c>
      <c r="G6895">
        <f>Adjusted_Series!G6895</f>
        <v>1</v>
      </c>
      <c r="H6895">
        <f>Adjusted_Series!H6895</f>
        <v>1</v>
      </c>
      <c r="I6895">
        <f>Adjusted_Series!I6895/Installed_capacity_init!$H$2</f>
        <v>2.6400314402011557E-2</v>
      </c>
      <c r="J6895">
        <f>Adjusted_Series!J6895</f>
        <v>1941.3547188443702</v>
      </c>
      <c r="K6895">
        <f>Adjusted_Series!K6895</f>
        <v>37347.223474813902</v>
      </c>
    </row>
    <row r="6896" spans="1:11" x14ac:dyDescent="0.35">
      <c r="A6896">
        <v>2027</v>
      </c>
      <c r="B6896">
        <f>Representative_days!C6897</f>
        <v>4</v>
      </c>
      <c r="C6896">
        <f>Adjusted_Series!C6896</f>
        <v>7.7926315654278697E-2</v>
      </c>
      <c r="D6896">
        <f>Adjusted_Series!D6896</f>
        <v>0.104770378906763</v>
      </c>
      <c r="E6896">
        <f>Adjusted_Series!E6896</f>
        <v>0.62165639849021104</v>
      </c>
      <c r="F6896">
        <f>Adjusted_Series!F6896</f>
        <v>1</v>
      </c>
      <c r="G6896">
        <f>Adjusted_Series!G6896</f>
        <v>1</v>
      </c>
      <c r="H6896">
        <f>Adjusted_Series!H6896</f>
        <v>1</v>
      </c>
      <c r="I6896">
        <f>Adjusted_Series!I6896/Installed_capacity_init!$H$2</f>
        <v>2.6616977633965408E-2</v>
      </c>
      <c r="J6896">
        <f>Adjusted_Series!J6896</f>
        <v>1943.76376472271</v>
      </c>
      <c r="K6896">
        <f>Adjusted_Series!K6896</f>
        <v>40879.493435824297</v>
      </c>
    </row>
    <row r="6897" spans="1:11" x14ac:dyDescent="0.35">
      <c r="A6897">
        <v>2027</v>
      </c>
      <c r="B6897">
        <f>Representative_days!C6898</f>
        <v>4</v>
      </c>
      <c r="C6897">
        <f>Adjusted_Series!C6897</f>
        <v>0.26341976565283798</v>
      </c>
      <c r="D6897">
        <f>Adjusted_Series!D6897</f>
        <v>0.10455358726585</v>
      </c>
      <c r="E6897">
        <f>Adjusted_Series!E6897</f>
        <v>0.60401632973658104</v>
      </c>
      <c r="F6897">
        <f>Adjusted_Series!F6897</f>
        <v>1</v>
      </c>
      <c r="G6897">
        <f>Adjusted_Series!G6897</f>
        <v>1</v>
      </c>
      <c r="H6897">
        <f>Adjusted_Series!H6897</f>
        <v>1</v>
      </c>
      <c r="I6897">
        <f>Adjusted_Series!I6897/Installed_capacity_init!$H$2</f>
        <v>2.6946312238843872E-2</v>
      </c>
      <c r="J6897">
        <f>Adjusted_Series!J6897</f>
        <v>1952.70980784773</v>
      </c>
      <c r="K6897">
        <f>Adjusted_Series!K6897</f>
        <v>43649.3672015142</v>
      </c>
    </row>
    <row r="6898" spans="1:11" x14ac:dyDescent="0.35">
      <c r="A6898">
        <v>2027</v>
      </c>
      <c r="B6898">
        <f>Representative_days!C6899</f>
        <v>4</v>
      </c>
      <c r="C6898">
        <f>Adjusted_Series!C6898</f>
        <v>0.31175180556668203</v>
      </c>
      <c r="D6898">
        <f>Adjusted_Series!D6898</f>
        <v>0.106377977557638</v>
      </c>
      <c r="E6898">
        <f>Adjusted_Series!E6898</f>
        <v>0.58451990735161197</v>
      </c>
      <c r="F6898">
        <f>Adjusted_Series!F6898</f>
        <v>1</v>
      </c>
      <c r="G6898">
        <f>Adjusted_Series!G6898</f>
        <v>1</v>
      </c>
      <c r="H6898">
        <f>Adjusted_Series!H6898</f>
        <v>1</v>
      </c>
      <c r="I6898">
        <f>Adjusted_Series!I6898/Installed_capacity_init!$H$2</f>
        <v>2.7383558179517931E-2</v>
      </c>
      <c r="J6898">
        <f>Adjusted_Series!J6898</f>
        <v>1968.3286535649002</v>
      </c>
      <c r="K6898">
        <f>Adjusted_Series!K6898</f>
        <v>43957.550242696903</v>
      </c>
    </row>
    <row r="6899" spans="1:11" x14ac:dyDescent="0.35">
      <c r="A6899">
        <v>2027</v>
      </c>
      <c r="B6899">
        <f>Representative_days!C6900</f>
        <v>4</v>
      </c>
      <c r="C6899">
        <f>Adjusted_Series!C6899</f>
        <v>0.39895279064846101</v>
      </c>
      <c r="D6899">
        <f>Adjusted_Series!D6899</f>
        <v>0.110402611752941</v>
      </c>
      <c r="E6899">
        <f>Adjusted_Series!E6899</f>
        <v>0.56294526291795599</v>
      </c>
      <c r="F6899">
        <f>Adjusted_Series!F6899</f>
        <v>1</v>
      </c>
      <c r="G6899">
        <f>Adjusted_Series!G6899</f>
        <v>1</v>
      </c>
      <c r="H6899">
        <f>Adjusted_Series!H6899</f>
        <v>1</v>
      </c>
      <c r="I6899">
        <f>Adjusted_Series!I6899/Installed_capacity_init!$H$2</f>
        <v>2.7810249425502212E-2</v>
      </c>
      <c r="J6899">
        <f>Adjusted_Series!J6899</f>
        <v>1985.01814483672</v>
      </c>
      <c r="K6899">
        <f>Adjusted_Series!K6899</f>
        <v>43095.224071850098</v>
      </c>
    </row>
    <row r="6900" spans="1:11" x14ac:dyDescent="0.35">
      <c r="A6900">
        <v>2027</v>
      </c>
      <c r="B6900">
        <f>Representative_days!C6901</f>
        <v>4</v>
      </c>
      <c r="C6900">
        <f>Adjusted_Series!C6900</f>
        <v>0.508033750355248</v>
      </c>
      <c r="D6900">
        <f>Adjusted_Series!D6900</f>
        <v>0.120705788043187</v>
      </c>
      <c r="E6900">
        <f>Adjusted_Series!E6900</f>
        <v>0.54288686862942404</v>
      </c>
      <c r="F6900">
        <f>Adjusted_Series!F6900</f>
        <v>1</v>
      </c>
      <c r="G6900">
        <f>Adjusted_Series!G6900</f>
        <v>1</v>
      </c>
      <c r="H6900">
        <f>Adjusted_Series!H6900</f>
        <v>1</v>
      </c>
      <c r="I6900">
        <f>Adjusted_Series!I6900/Installed_capacity_init!$H$2</f>
        <v>2.8784580538284379E-2</v>
      </c>
      <c r="J6900">
        <f>Adjusted_Series!J6900</f>
        <v>2032.9807109351102</v>
      </c>
      <c r="K6900">
        <f>Adjusted_Series!K6900</f>
        <v>42427.548070149503</v>
      </c>
    </row>
    <row r="6901" spans="1:11" x14ac:dyDescent="0.35">
      <c r="A6901">
        <v>2027</v>
      </c>
      <c r="B6901">
        <f>Representative_days!C6902</f>
        <v>4</v>
      </c>
      <c r="C6901">
        <f>Adjusted_Series!C6901</f>
        <v>0.52701221104362095</v>
      </c>
      <c r="D6901">
        <f>Adjusted_Series!D6901</f>
        <v>0.135715164044376</v>
      </c>
      <c r="E6901">
        <f>Adjusted_Series!E6901</f>
        <v>0.52459706795151295</v>
      </c>
      <c r="F6901">
        <f>Adjusted_Series!F6901</f>
        <v>1</v>
      </c>
      <c r="G6901">
        <f>Adjusted_Series!G6901</f>
        <v>1</v>
      </c>
      <c r="H6901">
        <f>Adjusted_Series!H6901</f>
        <v>1</v>
      </c>
      <c r="I6901">
        <f>Adjusted_Series!I6901/Installed_capacity_init!$H$2</f>
        <v>2.9793447905699048E-2</v>
      </c>
      <c r="J6901">
        <f>Adjusted_Series!J6901</f>
        <v>2085.8075588226202</v>
      </c>
      <c r="K6901">
        <f>Adjusted_Series!K6901</f>
        <v>41139.773944308901</v>
      </c>
    </row>
    <row r="6902" spans="1:11" x14ac:dyDescent="0.35">
      <c r="A6902">
        <v>2027</v>
      </c>
      <c r="B6902">
        <f>Representative_days!C6903</f>
        <v>4</v>
      </c>
      <c r="C6902">
        <f>Adjusted_Series!C6902</f>
        <v>0.46527663875212</v>
      </c>
      <c r="D6902">
        <f>Adjusted_Series!D6902</f>
        <v>0.15558833150773499</v>
      </c>
      <c r="E6902">
        <f>Adjusted_Series!E6902</f>
        <v>0.50787930629165001</v>
      </c>
      <c r="F6902">
        <f>Adjusted_Series!F6902</f>
        <v>1</v>
      </c>
      <c r="G6902">
        <f>Adjusted_Series!G6902</f>
        <v>1</v>
      </c>
      <c r="H6902">
        <f>Adjusted_Series!H6902</f>
        <v>1</v>
      </c>
      <c r="I6902">
        <f>Adjusted_Series!I6902/Installed_capacity_init!$H$2</f>
        <v>3.0793990060113716E-2</v>
      </c>
      <c r="J6902">
        <f>Adjusted_Series!J6902</f>
        <v>2139.2410220184802</v>
      </c>
      <c r="K6902">
        <f>Adjusted_Series!K6902</f>
        <v>40858.9072963406</v>
      </c>
    </row>
    <row r="6903" spans="1:11" x14ac:dyDescent="0.35">
      <c r="A6903">
        <v>2027</v>
      </c>
      <c r="B6903">
        <f>Representative_days!C6904</f>
        <v>4</v>
      </c>
      <c r="C6903">
        <f>Adjusted_Series!C6903</f>
        <v>0.43436991973785199</v>
      </c>
      <c r="D6903">
        <f>Adjusted_Series!D6903</f>
        <v>0.15291974765105301</v>
      </c>
      <c r="E6903">
        <f>Adjusted_Series!E6903</f>
        <v>0.50659924511652399</v>
      </c>
      <c r="F6903">
        <f>Adjusted_Series!F6903</f>
        <v>1</v>
      </c>
      <c r="G6903">
        <f>Adjusted_Series!G6903</f>
        <v>1</v>
      </c>
      <c r="H6903">
        <f>Adjusted_Series!H6903</f>
        <v>1</v>
      </c>
      <c r="I6903">
        <f>Adjusted_Series!I6903/Installed_capacity_init!$H$2</f>
        <v>3.1498576216517256E-2</v>
      </c>
      <c r="J6903">
        <f>Adjusted_Series!J6903</f>
        <v>2179.1289224267798</v>
      </c>
      <c r="K6903">
        <f>Adjusted_Series!K6903</f>
        <v>41548.189700743897</v>
      </c>
    </row>
    <row r="6904" spans="1:11" x14ac:dyDescent="0.35">
      <c r="A6904">
        <v>2027</v>
      </c>
      <c r="B6904">
        <f>Representative_days!C6905</f>
        <v>4</v>
      </c>
      <c r="C6904">
        <f>Adjusted_Series!C6904</f>
        <v>0.37887249359959901</v>
      </c>
      <c r="D6904">
        <f>Adjusted_Series!D6904</f>
        <v>0.15364899063016699</v>
      </c>
      <c r="E6904">
        <f>Adjusted_Series!E6904</f>
        <v>0.50793297000043802</v>
      </c>
      <c r="F6904">
        <f>Adjusted_Series!F6904</f>
        <v>1</v>
      </c>
      <c r="G6904">
        <f>Adjusted_Series!G6904</f>
        <v>1</v>
      </c>
      <c r="H6904">
        <f>Adjusted_Series!H6904</f>
        <v>1</v>
      </c>
      <c r="I6904">
        <f>Adjusted_Series!I6904/Installed_capacity_init!$H$2</f>
        <v>3.2270732803396651E-2</v>
      </c>
      <c r="J6904">
        <f>Adjusted_Series!J6904</f>
        <v>2214.61301434402</v>
      </c>
      <c r="K6904">
        <f>Adjusted_Series!K6904</f>
        <v>42238.358876980703</v>
      </c>
    </row>
    <row r="6905" spans="1:11" x14ac:dyDescent="0.35">
      <c r="A6905">
        <v>2027</v>
      </c>
      <c r="B6905">
        <f>Representative_days!C6906</f>
        <v>4</v>
      </c>
      <c r="C6905">
        <f>Adjusted_Series!C6905</f>
        <v>0.27187305599496298</v>
      </c>
      <c r="D6905">
        <f>Adjusted_Series!D6905</f>
        <v>0.15870635889623799</v>
      </c>
      <c r="E6905">
        <f>Adjusted_Series!E6905</f>
        <v>0.51081560026004902</v>
      </c>
      <c r="F6905">
        <f>Adjusted_Series!F6905</f>
        <v>1</v>
      </c>
      <c r="G6905">
        <f>Adjusted_Series!G6905</f>
        <v>1</v>
      </c>
      <c r="H6905">
        <f>Adjusted_Series!H6905</f>
        <v>1</v>
      </c>
      <c r="I6905">
        <f>Adjusted_Series!I6905/Installed_capacity_init!$H$2</f>
        <v>3.3048797271666583E-2</v>
      </c>
      <c r="J6905">
        <f>Adjusted_Series!J6905</f>
        <v>2252.1139168118198</v>
      </c>
      <c r="K6905">
        <f>Adjusted_Series!K6905</f>
        <v>43071.378431527497</v>
      </c>
    </row>
    <row r="6906" spans="1:11" x14ac:dyDescent="0.35">
      <c r="A6906">
        <v>2027</v>
      </c>
      <c r="B6906">
        <f>Representative_days!C6907</f>
        <v>4</v>
      </c>
      <c r="C6906">
        <f>Adjusted_Series!C6906</f>
        <v>0.114983197370531</v>
      </c>
      <c r="D6906">
        <f>Adjusted_Series!D6906</f>
        <v>0.14354459491865401</v>
      </c>
      <c r="E6906">
        <f>Adjusted_Series!E6906</f>
        <v>0.51390312866837295</v>
      </c>
      <c r="F6906">
        <f>Adjusted_Series!F6906</f>
        <v>1</v>
      </c>
      <c r="G6906">
        <f>Adjusted_Series!G6906</f>
        <v>1</v>
      </c>
      <c r="H6906">
        <f>Adjusted_Series!H6906</f>
        <v>1</v>
      </c>
      <c r="I6906">
        <f>Adjusted_Series!I6906/Installed_capacity_init!$H$2</f>
        <v>3.1409584078274939E-2</v>
      </c>
      <c r="J6906">
        <f>Adjusted_Series!J6906</f>
        <v>2173.9796122326802</v>
      </c>
      <c r="K6906">
        <f>Adjusted_Series!K6906</f>
        <v>43509.437465023097</v>
      </c>
    </row>
    <row r="6907" spans="1:11" x14ac:dyDescent="0.35">
      <c r="A6907">
        <v>2027</v>
      </c>
      <c r="B6907">
        <f>Representative_days!C6908</f>
        <v>4</v>
      </c>
      <c r="C6907">
        <f>Adjusted_Series!C6907</f>
        <v>9.2458031400328902E-3</v>
      </c>
      <c r="D6907">
        <f>Adjusted_Series!D6907</f>
        <v>0.133266179136796</v>
      </c>
      <c r="E6907">
        <f>Adjusted_Series!E6907</f>
        <v>0.51870274900721003</v>
      </c>
      <c r="F6907">
        <f>Adjusted_Series!F6907</f>
        <v>1</v>
      </c>
      <c r="G6907">
        <f>Adjusted_Series!G6907</f>
        <v>1</v>
      </c>
      <c r="H6907">
        <f>Adjusted_Series!H6907</f>
        <v>1</v>
      </c>
      <c r="I6907">
        <f>Adjusted_Series!I6907/Installed_capacity_init!$H$2</f>
        <v>2.983386210026712E-2</v>
      </c>
      <c r="J6907">
        <f>Adjusted_Series!J6907</f>
        <v>2099.7826782382999</v>
      </c>
      <c r="K6907">
        <f>Adjusted_Series!K6907</f>
        <v>43113.736793607197</v>
      </c>
    </row>
    <row r="6908" spans="1:11" x14ac:dyDescent="0.35">
      <c r="A6908">
        <v>2027</v>
      </c>
      <c r="B6908">
        <f>Representative_days!C6909</f>
        <v>4</v>
      </c>
      <c r="C6908">
        <f>Adjusted_Series!C6908</f>
        <v>0</v>
      </c>
      <c r="D6908">
        <f>Adjusted_Series!D6908</f>
        <v>0.1274470395559</v>
      </c>
      <c r="E6908">
        <f>Adjusted_Series!E6908</f>
        <v>0.52281755033878097</v>
      </c>
      <c r="F6908">
        <f>Adjusted_Series!F6908</f>
        <v>1</v>
      </c>
      <c r="G6908">
        <f>Adjusted_Series!G6908</f>
        <v>1</v>
      </c>
      <c r="H6908">
        <f>Adjusted_Series!H6908</f>
        <v>1</v>
      </c>
      <c r="I6908">
        <f>Adjusted_Series!I6908/Installed_capacity_init!$H$2</f>
        <v>2.8268481614448841E-2</v>
      </c>
      <c r="J6908">
        <f>Adjusted_Series!J6908</f>
        <v>2028.49075734899</v>
      </c>
      <c r="K6908">
        <f>Adjusted_Series!K6908</f>
        <v>43126.770641636002</v>
      </c>
    </row>
    <row r="6909" spans="1:11" x14ac:dyDescent="0.35">
      <c r="A6909">
        <v>2027</v>
      </c>
      <c r="B6909">
        <f>Representative_days!C6910</f>
        <v>4</v>
      </c>
      <c r="C6909">
        <f>Adjusted_Series!C6909</f>
        <v>0</v>
      </c>
      <c r="D6909">
        <f>Adjusted_Series!D6909</f>
        <v>0.12624364291046</v>
      </c>
      <c r="E6909">
        <f>Adjusted_Series!E6909</f>
        <v>0.51537431022035696</v>
      </c>
      <c r="F6909">
        <f>Adjusted_Series!F6909</f>
        <v>1</v>
      </c>
      <c r="G6909">
        <f>Adjusted_Series!G6909</f>
        <v>1</v>
      </c>
      <c r="H6909">
        <f>Adjusted_Series!H6909</f>
        <v>1</v>
      </c>
      <c r="I6909">
        <f>Adjusted_Series!I6909/Installed_capacity_init!$H$2</f>
        <v>2.683996669512944E-2</v>
      </c>
      <c r="J6909">
        <f>Adjusted_Series!J6909</f>
        <v>1963.6681348945399</v>
      </c>
      <c r="K6909">
        <f>Adjusted_Series!K6909</f>
        <v>41002.179147909599</v>
      </c>
    </row>
    <row r="6910" spans="1:11" x14ac:dyDescent="0.35">
      <c r="A6910">
        <v>2027</v>
      </c>
      <c r="B6910">
        <f>Representative_days!C6911</f>
        <v>4</v>
      </c>
      <c r="C6910">
        <f>Adjusted_Series!C6910</f>
        <v>0</v>
      </c>
      <c r="D6910">
        <f>Adjusted_Series!D6910</f>
        <v>0.12723769518123099</v>
      </c>
      <c r="E6910">
        <f>Adjusted_Series!E6910</f>
        <v>0.50668392422373298</v>
      </c>
      <c r="F6910">
        <f>Adjusted_Series!F6910</f>
        <v>1</v>
      </c>
      <c r="G6910">
        <f>Adjusted_Series!G6910</f>
        <v>1</v>
      </c>
      <c r="H6910">
        <f>Adjusted_Series!H6910</f>
        <v>1</v>
      </c>
      <c r="I6910">
        <f>Adjusted_Series!I6910/Installed_capacity_init!$H$2</f>
        <v>2.5489127058585418E-2</v>
      </c>
      <c r="J6910">
        <f>Adjusted_Series!J6910</f>
        <v>1904.39397492701</v>
      </c>
      <c r="K6910">
        <f>Adjusted_Series!K6910</f>
        <v>38117.490344639402</v>
      </c>
    </row>
    <row r="6911" spans="1:11" x14ac:dyDescent="0.35">
      <c r="A6911">
        <v>2027</v>
      </c>
      <c r="B6911">
        <f>Representative_days!C6912</f>
        <v>4</v>
      </c>
      <c r="C6911">
        <f>Adjusted_Series!C6911</f>
        <v>0</v>
      </c>
      <c r="D6911">
        <f>Adjusted_Series!D6911</f>
        <v>0.130927994966482</v>
      </c>
      <c r="E6911">
        <f>Adjusted_Series!E6911</f>
        <v>0.49497683636020601</v>
      </c>
      <c r="F6911">
        <f>Adjusted_Series!F6911</f>
        <v>1</v>
      </c>
      <c r="G6911">
        <f>Adjusted_Series!G6911</f>
        <v>1</v>
      </c>
      <c r="H6911">
        <f>Adjusted_Series!H6911</f>
        <v>1</v>
      </c>
      <c r="I6911">
        <f>Adjusted_Series!I6911/Installed_capacity_init!$H$2</f>
        <v>2.4144508266536548E-2</v>
      </c>
      <c r="J6911">
        <f>Adjusted_Series!J6911</f>
        <v>1842.63662126791</v>
      </c>
      <c r="K6911">
        <f>Adjusted_Series!K6911</f>
        <v>35733.129019197397</v>
      </c>
    </row>
    <row r="6912" spans="1:11" x14ac:dyDescent="0.35">
      <c r="A6912">
        <v>2027</v>
      </c>
      <c r="B6912">
        <f>Representative_days!C6913</f>
        <v>4</v>
      </c>
      <c r="C6912">
        <f>Adjusted_Series!C6912</f>
        <v>0</v>
      </c>
      <c r="D6912">
        <f>Adjusted_Series!D6912</f>
        <v>0.132930288806138</v>
      </c>
      <c r="E6912">
        <f>Adjusted_Series!E6912</f>
        <v>0.47697533801650199</v>
      </c>
      <c r="F6912">
        <f>Adjusted_Series!F6912</f>
        <v>1</v>
      </c>
      <c r="G6912">
        <f>Adjusted_Series!G6912</f>
        <v>1</v>
      </c>
      <c r="H6912">
        <f>Adjusted_Series!H6912</f>
        <v>1</v>
      </c>
      <c r="I6912">
        <f>Adjusted_Series!I6912/Installed_capacity_init!$H$2</f>
        <v>2.3905121518246218E-2</v>
      </c>
      <c r="J6912">
        <f>Adjusted_Series!J6912</f>
        <v>1831.14449928298</v>
      </c>
      <c r="K6912">
        <f>Adjusted_Series!K6912</f>
        <v>33253.580508813197</v>
      </c>
    </row>
    <row r="6913" spans="1:11" x14ac:dyDescent="0.35">
      <c r="A6913">
        <v>2027</v>
      </c>
      <c r="B6913">
        <f>Representative_days!C6914</f>
        <v>4</v>
      </c>
      <c r="C6913">
        <f>Adjusted_Series!C6913</f>
        <v>0</v>
      </c>
      <c r="D6913">
        <f>Adjusted_Series!D6913</f>
        <v>0.13828960336476201</v>
      </c>
      <c r="E6913">
        <f>Adjusted_Series!E6913</f>
        <v>0.456918977636877</v>
      </c>
      <c r="F6913">
        <f>Adjusted_Series!F6913</f>
        <v>1</v>
      </c>
      <c r="G6913">
        <f>Adjusted_Series!G6913</f>
        <v>1</v>
      </c>
      <c r="H6913">
        <f>Adjusted_Series!H6913</f>
        <v>1</v>
      </c>
      <c r="I6913">
        <f>Adjusted_Series!I6913/Installed_capacity_init!$H$2</f>
        <v>2.3718267431811324E-2</v>
      </c>
      <c r="J6913">
        <f>Adjusted_Series!J6913</f>
        <v>1822.5207507626999</v>
      </c>
      <c r="K6913">
        <f>Adjusted_Series!K6913</f>
        <v>31400.376847371503</v>
      </c>
    </row>
    <row r="6914" spans="1:11" x14ac:dyDescent="0.35">
      <c r="A6914">
        <v>2027</v>
      </c>
      <c r="B6914">
        <f>Representative_days!C6915</f>
        <v>4</v>
      </c>
      <c r="C6914">
        <f>Adjusted_Series!C6914</f>
        <v>0</v>
      </c>
      <c r="D6914">
        <f>Adjusted_Series!D6914</f>
        <v>6.3717661412065099E-2</v>
      </c>
      <c r="E6914">
        <f>Adjusted_Series!E6914</f>
        <v>0.39576678705666002</v>
      </c>
      <c r="F6914">
        <f>Adjusted_Series!F6914</f>
        <v>1</v>
      </c>
      <c r="G6914">
        <f>Adjusted_Series!G6914</f>
        <v>1</v>
      </c>
      <c r="H6914">
        <f>Adjusted_Series!H6914</f>
        <v>1</v>
      </c>
      <c r="I6914">
        <f>Adjusted_Series!I6914/Installed_capacity_init!$H$2</f>
        <v>0.10789169889506459</v>
      </c>
      <c r="J6914">
        <f>Adjusted_Series!J6914</f>
        <v>4944.2814568546601</v>
      </c>
      <c r="K6914">
        <f>Adjusted_Series!K6914</f>
        <v>25669.2503547171</v>
      </c>
    </row>
    <row r="6915" spans="1:11" x14ac:dyDescent="0.35">
      <c r="A6915">
        <v>2027</v>
      </c>
      <c r="B6915">
        <f>Representative_days!C6916</f>
        <v>4</v>
      </c>
      <c r="C6915">
        <f>Adjusted_Series!C6915</f>
        <v>0</v>
      </c>
      <c r="D6915">
        <f>Adjusted_Series!D6915</f>
        <v>6.3168474133486099E-2</v>
      </c>
      <c r="E6915">
        <f>Adjusted_Series!E6915</f>
        <v>0.39449871545512999</v>
      </c>
      <c r="F6915">
        <f>Adjusted_Series!F6915</f>
        <v>1</v>
      </c>
      <c r="G6915">
        <f>Adjusted_Series!G6915</f>
        <v>1</v>
      </c>
      <c r="H6915">
        <f>Adjusted_Series!H6915</f>
        <v>1</v>
      </c>
      <c r="I6915">
        <f>Adjusted_Series!I6915/Installed_capacity_init!$H$2</f>
        <v>0.10783074672743669</v>
      </c>
      <c r="J6915">
        <f>Adjusted_Series!J6915</f>
        <v>4957.1981856572602</v>
      </c>
      <c r="K6915">
        <f>Adjusted_Series!K6915</f>
        <v>25371.171535269801</v>
      </c>
    </row>
    <row r="6916" spans="1:11" x14ac:dyDescent="0.35">
      <c r="A6916">
        <v>2027</v>
      </c>
      <c r="B6916">
        <f>Representative_days!C6917</f>
        <v>4</v>
      </c>
      <c r="C6916">
        <f>Adjusted_Series!C6916</f>
        <v>0</v>
      </c>
      <c r="D6916">
        <f>Adjusted_Series!D6916</f>
        <v>6.3692642639711805E-2</v>
      </c>
      <c r="E6916">
        <f>Adjusted_Series!E6916</f>
        <v>0.39768490527718597</v>
      </c>
      <c r="F6916">
        <f>Adjusted_Series!F6916</f>
        <v>1</v>
      </c>
      <c r="G6916">
        <f>Adjusted_Series!G6916</f>
        <v>1</v>
      </c>
      <c r="H6916">
        <f>Adjusted_Series!H6916</f>
        <v>1</v>
      </c>
      <c r="I6916">
        <f>Adjusted_Series!I6916/Installed_capacity_init!$H$2</f>
        <v>0.10745704392424103</v>
      </c>
      <c r="J6916">
        <f>Adjusted_Series!J6916</f>
        <v>4961.1863774832</v>
      </c>
      <c r="K6916">
        <f>Adjusted_Series!K6916</f>
        <v>25426.098636427101</v>
      </c>
    </row>
    <row r="6917" spans="1:11" x14ac:dyDescent="0.35">
      <c r="A6917">
        <v>2027</v>
      </c>
      <c r="B6917">
        <f>Representative_days!C6918</f>
        <v>4</v>
      </c>
      <c r="C6917">
        <f>Adjusted_Series!C6917</f>
        <v>0</v>
      </c>
      <c r="D6917">
        <f>Adjusted_Series!D6917</f>
        <v>6.5346728855456102E-2</v>
      </c>
      <c r="E6917">
        <f>Adjusted_Series!E6917</f>
        <v>0.40585857424960797</v>
      </c>
      <c r="F6917">
        <f>Adjusted_Series!F6917</f>
        <v>1</v>
      </c>
      <c r="G6917">
        <f>Adjusted_Series!G6917</f>
        <v>1</v>
      </c>
      <c r="H6917">
        <f>Adjusted_Series!H6917</f>
        <v>1</v>
      </c>
      <c r="I6917">
        <f>Adjusted_Series!I6917/Installed_capacity_init!$H$2</f>
        <v>0.10708862808617542</v>
      </c>
      <c r="J6917">
        <f>Adjusted_Series!J6917</f>
        <v>4957.2145334840598</v>
      </c>
      <c r="K6917">
        <f>Adjusted_Series!K6917</f>
        <v>26122.7111888334</v>
      </c>
    </row>
    <row r="6918" spans="1:11" x14ac:dyDescent="0.35">
      <c r="A6918">
        <v>2027</v>
      </c>
      <c r="B6918">
        <f>Representative_days!C6919</f>
        <v>4</v>
      </c>
      <c r="C6918">
        <f>Adjusted_Series!C6918</f>
        <v>1.8790806882652101E-10</v>
      </c>
      <c r="D6918">
        <f>Adjusted_Series!D6918</f>
        <v>6.3175502387019897E-2</v>
      </c>
      <c r="E6918">
        <f>Adjusted_Series!E6918</f>
        <v>0.395153500645815</v>
      </c>
      <c r="F6918">
        <f>Adjusted_Series!F6918</f>
        <v>1</v>
      </c>
      <c r="G6918">
        <f>Adjusted_Series!G6918</f>
        <v>1</v>
      </c>
      <c r="H6918">
        <f>Adjusted_Series!H6918</f>
        <v>1</v>
      </c>
      <c r="I6918">
        <f>Adjusted_Series!I6918/Installed_capacity_init!$H$2</f>
        <v>0.10959243563782593</v>
      </c>
      <c r="J6918">
        <f>Adjusted_Series!J6918</f>
        <v>5012.4895795378698</v>
      </c>
      <c r="K6918">
        <f>Adjusted_Series!K6918</f>
        <v>27421.424449355902</v>
      </c>
    </row>
    <row r="6919" spans="1:11" x14ac:dyDescent="0.35">
      <c r="A6919">
        <v>2027</v>
      </c>
      <c r="B6919">
        <f>Representative_days!C6920</f>
        <v>4</v>
      </c>
      <c r="C6919">
        <f>Adjusted_Series!C6919</f>
        <v>4.4678649610627097E-3</v>
      </c>
      <c r="D6919">
        <f>Adjusted_Series!D6919</f>
        <v>6.2034139896600199E-2</v>
      </c>
      <c r="E6919">
        <f>Adjusted_Series!E6919</f>
        <v>0.38756986979771402</v>
      </c>
      <c r="F6919">
        <f>Adjusted_Series!F6919</f>
        <v>1</v>
      </c>
      <c r="G6919">
        <f>Adjusted_Series!G6919</f>
        <v>1</v>
      </c>
      <c r="H6919">
        <f>Adjusted_Series!H6919</f>
        <v>1</v>
      </c>
      <c r="I6919">
        <f>Adjusted_Series!I6919/Installed_capacity_init!$H$2</f>
        <v>0.11126659281968808</v>
      </c>
      <c r="J6919">
        <f>Adjusted_Series!J6919</f>
        <v>5035.6453008643102</v>
      </c>
      <c r="K6919">
        <f>Adjusted_Series!K6919</f>
        <v>29666.279464940402</v>
      </c>
    </row>
    <row r="6920" spans="1:11" x14ac:dyDescent="0.35">
      <c r="A6920">
        <v>2027</v>
      </c>
      <c r="B6920">
        <f>Representative_days!C6921</f>
        <v>4</v>
      </c>
      <c r="C6920">
        <f>Adjusted_Series!C6920</f>
        <v>0.140269674937154</v>
      </c>
      <c r="D6920">
        <f>Adjusted_Series!D6920</f>
        <v>6.1908424461900598E-2</v>
      </c>
      <c r="E6920">
        <f>Adjusted_Series!E6920</f>
        <v>0.38540323288983502</v>
      </c>
      <c r="F6920">
        <f>Adjusted_Series!F6920</f>
        <v>1</v>
      </c>
      <c r="G6920">
        <f>Adjusted_Series!G6920</f>
        <v>1</v>
      </c>
      <c r="H6920">
        <f>Adjusted_Series!H6920</f>
        <v>1</v>
      </c>
      <c r="I6920">
        <f>Adjusted_Series!I6920/Installed_capacity_init!$H$2</f>
        <v>0.11288499570919769</v>
      </c>
      <c r="J6920">
        <f>Adjusted_Series!J6920</f>
        <v>5061.9413869682303</v>
      </c>
      <c r="K6920">
        <f>Adjusted_Series!K6920</f>
        <v>32326.588760400497</v>
      </c>
    </row>
    <row r="6921" spans="1:11" x14ac:dyDescent="0.35">
      <c r="A6921">
        <v>2027</v>
      </c>
      <c r="B6921">
        <f>Representative_days!C6922</f>
        <v>4</v>
      </c>
      <c r="C6921">
        <f>Adjusted_Series!C6921</f>
        <v>0.28096517639389101</v>
      </c>
      <c r="D6921">
        <f>Adjusted_Series!D6921</f>
        <v>7.5457322677627905E-2</v>
      </c>
      <c r="E6921">
        <f>Adjusted_Series!E6921</f>
        <v>0.37958290722924598</v>
      </c>
      <c r="F6921">
        <f>Adjusted_Series!F6921</f>
        <v>1</v>
      </c>
      <c r="G6921">
        <f>Adjusted_Series!G6921</f>
        <v>1</v>
      </c>
      <c r="H6921">
        <f>Adjusted_Series!H6921</f>
        <v>1</v>
      </c>
      <c r="I6921">
        <f>Adjusted_Series!I6921/Installed_capacity_init!$H$2</f>
        <v>0.1147418441141671</v>
      </c>
      <c r="J6921">
        <f>Adjusted_Series!J6921</f>
        <v>5093.4400728431101</v>
      </c>
      <c r="K6921">
        <f>Adjusted_Series!K6921</f>
        <v>34177.910079631401</v>
      </c>
    </row>
    <row r="6922" spans="1:11" x14ac:dyDescent="0.35">
      <c r="A6922">
        <v>2027</v>
      </c>
      <c r="B6922">
        <f>Representative_days!C6923</f>
        <v>4</v>
      </c>
      <c r="C6922">
        <f>Adjusted_Series!C6922</f>
        <v>0.38725646492264099</v>
      </c>
      <c r="D6922">
        <f>Adjusted_Series!D6922</f>
        <v>9.4827301170772399E-2</v>
      </c>
      <c r="E6922">
        <f>Adjusted_Series!E6922</f>
        <v>0.37882998938135598</v>
      </c>
      <c r="F6922">
        <f>Adjusted_Series!F6922</f>
        <v>1</v>
      </c>
      <c r="G6922">
        <f>Adjusted_Series!G6922</f>
        <v>1</v>
      </c>
      <c r="H6922">
        <f>Adjusted_Series!H6922</f>
        <v>1</v>
      </c>
      <c r="I6922">
        <f>Adjusted_Series!I6922/Installed_capacity_init!$H$2</f>
        <v>0.11660535915478583</v>
      </c>
      <c r="J6922">
        <f>Adjusted_Series!J6922</f>
        <v>5129.0914447634996</v>
      </c>
      <c r="K6922">
        <f>Adjusted_Series!K6922</f>
        <v>36524.916426094504</v>
      </c>
    </row>
    <row r="6923" spans="1:11" x14ac:dyDescent="0.35">
      <c r="A6923">
        <v>2027</v>
      </c>
      <c r="B6923">
        <f>Representative_days!C6924</f>
        <v>4</v>
      </c>
      <c r="C6923">
        <f>Adjusted_Series!C6923</f>
        <v>0.46691769634179903</v>
      </c>
      <c r="D6923">
        <f>Adjusted_Series!D6923</f>
        <v>0.120179899230992</v>
      </c>
      <c r="E6923">
        <f>Adjusted_Series!E6923</f>
        <v>0.38326897036322399</v>
      </c>
      <c r="F6923">
        <f>Adjusted_Series!F6923</f>
        <v>1</v>
      </c>
      <c r="G6923">
        <f>Adjusted_Series!G6923</f>
        <v>1</v>
      </c>
      <c r="H6923">
        <f>Adjusted_Series!H6923</f>
        <v>1</v>
      </c>
      <c r="I6923">
        <f>Adjusted_Series!I6923/Installed_capacity_init!$H$2</f>
        <v>0.11845567157483852</v>
      </c>
      <c r="J6923">
        <f>Adjusted_Series!J6923</f>
        <v>5162.8539099552199</v>
      </c>
      <c r="K6923">
        <f>Adjusted_Series!K6923</f>
        <v>37329.6999912916</v>
      </c>
    </row>
    <row r="6924" spans="1:11" x14ac:dyDescent="0.35">
      <c r="A6924">
        <v>2027</v>
      </c>
      <c r="B6924">
        <f>Representative_days!C6925</f>
        <v>4</v>
      </c>
      <c r="C6924">
        <f>Adjusted_Series!C6924</f>
        <v>0.54638348375647305</v>
      </c>
      <c r="D6924">
        <f>Adjusted_Series!D6924</f>
        <v>0.134540646796489</v>
      </c>
      <c r="E6924">
        <f>Adjusted_Series!E6924</f>
        <v>0.37621336661174898</v>
      </c>
      <c r="F6924">
        <f>Adjusted_Series!F6924</f>
        <v>1</v>
      </c>
      <c r="G6924">
        <f>Adjusted_Series!G6924</f>
        <v>1</v>
      </c>
      <c r="H6924">
        <f>Adjusted_Series!H6924</f>
        <v>1</v>
      </c>
      <c r="I6924">
        <f>Adjusted_Series!I6924/Installed_capacity_init!$H$2</f>
        <v>0.1200754083777469</v>
      </c>
      <c r="J6924">
        <f>Adjusted_Series!J6924</f>
        <v>5200.2554014510797</v>
      </c>
      <c r="K6924">
        <f>Adjusted_Series!K6924</f>
        <v>37205.124404336202</v>
      </c>
    </row>
    <row r="6925" spans="1:11" x14ac:dyDescent="0.35">
      <c r="A6925">
        <v>2027</v>
      </c>
      <c r="B6925">
        <f>Representative_days!C6926</f>
        <v>4</v>
      </c>
      <c r="C6925">
        <f>Adjusted_Series!C6925</f>
        <v>0.56341826924221705</v>
      </c>
      <c r="D6925">
        <f>Adjusted_Series!D6925</f>
        <v>0.15504063172106899</v>
      </c>
      <c r="E6925">
        <f>Adjusted_Series!E6925</f>
        <v>0.37479276701020803</v>
      </c>
      <c r="F6925">
        <f>Adjusted_Series!F6925</f>
        <v>1</v>
      </c>
      <c r="G6925">
        <f>Adjusted_Series!G6925</f>
        <v>1</v>
      </c>
      <c r="H6925">
        <f>Adjusted_Series!H6925</f>
        <v>1</v>
      </c>
      <c r="I6925">
        <f>Adjusted_Series!I6925/Installed_capacity_init!$H$2</f>
        <v>0.12183724319793302</v>
      </c>
      <c r="J6925">
        <f>Adjusted_Series!J6925</f>
        <v>5243.7508216065498</v>
      </c>
      <c r="K6925">
        <f>Adjusted_Series!K6925</f>
        <v>37171.578110595103</v>
      </c>
    </row>
    <row r="6926" spans="1:11" x14ac:dyDescent="0.35">
      <c r="A6926">
        <v>2027</v>
      </c>
      <c r="B6926">
        <f>Representative_days!C6927</f>
        <v>4</v>
      </c>
      <c r="C6926">
        <f>Adjusted_Series!C6926</f>
        <v>0.52136544904061699</v>
      </c>
      <c r="D6926">
        <f>Adjusted_Series!D6926</f>
        <v>0.18175876328892901</v>
      </c>
      <c r="E6926">
        <f>Adjusted_Series!E6926</f>
        <v>0.38033150487447198</v>
      </c>
      <c r="F6926">
        <f>Adjusted_Series!F6926</f>
        <v>1</v>
      </c>
      <c r="G6926">
        <f>Adjusted_Series!G6926</f>
        <v>1</v>
      </c>
      <c r="H6926">
        <f>Adjusted_Series!H6926</f>
        <v>1</v>
      </c>
      <c r="I6926">
        <f>Adjusted_Series!I6926/Installed_capacity_init!$H$2</f>
        <v>0.12360806995469405</v>
      </c>
      <c r="J6926">
        <f>Adjusted_Series!J6926</f>
        <v>5287.8438734232304</v>
      </c>
      <c r="K6926">
        <f>Adjusted_Series!K6926</f>
        <v>37467.819682530098</v>
      </c>
    </row>
    <row r="6927" spans="1:11" x14ac:dyDescent="0.35">
      <c r="A6927">
        <v>2027</v>
      </c>
      <c r="B6927">
        <f>Representative_days!C6928</f>
        <v>4</v>
      </c>
      <c r="C6927">
        <f>Adjusted_Series!C6927</f>
        <v>0.48518906695327102</v>
      </c>
      <c r="D6927">
        <f>Adjusted_Series!D6927</f>
        <v>0.17988940364622399</v>
      </c>
      <c r="E6927">
        <f>Adjusted_Series!E6927</f>
        <v>0.38639439016890598</v>
      </c>
      <c r="F6927">
        <f>Adjusted_Series!F6927</f>
        <v>1</v>
      </c>
      <c r="G6927">
        <f>Adjusted_Series!G6927</f>
        <v>1</v>
      </c>
      <c r="H6927">
        <f>Adjusted_Series!H6927</f>
        <v>1</v>
      </c>
      <c r="I6927">
        <f>Adjusted_Series!I6927/Installed_capacity_init!$H$2</f>
        <v>0.12508481090492521</v>
      </c>
      <c r="J6927">
        <f>Adjusted_Series!J6927</f>
        <v>5313.7580109574401</v>
      </c>
      <c r="K6927">
        <f>Adjusted_Series!K6927</f>
        <v>38404.050936124899</v>
      </c>
    </row>
    <row r="6928" spans="1:11" x14ac:dyDescent="0.35">
      <c r="A6928">
        <v>2027</v>
      </c>
      <c r="B6928">
        <f>Representative_days!C6929</f>
        <v>4</v>
      </c>
      <c r="C6928">
        <f>Adjusted_Series!C6928</f>
        <v>0.40764892766319999</v>
      </c>
      <c r="D6928">
        <f>Adjusted_Series!D6928</f>
        <v>0.182659399033133</v>
      </c>
      <c r="E6928">
        <f>Adjusted_Series!E6928</f>
        <v>0.40342336729676898</v>
      </c>
      <c r="F6928">
        <f>Adjusted_Series!F6928</f>
        <v>1</v>
      </c>
      <c r="G6928">
        <f>Adjusted_Series!G6928</f>
        <v>1</v>
      </c>
      <c r="H6928">
        <f>Adjusted_Series!H6928</f>
        <v>1</v>
      </c>
      <c r="I6928">
        <f>Adjusted_Series!I6928/Installed_capacity_init!$H$2</f>
        <v>0.12682324099856876</v>
      </c>
      <c r="J6928">
        <f>Adjusted_Series!J6928</f>
        <v>5346.4429668234297</v>
      </c>
      <c r="K6928">
        <f>Adjusted_Series!K6928</f>
        <v>37895.8774531815</v>
      </c>
    </row>
    <row r="6929" spans="1:11" x14ac:dyDescent="0.35">
      <c r="A6929">
        <v>2027</v>
      </c>
      <c r="B6929">
        <f>Representative_days!C6930</f>
        <v>4</v>
      </c>
      <c r="C6929">
        <f>Adjusted_Series!C6929</f>
        <v>0.28286794547796701</v>
      </c>
      <c r="D6929">
        <f>Adjusted_Series!D6929</f>
        <v>0.19031437039003099</v>
      </c>
      <c r="E6929">
        <f>Adjusted_Series!E6929</f>
        <v>0.42272467732729602</v>
      </c>
      <c r="F6929">
        <f>Adjusted_Series!F6929</f>
        <v>1</v>
      </c>
      <c r="G6929">
        <f>Adjusted_Series!G6929</f>
        <v>1</v>
      </c>
      <c r="H6929">
        <f>Adjusted_Series!H6929</f>
        <v>1</v>
      </c>
      <c r="I6929">
        <f>Adjusted_Series!I6929/Installed_capacity_init!$H$2</f>
        <v>0.12854882058964812</v>
      </c>
      <c r="J6929">
        <f>Adjusted_Series!J6929</f>
        <v>5387.5870703852397</v>
      </c>
      <c r="K6929">
        <f>Adjusted_Series!K6929</f>
        <v>35151.197967183602</v>
      </c>
    </row>
    <row r="6930" spans="1:11" x14ac:dyDescent="0.35">
      <c r="A6930">
        <v>2027</v>
      </c>
      <c r="B6930">
        <f>Representative_days!C6931</f>
        <v>4</v>
      </c>
      <c r="C6930">
        <f>Adjusted_Series!C6930</f>
        <v>0.15014459363916</v>
      </c>
      <c r="D6930">
        <f>Adjusted_Series!D6930</f>
        <v>0.14352607417847099</v>
      </c>
      <c r="E6930">
        <f>Adjusted_Series!E6930</f>
        <v>0.43244787210958902</v>
      </c>
      <c r="F6930">
        <f>Adjusted_Series!F6930</f>
        <v>1</v>
      </c>
      <c r="G6930">
        <f>Adjusted_Series!G6930</f>
        <v>1</v>
      </c>
      <c r="H6930">
        <f>Adjusted_Series!H6930</f>
        <v>1</v>
      </c>
      <c r="I6930">
        <f>Adjusted_Series!I6930/Installed_capacity_init!$H$2</f>
        <v>0.12843640293605899</v>
      </c>
      <c r="J6930">
        <f>Adjusted_Series!J6930</f>
        <v>5383.7492412294705</v>
      </c>
      <c r="K6930">
        <f>Adjusted_Series!K6930</f>
        <v>34872.368936062798</v>
      </c>
    </row>
    <row r="6931" spans="1:11" x14ac:dyDescent="0.35">
      <c r="A6931">
        <v>2027</v>
      </c>
      <c r="B6931">
        <f>Representative_days!C6932</f>
        <v>4</v>
      </c>
      <c r="C6931">
        <f>Adjusted_Series!C6931</f>
        <v>2.8960812892666499E-2</v>
      </c>
      <c r="D6931">
        <f>Adjusted_Series!D6931</f>
        <v>0.10747332129254</v>
      </c>
      <c r="E6931">
        <f>Adjusted_Series!E6931</f>
        <v>0.443865543092962</v>
      </c>
      <c r="F6931">
        <f>Adjusted_Series!F6931</f>
        <v>1</v>
      </c>
      <c r="G6931">
        <f>Adjusted_Series!G6931</f>
        <v>1</v>
      </c>
      <c r="H6931">
        <f>Adjusted_Series!H6931</f>
        <v>1</v>
      </c>
      <c r="I6931">
        <f>Adjusted_Series!I6931/Installed_capacity_init!$H$2</f>
        <v>0.1289241134678098</v>
      </c>
      <c r="J6931">
        <f>Adjusted_Series!J6931</f>
        <v>5402.5073926506202</v>
      </c>
      <c r="K6931">
        <f>Adjusted_Series!K6931</f>
        <v>34669.3691803982</v>
      </c>
    </row>
    <row r="6932" spans="1:11" x14ac:dyDescent="0.35">
      <c r="A6932">
        <v>2027</v>
      </c>
      <c r="B6932">
        <f>Representative_days!C6933</f>
        <v>4</v>
      </c>
      <c r="C6932">
        <f>Adjusted_Series!C6932</f>
        <v>5.4420114534120202E-5</v>
      </c>
      <c r="D6932">
        <f>Adjusted_Series!D6932</f>
        <v>8.1137942538131599E-2</v>
      </c>
      <c r="E6932">
        <f>Adjusted_Series!E6932</f>
        <v>0.456555684196777</v>
      </c>
      <c r="F6932">
        <f>Adjusted_Series!F6932</f>
        <v>1</v>
      </c>
      <c r="G6932">
        <f>Adjusted_Series!G6932</f>
        <v>1</v>
      </c>
      <c r="H6932">
        <f>Adjusted_Series!H6932</f>
        <v>1</v>
      </c>
      <c r="I6932">
        <f>Adjusted_Series!I6932/Installed_capacity_init!$H$2</f>
        <v>0.12946190990033316</v>
      </c>
      <c r="J6932">
        <f>Adjusted_Series!J6932</f>
        <v>5417.8002717617301</v>
      </c>
      <c r="K6932">
        <f>Adjusted_Series!K6932</f>
        <v>34579.682286145398</v>
      </c>
    </row>
    <row r="6933" spans="1:11" x14ac:dyDescent="0.35">
      <c r="A6933">
        <v>2027</v>
      </c>
      <c r="B6933">
        <f>Representative_days!C6934</f>
        <v>4</v>
      </c>
      <c r="C6933">
        <f>Adjusted_Series!C6933</f>
        <v>0</v>
      </c>
      <c r="D6933">
        <f>Adjusted_Series!D6933</f>
        <v>6.7829120229576503E-2</v>
      </c>
      <c r="E6933">
        <f>Adjusted_Series!E6933</f>
        <v>0.452997542436815</v>
      </c>
      <c r="F6933">
        <f>Adjusted_Series!F6933</f>
        <v>1</v>
      </c>
      <c r="G6933">
        <f>Adjusted_Series!G6933</f>
        <v>1</v>
      </c>
      <c r="H6933">
        <f>Adjusted_Series!H6933</f>
        <v>1</v>
      </c>
      <c r="I6933">
        <f>Adjusted_Series!I6933/Installed_capacity_init!$H$2</f>
        <v>0.13007829438160376</v>
      </c>
      <c r="J6933">
        <f>Adjusted_Series!J6933</f>
        <v>5431.6519065575903</v>
      </c>
      <c r="K6933">
        <f>Adjusted_Series!K6933</f>
        <v>33201.903645577499</v>
      </c>
    </row>
    <row r="6934" spans="1:11" x14ac:dyDescent="0.35">
      <c r="A6934">
        <v>2027</v>
      </c>
      <c r="B6934">
        <f>Representative_days!C6935</f>
        <v>4</v>
      </c>
      <c r="C6934">
        <f>Adjusted_Series!C6934</f>
        <v>0</v>
      </c>
      <c r="D6934">
        <f>Adjusted_Series!D6934</f>
        <v>5.7836388249621798E-2</v>
      </c>
      <c r="E6934">
        <f>Adjusted_Series!E6934</f>
        <v>0.45177044228182101</v>
      </c>
      <c r="F6934">
        <f>Adjusted_Series!F6934</f>
        <v>1</v>
      </c>
      <c r="G6934">
        <f>Adjusted_Series!G6934</f>
        <v>1</v>
      </c>
      <c r="H6934">
        <f>Adjusted_Series!H6934</f>
        <v>1</v>
      </c>
      <c r="I6934">
        <f>Adjusted_Series!I6934/Installed_capacity_init!$H$2</f>
        <v>0.13070030466961413</v>
      </c>
      <c r="J6934">
        <f>Adjusted_Series!J6934</f>
        <v>5442.93328559372</v>
      </c>
      <c r="K6934">
        <f>Adjusted_Series!K6934</f>
        <v>31096.095901054199</v>
      </c>
    </row>
    <row r="6935" spans="1:11" x14ac:dyDescent="0.35">
      <c r="A6935">
        <v>2027</v>
      </c>
      <c r="B6935">
        <f>Representative_days!C6936</f>
        <v>4</v>
      </c>
      <c r="C6935">
        <f>Adjusted_Series!C6935</f>
        <v>0</v>
      </c>
      <c r="D6935">
        <f>Adjusted_Series!D6935</f>
        <v>5.1047788255813499E-2</v>
      </c>
      <c r="E6935">
        <f>Adjusted_Series!E6935</f>
        <v>0.450897476855037</v>
      </c>
      <c r="F6935">
        <f>Adjusted_Series!F6935</f>
        <v>1</v>
      </c>
      <c r="G6935">
        <f>Adjusted_Series!G6935</f>
        <v>1</v>
      </c>
      <c r="H6935">
        <f>Adjusted_Series!H6935</f>
        <v>1</v>
      </c>
      <c r="I6935">
        <f>Adjusted_Series!I6935/Installed_capacity_init!$H$2</f>
        <v>0.13134021572407956</v>
      </c>
      <c r="J6935">
        <f>Adjusted_Series!J6935</f>
        <v>5456.4501557005697</v>
      </c>
      <c r="K6935">
        <f>Adjusted_Series!K6935</f>
        <v>29183.1634802353</v>
      </c>
    </row>
    <row r="6936" spans="1:11" x14ac:dyDescent="0.35">
      <c r="A6936">
        <v>2027</v>
      </c>
      <c r="B6936">
        <f>Representative_days!C6937</f>
        <v>4</v>
      </c>
      <c r="C6936">
        <f>Adjusted_Series!C6936</f>
        <v>0</v>
      </c>
      <c r="D6936">
        <f>Adjusted_Series!D6936</f>
        <v>5.0204203128416003E-2</v>
      </c>
      <c r="E6936">
        <f>Adjusted_Series!E6936</f>
        <v>0.45804476419263701</v>
      </c>
      <c r="F6936">
        <f>Adjusted_Series!F6936</f>
        <v>1</v>
      </c>
      <c r="G6936">
        <f>Adjusted_Series!G6936</f>
        <v>1</v>
      </c>
      <c r="H6936">
        <f>Adjusted_Series!H6936</f>
        <v>1</v>
      </c>
      <c r="I6936">
        <f>Adjusted_Series!I6936/Installed_capacity_init!$H$2</f>
        <v>0.13079740810894355</v>
      </c>
      <c r="J6936">
        <f>Adjusted_Series!J6936</f>
        <v>5432.9623758322396</v>
      </c>
      <c r="K6936">
        <f>Adjusted_Series!K6936</f>
        <v>26778.312596191201</v>
      </c>
    </row>
    <row r="6937" spans="1:11" x14ac:dyDescent="0.35">
      <c r="A6937">
        <v>2027</v>
      </c>
      <c r="B6937">
        <f>Representative_days!C6938</f>
        <v>4</v>
      </c>
      <c r="C6937">
        <f>Adjusted_Series!C6937</f>
        <v>0</v>
      </c>
      <c r="D6937">
        <f>Adjusted_Series!D6937</f>
        <v>5.0643632679783598E-2</v>
      </c>
      <c r="E6937">
        <f>Adjusted_Series!E6937</f>
        <v>0.465567629703454</v>
      </c>
      <c r="F6937">
        <f>Adjusted_Series!F6937</f>
        <v>1</v>
      </c>
      <c r="G6937">
        <f>Adjusted_Series!G6937</f>
        <v>1</v>
      </c>
      <c r="H6937">
        <f>Adjusted_Series!H6937</f>
        <v>1</v>
      </c>
      <c r="I6937">
        <f>Adjusted_Series!I6937/Installed_capacity_init!$H$2</f>
        <v>0.13035312681090427</v>
      </c>
      <c r="J6937">
        <f>Adjusted_Series!J6937</f>
        <v>5412.3332925110108</v>
      </c>
      <c r="K6937">
        <f>Adjusted_Series!K6937</f>
        <v>25959.2975633973</v>
      </c>
    </row>
    <row r="6938" spans="1:11" x14ac:dyDescent="0.35">
      <c r="A6938">
        <v>2027</v>
      </c>
      <c r="B6938">
        <f>Representative_days!C6939</f>
        <v>4</v>
      </c>
      <c r="C6938">
        <f>Adjusted_Series!C6938</f>
        <v>0</v>
      </c>
      <c r="D6938">
        <f>Adjusted_Series!D6938</f>
        <v>0.28205902300000002</v>
      </c>
      <c r="E6938">
        <f>Adjusted_Series!E6938</f>
        <v>0.88829191500000004</v>
      </c>
      <c r="F6938">
        <f>Adjusted_Series!F6938</f>
        <v>1</v>
      </c>
      <c r="G6938">
        <f>Adjusted_Series!G6938</f>
        <v>1</v>
      </c>
      <c r="H6938">
        <f>Adjusted_Series!H6938</f>
        <v>1</v>
      </c>
      <c r="I6938">
        <f>Adjusted_Series!I6938/Installed_capacity_init!$H$2</f>
        <v>8.5380595784463713E-3</v>
      </c>
      <c r="J6938">
        <f>Adjusted_Series!J6938</f>
        <v>838.71812399999999</v>
      </c>
      <c r="K6938">
        <f>Adjusted_Series!K6938</f>
        <v>31192.627189999999</v>
      </c>
    </row>
    <row r="6939" spans="1:11" x14ac:dyDescent="0.35">
      <c r="A6939">
        <v>2027</v>
      </c>
      <c r="B6939">
        <f>Representative_days!C6940</f>
        <v>4</v>
      </c>
      <c r="C6939">
        <f>Adjusted_Series!C6939</f>
        <v>0</v>
      </c>
      <c r="D6939">
        <f>Adjusted_Series!D6939</f>
        <v>0.28791988200000002</v>
      </c>
      <c r="E6939">
        <f>Adjusted_Series!E6939</f>
        <v>0.88106452599999996</v>
      </c>
      <c r="F6939">
        <f>Adjusted_Series!F6939</f>
        <v>1</v>
      </c>
      <c r="G6939">
        <f>Adjusted_Series!G6939</f>
        <v>1</v>
      </c>
      <c r="H6939">
        <f>Adjusted_Series!H6939</f>
        <v>1</v>
      </c>
      <c r="I6939">
        <f>Adjusted_Series!I6939/Installed_capacity_init!$H$2</f>
        <v>8.5106500934897175E-3</v>
      </c>
      <c r="J6939">
        <f>Adjusted_Series!J6939</f>
        <v>838.32604200000003</v>
      </c>
      <c r="K6939">
        <f>Adjusted_Series!K6939</f>
        <v>30266.429669999998</v>
      </c>
    </row>
    <row r="6940" spans="1:11" x14ac:dyDescent="0.35">
      <c r="A6940">
        <v>2027</v>
      </c>
      <c r="B6940">
        <f>Representative_days!C6941</f>
        <v>4</v>
      </c>
      <c r="C6940">
        <f>Adjusted_Series!C6940</f>
        <v>0</v>
      </c>
      <c r="D6940">
        <f>Adjusted_Series!D6940</f>
        <v>0.298824588</v>
      </c>
      <c r="E6940">
        <f>Adjusted_Series!E6940</f>
        <v>0.87201514099999999</v>
      </c>
      <c r="F6940">
        <f>Adjusted_Series!F6940</f>
        <v>1</v>
      </c>
      <c r="G6940">
        <f>Adjusted_Series!G6940</f>
        <v>1</v>
      </c>
      <c r="H6940">
        <f>Adjusted_Series!H6940</f>
        <v>1</v>
      </c>
      <c r="I6940">
        <f>Adjusted_Series!I6940/Installed_capacity_init!$H$2</f>
        <v>8.4829688084310725E-3</v>
      </c>
      <c r="J6940">
        <f>Adjusted_Series!J6940</f>
        <v>833.79314299999999</v>
      </c>
      <c r="K6940">
        <f>Adjusted_Series!K6940</f>
        <v>29364.850509999997</v>
      </c>
    </row>
    <row r="6941" spans="1:11" x14ac:dyDescent="0.35">
      <c r="A6941">
        <v>2027</v>
      </c>
      <c r="B6941">
        <f>Representative_days!C6942</f>
        <v>4</v>
      </c>
      <c r="C6941">
        <f>Adjusted_Series!C6941</f>
        <v>0</v>
      </c>
      <c r="D6941">
        <f>Adjusted_Series!D6941</f>
        <v>0.31201141700000001</v>
      </c>
      <c r="E6941">
        <f>Adjusted_Series!E6941</f>
        <v>0.86159803000000001</v>
      </c>
      <c r="F6941">
        <f>Adjusted_Series!F6941</f>
        <v>1</v>
      </c>
      <c r="G6941">
        <f>Adjusted_Series!G6941</f>
        <v>1</v>
      </c>
      <c r="H6941">
        <f>Adjusted_Series!H6941</f>
        <v>1</v>
      </c>
      <c r="I6941">
        <f>Adjusted_Series!I6941/Installed_capacity_init!$H$2</f>
        <v>8.4521098929117803E-3</v>
      </c>
      <c r="J6941">
        <f>Adjusted_Series!J6941</f>
        <v>829.68080499999996</v>
      </c>
      <c r="K6941">
        <f>Adjusted_Series!K6941</f>
        <v>28872.92843</v>
      </c>
    </row>
    <row r="6942" spans="1:11" x14ac:dyDescent="0.35">
      <c r="A6942">
        <v>2027</v>
      </c>
      <c r="B6942">
        <f>Representative_days!C6943</f>
        <v>4</v>
      </c>
      <c r="C6942">
        <f>Adjusted_Series!C6942</f>
        <v>0</v>
      </c>
      <c r="D6942">
        <f>Adjusted_Series!D6942</f>
        <v>0.29692286499999998</v>
      </c>
      <c r="E6942">
        <f>Adjusted_Series!E6942</f>
        <v>0.84727229599999998</v>
      </c>
      <c r="F6942">
        <f>Adjusted_Series!F6942</f>
        <v>1</v>
      </c>
      <c r="G6942">
        <f>Adjusted_Series!G6942</f>
        <v>1</v>
      </c>
      <c r="H6942">
        <f>Adjusted_Series!H6942</f>
        <v>1</v>
      </c>
      <c r="I6942">
        <f>Adjusted_Series!I6942/Installed_capacity_init!$H$2</f>
        <v>8.4995325514193431E-3</v>
      </c>
      <c r="J6942">
        <f>Adjusted_Series!J6942</f>
        <v>828.52325999999994</v>
      </c>
      <c r="K6942">
        <f>Adjusted_Series!K6942</f>
        <v>49386.819960000001</v>
      </c>
    </row>
    <row r="6943" spans="1:11" x14ac:dyDescent="0.35">
      <c r="A6943">
        <v>2027</v>
      </c>
      <c r="B6943">
        <f>Representative_days!C6944</f>
        <v>4</v>
      </c>
      <c r="C6943">
        <f>Adjusted_Series!C6943</f>
        <v>0</v>
      </c>
      <c r="D6943">
        <f>Adjusted_Series!D6943</f>
        <v>0.28652296900000002</v>
      </c>
      <c r="E6943">
        <f>Adjusted_Series!E6943</f>
        <v>0.83156925599999998</v>
      </c>
      <c r="F6943">
        <f>Adjusted_Series!F6943</f>
        <v>1</v>
      </c>
      <c r="G6943">
        <f>Adjusted_Series!G6943</f>
        <v>1</v>
      </c>
      <c r="H6943">
        <f>Adjusted_Series!H6943</f>
        <v>1</v>
      </c>
      <c r="I6943">
        <f>Adjusted_Series!I6943/Installed_capacity_init!$H$2</f>
        <v>8.5469557198708142E-3</v>
      </c>
      <c r="J6943">
        <f>Adjusted_Series!J6943</f>
        <v>826.65507300000002</v>
      </c>
      <c r="K6943">
        <f>Adjusted_Series!K6943</f>
        <v>52374.696530000001</v>
      </c>
    </row>
    <row r="6944" spans="1:11" x14ac:dyDescent="0.35">
      <c r="A6944">
        <v>2027</v>
      </c>
      <c r="B6944">
        <f>Representative_days!C6945</f>
        <v>4</v>
      </c>
      <c r="C6944">
        <f>Adjusted_Series!C6944</f>
        <v>8.0235159999999996E-3</v>
      </c>
      <c r="D6944">
        <f>Adjusted_Series!D6944</f>
        <v>0.282103944</v>
      </c>
      <c r="E6944">
        <f>Adjusted_Series!E6944</f>
        <v>0.81341043000000002</v>
      </c>
      <c r="F6944">
        <f>Adjusted_Series!F6944</f>
        <v>1</v>
      </c>
      <c r="G6944">
        <f>Adjusted_Series!G6944</f>
        <v>1</v>
      </c>
      <c r="H6944">
        <f>Adjusted_Series!H6944</f>
        <v>1</v>
      </c>
      <c r="I6944">
        <f>Adjusted_Series!I6944/Installed_capacity_init!$H$2</f>
        <v>8.597715451300357E-3</v>
      </c>
      <c r="J6944">
        <f>Adjusted_Series!J6944</f>
        <v>825.16083399999991</v>
      </c>
      <c r="K6944">
        <f>Adjusted_Series!K6944</f>
        <v>56144.24368</v>
      </c>
    </row>
    <row r="6945" spans="1:11" x14ac:dyDescent="0.35">
      <c r="A6945">
        <v>2027</v>
      </c>
      <c r="B6945">
        <f>Representative_days!C6946</f>
        <v>4</v>
      </c>
      <c r="C6945">
        <f>Adjusted_Series!C6945</f>
        <v>0.26054039000000001</v>
      </c>
      <c r="D6945">
        <f>Adjusted_Series!D6945</f>
        <v>0.27880417400000002</v>
      </c>
      <c r="E6945">
        <f>Adjusted_Series!E6945</f>
        <v>0.79213701000000003</v>
      </c>
      <c r="F6945">
        <f>Adjusted_Series!F6945</f>
        <v>1</v>
      </c>
      <c r="G6945">
        <f>Adjusted_Series!G6945</f>
        <v>1</v>
      </c>
      <c r="H6945">
        <f>Adjusted_Series!H6945</f>
        <v>1</v>
      </c>
      <c r="I6945">
        <f>Adjusted_Series!I6945/Installed_capacity_init!$H$2</f>
        <v>8.6503934217236102E-3</v>
      </c>
      <c r="J6945">
        <f>Adjusted_Series!J6945</f>
        <v>824.68213599999899</v>
      </c>
      <c r="K6945">
        <f>Adjusted_Series!K6945</f>
        <v>58141.596169999997</v>
      </c>
    </row>
    <row r="6946" spans="1:11" x14ac:dyDescent="0.35">
      <c r="A6946">
        <v>2027</v>
      </c>
      <c r="B6946">
        <f>Representative_days!C6947</f>
        <v>4</v>
      </c>
      <c r="C6946">
        <f>Adjusted_Series!C6946</f>
        <v>0.326895461</v>
      </c>
      <c r="D6946">
        <f>Adjusted_Series!D6946</f>
        <v>0.27714066700000001</v>
      </c>
      <c r="E6946">
        <f>Adjusted_Series!E6946</f>
        <v>0.76708814700000005</v>
      </c>
      <c r="F6946">
        <f>Adjusted_Series!F6946</f>
        <v>1</v>
      </c>
      <c r="G6946">
        <f>Adjusted_Series!G6946</f>
        <v>1</v>
      </c>
      <c r="H6946">
        <f>Adjusted_Series!H6946</f>
        <v>1</v>
      </c>
      <c r="I6946">
        <f>Adjusted_Series!I6946/Installed_capacity_init!$H$2</f>
        <v>8.7029577596464385E-3</v>
      </c>
      <c r="J6946">
        <f>Adjusted_Series!J6946</f>
        <v>824.56466699999999</v>
      </c>
      <c r="K6946">
        <f>Adjusted_Series!K6946</f>
        <v>56803.651819999999</v>
      </c>
    </row>
    <row r="6947" spans="1:11" x14ac:dyDescent="0.35">
      <c r="A6947">
        <v>2027</v>
      </c>
      <c r="B6947">
        <f>Representative_days!C6948</f>
        <v>4</v>
      </c>
      <c r="C6947">
        <f>Adjusted_Series!C6947</f>
        <v>0.43414543799999999</v>
      </c>
      <c r="D6947">
        <f>Adjusted_Series!D6947</f>
        <v>0.27782673099999999</v>
      </c>
      <c r="E6947">
        <f>Adjusted_Series!E6947</f>
        <v>0.73896661100000005</v>
      </c>
      <c r="F6947">
        <f>Adjusted_Series!F6947</f>
        <v>1</v>
      </c>
      <c r="G6947">
        <f>Adjusted_Series!G6947</f>
        <v>1</v>
      </c>
      <c r="H6947">
        <f>Adjusted_Series!H6947</f>
        <v>1</v>
      </c>
      <c r="I6947">
        <f>Adjusted_Series!I6947/Installed_capacity_init!$H$2</f>
        <v>8.7573520312765607E-3</v>
      </c>
      <c r="J6947">
        <f>Adjusted_Series!J6947</f>
        <v>824.94253900000001</v>
      </c>
      <c r="K6947">
        <f>Adjusted_Series!K6947</f>
        <v>51683.362679999998</v>
      </c>
    </row>
    <row r="6948" spans="1:11" x14ac:dyDescent="0.35">
      <c r="A6948">
        <v>2027</v>
      </c>
      <c r="B6948">
        <f>Representative_days!C6949</f>
        <v>4</v>
      </c>
      <c r="C6948">
        <f>Adjusted_Series!C6948</f>
        <v>0.56569263700000005</v>
      </c>
      <c r="D6948">
        <f>Adjusted_Series!D6948</f>
        <v>0.30082228700000002</v>
      </c>
      <c r="E6948">
        <f>Adjusted_Series!E6948</f>
        <v>0.70044136199999996</v>
      </c>
      <c r="F6948">
        <f>Adjusted_Series!F6948</f>
        <v>1</v>
      </c>
      <c r="G6948">
        <f>Adjusted_Series!G6948</f>
        <v>1</v>
      </c>
      <c r="H6948">
        <f>Adjusted_Series!H6948</f>
        <v>1</v>
      </c>
      <c r="I6948">
        <f>Adjusted_Series!I6948/Installed_capacity_init!$H$2</f>
        <v>8.8768349481557034E-3</v>
      </c>
      <c r="J6948">
        <f>Adjusted_Series!J6948</f>
        <v>841.63878999999997</v>
      </c>
      <c r="K6948">
        <f>Adjusted_Series!K6948</f>
        <v>47758.007129999998</v>
      </c>
    </row>
    <row r="6949" spans="1:11" x14ac:dyDescent="0.35">
      <c r="A6949">
        <v>2027</v>
      </c>
      <c r="B6949">
        <f>Representative_days!C6950</f>
        <v>4</v>
      </c>
      <c r="C6949">
        <f>Adjusted_Series!C6949</f>
        <v>0.59318670600000001</v>
      </c>
      <c r="D6949">
        <f>Adjusted_Series!D6949</f>
        <v>0.33167636299999997</v>
      </c>
      <c r="E6949">
        <f>Adjusted_Series!E6949</f>
        <v>0.66332646100000003</v>
      </c>
      <c r="F6949">
        <f>Adjusted_Series!F6949</f>
        <v>1</v>
      </c>
      <c r="G6949">
        <f>Adjusted_Series!G6949</f>
        <v>1</v>
      </c>
      <c r="H6949">
        <f>Adjusted_Series!H6949</f>
        <v>1</v>
      </c>
      <c r="I6949">
        <f>Adjusted_Series!I6949/Installed_capacity_init!$H$2</f>
        <v>8.9963187999319225E-3</v>
      </c>
      <c r="J6949">
        <f>Adjusted_Series!J6949</f>
        <v>858.50748399999998</v>
      </c>
      <c r="K6949">
        <f>Adjusted_Series!K6949</f>
        <v>44875.057930000003</v>
      </c>
    </row>
    <row r="6950" spans="1:11" x14ac:dyDescent="0.35">
      <c r="A6950">
        <v>2027</v>
      </c>
      <c r="B6950">
        <f>Representative_days!C6951</f>
        <v>4</v>
      </c>
      <c r="C6950">
        <f>Adjusted_Series!C6950</f>
        <v>0.530406402</v>
      </c>
      <c r="D6950">
        <f>Adjusted_Series!D6950</f>
        <v>0.36915775299999998</v>
      </c>
      <c r="E6950">
        <f>Adjusted_Series!E6950</f>
        <v>0.62817809999999996</v>
      </c>
      <c r="F6950">
        <f>Adjusted_Series!F6950</f>
        <v>1</v>
      </c>
      <c r="G6950">
        <f>Adjusted_Series!G6950</f>
        <v>1</v>
      </c>
      <c r="H6950">
        <f>Adjusted_Series!H6950</f>
        <v>1</v>
      </c>
      <c r="I6950">
        <f>Adjusted_Series!I6950/Installed_capacity_init!$H$2</f>
        <v>9.1160455549889503E-3</v>
      </c>
      <c r="J6950">
        <f>Adjusted_Series!J6950</f>
        <v>876.15960000000007</v>
      </c>
      <c r="K6950">
        <f>Adjusted_Series!K6950</f>
        <v>43555.824059999999</v>
      </c>
    </row>
    <row r="6951" spans="1:11" x14ac:dyDescent="0.35">
      <c r="A6951">
        <v>2027</v>
      </c>
      <c r="B6951">
        <f>Representative_days!C6952</f>
        <v>4</v>
      </c>
      <c r="C6951">
        <f>Adjusted_Series!C6951</f>
        <v>0.50570111200000001</v>
      </c>
      <c r="D6951">
        <f>Adjusted_Series!D6951</f>
        <v>0.35584265399999998</v>
      </c>
      <c r="E6951">
        <f>Adjusted_Series!E6951</f>
        <v>0.60822109499999999</v>
      </c>
      <c r="F6951">
        <f>Adjusted_Series!F6951</f>
        <v>1</v>
      </c>
      <c r="G6951">
        <f>Adjusted_Series!G6951</f>
        <v>1</v>
      </c>
      <c r="H6951">
        <f>Adjusted_Series!H6951</f>
        <v>1</v>
      </c>
      <c r="I6951">
        <f>Adjusted_Series!I6951/Installed_capacity_init!$H$2</f>
        <v>9.232308346081847E-3</v>
      </c>
      <c r="J6951">
        <f>Adjusted_Series!J6951</f>
        <v>893.01586399999997</v>
      </c>
      <c r="K6951">
        <f>Adjusted_Series!K6951</f>
        <v>44097.456960000003</v>
      </c>
    </row>
    <row r="6952" spans="1:11" x14ac:dyDescent="0.35">
      <c r="A6952">
        <v>2027</v>
      </c>
      <c r="B6952">
        <f>Representative_days!C6953</f>
        <v>4</v>
      </c>
      <c r="C6952">
        <f>Adjusted_Series!C6952</f>
        <v>0.44090422000000001</v>
      </c>
      <c r="D6952">
        <f>Adjusted_Series!D6952</f>
        <v>0.35025648599999998</v>
      </c>
      <c r="E6952">
        <f>Adjusted_Series!E6952</f>
        <v>0.59020694900000004</v>
      </c>
      <c r="F6952">
        <f>Adjusted_Series!F6952</f>
        <v>1</v>
      </c>
      <c r="G6952">
        <f>Adjusted_Series!G6952</f>
        <v>1</v>
      </c>
      <c r="H6952">
        <f>Adjusted_Series!H6952</f>
        <v>1</v>
      </c>
      <c r="I6952">
        <f>Adjusted_Series!I6952/Installed_capacity_init!$H$2</f>
        <v>9.34858507564168E-3</v>
      </c>
      <c r="J6952">
        <f>Adjusted_Series!J6952</f>
        <v>911.39541499999893</v>
      </c>
      <c r="K6952">
        <f>Adjusted_Series!K6952</f>
        <v>47406.125209999998</v>
      </c>
    </row>
    <row r="6953" spans="1:11" x14ac:dyDescent="0.35">
      <c r="A6953">
        <v>2027</v>
      </c>
      <c r="B6953">
        <f>Representative_days!C6954</f>
        <v>4</v>
      </c>
      <c r="C6953">
        <f>Adjusted_Series!C6953</f>
        <v>0.32626388899999997</v>
      </c>
      <c r="D6953">
        <f>Adjusted_Series!D6953</f>
        <v>0.35745234999999997</v>
      </c>
      <c r="E6953">
        <f>Adjusted_Series!E6953</f>
        <v>0.57346792400000002</v>
      </c>
      <c r="F6953">
        <f>Adjusted_Series!F6953</f>
        <v>1</v>
      </c>
      <c r="G6953">
        <f>Adjusted_Series!G6953</f>
        <v>1</v>
      </c>
      <c r="H6953">
        <f>Adjusted_Series!H6953</f>
        <v>1</v>
      </c>
      <c r="I6953">
        <f>Adjusted_Series!I6953/Installed_capacity_init!$H$2</f>
        <v>9.4669195138534761E-3</v>
      </c>
      <c r="J6953">
        <f>Adjusted_Series!J6953</f>
        <v>929.83986500000003</v>
      </c>
      <c r="K6953">
        <f>Adjusted_Series!K6953</f>
        <v>54377.164389999998</v>
      </c>
    </row>
    <row r="6954" spans="1:11" x14ac:dyDescent="0.35">
      <c r="A6954">
        <v>2027</v>
      </c>
      <c r="B6954">
        <f>Representative_days!C6955</f>
        <v>4</v>
      </c>
      <c r="C6954">
        <f>Adjusted_Series!C6954</f>
        <v>0.214680963</v>
      </c>
      <c r="D6954">
        <f>Adjusted_Series!D6954</f>
        <v>0.29023368900000002</v>
      </c>
      <c r="E6954">
        <f>Adjusted_Series!E6954</f>
        <v>0.56926379400000005</v>
      </c>
      <c r="F6954">
        <f>Adjusted_Series!F6954</f>
        <v>1</v>
      </c>
      <c r="G6954">
        <f>Adjusted_Series!G6954</f>
        <v>1</v>
      </c>
      <c r="H6954">
        <f>Adjusted_Series!H6954</f>
        <v>1</v>
      </c>
      <c r="I6954">
        <f>Adjusted_Series!I6954/Installed_capacity_init!$H$2</f>
        <v>9.232469063403026E-3</v>
      </c>
      <c r="J6954">
        <f>Adjusted_Series!J6954</f>
        <v>905.49079899999992</v>
      </c>
      <c r="K6954">
        <f>Adjusted_Series!K6954</f>
        <v>50442.419190000001</v>
      </c>
    </row>
    <row r="6955" spans="1:11" x14ac:dyDescent="0.35">
      <c r="A6955">
        <v>2027</v>
      </c>
      <c r="B6955">
        <f>Representative_days!C6956</f>
        <v>4</v>
      </c>
      <c r="C6955">
        <f>Adjusted_Series!C6955</f>
        <v>0</v>
      </c>
      <c r="D6955">
        <f>Adjusted_Series!D6955</f>
        <v>0.23990688799999901</v>
      </c>
      <c r="E6955">
        <f>Adjusted_Series!E6955</f>
        <v>0.56661960300000003</v>
      </c>
      <c r="F6955">
        <f>Adjusted_Series!F6955</f>
        <v>1</v>
      </c>
      <c r="G6955">
        <f>Adjusted_Series!G6955</f>
        <v>1</v>
      </c>
      <c r="H6955">
        <f>Adjusted_Series!H6955</f>
        <v>1</v>
      </c>
      <c r="I6955">
        <f>Adjusted_Series!I6955/Installed_capacity_init!$H$2</f>
        <v>8.9980601733808431E-3</v>
      </c>
      <c r="J6955">
        <f>Adjusted_Series!J6955</f>
        <v>881.43929900000001</v>
      </c>
      <c r="K6955">
        <f>Adjusted_Series!K6955</f>
        <v>45303.301390000001</v>
      </c>
    </row>
    <row r="6956" spans="1:11" x14ac:dyDescent="0.35">
      <c r="A6956">
        <v>2027</v>
      </c>
      <c r="B6956">
        <f>Representative_days!C6957</f>
        <v>4</v>
      </c>
      <c r="C6956">
        <f>Adjusted_Series!C6956</f>
        <v>0</v>
      </c>
      <c r="D6956">
        <f>Adjusted_Series!D6956</f>
        <v>0.20398740000000001</v>
      </c>
      <c r="E6956">
        <f>Adjusted_Series!E6956</f>
        <v>0.566429658</v>
      </c>
      <c r="F6956">
        <f>Adjusted_Series!F6956</f>
        <v>1</v>
      </c>
      <c r="G6956">
        <f>Adjusted_Series!G6956</f>
        <v>1</v>
      </c>
      <c r="H6956">
        <f>Adjusted_Series!H6956</f>
        <v>1</v>
      </c>
      <c r="I6956">
        <f>Adjusted_Series!I6956/Installed_capacity_init!$H$2</f>
        <v>8.753160462349141E-3</v>
      </c>
      <c r="J6956">
        <f>Adjusted_Series!J6956</f>
        <v>856.77283800000009</v>
      </c>
      <c r="K6956">
        <f>Adjusted_Series!K6956</f>
        <v>51779.179179999999</v>
      </c>
    </row>
    <row r="6957" spans="1:11" x14ac:dyDescent="0.35">
      <c r="A6957">
        <v>2027</v>
      </c>
      <c r="B6957">
        <f>Representative_days!C6958</f>
        <v>4</v>
      </c>
      <c r="C6957">
        <f>Adjusted_Series!C6957</f>
        <v>0</v>
      </c>
      <c r="D6957">
        <f>Adjusted_Series!D6957</f>
        <v>0.18696289099999999</v>
      </c>
      <c r="E6957">
        <f>Adjusted_Series!E6957</f>
        <v>0.54747383800000005</v>
      </c>
      <c r="F6957">
        <f>Adjusted_Series!F6957</f>
        <v>1</v>
      </c>
      <c r="G6957">
        <f>Adjusted_Series!G6957</f>
        <v>1</v>
      </c>
      <c r="H6957">
        <f>Adjusted_Series!H6957</f>
        <v>1</v>
      </c>
      <c r="I6957">
        <f>Adjusted_Series!I6957/Installed_capacity_init!$H$2</f>
        <v>8.5132491075981635E-3</v>
      </c>
      <c r="J6957">
        <f>Adjusted_Series!J6957</f>
        <v>832.5117909999999</v>
      </c>
      <c r="K6957">
        <f>Adjusted_Series!K6957</f>
        <v>48470.050499999998</v>
      </c>
    </row>
    <row r="6958" spans="1:11" x14ac:dyDescent="0.35">
      <c r="A6958">
        <v>2027</v>
      </c>
      <c r="B6958">
        <f>Representative_days!C6959</f>
        <v>4</v>
      </c>
      <c r="C6958">
        <f>Adjusted_Series!C6958</f>
        <v>0</v>
      </c>
      <c r="D6958">
        <f>Adjusted_Series!D6958</f>
        <v>0.17421857900000001</v>
      </c>
      <c r="E6958">
        <f>Adjusted_Series!E6958</f>
        <v>0.530743835</v>
      </c>
      <c r="F6958">
        <f>Adjusted_Series!F6958</f>
        <v>1</v>
      </c>
      <c r="G6958">
        <f>Adjusted_Series!G6958</f>
        <v>1</v>
      </c>
      <c r="H6958">
        <f>Adjusted_Series!H6958</f>
        <v>1</v>
      </c>
      <c r="I6958">
        <f>Adjusted_Series!I6958/Installed_capacity_init!$H$2</f>
        <v>8.2755807411184681E-3</v>
      </c>
      <c r="J6958">
        <f>Adjusted_Series!J6958</f>
        <v>809.51268200000004</v>
      </c>
      <c r="K6958">
        <f>Adjusted_Series!K6958</f>
        <v>40049.701630000003</v>
      </c>
    </row>
    <row r="6959" spans="1:11" x14ac:dyDescent="0.35">
      <c r="A6959">
        <v>2027</v>
      </c>
      <c r="B6959">
        <f>Representative_days!C6960</f>
        <v>4</v>
      </c>
      <c r="C6959">
        <f>Adjusted_Series!C6959</f>
        <v>0</v>
      </c>
      <c r="D6959">
        <f>Adjusted_Series!D6959</f>
        <v>0.16497219900000001</v>
      </c>
      <c r="E6959">
        <f>Adjusted_Series!E6959</f>
        <v>0.51589867</v>
      </c>
      <c r="F6959">
        <f>Adjusted_Series!F6959</f>
        <v>1</v>
      </c>
      <c r="G6959">
        <f>Adjusted_Series!G6959</f>
        <v>1</v>
      </c>
      <c r="H6959">
        <f>Adjusted_Series!H6959</f>
        <v>1</v>
      </c>
      <c r="I6959">
        <f>Adjusted_Series!I6959/Installed_capacity_init!$H$2</f>
        <v>8.0369943906170235E-3</v>
      </c>
      <c r="J6959">
        <f>Adjusted_Series!J6959</f>
        <v>785.45634099999995</v>
      </c>
      <c r="K6959">
        <f>Adjusted_Series!K6959</f>
        <v>37677.470159999997</v>
      </c>
    </row>
    <row r="6960" spans="1:11" x14ac:dyDescent="0.35">
      <c r="A6960">
        <v>2027</v>
      </c>
      <c r="B6960">
        <f>Representative_days!C6961</f>
        <v>4</v>
      </c>
      <c r="C6960">
        <f>Adjusted_Series!C6960</f>
        <v>0</v>
      </c>
      <c r="D6960">
        <f>Adjusted_Series!D6960</f>
        <v>0.16078091</v>
      </c>
      <c r="E6960">
        <f>Adjusted_Series!E6960</f>
        <v>0.47706292700000003</v>
      </c>
      <c r="F6960">
        <f>Adjusted_Series!F6960</f>
        <v>1</v>
      </c>
      <c r="G6960">
        <f>Adjusted_Series!G6960</f>
        <v>1</v>
      </c>
      <c r="H6960">
        <f>Adjusted_Series!H6960</f>
        <v>1</v>
      </c>
      <c r="I6960">
        <f>Adjusted_Series!I6960/Installed_capacity_init!$H$2</f>
        <v>8.0120464898861127E-3</v>
      </c>
      <c r="J6960">
        <f>Adjusted_Series!J6960</f>
        <v>784.33659599999908</v>
      </c>
      <c r="K6960">
        <f>Adjusted_Series!K6960</f>
        <v>35126.753250000002</v>
      </c>
    </row>
    <row r="6961" spans="1:11" x14ac:dyDescent="0.35">
      <c r="A6961">
        <v>2027</v>
      </c>
      <c r="B6961">
        <f>Representative_days!C6962</f>
        <v>4</v>
      </c>
      <c r="C6961">
        <f>Adjusted_Series!C6961</f>
        <v>0</v>
      </c>
      <c r="D6961">
        <f>Adjusted_Series!D6961</f>
        <v>0.15919460199999999</v>
      </c>
      <c r="E6961">
        <f>Adjusted_Series!E6961</f>
        <v>0.44234358299999998</v>
      </c>
      <c r="F6961">
        <f>Adjusted_Series!F6961</f>
        <v>1</v>
      </c>
      <c r="G6961">
        <f>Adjusted_Series!G6961</f>
        <v>1</v>
      </c>
      <c r="H6961">
        <f>Adjusted_Series!H6961</f>
        <v>1</v>
      </c>
      <c r="I6961">
        <f>Adjusted_Series!I6961/Installed_capacity_init!$H$2</f>
        <v>7.9889951555328926E-3</v>
      </c>
      <c r="J6961">
        <f>Adjusted_Series!J6961</f>
        <v>783.62539499999991</v>
      </c>
      <c r="K6961">
        <f>Adjusted_Series!K6961</f>
        <v>32767.463309999999</v>
      </c>
    </row>
    <row r="6962" spans="1:11" x14ac:dyDescent="0.35">
      <c r="A6962">
        <v>2027</v>
      </c>
      <c r="B6962">
        <f>Representative_days!C6963</f>
        <v>5</v>
      </c>
      <c r="C6962">
        <f>Adjusted_Series!C6962</f>
        <v>0</v>
      </c>
      <c r="D6962">
        <f>Adjusted_Series!D6962</f>
        <v>0.170384905352468</v>
      </c>
      <c r="E6962">
        <f>Adjusted_Series!E6962</f>
        <v>0.53418359859825504</v>
      </c>
      <c r="F6962">
        <f>Adjusted_Series!F6962</f>
        <v>1</v>
      </c>
      <c r="G6962">
        <f>Adjusted_Series!G6962</f>
        <v>1</v>
      </c>
      <c r="H6962">
        <f>Adjusted_Series!H6962</f>
        <v>1</v>
      </c>
      <c r="I6962">
        <f>Adjusted_Series!I6962/Installed_capacity_init!$H$2</f>
        <v>4.056327959625778E-2</v>
      </c>
      <c r="J6962">
        <f>Adjusted_Series!J6962</f>
        <v>2408.0666549934804</v>
      </c>
      <c r="K6962">
        <f>Adjusted_Series!K6962</f>
        <v>27682.993107774299</v>
      </c>
    </row>
    <row r="6963" spans="1:11" x14ac:dyDescent="0.35">
      <c r="A6963">
        <v>2027</v>
      </c>
      <c r="B6963">
        <f>Representative_days!C6964</f>
        <v>5</v>
      </c>
      <c r="C6963">
        <f>Adjusted_Series!C6963</f>
        <v>0</v>
      </c>
      <c r="D6963">
        <f>Adjusted_Series!D6963</f>
        <v>0.16882656874929899</v>
      </c>
      <c r="E6963">
        <f>Adjusted_Series!E6963</f>
        <v>0.54044523778424203</v>
      </c>
      <c r="F6963">
        <f>Adjusted_Series!F6963</f>
        <v>1</v>
      </c>
      <c r="G6963">
        <f>Adjusted_Series!G6963</f>
        <v>1</v>
      </c>
      <c r="H6963">
        <f>Adjusted_Series!H6963</f>
        <v>1</v>
      </c>
      <c r="I6963">
        <f>Adjusted_Series!I6963/Installed_capacity_init!$H$2</f>
        <v>4.0215773062512582E-2</v>
      </c>
      <c r="J6963">
        <f>Adjusted_Series!J6963</f>
        <v>2395.3634888597999</v>
      </c>
      <c r="K6963">
        <f>Adjusted_Series!K6963</f>
        <v>27425.169719493701</v>
      </c>
    </row>
    <row r="6964" spans="1:11" x14ac:dyDescent="0.35">
      <c r="A6964">
        <v>2027</v>
      </c>
      <c r="B6964">
        <f>Representative_days!C6965</f>
        <v>5</v>
      </c>
      <c r="C6964">
        <f>Adjusted_Series!C6964</f>
        <v>0</v>
      </c>
      <c r="D6964">
        <f>Adjusted_Series!D6964</f>
        <v>0.169449858546044</v>
      </c>
      <c r="E6964">
        <f>Adjusted_Series!E6964</f>
        <v>0.54582422402906305</v>
      </c>
      <c r="F6964">
        <f>Adjusted_Series!F6964</f>
        <v>1</v>
      </c>
      <c r="G6964">
        <f>Adjusted_Series!G6964</f>
        <v>1</v>
      </c>
      <c r="H6964">
        <f>Adjusted_Series!H6964</f>
        <v>1</v>
      </c>
      <c r="I6964">
        <f>Adjusted_Series!I6964/Installed_capacity_init!$H$2</f>
        <v>3.9685425420544873E-2</v>
      </c>
      <c r="J6964">
        <f>Adjusted_Series!J6964</f>
        <v>2375.7553317633401</v>
      </c>
      <c r="K6964">
        <f>Adjusted_Series!K6964</f>
        <v>27568.054057652698</v>
      </c>
    </row>
    <row r="6965" spans="1:11" x14ac:dyDescent="0.35">
      <c r="A6965">
        <v>2027</v>
      </c>
      <c r="B6965">
        <f>Representative_days!C6966</f>
        <v>5</v>
      </c>
      <c r="C6965">
        <f>Adjusted_Series!C6965</f>
        <v>0</v>
      </c>
      <c r="D6965">
        <f>Adjusted_Series!D6965</f>
        <v>0.17222903627786201</v>
      </c>
      <c r="E6965">
        <f>Adjusted_Series!E6965</f>
        <v>0.549832758294723</v>
      </c>
      <c r="F6965">
        <f>Adjusted_Series!F6965</f>
        <v>1</v>
      </c>
      <c r="G6965">
        <f>Adjusted_Series!G6965</f>
        <v>1</v>
      </c>
      <c r="H6965">
        <f>Adjusted_Series!H6965</f>
        <v>1</v>
      </c>
      <c r="I6965">
        <f>Adjusted_Series!I6965/Installed_capacity_init!$H$2</f>
        <v>3.9136579945058814E-2</v>
      </c>
      <c r="J6965">
        <f>Adjusted_Series!J6965</f>
        <v>2355.5739896463201</v>
      </c>
      <c r="K6965">
        <f>Adjusted_Series!K6965</f>
        <v>28656.435828430898</v>
      </c>
    </row>
    <row r="6966" spans="1:11" x14ac:dyDescent="0.35">
      <c r="A6966">
        <v>2027</v>
      </c>
      <c r="B6966">
        <f>Representative_days!C6967</f>
        <v>5</v>
      </c>
      <c r="C6966">
        <f>Adjusted_Series!C6966</f>
        <v>1.77690203221886E-8</v>
      </c>
      <c r="D6966">
        <f>Adjusted_Series!D6966</f>
        <v>0.1742699689701</v>
      </c>
      <c r="E6966">
        <f>Adjusted_Series!E6966</f>
        <v>0.54866444985420504</v>
      </c>
      <c r="F6966">
        <f>Adjusted_Series!F6966</f>
        <v>1</v>
      </c>
      <c r="G6966">
        <f>Adjusted_Series!G6966</f>
        <v>1</v>
      </c>
      <c r="H6966">
        <f>Adjusted_Series!H6966</f>
        <v>1</v>
      </c>
      <c r="I6966">
        <f>Adjusted_Series!I6966/Installed_capacity_init!$H$2</f>
        <v>3.9966105203608958E-2</v>
      </c>
      <c r="J6966">
        <f>Adjusted_Series!J6966</f>
        <v>2369.5649730781902</v>
      </c>
      <c r="K6966">
        <f>Adjusted_Series!K6966</f>
        <v>31176.004106086097</v>
      </c>
    </row>
    <row r="6967" spans="1:11" x14ac:dyDescent="0.35">
      <c r="A6967">
        <v>2027</v>
      </c>
      <c r="B6967">
        <f>Representative_days!C6968</f>
        <v>5</v>
      </c>
      <c r="C6967">
        <f>Adjusted_Series!C6967</f>
        <v>1.59543411531128E-3</v>
      </c>
      <c r="D6967">
        <f>Adjusted_Series!D6967</f>
        <v>0.17880831651743401</v>
      </c>
      <c r="E6967">
        <f>Adjusted_Series!E6967</f>
        <v>0.546828348536474</v>
      </c>
      <c r="F6967">
        <f>Adjusted_Series!F6967</f>
        <v>1</v>
      </c>
      <c r="G6967">
        <f>Adjusted_Series!G6967</f>
        <v>1</v>
      </c>
      <c r="H6967">
        <f>Adjusted_Series!H6967</f>
        <v>1</v>
      </c>
      <c r="I6967">
        <f>Adjusted_Series!I6967/Installed_capacity_init!$H$2</f>
        <v>4.0596431727840214E-2</v>
      </c>
      <c r="J6967">
        <f>Adjusted_Series!J6967</f>
        <v>2373.2409469453501</v>
      </c>
      <c r="K6967">
        <f>Adjusted_Series!K6967</f>
        <v>34312.285989369098</v>
      </c>
    </row>
    <row r="6968" spans="1:11" x14ac:dyDescent="0.35">
      <c r="A6968">
        <v>2027</v>
      </c>
      <c r="B6968">
        <f>Representative_days!C6969</f>
        <v>5</v>
      </c>
      <c r="C6968">
        <f>Adjusted_Series!C6968</f>
        <v>0.120994445581806</v>
      </c>
      <c r="D6968">
        <f>Adjusted_Series!D6968</f>
        <v>0.185204602723959</v>
      </c>
      <c r="E6968">
        <f>Adjusted_Series!E6968</f>
        <v>0.54583723961471897</v>
      </c>
      <c r="F6968">
        <f>Adjusted_Series!F6968</f>
        <v>1</v>
      </c>
      <c r="G6968">
        <f>Adjusted_Series!G6968</f>
        <v>1</v>
      </c>
      <c r="H6968">
        <f>Adjusted_Series!H6968</f>
        <v>1</v>
      </c>
      <c r="I6968">
        <f>Adjusted_Series!I6968/Installed_capacity_init!$H$2</f>
        <v>4.1198505175912122E-2</v>
      </c>
      <c r="J6968">
        <f>Adjusted_Series!J6968</f>
        <v>2378.6694298099501</v>
      </c>
      <c r="K6968">
        <f>Adjusted_Series!K6968</f>
        <v>37201.216910865704</v>
      </c>
    </row>
    <row r="6969" spans="1:11" x14ac:dyDescent="0.35">
      <c r="A6969">
        <v>2027</v>
      </c>
      <c r="B6969">
        <f>Representative_days!C6970</f>
        <v>5</v>
      </c>
      <c r="C6969">
        <f>Adjusted_Series!C6969</f>
        <v>0.20375091616223301</v>
      </c>
      <c r="D6969">
        <f>Adjusted_Series!D6969</f>
        <v>0.20908383481132201</v>
      </c>
      <c r="E6969">
        <f>Adjusted_Series!E6969</f>
        <v>0.54633976712820498</v>
      </c>
      <c r="F6969">
        <f>Adjusted_Series!F6969</f>
        <v>1</v>
      </c>
      <c r="G6969">
        <f>Adjusted_Series!G6969</f>
        <v>1</v>
      </c>
      <c r="H6969">
        <f>Adjusted_Series!H6969</f>
        <v>1</v>
      </c>
      <c r="I6969">
        <f>Adjusted_Series!I6969/Installed_capacity_init!$H$2</f>
        <v>4.1960630545503315E-2</v>
      </c>
      <c r="J6969">
        <f>Adjusted_Series!J6969</f>
        <v>2388.85927283718</v>
      </c>
      <c r="K6969">
        <f>Adjusted_Series!K6969</f>
        <v>38603.5093879427</v>
      </c>
    </row>
    <row r="6970" spans="1:11" x14ac:dyDescent="0.35">
      <c r="A6970">
        <v>2027</v>
      </c>
      <c r="B6970">
        <f>Representative_days!C6971</f>
        <v>5</v>
      </c>
      <c r="C6970">
        <f>Adjusted_Series!C6970</f>
        <v>0.26579426061801498</v>
      </c>
      <c r="D6970">
        <f>Adjusted_Series!D6970</f>
        <v>0.23912892392736201</v>
      </c>
      <c r="E6970">
        <f>Adjusted_Series!E6970</f>
        <v>0.54599854849488405</v>
      </c>
      <c r="F6970">
        <f>Adjusted_Series!F6970</f>
        <v>1</v>
      </c>
      <c r="G6970">
        <f>Adjusted_Series!G6970</f>
        <v>1</v>
      </c>
      <c r="H6970">
        <f>Adjusted_Series!H6970</f>
        <v>1</v>
      </c>
      <c r="I6970">
        <f>Adjusted_Series!I6970/Installed_capacity_init!$H$2</f>
        <v>4.277999252879594E-2</v>
      </c>
      <c r="J6970">
        <f>Adjusted_Series!J6970</f>
        <v>2404.82898331564</v>
      </c>
      <c r="K6970">
        <f>Adjusted_Series!K6970</f>
        <v>39031.621687970699</v>
      </c>
    </row>
    <row r="6971" spans="1:11" x14ac:dyDescent="0.35">
      <c r="A6971">
        <v>2027</v>
      </c>
      <c r="B6971">
        <f>Representative_days!C6972</f>
        <v>5</v>
      </c>
      <c r="C6971">
        <f>Adjusted_Series!C6971</f>
        <v>0.33613800645851899</v>
      </c>
      <c r="D6971">
        <f>Adjusted_Series!D6971</f>
        <v>0.273525654720634</v>
      </c>
      <c r="E6971">
        <f>Adjusted_Series!E6971</f>
        <v>0.54262645942729204</v>
      </c>
      <c r="F6971">
        <f>Adjusted_Series!F6971</f>
        <v>1</v>
      </c>
      <c r="G6971">
        <f>Adjusted_Series!G6971</f>
        <v>1</v>
      </c>
      <c r="H6971">
        <f>Adjusted_Series!H6971</f>
        <v>1</v>
      </c>
      <c r="I6971">
        <f>Adjusted_Series!I6971/Installed_capacity_init!$H$2</f>
        <v>4.3596254954864778E-2</v>
      </c>
      <c r="J6971">
        <f>Adjusted_Series!J6971</f>
        <v>2421.3346063581298</v>
      </c>
      <c r="K6971">
        <f>Adjusted_Series!K6971</f>
        <v>39143.203419720703</v>
      </c>
    </row>
    <row r="6972" spans="1:11" x14ac:dyDescent="0.35">
      <c r="A6972">
        <v>2027</v>
      </c>
      <c r="B6972">
        <f>Representative_days!C6973</f>
        <v>5</v>
      </c>
      <c r="C6972">
        <f>Adjusted_Series!C6972</f>
        <v>0.41859565767027102</v>
      </c>
      <c r="D6972">
        <f>Adjusted_Series!D6972</f>
        <v>0.29192532805567101</v>
      </c>
      <c r="E6972">
        <f>Adjusted_Series!E6972</f>
        <v>0.54587845993479001</v>
      </c>
      <c r="F6972">
        <f>Adjusted_Series!F6972</f>
        <v>1</v>
      </c>
      <c r="G6972">
        <f>Adjusted_Series!G6972</f>
        <v>1</v>
      </c>
      <c r="H6972">
        <f>Adjusted_Series!H6972</f>
        <v>1</v>
      </c>
      <c r="I6972">
        <f>Adjusted_Series!I6972/Installed_capacity_init!$H$2</f>
        <v>4.447790162614202E-2</v>
      </c>
      <c r="J6972">
        <f>Adjusted_Series!J6972</f>
        <v>2453.9567094541999</v>
      </c>
      <c r="K6972">
        <f>Adjusted_Series!K6972</f>
        <v>38427.861203161803</v>
      </c>
    </row>
    <row r="6973" spans="1:11" x14ac:dyDescent="0.35">
      <c r="A6973">
        <v>2027</v>
      </c>
      <c r="B6973">
        <f>Representative_days!C6974</f>
        <v>5</v>
      </c>
      <c r="C6973">
        <f>Adjusted_Series!C6973</f>
        <v>0.43380319420164198</v>
      </c>
      <c r="D6973">
        <f>Adjusted_Series!D6973</f>
        <v>0.31562340930702298</v>
      </c>
      <c r="E6973">
        <f>Adjusted_Series!E6973</f>
        <v>0.54668358414419205</v>
      </c>
      <c r="F6973">
        <f>Adjusted_Series!F6973</f>
        <v>1</v>
      </c>
      <c r="G6973">
        <f>Adjusted_Series!G6973</f>
        <v>1</v>
      </c>
      <c r="H6973">
        <f>Adjusted_Series!H6973</f>
        <v>1</v>
      </c>
      <c r="I6973">
        <f>Adjusted_Series!I6973/Installed_capacity_init!$H$2</f>
        <v>4.5428940217337836E-2</v>
      </c>
      <c r="J6973">
        <f>Adjusted_Series!J6973</f>
        <v>2493.3510727848202</v>
      </c>
      <c r="K6973">
        <f>Adjusted_Series!K6973</f>
        <v>38273.315642179601</v>
      </c>
    </row>
    <row r="6974" spans="1:11" x14ac:dyDescent="0.35">
      <c r="A6974">
        <v>2027</v>
      </c>
      <c r="B6974">
        <f>Representative_days!C6975</f>
        <v>5</v>
      </c>
      <c r="C6974">
        <f>Adjusted_Series!C6974</f>
        <v>0.38595978459622099</v>
      </c>
      <c r="D6974">
        <f>Adjusted_Series!D6974</f>
        <v>0.34469939370227798</v>
      </c>
      <c r="E6974">
        <f>Adjusted_Series!E6974</f>
        <v>0.54435642110123605</v>
      </c>
      <c r="F6974">
        <f>Adjusted_Series!F6974</f>
        <v>1</v>
      </c>
      <c r="G6974">
        <f>Adjusted_Series!G6974</f>
        <v>1</v>
      </c>
      <c r="H6974">
        <f>Adjusted_Series!H6974</f>
        <v>1</v>
      </c>
      <c r="I6974">
        <f>Adjusted_Series!I6974/Installed_capacity_init!$H$2</f>
        <v>4.6374902918023889E-2</v>
      </c>
      <c r="J6974">
        <f>Adjusted_Series!J6974</f>
        <v>2531.8806418160702</v>
      </c>
      <c r="K6974">
        <f>Adjusted_Series!K6974</f>
        <v>38660.229252592799</v>
      </c>
    </row>
    <row r="6975" spans="1:11" x14ac:dyDescent="0.35">
      <c r="A6975">
        <v>2027</v>
      </c>
      <c r="B6975">
        <f>Representative_days!C6976</f>
        <v>5</v>
      </c>
      <c r="C6975">
        <f>Adjusted_Series!C6975</f>
        <v>0.35535611419647201</v>
      </c>
      <c r="D6975">
        <f>Adjusted_Series!D6975</f>
        <v>0.32315798136389401</v>
      </c>
      <c r="E6975">
        <f>Adjusted_Series!E6975</f>
        <v>0.55483013954236304</v>
      </c>
      <c r="F6975">
        <f>Adjusted_Series!F6975</f>
        <v>1</v>
      </c>
      <c r="G6975">
        <f>Adjusted_Series!G6975</f>
        <v>1</v>
      </c>
      <c r="H6975">
        <f>Adjusted_Series!H6975</f>
        <v>1</v>
      </c>
      <c r="I6975">
        <f>Adjusted_Series!I6975/Installed_capacity_init!$H$2</f>
        <v>4.7176748820246042E-2</v>
      </c>
      <c r="J6975">
        <f>Adjusted_Series!J6975</f>
        <v>2560.0408357943302</v>
      </c>
      <c r="K6975">
        <f>Adjusted_Series!K6975</f>
        <v>39268.7439682681</v>
      </c>
    </row>
    <row r="6976" spans="1:11" x14ac:dyDescent="0.35">
      <c r="A6976">
        <v>2027</v>
      </c>
      <c r="B6976">
        <f>Representative_days!C6977</f>
        <v>5</v>
      </c>
      <c r="C6976">
        <f>Adjusted_Series!C6976</f>
        <v>0.29978958803002798</v>
      </c>
      <c r="D6976">
        <f>Adjusted_Series!D6976</f>
        <v>0.30545249910329603</v>
      </c>
      <c r="E6976">
        <f>Adjusted_Series!E6976</f>
        <v>0.56478004737486898</v>
      </c>
      <c r="F6976">
        <f>Adjusted_Series!F6976</f>
        <v>1</v>
      </c>
      <c r="G6976">
        <f>Adjusted_Series!G6976</f>
        <v>1</v>
      </c>
      <c r="H6976">
        <f>Adjusted_Series!H6976</f>
        <v>1</v>
      </c>
      <c r="I6976">
        <f>Adjusted_Series!I6976/Installed_capacity_init!$H$2</f>
        <v>4.8053127423171853E-2</v>
      </c>
      <c r="J6976">
        <f>Adjusted_Series!J6976</f>
        <v>2586.30191133379</v>
      </c>
      <c r="K6976">
        <f>Adjusted_Series!K6976</f>
        <v>39096.438057849802</v>
      </c>
    </row>
    <row r="6977" spans="1:11" x14ac:dyDescent="0.35">
      <c r="A6977">
        <v>2027</v>
      </c>
      <c r="B6977">
        <f>Representative_days!C6978</f>
        <v>5</v>
      </c>
      <c r="C6977">
        <f>Adjusted_Series!C6977</f>
        <v>0.208423766807318</v>
      </c>
      <c r="D6977">
        <f>Adjusted_Series!D6977</f>
        <v>0.29251486337855498</v>
      </c>
      <c r="E6977">
        <f>Adjusted_Series!E6977</f>
        <v>0.572627432744507</v>
      </c>
      <c r="F6977">
        <f>Adjusted_Series!F6977</f>
        <v>1</v>
      </c>
      <c r="G6977">
        <f>Adjusted_Series!G6977</f>
        <v>1</v>
      </c>
      <c r="H6977">
        <f>Adjusted_Series!H6977</f>
        <v>1</v>
      </c>
      <c r="I6977">
        <f>Adjusted_Series!I6977/Installed_capacity_init!$H$2</f>
        <v>4.8937993597123919E-2</v>
      </c>
      <c r="J6977">
        <f>Adjusted_Series!J6977</f>
        <v>2615.2531625245497</v>
      </c>
      <c r="K6977">
        <f>Adjusted_Series!K6977</f>
        <v>38137.980426932103</v>
      </c>
    </row>
    <row r="6978" spans="1:11" x14ac:dyDescent="0.35">
      <c r="A6978">
        <v>2027</v>
      </c>
      <c r="B6978">
        <f>Representative_days!C6979</f>
        <v>5</v>
      </c>
      <c r="C6978">
        <f>Adjusted_Series!C6978</f>
        <v>9.6675955835044305E-2</v>
      </c>
      <c r="D6978">
        <f>Adjusted_Series!D6978</f>
        <v>0.24764893474442901</v>
      </c>
      <c r="E6978">
        <f>Adjusted_Series!E6978</f>
        <v>0.57709499815904697</v>
      </c>
      <c r="F6978">
        <f>Adjusted_Series!F6978</f>
        <v>1</v>
      </c>
      <c r="G6978">
        <f>Adjusted_Series!G6978</f>
        <v>1</v>
      </c>
      <c r="H6978">
        <f>Adjusted_Series!H6978</f>
        <v>1</v>
      </c>
      <c r="I6978">
        <f>Adjusted_Series!I6978/Installed_capacity_init!$H$2</f>
        <v>4.7749538200071988E-2</v>
      </c>
      <c r="J6978">
        <f>Adjusted_Series!J6978</f>
        <v>2586.1536966232902</v>
      </c>
      <c r="K6978">
        <f>Adjusted_Series!K6978</f>
        <v>38734.8951368138</v>
      </c>
    </row>
    <row r="6979" spans="1:11" x14ac:dyDescent="0.35">
      <c r="A6979">
        <v>2027</v>
      </c>
      <c r="B6979">
        <f>Representative_days!C6980</f>
        <v>5</v>
      </c>
      <c r="C6979">
        <f>Adjusted_Series!C6979</f>
        <v>6.6153696797376302E-3</v>
      </c>
      <c r="D6979">
        <f>Adjusted_Series!D6979</f>
        <v>0.21112898024297899</v>
      </c>
      <c r="E6979">
        <f>Adjusted_Series!E6979</f>
        <v>0.57867074032037902</v>
      </c>
      <c r="F6979">
        <f>Adjusted_Series!F6979</f>
        <v>1</v>
      </c>
      <c r="G6979">
        <f>Adjusted_Series!G6979</f>
        <v>1</v>
      </c>
      <c r="H6979">
        <f>Adjusted_Series!H6979</f>
        <v>1</v>
      </c>
      <c r="I6979">
        <f>Adjusted_Series!I6979/Installed_capacity_init!$H$2</f>
        <v>4.6645507890411358E-2</v>
      </c>
      <c r="J6979">
        <f>Adjusted_Series!J6979</f>
        <v>2561.5808565116799</v>
      </c>
      <c r="K6979">
        <f>Adjusted_Series!K6979</f>
        <v>39153.041746205701</v>
      </c>
    </row>
    <row r="6980" spans="1:11" x14ac:dyDescent="0.35">
      <c r="A6980">
        <v>2027</v>
      </c>
      <c r="B6980">
        <f>Representative_days!C6981</f>
        <v>5</v>
      </c>
      <c r="C6980">
        <f>Adjusted_Series!C6980</f>
        <v>1.01922301960419E-6</v>
      </c>
      <c r="D6980">
        <f>Adjusted_Series!D6980</f>
        <v>0.182902316531591</v>
      </c>
      <c r="E6980">
        <f>Adjusted_Series!E6980</f>
        <v>0.57919885736840204</v>
      </c>
      <c r="F6980">
        <f>Adjusted_Series!F6980</f>
        <v>1</v>
      </c>
      <c r="G6980">
        <f>Adjusted_Series!G6980</f>
        <v>1</v>
      </c>
      <c r="H6980">
        <f>Adjusted_Series!H6980</f>
        <v>1</v>
      </c>
      <c r="I6980">
        <f>Adjusted_Series!I6980/Installed_capacity_init!$H$2</f>
        <v>4.5562883589011303E-2</v>
      </c>
      <c r="J6980">
        <f>Adjusted_Series!J6980</f>
        <v>2538.6841343341898</v>
      </c>
      <c r="K6980">
        <f>Adjusted_Series!K6980</f>
        <v>38108.380601312201</v>
      </c>
    </row>
    <row r="6981" spans="1:11" x14ac:dyDescent="0.35">
      <c r="A6981">
        <v>2027</v>
      </c>
      <c r="B6981">
        <f>Representative_days!C6982</f>
        <v>5</v>
      </c>
      <c r="C6981">
        <f>Adjusted_Series!C6981</f>
        <v>0</v>
      </c>
      <c r="D6981">
        <f>Adjusted_Series!D6981</f>
        <v>0.17268172145583899</v>
      </c>
      <c r="E6981">
        <f>Adjusted_Series!E6981</f>
        <v>0.58292502658760204</v>
      </c>
      <c r="F6981">
        <f>Adjusted_Series!F6981</f>
        <v>1</v>
      </c>
      <c r="G6981">
        <f>Adjusted_Series!G6981</f>
        <v>1</v>
      </c>
      <c r="H6981">
        <f>Adjusted_Series!H6981</f>
        <v>1</v>
      </c>
      <c r="I6981">
        <f>Adjusted_Series!I6981/Installed_capacity_init!$H$2</f>
        <v>4.4507778053870906E-2</v>
      </c>
      <c r="J6981">
        <f>Adjusted_Series!J6981</f>
        <v>2518.2468232603701</v>
      </c>
      <c r="K6981">
        <f>Adjusted_Series!K6981</f>
        <v>35997.761972385597</v>
      </c>
    </row>
    <row r="6982" spans="1:11" x14ac:dyDescent="0.35">
      <c r="A6982">
        <v>2027</v>
      </c>
      <c r="B6982">
        <f>Representative_days!C6983</f>
        <v>5</v>
      </c>
      <c r="C6982">
        <f>Adjusted_Series!C6982</f>
        <v>0</v>
      </c>
      <c r="D6982">
        <f>Adjusted_Series!D6982</f>
        <v>0.16583413402762401</v>
      </c>
      <c r="E6982">
        <f>Adjusted_Series!E6982</f>
        <v>0.58823187848057201</v>
      </c>
      <c r="F6982">
        <f>Adjusted_Series!F6982</f>
        <v>1</v>
      </c>
      <c r="G6982">
        <f>Adjusted_Series!G6982</f>
        <v>1</v>
      </c>
      <c r="H6982">
        <f>Adjusted_Series!H6982</f>
        <v>1</v>
      </c>
      <c r="I6982">
        <f>Adjusted_Series!I6982/Installed_capacity_init!$H$2</f>
        <v>4.3599800016433453E-2</v>
      </c>
      <c r="J6982">
        <f>Adjusted_Series!J6982</f>
        <v>2501.7482963563398</v>
      </c>
      <c r="K6982">
        <f>Adjusted_Series!K6982</f>
        <v>33551.903381568001</v>
      </c>
    </row>
    <row r="6983" spans="1:11" x14ac:dyDescent="0.35">
      <c r="A6983">
        <v>2027</v>
      </c>
      <c r="B6983">
        <f>Representative_days!C6984</f>
        <v>5</v>
      </c>
      <c r="C6983">
        <f>Adjusted_Series!C6983</f>
        <v>0</v>
      </c>
      <c r="D6983">
        <f>Adjusted_Series!D6983</f>
        <v>0.16244671257622301</v>
      </c>
      <c r="E6983">
        <f>Adjusted_Series!E6983</f>
        <v>0.59317342840655096</v>
      </c>
      <c r="F6983">
        <f>Adjusted_Series!F6983</f>
        <v>1</v>
      </c>
      <c r="G6983">
        <f>Adjusted_Series!G6983</f>
        <v>1</v>
      </c>
      <c r="H6983">
        <f>Adjusted_Series!H6983</f>
        <v>1</v>
      </c>
      <c r="I6983">
        <f>Adjusted_Series!I6983/Installed_capacity_init!$H$2</f>
        <v>4.2697007714737376E-2</v>
      </c>
      <c r="J6983">
        <f>Adjusted_Series!J6983</f>
        <v>2484.0684170136196</v>
      </c>
      <c r="K6983">
        <f>Adjusted_Series!K6983</f>
        <v>31451.102739178001</v>
      </c>
    </row>
    <row r="6984" spans="1:11" x14ac:dyDescent="0.35">
      <c r="A6984">
        <v>2027</v>
      </c>
      <c r="B6984">
        <f>Representative_days!C6985</f>
        <v>5</v>
      </c>
      <c r="C6984">
        <f>Adjusted_Series!C6984</f>
        <v>0</v>
      </c>
      <c r="D6984">
        <f>Adjusted_Series!D6984</f>
        <v>0.16035079151874099</v>
      </c>
      <c r="E6984">
        <f>Adjusted_Series!E6984</f>
        <v>0.59115100608152804</v>
      </c>
      <c r="F6984">
        <f>Adjusted_Series!F6984</f>
        <v>1</v>
      </c>
      <c r="G6984">
        <f>Adjusted_Series!G6984</f>
        <v>1</v>
      </c>
      <c r="H6984">
        <f>Adjusted_Series!H6984</f>
        <v>1</v>
      </c>
      <c r="I6984">
        <f>Adjusted_Series!I6984/Installed_capacity_init!$H$2</f>
        <v>4.2994229536286926E-2</v>
      </c>
      <c r="J6984">
        <f>Adjusted_Series!J6984</f>
        <v>2495.7415079206503</v>
      </c>
      <c r="K6984">
        <f>Adjusted_Series!K6984</f>
        <v>29574.359887131701</v>
      </c>
    </row>
    <row r="6985" spans="1:11" x14ac:dyDescent="0.35">
      <c r="A6985">
        <v>2027</v>
      </c>
      <c r="B6985">
        <f>Representative_days!C6986</f>
        <v>5</v>
      </c>
      <c r="C6985">
        <f>Adjusted_Series!C6985</f>
        <v>0</v>
      </c>
      <c r="D6985">
        <f>Adjusted_Series!D6985</f>
        <v>0.16088028961570999</v>
      </c>
      <c r="E6985">
        <f>Adjusted_Series!E6985</f>
        <v>0.58722071693130495</v>
      </c>
      <c r="F6985">
        <f>Adjusted_Series!F6985</f>
        <v>1</v>
      </c>
      <c r="G6985">
        <f>Adjusted_Series!G6985</f>
        <v>1</v>
      </c>
      <c r="H6985">
        <f>Adjusted_Series!H6985</f>
        <v>1</v>
      </c>
      <c r="I6985">
        <f>Adjusted_Series!I6985/Installed_capacity_init!$H$2</f>
        <v>4.3356435840464475E-2</v>
      </c>
      <c r="J6985">
        <f>Adjusted_Series!J6985</f>
        <v>2508.0048041973</v>
      </c>
      <c r="K6985">
        <f>Adjusted_Series!K6985</f>
        <v>28513.792864151597</v>
      </c>
    </row>
    <row r="6986" spans="1:11" x14ac:dyDescent="0.35">
      <c r="A6986">
        <v>2027</v>
      </c>
      <c r="B6986">
        <f>Representative_days!C6987</f>
        <v>5</v>
      </c>
      <c r="C6986">
        <f>Adjusted_Series!C6986</f>
        <v>0</v>
      </c>
      <c r="D6986">
        <f>Adjusted_Series!D6986</f>
        <v>7.5843026613300099E-2</v>
      </c>
      <c r="E6986">
        <f>Adjusted_Series!E6986</f>
        <v>0.47599804761946202</v>
      </c>
      <c r="F6986">
        <f>Adjusted_Series!F6986</f>
        <v>1</v>
      </c>
      <c r="G6986">
        <f>Adjusted_Series!G6986</f>
        <v>1</v>
      </c>
      <c r="H6986">
        <f>Adjusted_Series!H6986</f>
        <v>1</v>
      </c>
      <c r="I6986">
        <f>Adjusted_Series!I6986/Installed_capacity_init!$H$2</f>
        <v>0.21070532771218087</v>
      </c>
      <c r="J6986">
        <f>Adjusted_Series!J6986</f>
        <v>7544.4</v>
      </c>
      <c r="K6986">
        <f>Adjusted_Series!K6986</f>
        <v>26055.972077395501</v>
      </c>
    </row>
    <row r="6987" spans="1:11" x14ac:dyDescent="0.35">
      <c r="A6987">
        <v>2027</v>
      </c>
      <c r="B6987">
        <f>Representative_days!C6988</f>
        <v>5</v>
      </c>
      <c r="C6987">
        <f>Adjusted_Series!C6987</f>
        <v>0</v>
      </c>
      <c r="D6987">
        <f>Adjusted_Series!D6987</f>
        <v>7.4573061519326994E-2</v>
      </c>
      <c r="E6987">
        <f>Adjusted_Series!E6987</f>
        <v>0.47295158267031601</v>
      </c>
      <c r="F6987">
        <f>Adjusted_Series!F6987</f>
        <v>1</v>
      </c>
      <c r="G6987">
        <f>Adjusted_Series!G6987</f>
        <v>1</v>
      </c>
      <c r="H6987">
        <f>Adjusted_Series!H6987</f>
        <v>1</v>
      </c>
      <c r="I6987">
        <f>Adjusted_Series!I6987/Installed_capacity_init!$H$2</f>
        <v>0.21166345993643976</v>
      </c>
      <c r="J6987">
        <f>Adjusted_Series!J6987</f>
        <v>7544.4</v>
      </c>
      <c r="K6987">
        <f>Adjusted_Series!K6987</f>
        <v>25816.029112481501</v>
      </c>
    </row>
    <row r="6988" spans="1:11" x14ac:dyDescent="0.35">
      <c r="A6988">
        <v>2027</v>
      </c>
      <c r="B6988">
        <f>Representative_days!C6989</f>
        <v>5</v>
      </c>
      <c r="C6988">
        <f>Adjusted_Series!C6988</f>
        <v>0</v>
      </c>
      <c r="D6988">
        <f>Adjusted_Series!D6988</f>
        <v>7.4653936565608495E-2</v>
      </c>
      <c r="E6988">
        <f>Adjusted_Series!E6988</f>
        <v>0.47065230491543503</v>
      </c>
      <c r="F6988">
        <f>Adjusted_Series!F6988</f>
        <v>1</v>
      </c>
      <c r="G6988">
        <f>Adjusted_Series!G6988</f>
        <v>1</v>
      </c>
      <c r="H6988">
        <f>Adjusted_Series!H6988</f>
        <v>1</v>
      </c>
      <c r="I6988">
        <f>Adjusted_Series!I6988/Installed_capacity_init!$H$2</f>
        <v>0.21196520220795767</v>
      </c>
      <c r="J6988">
        <f>Adjusted_Series!J6988</f>
        <v>7544.4</v>
      </c>
      <c r="K6988">
        <f>Adjusted_Series!K6988</f>
        <v>25989.073869459498</v>
      </c>
    </row>
    <row r="6989" spans="1:11" x14ac:dyDescent="0.35">
      <c r="A6989">
        <v>2027</v>
      </c>
      <c r="B6989">
        <f>Representative_days!C6990</f>
        <v>5</v>
      </c>
      <c r="C6989">
        <f>Adjusted_Series!C6989</f>
        <v>0</v>
      </c>
      <c r="D6989">
        <f>Adjusted_Series!D6989</f>
        <v>7.5982906799838795E-2</v>
      </c>
      <c r="E6989">
        <f>Adjusted_Series!E6989</f>
        <v>0.465912664961179</v>
      </c>
      <c r="F6989">
        <f>Adjusted_Series!F6989</f>
        <v>1</v>
      </c>
      <c r="G6989">
        <f>Adjusted_Series!G6989</f>
        <v>1</v>
      </c>
      <c r="H6989">
        <f>Adjusted_Series!H6989</f>
        <v>1</v>
      </c>
      <c r="I6989">
        <f>Adjusted_Series!I6989/Installed_capacity_init!$H$2</f>
        <v>0.21229106158924527</v>
      </c>
      <c r="J6989">
        <f>Adjusted_Series!J6989</f>
        <v>7544.4</v>
      </c>
      <c r="K6989">
        <f>Adjusted_Series!K6989</f>
        <v>26887.180118708398</v>
      </c>
    </row>
    <row r="6990" spans="1:11" x14ac:dyDescent="0.35">
      <c r="A6990">
        <v>2027</v>
      </c>
      <c r="B6990">
        <f>Representative_days!C6991</f>
        <v>5</v>
      </c>
      <c r="C6990">
        <f>Adjusted_Series!C6990</f>
        <v>6.5068373702805101E-9</v>
      </c>
      <c r="D6990">
        <f>Adjusted_Series!D6990</f>
        <v>7.3958732296535004E-2</v>
      </c>
      <c r="E6990">
        <f>Adjusted_Series!E6990</f>
        <v>0.46296207300970299</v>
      </c>
      <c r="F6990">
        <f>Adjusted_Series!F6990</f>
        <v>1</v>
      </c>
      <c r="G6990">
        <f>Adjusted_Series!G6990</f>
        <v>1</v>
      </c>
      <c r="H6990">
        <f>Adjusted_Series!H6990</f>
        <v>1</v>
      </c>
      <c r="I6990">
        <f>Adjusted_Series!I6990/Installed_capacity_init!$H$2</f>
        <v>0.21397654861865886</v>
      </c>
      <c r="J6990">
        <f>Adjusted_Series!J6990</f>
        <v>7544.4</v>
      </c>
      <c r="K6990">
        <f>Adjusted_Series!K6990</f>
        <v>28654.490254180098</v>
      </c>
    </row>
    <row r="6991" spans="1:11" x14ac:dyDescent="0.35">
      <c r="A6991">
        <v>2027</v>
      </c>
      <c r="B6991">
        <f>Representative_days!C6992</f>
        <v>5</v>
      </c>
      <c r="C6991">
        <f>Adjusted_Series!C6991</f>
        <v>6.3506627462928704E-3</v>
      </c>
      <c r="D6991">
        <f>Adjusted_Series!D6991</f>
        <v>7.33241643383723E-2</v>
      </c>
      <c r="E6991">
        <f>Adjusted_Series!E6991</f>
        <v>0.458815129917654</v>
      </c>
      <c r="F6991">
        <f>Adjusted_Series!F6991</f>
        <v>1</v>
      </c>
      <c r="G6991">
        <f>Adjusted_Series!G6991</f>
        <v>1</v>
      </c>
      <c r="H6991">
        <f>Adjusted_Series!H6991</f>
        <v>1</v>
      </c>
      <c r="I6991">
        <f>Adjusted_Series!I6991/Installed_capacity_init!$H$2</f>
        <v>0.21487336915219785</v>
      </c>
      <c r="J6991">
        <f>Adjusted_Series!J6991</f>
        <v>7544.4</v>
      </c>
      <c r="K6991">
        <f>Adjusted_Series!K6991</f>
        <v>31220.343970492402</v>
      </c>
    </row>
    <row r="6992" spans="1:11" x14ac:dyDescent="0.35">
      <c r="A6992">
        <v>2027</v>
      </c>
      <c r="B6992">
        <f>Representative_days!C6993</f>
        <v>5</v>
      </c>
      <c r="C6992">
        <f>Adjusted_Series!C6992</f>
        <v>0.12658308926857101</v>
      </c>
      <c r="D6992">
        <f>Adjusted_Series!D6992</f>
        <v>7.3896148643764897E-2</v>
      </c>
      <c r="E6992">
        <f>Adjusted_Series!E6992</f>
        <v>0.45582005489162503</v>
      </c>
      <c r="F6992">
        <f>Adjusted_Series!F6992</f>
        <v>1</v>
      </c>
      <c r="G6992">
        <f>Adjusted_Series!G6992</f>
        <v>1</v>
      </c>
      <c r="H6992">
        <f>Adjusted_Series!H6992</f>
        <v>1</v>
      </c>
      <c r="I6992">
        <f>Adjusted_Series!I6992/Installed_capacity_init!$H$2</f>
        <v>0.21575097684632588</v>
      </c>
      <c r="J6992">
        <f>Adjusted_Series!J6992</f>
        <v>7544.4</v>
      </c>
      <c r="K6992">
        <f>Adjusted_Series!K6992</f>
        <v>34123.835051037699</v>
      </c>
    </row>
    <row r="6993" spans="1:11" x14ac:dyDescent="0.35">
      <c r="A6993">
        <v>2027</v>
      </c>
      <c r="B6993">
        <f>Representative_days!C6994</f>
        <v>5</v>
      </c>
      <c r="C6993">
        <f>Adjusted_Series!C6993</f>
        <v>0.24641819187511199</v>
      </c>
      <c r="D6993">
        <f>Adjusted_Series!D6993</f>
        <v>8.1637621994984796E-2</v>
      </c>
      <c r="E6993">
        <f>Adjusted_Series!E6993</f>
        <v>0.44668732138207101</v>
      </c>
      <c r="F6993">
        <f>Adjusted_Series!F6993</f>
        <v>1</v>
      </c>
      <c r="G6993">
        <f>Adjusted_Series!G6993</f>
        <v>1</v>
      </c>
      <c r="H6993">
        <f>Adjusted_Series!H6993</f>
        <v>1</v>
      </c>
      <c r="I6993">
        <f>Adjusted_Series!I6993/Installed_capacity_init!$H$2</f>
        <v>0.21645423462397415</v>
      </c>
      <c r="J6993">
        <f>Adjusted_Series!J6993</f>
        <v>7544.4</v>
      </c>
      <c r="K6993">
        <f>Adjusted_Series!K6993</f>
        <v>35931.560436742802</v>
      </c>
    </row>
    <row r="6994" spans="1:11" x14ac:dyDescent="0.35">
      <c r="A6994">
        <v>2027</v>
      </c>
      <c r="B6994">
        <f>Representative_days!C6995</f>
        <v>5</v>
      </c>
      <c r="C6994">
        <f>Adjusted_Series!C6994</f>
        <v>0.34437180764930497</v>
      </c>
      <c r="D6994">
        <f>Adjusted_Series!D6994</f>
        <v>9.3292624195683793E-2</v>
      </c>
      <c r="E6994">
        <f>Adjusted_Series!E6994</f>
        <v>0.436788566117293</v>
      </c>
      <c r="F6994">
        <f>Adjusted_Series!F6994</f>
        <v>1</v>
      </c>
      <c r="G6994">
        <f>Adjusted_Series!G6994</f>
        <v>1</v>
      </c>
      <c r="H6994">
        <f>Adjusted_Series!H6994</f>
        <v>1</v>
      </c>
      <c r="I6994">
        <f>Adjusted_Series!I6994/Installed_capacity_init!$H$2</f>
        <v>0.21773172826100035</v>
      </c>
      <c r="J6994">
        <f>Adjusted_Series!J6994</f>
        <v>7544.4</v>
      </c>
      <c r="K6994">
        <f>Adjusted_Series!K6994</f>
        <v>37365.6047600284</v>
      </c>
    </row>
    <row r="6995" spans="1:11" x14ac:dyDescent="0.35">
      <c r="A6995">
        <v>2027</v>
      </c>
      <c r="B6995">
        <f>Representative_days!C6996</f>
        <v>5</v>
      </c>
      <c r="C6995">
        <f>Adjusted_Series!C6995</f>
        <v>0.42510084624698502</v>
      </c>
      <c r="D6995">
        <f>Adjusted_Series!D6995</f>
        <v>0.10920579494558701</v>
      </c>
      <c r="E6995">
        <f>Adjusted_Series!E6995</f>
        <v>0.43025330657993399</v>
      </c>
      <c r="F6995">
        <f>Adjusted_Series!F6995</f>
        <v>1</v>
      </c>
      <c r="G6995">
        <f>Adjusted_Series!G6995</f>
        <v>1</v>
      </c>
      <c r="H6995">
        <f>Adjusted_Series!H6995</f>
        <v>1</v>
      </c>
      <c r="I6995">
        <f>Adjusted_Series!I6995/Installed_capacity_init!$H$2</f>
        <v>0.21900666470999147</v>
      </c>
      <c r="J6995">
        <f>Adjusted_Series!J6995</f>
        <v>7544.4</v>
      </c>
      <c r="K6995">
        <f>Adjusted_Series!K6995</f>
        <v>38055.273353430297</v>
      </c>
    </row>
    <row r="6996" spans="1:11" x14ac:dyDescent="0.35">
      <c r="A6996">
        <v>2027</v>
      </c>
      <c r="B6996">
        <f>Representative_days!C6997</f>
        <v>5</v>
      </c>
      <c r="C6996">
        <f>Adjusted_Series!C6996</f>
        <v>0.50567381031888703</v>
      </c>
      <c r="D6996">
        <f>Adjusted_Series!D6996</f>
        <v>0.11869419198414401</v>
      </c>
      <c r="E6996">
        <f>Adjusted_Series!E6996</f>
        <v>0.42563045932142302</v>
      </c>
      <c r="F6996">
        <f>Adjusted_Series!F6996</f>
        <v>1</v>
      </c>
      <c r="G6996">
        <f>Adjusted_Series!G6996</f>
        <v>1</v>
      </c>
      <c r="H6996">
        <f>Adjusted_Series!H6996</f>
        <v>1</v>
      </c>
      <c r="I6996">
        <f>Adjusted_Series!I6996/Installed_capacity_init!$H$2</f>
        <v>0.21807368438012747</v>
      </c>
      <c r="J6996">
        <f>Adjusted_Series!J6996</f>
        <v>7544.4</v>
      </c>
      <c r="K6996">
        <f>Adjusted_Series!K6996</f>
        <v>37689.487270516998</v>
      </c>
    </row>
    <row r="6997" spans="1:11" x14ac:dyDescent="0.35">
      <c r="A6997">
        <v>2027</v>
      </c>
      <c r="B6997">
        <f>Representative_days!C6998</f>
        <v>5</v>
      </c>
      <c r="C6997">
        <f>Adjusted_Series!C6997</f>
        <v>0.52682946906217298</v>
      </c>
      <c r="D6997">
        <f>Adjusted_Series!D6997</f>
        <v>0.13282188385266799</v>
      </c>
      <c r="E6997">
        <f>Adjusted_Series!E6997</f>
        <v>0.42589420737709099</v>
      </c>
      <c r="F6997">
        <f>Adjusted_Series!F6997</f>
        <v>1</v>
      </c>
      <c r="G6997">
        <f>Adjusted_Series!G6997</f>
        <v>1</v>
      </c>
      <c r="H6997">
        <f>Adjusted_Series!H6997</f>
        <v>1</v>
      </c>
      <c r="I6997">
        <f>Adjusted_Series!I6997/Installed_capacity_init!$H$2</f>
        <v>0.21721436635555841</v>
      </c>
      <c r="J6997">
        <f>Adjusted_Series!J6997</f>
        <v>7544.4</v>
      </c>
      <c r="K6997">
        <f>Adjusted_Series!K6997</f>
        <v>37648.085222275397</v>
      </c>
    </row>
    <row r="6998" spans="1:11" x14ac:dyDescent="0.35">
      <c r="A6998">
        <v>2027</v>
      </c>
      <c r="B6998">
        <f>Representative_days!C6999</f>
        <v>5</v>
      </c>
      <c r="C6998">
        <f>Adjusted_Series!C6998</f>
        <v>0.491889805168443</v>
      </c>
      <c r="D6998">
        <f>Adjusted_Series!D6998</f>
        <v>0.151280021597793</v>
      </c>
      <c r="E6998">
        <f>Adjusted_Series!E6998</f>
        <v>0.42769282428875299</v>
      </c>
      <c r="F6998">
        <f>Adjusted_Series!F6998</f>
        <v>1</v>
      </c>
      <c r="G6998">
        <f>Adjusted_Series!G6998</f>
        <v>1</v>
      </c>
      <c r="H6998">
        <f>Adjusted_Series!H6998</f>
        <v>1</v>
      </c>
      <c r="I6998">
        <f>Adjusted_Series!I6998/Installed_capacity_init!$H$2</f>
        <v>0.21632045063611166</v>
      </c>
      <c r="J6998">
        <f>Adjusted_Series!J6998</f>
        <v>7544.4</v>
      </c>
      <c r="K6998">
        <f>Adjusted_Series!K6998</f>
        <v>38150.457907422096</v>
      </c>
    </row>
    <row r="6999" spans="1:11" x14ac:dyDescent="0.35">
      <c r="A6999">
        <v>2027</v>
      </c>
      <c r="B6999">
        <f>Representative_days!C7000</f>
        <v>5</v>
      </c>
      <c r="C6999">
        <f>Adjusted_Series!C6999</f>
        <v>0.46322042243627098</v>
      </c>
      <c r="D6999">
        <f>Adjusted_Series!D6999</f>
        <v>0.15053374144161499</v>
      </c>
      <c r="E6999">
        <f>Adjusted_Series!E6999</f>
        <v>0.43034068480037502</v>
      </c>
      <c r="F6999">
        <f>Adjusted_Series!F6999</f>
        <v>1</v>
      </c>
      <c r="G6999">
        <f>Adjusted_Series!G6999</f>
        <v>1</v>
      </c>
      <c r="H6999">
        <f>Adjusted_Series!H6999</f>
        <v>1</v>
      </c>
      <c r="I6999">
        <f>Adjusted_Series!I6999/Installed_capacity_init!$H$2</f>
        <v>0.2148915932025956</v>
      </c>
      <c r="J6999">
        <f>Adjusted_Series!J6999</f>
        <v>7544.4</v>
      </c>
      <c r="K6999">
        <f>Adjusted_Series!K6999</f>
        <v>38814.182664139698</v>
      </c>
    </row>
    <row r="7000" spans="1:11" x14ac:dyDescent="0.35">
      <c r="A7000">
        <v>2027</v>
      </c>
      <c r="B7000">
        <f>Representative_days!C7001</f>
        <v>5</v>
      </c>
      <c r="C7000">
        <f>Adjusted_Series!C7000</f>
        <v>0.39307675088673599</v>
      </c>
      <c r="D7000">
        <f>Adjusted_Series!D7000</f>
        <v>0.15335540800356101</v>
      </c>
      <c r="E7000">
        <f>Adjusted_Series!E7000</f>
        <v>0.43511172734639197</v>
      </c>
      <c r="F7000">
        <f>Adjusted_Series!F7000</f>
        <v>1</v>
      </c>
      <c r="G7000">
        <f>Adjusted_Series!G7000</f>
        <v>1</v>
      </c>
      <c r="H7000">
        <f>Adjusted_Series!H7000</f>
        <v>1</v>
      </c>
      <c r="I7000">
        <f>Adjusted_Series!I7000/Installed_capacity_init!$H$2</f>
        <v>0.21350492349392144</v>
      </c>
      <c r="J7000">
        <f>Adjusted_Series!J7000</f>
        <v>7544.4</v>
      </c>
      <c r="K7000">
        <f>Adjusted_Series!K7000</f>
        <v>38677.6977187343</v>
      </c>
    </row>
    <row r="7001" spans="1:11" x14ac:dyDescent="0.35">
      <c r="A7001">
        <v>2027</v>
      </c>
      <c r="B7001">
        <f>Representative_days!C7002</f>
        <v>5</v>
      </c>
      <c r="C7001">
        <f>Adjusted_Series!C7001</f>
        <v>0.275112986484366</v>
      </c>
      <c r="D7001">
        <f>Adjusted_Series!D7001</f>
        <v>0.160367505806782</v>
      </c>
      <c r="E7001">
        <f>Adjusted_Series!E7001</f>
        <v>0.43842693126596299</v>
      </c>
      <c r="F7001">
        <f>Adjusted_Series!F7001</f>
        <v>1</v>
      </c>
      <c r="G7001">
        <f>Adjusted_Series!G7001</f>
        <v>1</v>
      </c>
      <c r="H7001">
        <f>Adjusted_Series!H7001</f>
        <v>1</v>
      </c>
      <c r="I7001">
        <f>Adjusted_Series!I7001/Installed_capacity_init!$H$2</f>
        <v>0.21213922475168706</v>
      </c>
      <c r="J7001">
        <f>Adjusted_Series!J7001</f>
        <v>7544.4</v>
      </c>
      <c r="K7001">
        <f>Adjusted_Series!K7001</f>
        <v>36152.911471733598</v>
      </c>
    </row>
    <row r="7002" spans="1:11" x14ac:dyDescent="0.35">
      <c r="A7002">
        <v>2027</v>
      </c>
      <c r="B7002">
        <f>Representative_days!C7003</f>
        <v>5</v>
      </c>
      <c r="C7002">
        <f>Adjusted_Series!C7002</f>
        <v>0.14831458152042001</v>
      </c>
      <c r="D7002">
        <f>Adjusted_Series!D7002</f>
        <v>0.13327882045058401</v>
      </c>
      <c r="E7002">
        <f>Adjusted_Series!E7002</f>
        <v>0.442303909089522</v>
      </c>
      <c r="F7002">
        <f>Adjusted_Series!F7002</f>
        <v>1</v>
      </c>
      <c r="G7002">
        <f>Adjusted_Series!G7002</f>
        <v>1</v>
      </c>
      <c r="H7002">
        <f>Adjusted_Series!H7002</f>
        <v>1</v>
      </c>
      <c r="I7002">
        <f>Adjusted_Series!I7002/Installed_capacity_init!$H$2</f>
        <v>0.20633773859007393</v>
      </c>
      <c r="J7002">
        <f>Adjusted_Series!J7002</f>
        <v>7544.4</v>
      </c>
      <c r="K7002">
        <f>Adjusted_Series!K7002</f>
        <v>35676.941905105698</v>
      </c>
    </row>
    <row r="7003" spans="1:11" x14ac:dyDescent="0.35">
      <c r="A7003">
        <v>2027</v>
      </c>
      <c r="B7003">
        <f>Representative_days!C7004</f>
        <v>5</v>
      </c>
      <c r="C7003">
        <f>Adjusted_Series!C7003</f>
        <v>2.6667385963092399E-2</v>
      </c>
      <c r="D7003">
        <f>Adjusted_Series!D7003</f>
        <v>0.112583513309103</v>
      </c>
      <c r="E7003">
        <f>Adjusted_Series!E7003</f>
        <v>0.44889700674730498</v>
      </c>
      <c r="F7003">
        <f>Adjusted_Series!F7003</f>
        <v>1</v>
      </c>
      <c r="G7003">
        <f>Adjusted_Series!G7003</f>
        <v>1</v>
      </c>
      <c r="H7003">
        <f>Adjusted_Series!H7003</f>
        <v>1</v>
      </c>
      <c r="I7003">
        <f>Adjusted_Series!I7003/Installed_capacity_init!$H$2</f>
        <v>0.20122744789600461</v>
      </c>
      <c r="J7003">
        <f>Adjusted_Series!J7003</f>
        <v>7544.4</v>
      </c>
      <c r="K7003">
        <f>Adjusted_Series!K7003</f>
        <v>35579.698747377101</v>
      </c>
    </row>
    <row r="7004" spans="1:11" x14ac:dyDescent="0.35">
      <c r="A7004">
        <v>2027</v>
      </c>
      <c r="B7004">
        <f>Representative_days!C7005</f>
        <v>5</v>
      </c>
      <c r="C7004">
        <f>Adjusted_Series!C7004</f>
        <v>4.99880384775905E-4</v>
      </c>
      <c r="D7004">
        <f>Adjusted_Series!D7004</f>
        <v>9.7800388486622702E-2</v>
      </c>
      <c r="E7004">
        <f>Adjusted_Series!E7004</f>
        <v>0.45418870114428</v>
      </c>
      <c r="F7004">
        <f>Adjusted_Series!F7004</f>
        <v>1</v>
      </c>
      <c r="G7004">
        <f>Adjusted_Series!G7004</f>
        <v>1</v>
      </c>
      <c r="H7004">
        <f>Adjusted_Series!H7004</f>
        <v>1</v>
      </c>
      <c r="I7004">
        <f>Adjusted_Series!I7004/Installed_capacity_init!$H$2</f>
        <v>0.19614160357372601</v>
      </c>
      <c r="J7004">
        <f>Adjusted_Series!J7004</f>
        <v>7544.4</v>
      </c>
      <c r="K7004">
        <f>Adjusted_Series!K7004</f>
        <v>34850.850674835798</v>
      </c>
    </row>
    <row r="7005" spans="1:11" x14ac:dyDescent="0.35">
      <c r="A7005">
        <v>2027</v>
      </c>
      <c r="B7005">
        <f>Representative_days!C7006</f>
        <v>5</v>
      </c>
      <c r="C7005">
        <f>Adjusted_Series!C7005</f>
        <v>0</v>
      </c>
      <c r="D7005">
        <f>Adjusted_Series!D7005</f>
        <v>8.4697783196808499E-2</v>
      </c>
      <c r="E7005">
        <f>Adjusted_Series!E7005</f>
        <v>0.45476554517187201</v>
      </c>
      <c r="F7005">
        <f>Adjusted_Series!F7005</f>
        <v>1</v>
      </c>
      <c r="G7005">
        <f>Adjusted_Series!G7005</f>
        <v>1</v>
      </c>
      <c r="H7005">
        <f>Adjusted_Series!H7005</f>
        <v>1</v>
      </c>
      <c r="I7005">
        <f>Adjusted_Series!I7005/Installed_capacity_init!$H$2</f>
        <v>0.19135685379031958</v>
      </c>
      <c r="J7005">
        <f>Adjusted_Series!J7005</f>
        <v>7544.4</v>
      </c>
      <c r="K7005">
        <f>Adjusted_Series!K7005</f>
        <v>33538.701670453302</v>
      </c>
    </row>
    <row r="7006" spans="1:11" x14ac:dyDescent="0.35">
      <c r="A7006">
        <v>2027</v>
      </c>
      <c r="B7006">
        <f>Representative_days!C7007</f>
        <v>5</v>
      </c>
      <c r="C7006">
        <f>Adjusted_Series!C7006</f>
        <v>0</v>
      </c>
      <c r="D7006">
        <f>Adjusted_Series!D7006</f>
        <v>7.52198029443477E-2</v>
      </c>
      <c r="E7006">
        <f>Adjusted_Series!E7006</f>
        <v>0.45532534252656098</v>
      </c>
      <c r="F7006">
        <f>Adjusted_Series!F7006</f>
        <v>1</v>
      </c>
      <c r="G7006">
        <f>Adjusted_Series!G7006</f>
        <v>1</v>
      </c>
      <c r="H7006">
        <f>Adjusted_Series!H7006</f>
        <v>1</v>
      </c>
      <c r="I7006">
        <f>Adjusted_Series!I7006/Installed_capacity_init!$H$2</f>
        <v>0.18633882730635137</v>
      </c>
      <c r="J7006">
        <f>Adjusted_Series!J7006</f>
        <v>7544.4</v>
      </c>
      <c r="K7006">
        <f>Adjusted_Series!K7006</f>
        <v>31499.971223490102</v>
      </c>
    </row>
    <row r="7007" spans="1:11" x14ac:dyDescent="0.35">
      <c r="A7007">
        <v>2027</v>
      </c>
      <c r="B7007">
        <f>Representative_days!C7008</f>
        <v>5</v>
      </c>
      <c r="C7007">
        <f>Adjusted_Series!C7007</f>
        <v>0</v>
      </c>
      <c r="D7007">
        <f>Adjusted_Series!D7007</f>
        <v>6.9513702694392401E-2</v>
      </c>
      <c r="E7007">
        <f>Adjusted_Series!E7007</f>
        <v>0.45606682271829702</v>
      </c>
      <c r="F7007">
        <f>Adjusted_Series!F7007</f>
        <v>1</v>
      </c>
      <c r="G7007">
        <f>Adjusted_Series!G7007</f>
        <v>1</v>
      </c>
      <c r="H7007">
        <f>Adjusted_Series!H7007</f>
        <v>1</v>
      </c>
      <c r="I7007">
        <f>Adjusted_Series!I7007/Installed_capacity_init!$H$2</f>
        <v>0.18130760444368518</v>
      </c>
      <c r="J7007">
        <f>Adjusted_Series!J7007</f>
        <v>7544.4</v>
      </c>
      <c r="K7007">
        <f>Adjusted_Series!K7007</f>
        <v>29453.518997982697</v>
      </c>
    </row>
    <row r="7008" spans="1:11" x14ac:dyDescent="0.35">
      <c r="A7008">
        <v>2027</v>
      </c>
      <c r="B7008">
        <f>Representative_days!C7009</f>
        <v>5</v>
      </c>
      <c r="C7008">
        <f>Adjusted_Series!C7008</f>
        <v>0</v>
      </c>
      <c r="D7008">
        <f>Adjusted_Series!D7008</f>
        <v>6.8787379290522199E-2</v>
      </c>
      <c r="E7008">
        <f>Adjusted_Series!E7008</f>
        <v>0.450642803622673</v>
      </c>
      <c r="F7008">
        <f>Adjusted_Series!F7008</f>
        <v>1</v>
      </c>
      <c r="G7008">
        <f>Adjusted_Series!G7008</f>
        <v>1</v>
      </c>
      <c r="H7008">
        <f>Adjusted_Series!H7008</f>
        <v>1</v>
      </c>
      <c r="I7008">
        <f>Adjusted_Series!I7008/Installed_capacity_init!$H$2</f>
        <v>0.1814967413970848</v>
      </c>
      <c r="J7008">
        <f>Adjusted_Series!J7008</f>
        <v>7544.4</v>
      </c>
      <c r="K7008">
        <f>Adjusted_Series!K7008</f>
        <v>27169.013854956102</v>
      </c>
    </row>
    <row r="7009" spans="1:11" x14ac:dyDescent="0.35">
      <c r="A7009">
        <v>2027</v>
      </c>
      <c r="B7009">
        <f>Representative_days!C7010</f>
        <v>5</v>
      </c>
      <c r="C7009">
        <f>Adjusted_Series!C7009</f>
        <v>0</v>
      </c>
      <c r="D7009">
        <f>Adjusted_Series!D7009</f>
        <v>6.9419484135843798E-2</v>
      </c>
      <c r="E7009">
        <f>Adjusted_Series!E7009</f>
        <v>0.44476603915554402</v>
      </c>
      <c r="F7009">
        <f>Adjusted_Series!F7009</f>
        <v>1</v>
      </c>
      <c r="G7009">
        <f>Adjusted_Series!G7009</f>
        <v>1</v>
      </c>
      <c r="H7009">
        <f>Adjusted_Series!H7009</f>
        <v>1</v>
      </c>
      <c r="I7009">
        <f>Adjusted_Series!I7009/Installed_capacity_init!$H$2</f>
        <v>0.18157809247207629</v>
      </c>
      <c r="J7009">
        <f>Adjusted_Series!J7009</f>
        <v>7544.4</v>
      </c>
      <c r="K7009">
        <f>Adjusted_Series!K7009</f>
        <v>26501.965865074199</v>
      </c>
    </row>
    <row r="7010" spans="1:11" x14ac:dyDescent="0.35">
      <c r="A7010">
        <v>2027</v>
      </c>
      <c r="B7010">
        <f>Representative_days!C7011</f>
        <v>5</v>
      </c>
      <c r="C7010">
        <f>Adjusted_Series!C7010</f>
        <v>0</v>
      </c>
      <c r="D7010">
        <f>Adjusted_Series!D7010</f>
        <v>0.15048997201212999</v>
      </c>
      <c r="E7010">
        <f>Adjusted_Series!E7010</f>
        <v>0.25763747420292699</v>
      </c>
      <c r="F7010">
        <f>Adjusted_Series!F7010</f>
        <v>1</v>
      </c>
      <c r="G7010">
        <f>Adjusted_Series!G7010</f>
        <v>1</v>
      </c>
      <c r="H7010">
        <f>Adjusted_Series!H7010</f>
        <v>1</v>
      </c>
      <c r="I7010">
        <f>Adjusted_Series!I7010/Installed_capacity_init!$H$2</f>
        <v>3.0448025327621201E-2</v>
      </c>
      <c r="J7010">
        <f>Adjusted_Series!J7010</f>
        <v>2060.4535400674999</v>
      </c>
      <c r="K7010">
        <f>Adjusted_Series!K7010</f>
        <v>28141.034369429697</v>
      </c>
    </row>
    <row r="7011" spans="1:11" x14ac:dyDescent="0.35">
      <c r="A7011">
        <v>2027</v>
      </c>
      <c r="B7011">
        <f>Representative_days!C7012</f>
        <v>5</v>
      </c>
      <c r="C7011">
        <f>Adjusted_Series!C7011</f>
        <v>0</v>
      </c>
      <c r="D7011">
        <f>Adjusted_Series!D7011</f>
        <v>0.150462356139072</v>
      </c>
      <c r="E7011">
        <f>Adjusted_Series!E7011</f>
        <v>0.25392651060447802</v>
      </c>
      <c r="F7011">
        <f>Adjusted_Series!F7011</f>
        <v>1</v>
      </c>
      <c r="G7011">
        <f>Adjusted_Series!G7011</f>
        <v>1</v>
      </c>
      <c r="H7011">
        <f>Adjusted_Series!H7011</f>
        <v>1</v>
      </c>
      <c r="I7011">
        <f>Adjusted_Series!I7011/Installed_capacity_init!$H$2</f>
        <v>3.0481928497324666E-2</v>
      </c>
      <c r="J7011">
        <f>Adjusted_Series!J7011</f>
        <v>2062.6708075999904</v>
      </c>
      <c r="K7011">
        <f>Adjusted_Series!K7011</f>
        <v>27391.761561583098</v>
      </c>
    </row>
    <row r="7012" spans="1:11" x14ac:dyDescent="0.35">
      <c r="A7012">
        <v>2027</v>
      </c>
      <c r="B7012">
        <f>Representative_days!C7013</f>
        <v>5</v>
      </c>
      <c r="C7012">
        <f>Adjusted_Series!C7012</f>
        <v>0</v>
      </c>
      <c r="D7012">
        <f>Adjusted_Series!D7012</f>
        <v>0.15233386574000701</v>
      </c>
      <c r="E7012">
        <f>Adjusted_Series!E7012</f>
        <v>0.253502868937304</v>
      </c>
      <c r="F7012">
        <f>Adjusted_Series!F7012</f>
        <v>1</v>
      </c>
      <c r="G7012">
        <f>Adjusted_Series!G7012</f>
        <v>1</v>
      </c>
      <c r="H7012">
        <f>Adjusted_Series!H7012</f>
        <v>1</v>
      </c>
      <c r="I7012">
        <f>Adjusted_Series!I7012/Installed_capacity_init!$H$2</f>
        <v>3.0427534034915774E-2</v>
      </c>
      <c r="J7012">
        <f>Adjusted_Series!J7012</f>
        <v>2060.7827612743204</v>
      </c>
      <c r="K7012">
        <f>Adjusted_Series!K7012</f>
        <v>27214.264784584899</v>
      </c>
    </row>
    <row r="7013" spans="1:11" x14ac:dyDescent="0.35">
      <c r="A7013">
        <v>2027</v>
      </c>
      <c r="B7013">
        <f>Representative_days!C7014</f>
        <v>5</v>
      </c>
      <c r="C7013">
        <f>Adjusted_Series!C7013</f>
        <v>0</v>
      </c>
      <c r="D7013">
        <f>Adjusted_Series!D7013</f>
        <v>0.156055438434342</v>
      </c>
      <c r="E7013">
        <f>Adjusted_Series!E7013</f>
        <v>0.256298553412732</v>
      </c>
      <c r="F7013">
        <f>Adjusted_Series!F7013</f>
        <v>1</v>
      </c>
      <c r="G7013">
        <f>Adjusted_Series!G7013</f>
        <v>1</v>
      </c>
      <c r="H7013">
        <f>Adjusted_Series!H7013</f>
        <v>1</v>
      </c>
      <c r="I7013">
        <f>Adjusted_Series!I7013/Installed_capacity_init!$H$2</f>
        <v>3.0371972676451638E-2</v>
      </c>
      <c r="J7013">
        <f>Adjusted_Series!J7013</f>
        <v>2059.38017942954</v>
      </c>
      <c r="K7013">
        <f>Adjusted_Series!K7013</f>
        <v>29371.563709413997</v>
      </c>
    </row>
    <row r="7014" spans="1:11" x14ac:dyDescent="0.35">
      <c r="A7014">
        <v>2027</v>
      </c>
      <c r="B7014">
        <f>Representative_days!C7015</f>
        <v>5</v>
      </c>
      <c r="C7014">
        <f>Adjusted_Series!C7014</f>
        <v>0</v>
      </c>
      <c r="D7014">
        <f>Adjusted_Series!D7014</f>
        <v>0.15553099918263799</v>
      </c>
      <c r="E7014">
        <f>Adjusted_Series!E7014</f>
        <v>0.25489116447238802</v>
      </c>
      <c r="F7014">
        <f>Adjusted_Series!F7014</f>
        <v>1</v>
      </c>
      <c r="G7014">
        <f>Adjusted_Series!G7014</f>
        <v>1</v>
      </c>
      <c r="H7014">
        <f>Adjusted_Series!H7014</f>
        <v>1</v>
      </c>
      <c r="I7014">
        <f>Adjusted_Series!I7014/Installed_capacity_init!$H$2</f>
        <v>3.0456405114510709E-2</v>
      </c>
      <c r="J7014">
        <f>Adjusted_Series!J7014</f>
        <v>2060.4907010806101</v>
      </c>
      <c r="K7014">
        <f>Adjusted_Series!K7014</f>
        <v>34867.0163654516</v>
      </c>
    </row>
    <row r="7015" spans="1:11" x14ac:dyDescent="0.35">
      <c r="A7015">
        <v>2027</v>
      </c>
      <c r="B7015">
        <f>Representative_days!C7016</f>
        <v>5</v>
      </c>
      <c r="C7015">
        <f>Adjusted_Series!C7015</f>
        <v>3.5292587583375E-3</v>
      </c>
      <c r="D7015">
        <f>Adjusted_Series!D7015</f>
        <v>0.15756307913640699</v>
      </c>
      <c r="E7015">
        <f>Adjusted_Series!E7015</f>
        <v>0.25778321305652002</v>
      </c>
      <c r="F7015">
        <f>Adjusted_Series!F7015</f>
        <v>1</v>
      </c>
      <c r="G7015">
        <f>Adjusted_Series!G7015</f>
        <v>1</v>
      </c>
      <c r="H7015">
        <f>Adjusted_Series!H7015</f>
        <v>1</v>
      </c>
      <c r="I7015">
        <f>Adjusted_Series!I7015/Installed_capacity_init!$H$2</f>
        <v>3.0371943752707294E-2</v>
      </c>
      <c r="J7015">
        <f>Adjusted_Series!J7015</f>
        <v>2053.3809321499298</v>
      </c>
      <c r="K7015">
        <f>Adjusted_Series!K7015</f>
        <v>36945.294138926503</v>
      </c>
    </row>
    <row r="7016" spans="1:11" x14ac:dyDescent="0.35">
      <c r="A7016">
        <v>2027</v>
      </c>
      <c r="B7016">
        <f>Representative_days!C7017</f>
        <v>5</v>
      </c>
      <c r="C7016">
        <f>Adjusted_Series!C7016</f>
        <v>8.5765575159744895E-2</v>
      </c>
      <c r="D7016">
        <f>Adjusted_Series!D7016</f>
        <v>0.16228997823435701</v>
      </c>
      <c r="E7016">
        <f>Adjusted_Series!E7016</f>
        <v>0.26427603461972798</v>
      </c>
      <c r="F7016">
        <f>Adjusted_Series!F7016</f>
        <v>1</v>
      </c>
      <c r="G7016">
        <f>Adjusted_Series!G7016</f>
        <v>1</v>
      </c>
      <c r="H7016">
        <f>Adjusted_Series!H7016</f>
        <v>1</v>
      </c>
      <c r="I7016">
        <f>Adjusted_Series!I7016/Installed_capacity_init!$H$2</f>
        <v>3.027689541956544E-2</v>
      </c>
      <c r="J7016">
        <f>Adjusted_Series!J7016</f>
        <v>2046.8144297890101</v>
      </c>
      <c r="K7016">
        <f>Adjusted_Series!K7016</f>
        <v>39615.511720382798</v>
      </c>
    </row>
    <row r="7017" spans="1:11" x14ac:dyDescent="0.35">
      <c r="A7017">
        <v>2027</v>
      </c>
      <c r="B7017">
        <f>Representative_days!C7018</f>
        <v>5</v>
      </c>
      <c r="C7017">
        <f>Adjusted_Series!C7017</f>
        <v>0.250109798240508</v>
      </c>
      <c r="D7017">
        <f>Adjusted_Series!D7017</f>
        <v>0.168739555424744</v>
      </c>
      <c r="E7017">
        <f>Adjusted_Series!E7017</f>
        <v>0.25959171954737298</v>
      </c>
      <c r="F7017">
        <f>Adjusted_Series!F7017</f>
        <v>1</v>
      </c>
      <c r="G7017">
        <f>Adjusted_Series!G7017</f>
        <v>1</v>
      </c>
      <c r="H7017">
        <f>Adjusted_Series!H7017</f>
        <v>1</v>
      </c>
      <c r="I7017">
        <f>Adjusted_Series!I7017/Installed_capacity_init!$H$2</f>
        <v>3.0226145682490907E-2</v>
      </c>
      <c r="J7017">
        <f>Adjusted_Series!J7017</f>
        <v>2042.9635258894398</v>
      </c>
      <c r="K7017">
        <f>Adjusted_Series!K7017</f>
        <v>41358.432743959398</v>
      </c>
    </row>
    <row r="7018" spans="1:11" x14ac:dyDescent="0.35">
      <c r="A7018">
        <v>2027</v>
      </c>
      <c r="B7018">
        <f>Representative_days!C7019</f>
        <v>5</v>
      </c>
      <c r="C7018">
        <f>Adjusted_Series!C7018</f>
        <v>0.30063563956817402</v>
      </c>
      <c r="D7018">
        <f>Adjusted_Series!D7018</f>
        <v>0.17846100172456</v>
      </c>
      <c r="E7018">
        <f>Adjusted_Series!E7018</f>
        <v>0.257876499861872</v>
      </c>
      <c r="F7018">
        <f>Adjusted_Series!F7018</f>
        <v>1</v>
      </c>
      <c r="G7018">
        <f>Adjusted_Series!G7018</f>
        <v>1</v>
      </c>
      <c r="H7018">
        <f>Adjusted_Series!H7018</f>
        <v>1</v>
      </c>
      <c r="I7018">
        <f>Adjusted_Series!I7018/Installed_capacity_init!$H$2</f>
        <v>3.0220511804032464E-2</v>
      </c>
      <c r="J7018">
        <f>Adjusted_Series!J7018</f>
        <v>2041.8439570083601</v>
      </c>
      <c r="K7018">
        <f>Adjusted_Series!K7018</f>
        <v>41571.943441453099</v>
      </c>
    </row>
    <row r="7019" spans="1:11" x14ac:dyDescent="0.35">
      <c r="A7019">
        <v>2027</v>
      </c>
      <c r="B7019">
        <f>Representative_days!C7020</f>
        <v>5</v>
      </c>
      <c r="C7019">
        <f>Adjusted_Series!C7019</f>
        <v>0.386487955298707</v>
      </c>
      <c r="D7019">
        <f>Adjusted_Series!D7019</f>
        <v>0.192578626069736</v>
      </c>
      <c r="E7019">
        <f>Adjusted_Series!E7019</f>
        <v>0.25944829781966</v>
      </c>
      <c r="F7019">
        <f>Adjusted_Series!F7019</f>
        <v>1</v>
      </c>
      <c r="G7019">
        <f>Adjusted_Series!G7019</f>
        <v>1</v>
      </c>
      <c r="H7019">
        <f>Adjusted_Series!H7019</f>
        <v>1</v>
      </c>
      <c r="I7019">
        <f>Adjusted_Series!I7019/Installed_capacity_init!$H$2</f>
        <v>3.0218528543415772E-2</v>
      </c>
      <c r="J7019">
        <f>Adjusted_Series!J7019</f>
        <v>2038.3635434629102</v>
      </c>
      <c r="K7019">
        <f>Adjusted_Series!K7019</f>
        <v>41345.377599839303</v>
      </c>
    </row>
    <row r="7020" spans="1:11" x14ac:dyDescent="0.35">
      <c r="A7020">
        <v>2027</v>
      </c>
      <c r="B7020">
        <f>Representative_days!C7021</f>
        <v>5</v>
      </c>
      <c r="C7020">
        <f>Adjusted_Series!C7020</f>
        <v>0.49120523331418597</v>
      </c>
      <c r="D7020">
        <f>Adjusted_Series!D7020</f>
        <v>0.20271009027557099</v>
      </c>
      <c r="E7020">
        <f>Adjusted_Series!E7020</f>
        <v>0.253224443853097</v>
      </c>
      <c r="F7020">
        <f>Adjusted_Series!F7020</f>
        <v>1</v>
      </c>
      <c r="G7020">
        <f>Adjusted_Series!G7020</f>
        <v>1</v>
      </c>
      <c r="H7020">
        <f>Adjusted_Series!H7020</f>
        <v>1</v>
      </c>
      <c r="I7020">
        <f>Adjusted_Series!I7020/Installed_capacity_init!$H$2</f>
        <v>3.0383921458410332E-2</v>
      </c>
      <c r="J7020">
        <f>Adjusted_Series!J7020</f>
        <v>2045.62746934194</v>
      </c>
      <c r="K7020">
        <f>Adjusted_Series!K7020</f>
        <v>40470.790392850999</v>
      </c>
    </row>
    <row r="7021" spans="1:11" x14ac:dyDescent="0.35">
      <c r="A7021">
        <v>2027</v>
      </c>
      <c r="B7021">
        <f>Representative_days!C7022</f>
        <v>5</v>
      </c>
      <c r="C7021">
        <f>Adjusted_Series!C7021</f>
        <v>0.50892667768341804</v>
      </c>
      <c r="D7021">
        <f>Adjusted_Series!D7021</f>
        <v>0.21755824699043899</v>
      </c>
      <c r="E7021">
        <f>Adjusted_Series!E7021</f>
        <v>0.25253151678834201</v>
      </c>
      <c r="F7021">
        <f>Adjusted_Series!F7021</f>
        <v>1</v>
      </c>
      <c r="G7021">
        <f>Adjusted_Series!G7021</f>
        <v>1</v>
      </c>
      <c r="H7021">
        <f>Adjusted_Series!H7021</f>
        <v>1</v>
      </c>
      <c r="I7021">
        <f>Adjusted_Series!I7021/Installed_capacity_init!$H$2</f>
        <v>3.064605974866726E-2</v>
      </c>
      <c r="J7021">
        <f>Adjusted_Series!J7021</f>
        <v>2058.0199293508499</v>
      </c>
      <c r="K7021">
        <f>Adjusted_Series!K7021</f>
        <v>39702.542825479199</v>
      </c>
    </row>
    <row r="7022" spans="1:11" x14ac:dyDescent="0.35">
      <c r="A7022">
        <v>2027</v>
      </c>
      <c r="B7022">
        <f>Representative_days!C7023</f>
        <v>5</v>
      </c>
      <c r="C7022">
        <f>Adjusted_Series!C7022</f>
        <v>0.44818998282884798</v>
      </c>
      <c r="D7022">
        <f>Adjusted_Series!D7022</f>
        <v>0.23735541800537299</v>
      </c>
      <c r="E7022">
        <f>Adjusted_Series!E7022</f>
        <v>0.25501873688943499</v>
      </c>
      <c r="F7022">
        <f>Adjusted_Series!F7022</f>
        <v>1</v>
      </c>
      <c r="G7022">
        <f>Adjusted_Series!G7022</f>
        <v>1</v>
      </c>
      <c r="H7022">
        <f>Adjusted_Series!H7022</f>
        <v>1</v>
      </c>
      <c r="I7022">
        <f>Adjusted_Series!I7022/Installed_capacity_init!$H$2</f>
        <v>3.0935551554133776E-2</v>
      </c>
      <c r="J7022">
        <f>Adjusted_Series!J7022</f>
        <v>2070.77931392762</v>
      </c>
      <c r="K7022">
        <f>Adjusted_Series!K7022</f>
        <v>39460.467784931199</v>
      </c>
    </row>
    <row r="7023" spans="1:11" x14ac:dyDescent="0.35">
      <c r="A7023">
        <v>2027</v>
      </c>
      <c r="B7023">
        <f>Representative_days!C7024</f>
        <v>5</v>
      </c>
      <c r="C7023">
        <f>Adjusted_Series!C7023</f>
        <v>0.41490527287964801</v>
      </c>
      <c r="D7023">
        <f>Adjusted_Series!D7023</f>
        <v>0.22260487850982</v>
      </c>
      <c r="E7023">
        <f>Adjusted_Series!E7023</f>
        <v>0.256163290351128</v>
      </c>
      <c r="F7023">
        <f>Adjusted_Series!F7023</f>
        <v>1</v>
      </c>
      <c r="G7023">
        <f>Adjusted_Series!G7023</f>
        <v>1</v>
      </c>
      <c r="H7023">
        <f>Adjusted_Series!H7023</f>
        <v>1</v>
      </c>
      <c r="I7023">
        <f>Adjusted_Series!I7023/Installed_capacity_init!$H$2</f>
        <v>3.1143021760965152E-2</v>
      </c>
      <c r="J7023">
        <f>Adjusted_Series!J7023</f>
        <v>2080.9159267176697</v>
      </c>
      <c r="K7023">
        <f>Adjusted_Series!K7023</f>
        <v>39774.460276862897</v>
      </c>
    </row>
    <row r="7024" spans="1:11" x14ac:dyDescent="0.35">
      <c r="A7024">
        <v>2027</v>
      </c>
      <c r="B7024">
        <f>Representative_days!C7025</f>
        <v>5</v>
      </c>
      <c r="C7024">
        <f>Adjusted_Series!C7024</f>
        <v>0.35850669776202798</v>
      </c>
      <c r="D7024">
        <f>Adjusted_Series!D7024</f>
        <v>0.21121370410465501</v>
      </c>
      <c r="E7024">
        <f>Adjusted_Series!E7024</f>
        <v>0.26201420866767</v>
      </c>
      <c r="F7024">
        <f>Adjusted_Series!F7024</f>
        <v>1</v>
      </c>
      <c r="G7024">
        <f>Adjusted_Series!G7024</f>
        <v>1</v>
      </c>
      <c r="H7024">
        <f>Adjusted_Series!H7024</f>
        <v>1</v>
      </c>
      <c r="I7024">
        <f>Adjusted_Series!I7024/Installed_capacity_init!$H$2</f>
        <v>3.1357345774876422E-2</v>
      </c>
      <c r="J7024">
        <f>Adjusted_Series!J7024</f>
        <v>2090.5191630250101</v>
      </c>
      <c r="K7024">
        <f>Adjusted_Series!K7024</f>
        <v>41009.763885247798</v>
      </c>
    </row>
    <row r="7025" spans="1:11" x14ac:dyDescent="0.35">
      <c r="A7025">
        <v>2027</v>
      </c>
      <c r="B7025">
        <f>Representative_days!C7026</f>
        <v>5</v>
      </c>
      <c r="C7025">
        <f>Adjusted_Series!C7025</f>
        <v>0.25662609330344399</v>
      </c>
      <c r="D7025">
        <f>Adjusted_Series!D7025</f>
        <v>0.20347434675987</v>
      </c>
      <c r="E7025">
        <f>Adjusted_Series!E7025</f>
        <v>0.270400125132011</v>
      </c>
      <c r="F7025">
        <f>Adjusted_Series!F7025</f>
        <v>1</v>
      </c>
      <c r="G7025">
        <f>Adjusted_Series!G7025</f>
        <v>1</v>
      </c>
      <c r="H7025">
        <f>Adjusted_Series!H7025</f>
        <v>1</v>
      </c>
      <c r="I7025">
        <f>Adjusted_Series!I7025/Installed_capacity_init!$H$2</f>
        <v>3.1601277987699981E-2</v>
      </c>
      <c r="J7025">
        <f>Adjusted_Series!J7025</f>
        <v>2100.90055184015</v>
      </c>
      <c r="K7025">
        <f>Adjusted_Series!K7025</f>
        <v>41229.9010570881</v>
      </c>
    </row>
    <row r="7026" spans="1:11" x14ac:dyDescent="0.35">
      <c r="A7026">
        <v>2027</v>
      </c>
      <c r="B7026">
        <f>Representative_days!C7027</f>
        <v>5</v>
      </c>
      <c r="C7026">
        <f>Adjusted_Series!C7026</f>
        <v>0.105758374499447</v>
      </c>
      <c r="D7026">
        <f>Adjusted_Series!D7026</f>
        <v>0.179622293504071</v>
      </c>
      <c r="E7026">
        <f>Adjusted_Series!E7026</f>
        <v>0.27750028923807102</v>
      </c>
      <c r="F7026">
        <f>Adjusted_Series!F7026</f>
        <v>1</v>
      </c>
      <c r="G7026">
        <f>Adjusted_Series!G7026</f>
        <v>1</v>
      </c>
      <c r="H7026">
        <f>Adjusted_Series!H7026</f>
        <v>1</v>
      </c>
      <c r="I7026">
        <f>Adjusted_Series!I7026/Installed_capacity_init!$H$2</f>
        <v>3.1149259582943054E-2</v>
      </c>
      <c r="J7026">
        <f>Adjusted_Series!J7026</f>
        <v>2074.3247919834703</v>
      </c>
      <c r="K7026">
        <f>Adjusted_Series!K7026</f>
        <v>41582.432122105398</v>
      </c>
    </row>
    <row r="7027" spans="1:11" x14ac:dyDescent="0.35">
      <c r="A7027">
        <v>2027</v>
      </c>
      <c r="B7027">
        <f>Representative_days!C7028</f>
        <v>5</v>
      </c>
      <c r="C7027">
        <f>Adjusted_Series!C7027</f>
        <v>3.9291883947260003E-3</v>
      </c>
      <c r="D7027">
        <f>Adjusted_Series!D7027</f>
        <v>0.16091184514694301</v>
      </c>
      <c r="E7027">
        <f>Adjusted_Series!E7027</f>
        <v>0.28885250025891901</v>
      </c>
      <c r="F7027">
        <f>Adjusted_Series!F7027</f>
        <v>1</v>
      </c>
      <c r="G7027">
        <f>Adjusted_Series!G7027</f>
        <v>1</v>
      </c>
      <c r="H7027">
        <f>Adjusted_Series!H7027</f>
        <v>1</v>
      </c>
      <c r="I7027">
        <f>Adjusted_Series!I7027/Installed_capacity_init!$H$2</f>
        <v>3.0741794819760832E-2</v>
      </c>
      <c r="J7027">
        <f>Adjusted_Series!J7027</f>
        <v>2048.8025143027203</v>
      </c>
      <c r="K7027">
        <f>Adjusted_Series!K7027</f>
        <v>41265.323508167203</v>
      </c>
    </row>
    <row r="7028" spans="1:11" x14ac:dyDescent="0.35">
      <c r="A7028">
        <v>2027</v>
      </c>
      <c r="B7028">
        <f>Representative_days!C7029</f>
        <v>5</v>
      </c>
      <c r="C7028">
        <f>Adjusted_Series!C7028</f>
        <v>0</v>
      </c>
      <c r="D7028">
        <f>Adjusted_Series!D7028</f>
        <v>0.14729323683832199</v>
      </c>
      <c r="E7028">
        <f>Adjusted_Series!E7028</f>
        <v>0.30311373035496197</v>
      </c>
      <c r="F7028">
        <f>Adjusted_Series!F7028</f>
        <v>1</v>
      </c>
      <c r="G7028">
        <f>Adjusted_Series!G7028</f>
        <v>1</v>
      </c>
      <c r="H7028">
        <f>Adjusted_Series!H7028</f>
        <v>1</v>
      </c>
      <c r="I7028">
        <f>Adjusted_Series!I7028/Installed_capacity_init!$H$2</f>
        <v>3.0288840104991419E-2</v>
      </c>
      <c r="J7028">
        <f>Adjusted_Series!J7028</f>
        <v>2023.09226670114</v>
      </c>
      <c r="K7028">
        <f>Adjusted_Series!K7028</f>
        <v>41847.515004901201</v>
      </c>
    </row>
    <row r="7029" spans="1:11" x14ac:dyDescent="0.35">
      <c r="A7029">
        <v>2027</v>
      </c>
      <c r="B7029">
        <f>Representative_days!C7030</f>
        <v>5</v>
      </c>
      <c r="C7029">
        <f>Adjusted_Series!C7029</f>
        <v>0</v>
      </c>
      <c r="D7029">
        <f>Adjusted_Series!D7029</f>
        <v>0.14059182258317601</v>
      </c>
      <c r="E7029">
        <f>Adjusted_Series!E7029</f>
        <v>0.30925980357815702</v>
      </c>
      <c r="F7029">
        <f>Adjusted_Series!F7029</f>
        <v>1</v>
      </c>
      <c r="G7029">
        <f>Adjusted_Series!G7029</f>
        <v>1</v>
      </c>
      <c r="H7029">
        <f>Adjusted_Series!H7029</f>
        <v>1</v>
      </c>
      <c r="I7029">
        <f>Adjusted_Series!I7029/Installed_capacity_init!$H$2</f>
        <v>2.9868698249361378E-2</v>
      </c>
      <c r="J7029">
        <f>Adjusted_Series!J7029</f>
        <v>1996.8695039584302</v>
      </c>
      <c r="K7029">
        <f>Adjusted_Series!K7029</f>
        <v>40118.183160715802</v>
      </c>
    </row>
    <row r="7030" spans="1:11" x14ac:dyDescent="0.35">
      <c r="A7030">
        <v>2027</v>
      </c>
      <c r="B7030">
        <f>Representative_days!C7031</f>
        <v>5</v>
      </c>
      <c r="C7030">
        <f>Adjusted_Series!C7030</f>
        <v>0</v>
      </c>
      <c r="D7030">
        <f>Adjusted_Series!D7030</f>
        <v>0.13529773282740001</v>
      </c>
      <c r="E7030">
        <f>Adjusted_Series!E7030</f>
        <v>0.31905224208264699</v>
      </c>
      <c r="F7030">
        <f>Adjusted_Series!F7030</f>
        <v>1</v>
      </c>
      <c r="G7030">
        <f>Adjusted_Series!G7030</f>
        <v>1</v>
      </c>
      <c r="H7030">
        <f>Adjusted_Series!H7030</f>
        <v>1</v>
      </c>
      <c r="I7030">
        <f>Adjusted_Series!I7030/Installed_capacity_init!$H$2</f>
        <v>2.948522623675387E-2</v>
      </c>
      <c r="J7030">
        <f>Adjusted_Series!J7030</f>
        <v>1973.7243531737502</v>
      </c>
      <c r="K7030">
        <f>Adjusted_Series!K7030</f>
        <v>36651.507365805803</v>
      </c>
    </row>
    <row r="7031" spans="1:11" x14ac:dyDescent="0.35">
      <c r="A7031">
        <v>2027</v>
      </c>
      <c r="B7031">
        <f>Representative_days!C7032</f>
        <v>5</v>
      </c>
      <c r="C7031">
        <f>Adjusted_Series!C7031</f>
        <v>0</v>
      </c>
      <c r="D7031">
        <f>Adjusted_Series!D7031</f>
        <v>0.13248240305151199</v>
      </c>
      <c r="E7031">
        <f>Adjusted_Series!E7031</f>
        <v>0.33051752651863098</v>
      </c>
      <c r="F7031">
        <f>Adjusted_Series!F7031</f>
        <v>1</v>
      </c>
      <c r="G7031">
        <f>Adjusted_Series!G7031</f>
        <v>1</v>
      </c>
      <c r="H7031">
        <f>Adjusted_Series!H7031</f>
        <v>1</v>
      </c>
      <c r="I7031">
        <f>Adjusted_Series!I7031/Installed_capacity_init!$H$2</f>
        <v>2.9081538562238992E-2</v>
      </c>
      <c r="J7031">
        <f>Adjusted_Series!J7031</f>
        <v>1951.7413519316201</v>
      </c>
      <c r="K7031">
        <f>Adjusted_Series!K7031</f>
        <v>32766.411329598603</v>
      </c>
    </row>
    <row r="7032" spans="1:11" x14ac:dyDescent="0.35">
      <c r="A7032">
        <v>2027</v>
      </c>
      <c r="B7032">
        <f>Representative_days!C7033</f>
        <v>5</v>
      </c>
      <c r="C7032">
        <f>Adjusted_Series!C7032</f>
        <v>0</v>
      </c>
      <c r="D7032">
        <f>Adjusted_Series!D7032</f>
        <v>0.13063076391238099</v>
      </c>
      <c r="E7032">
        <f>Adjusted_Series!E7032</f>
        <v>0.33528795499203701</v>
      </c>
      <c r="F7032">
        <f>Adjusted_Series!F7032</f>
        <v>1</v>
      </c>
      <c r="G7032">
        <f>Adjusted_Series!G7032</f>
        <v>1</v>
      </c>
      <c r="H7032">
        <f>Adjusted_Series!H7032</f>
        <v>1</v>
      </c>
      <c r="I7032">
        <f>Adjusted_Series!I7032/Installed_capacity_init!$H$2</f>
        <v>2.9119166822866988E-2</v>
      </c>
      <c r="J7032">
        <f>Adjusted_Series!J7032</f>
        <v>1953.3091720618302</v>
      </c>
      <c r="K7032">
        <f>Adjusted_Series!K7032</f>
        <v>30334.801980086901</v>
      </c>
    </row>
    <row r="7033" spans="1:11" x14ac:dyDescent="0.35">
      <c r="A7033">
        <v>2027</v>
      </c>
      <c r="B7033">
        <f>Representative_days!C7034</f>
        <v>5</v>
      </c>
      <c r="C7033">
        <f>Adjusted_Series!C7033</f>
        <v>0</v>
      </c>
      <c r="D7033">
        <f>Adjusted_Series!D7033</f>
        <v>0.13040690348391301</v>
      </c>
      <c r="E7033">
        <f>Adjusted_Series!E7033</f>
        <v>0.34446133808554302</v>
      </c>
      <c r="F7033">
        <f>Adjusted_Series!F7033</f>
        <v>1</v>
      </c>
      <c r="G7033">
        <f>Adjusted_Series!G7033</f>
        <v>1</v>
      </c>
      <c r="H7033">
        <f>Adjusted_Series!H7033</f>
        <v>1</v>
      </c>
      <c r="I7033">
        <f>Adjusted_Series!I7033/Installed_capacity_init!$H$2</f>
        <v>2.9154156052661143E-2</v>
      </c>
      <c r="J7033">
        <f>Adjusted_Series!J7033</f>
        <v>1956.44719159648</v>
      </c>
      <c r="K7033">
        <f>Adjusted_Series!K7033</f>
        <v>29050.639775691903</v>
      </c>
    </row>
    <row r="7034" spans="1:11" x14ac:dyDescent="0.35">
      <c r="A7034">
        <v>2027</v>
      </c>
      <c r="B7034">
        <f>Representative_days!C7035</f>
        <v>5</v>
      </c>
      <c r="C7034">
        <f>Adjusted_Series!C7034</f>
        <v>0</v>
      </c>
      <c r="D7034">
        <f>Adjusted_Series!D7034</f>
        <v>7.2345327474389001E-2</v>
      </c>
      <c r="E7034">
        <f>Adjusted_Series!E7034</f>
        <v>0.53792915978988798</v>
      </c>
      <c r="F7034">
        <f>Adjusted_Series!F7034</f>
        <v>1</v>
      </c>
      <c r="G7034">
        <f>Adjusted_Series!G7034</f>
        <v>1</v>
      </c>
      <c r="H7034">
        <f>Adjusted_Series!H7034</f>
        <v>1</v>
      </c>
      <c r="I7034">
        <f>Adjusted_Series!I7034/Installed_capacity_init!$H$2</f>
        <v>3.18459029678188E-2</v>
      </c>
      <c r="J7034">
        <f>Adjusted_Series!J7034</f>
        <v>2014.1652096505197</v>
      </c>
      <c r="K7034">
        <f>Adjusted_Series!K7034</f>
        <v>27131.650586539501</v>
      </c>
    </row>
    <row r="7035" spans="1:11" x14ac:dyDescent="0.35">
      <c r="A7035">
        <v>2027</v>
      </c>
      <c r="B7035">
        <f>Representative_days!C7036</f>
        <v>5</v>
      </c>
      <c r="C7035">
        <f>Adjusted_Series!C7035</f>
        <v>0</v>
      </c>
      <c r="D7035">
        <f>Adjusted_Series!D7035</f>
        <v>7.1365626714745306E-2</v>
      </c>
      <c r="E7035">
        <f>Adjusted_Series!E7035</f>
        <v>0.53675445188207904</v>
      </c>
      <c r="F7035">
        <f>Adjusted_Series!F7035</f>
        <v>1</v>
      </c>
      <c r="G7035">
        <f>Adjusted_Series!G7035</f>
        <v>1</v>
      </c>
      <c r="H7035">
        <f>Adjusted_Series!H7035</f>
        <v>1</v>
      </c>
      <c r="I7035">
        <f>Adjusted_Series!I7035/Installed_capacity_init!$H$2</f>
        <v>3.2037799110920959E-2</v>
      </c>
      <c r="J7035">
        <f>Adjusted_Series!J7035</f>
        <v>2017.3001772180901</v>
      </c>
      <c r="K7035">
        <f>Adjusted_Series!K7035</f>
        <v>26886.7899747017</v>
      </c>
    </row>
    <row r="7036" spans="1:11" x14ac:dyDescent="0.35">
      <c r="A7036">
        <v>2027</v>
      </c>
      <c r="B7036">
        <f>Representative_days!C7037</f>
        <v>5</v>
      </c>
      <c r="C7036">
        <f>Adjusted_Series!C7036</f>
        <v>0</v>
      </c>
      <c r="D7036">
        <f>Adjusted_Series!D7036</f>
        <v>7.1208243272748994E-2</v>
      </c>
      <c r="E7036">
        <f>Adjusted_Series!E7036</f>
        <v>0.53705836170147603</v>
      </c>
      <c r="F7036">
        <f>Adjusted_Series!F7036</f>
        <v>1</v>
      </c>
      <c r="G7036">
        <f>Adjusted_Series!G7036</f>
        <v>1</v>
      </c>
      <c r="H7036">
        <f>Adjusted_Series!H7036</f>
        <v>1</v>
      </c>
      <c r="I7036">
        <f>Adjusted_Series!I7036/Installed_capacity_init!$H$2</f>
        <v>3.1953623929128511E-2</v>
      </c>
      <c r="J7036">
        <f>Adjusted_Series!J7036</f>
        <v>2013.29436615584</v>
      </c>
      <c r="K7036">
        <f>Adjusted_Series!K7036</f>
        <v>27080.794452592701</v>
      </c>
    </row>
    <row r="7037" spans="1:11" x14ac:dyDescent="0.35">
      <c r="A7037">
        <v>2027</v>
      </c>
      <c r="B7037">
        <f>Representative_days!C7038</f>
        <v>5</v>
      </c>
      <c r="C7037">
        <f>Adjusted_Series!C7037</f>
        <v>0</v>
      </c>
      <c r="D7037">
        <f>Adjusted_Series!D7037</f>
        <v>7.1919166655422306E-2</v>
      </c>
      <c r="E7037">
        <f>Adjusted_Series!E7037</f>
        <v>0.53656954948805802</v>
      </c>
      <c r="F7037">
        <f>Adjusted_Series!F7037</f>
        <v>1</v>
      </c>
      <c r="G7037">
        <f>Adjusted_Series!G7037</f>
        <v>1</v>
      </c>
      <c r="H7037">
        <f>Adjusted_Series!H7037</f>
        <v>1</v>
      </c>
      <c r="I7037">
        <f>Adjusted_Series!I7037/Installed_capacity_init!$H$2</f>
        <v>3.1869696061600207E-2</v>
      </c>
      <c r="J7037">
        <f>Adjusted_Series!J7037</f>
        <v>2006.9695271160301</v>
      </c>
      <c r="K7037">
        <f>Adjusted_Series!K7037</f>
        <v>28076.979887090798</v>
      </c>
    </row>
    <row r="7038" spans="1:11" x14ac:dyDescent="0.35">
      <c r="A7038">
        <v>2027</v>
      </c>
      <c r="B7038">
        <f>Representative_days!C7039</f>
        <v>5</v>
      </c>
      <c r="C7038">
        <f>Adjusted_Series!C7038</f>
        <v>0</v>
      </c>
      <c r="D7038">
        <f>Adjusted_Series!D7038</f>
        <v>7.0680351073931197E-2</v>
      </c>
      <c r="E7038">
        <f>Adjusted_Series!E7038</f>
        <v>0.537366479374915</v>
      </c>
      <c r="F7038">
        <f>Adjusted_Series!F7038</f>
        <v>1</v>
      </c>
      <c r="G7038">
        <f>Adjusted_Series!G7038</f>
        <v>1</v>
      </c>
      <c r="H7038">
        <f>Adjusted_Series!H7038</f>
        <v>1</v>
      </c>
      <c r="I7038">
        <f>Adjusted_Series!I7038/Installed_capacity_init!$H$2</f>
        <v>3.2263654996928605E-2</v>
      </c>
      <c r="J7038">
        <f>Adjusted_Series!J7038</f>
        <v>2009.2999175342202</v>
      </c>
      <c r="K7038">
        <f>Adjusted_Series!K7038</f>
        <v>30321.209013877502</v>
      </c>
    </row>
    <row r="7039" spans="1:11" x14ac:dyDescent="0.35">
      <c r="A7039">
        <v>2027</v>
      </c>
      <c r="B7039">
        <f>Representative_days!C7040</f>
        <v>5</v>
      </c>
      <c r="C7039">
        <f>Adjusted_Series!C7039</f>
        <v>4.7154050030208698E-3</v>
      </c>
      <c r="D7039">
        <f>Adjusted_Series!D7039</f>
        <v>7.0333025688262094E-2</v>
      </c>
      <c r="E7039">
        <f>Adjusted_Series!E7039</f>
        <v>0.53358579338773804</v>
      </c>
      <c r="F7039">
        <f>Adjusted_Series!F7039</f>
        <v>1</v>
      </c>
      <c r="G7039">
        <f>Adjusted_Series!G7039</f>
        <v>1</v>
      </c>
      <c r="H7039">
        <f>Adjusted_Series!H7039</f>
        <v>1</v>
      </c>
      <c r="I7039">
        <f>Adjusted_Series!I7039/Installed_capacity_init!$H$2</f>
        <v>3.2472511307075728E-2</v>
      </c>
      <c r="J7039">
        <f>Adjusted_Series!J7039</f>
        <v>1998.99398765974</v>
      </c>
      <c r="K7039">
        <f>Adjusted_Series!K7039</f>
        <v>33211.040269200101</v>
      </c>
    </row>
    <row r="7040" spans="1:11" x14ac:dyDescent="0.35">
      <c r="A7040">
        <v>2027</v>
      </c>
      <c r="B7040">
        <f>Representative_days!C7041</f>
        <v>5</v>
      </c>
      <c r="C7040">
        <f>Adjusted_Series!C7040</f>
        <v>0.137414226456719</v>
      </c>
      <c r="D7040">
        <f>Adjusted_Series!D7040</f>
        <v>7.0939681704973195E-2</v>
      </c>
      <c r="E7040">
        <f>Adjusted_Series!E7040</f>
        <v>0.52563130999045404</v>
      </c>
      <c r="F7040">
        <f>Adjusted_Series!F7040</f>
        <v>1</v>
      </c>
      <c r="G7040">
        <f>Adjusted_Series!G7040</f>
        <v>1</v>
      </c>
      <c r="H7040">
        <f>Adjusted_Series!H7040</f>
        <v>1</v>
      </c>
      <c r="I7040">
        <f>Adjusted_Series!I7040/Installed_capacity_init!$H$2</f>
        <v>3.2674258046245623E-2</v>
      </c>
      <c r="J7040">
        <f>Adjusted_Series!J7040</f>
        <v>1988.5815284085299</v>
      </c>
      <c r="K7040">
        <f>Adjusted_Series!K7040</f>
        <v>36060.089411942798</v>
      </c>
    </row>
    <row r="7041" spans="1:11" x14ac:dyDescent="0.35">
      <c r="A7041">
        <v>2027</v>
      </c>
      <c r="B7041">
        <f>Representative_days!C7042</f>
        <v>5</v>
      </c>
      <c r="C7041">
        <f>Adjusted_Series!C7041</f>
        <v>0.21745907900024</v>
      </c>
      <c r="D7041">
        <f>Adjusted_Series!D7041</f>
        <v>7.7031804668848694E-2</v>
      </c>
      <c r="E7041">
        <f>Adjusted_Series!E7041</f>
        <v>0.51687394676657095</v>
      </c>
      <c r="F7041">
        <f>Adjusted_Series!F7041</f>
        <v>1</v>
      </c>
      <c r="G7041">
        <f>Adjusted_Series!G7041</f>
        <v>1</v>
      </c>
      <c r="H7041">
        <f>Adjusted_Series!H7041</f>
        <v>1</v>
      </c>
      <c r="I7041">
        <f>Adjusted_Series!I7041/Installed_capacity_init!$H$2</f>
        <v>3.2916594591166325E-2</v>
      </c>
      <c r="J7041">
        <f>Adjusted_Series!J7041</f>
        <v>1980.1794972958301</v>
      </c>
      <c r="K7041">
        <f>Adjusted_Series!K7041</f>
        <v>37622.320576726903</v>
      </c>
    </row>
    <row r="7042" spans="1:11" x14ac:dyDescent="0.35">
      <c r="A7042">
        <v>2027</v>
      </c>
      <c r="B7042">
        <f>Representative_days!C7043</f>
        <v>5</v>
      </c>
      <c r="C7042">
        <f>Adjusted_Series!C7042</f>
        <v>0.284194606296087</v>
      </c>
      <c r="D7042">
        <f>Adjusted_Series!D7042</f>
        <v>8.6709951879557406E-2</v>
      </c>
      <c r="E7042">
        <f>Adjusted_Series!E7042</f>
        <v>0.50810969721462096</v>
      </c>
      <c r="F7042">
        <f>Adjusted_Series!F7042</f>
        <v>1</v>
      </c>
      <c r="G7042">
        <f>Adjusted_Series!G7042</f>
        <v>1</v>
      </c>
      <c r="H7042">
        <f>Adjusted_Series!H7042</f>
        <v>1</v>
      </c>
      <c r="I7042">
        <f>Adjusted_Series!I7042/Installed_capacity_init!$H$2</f>
        <v>3.3252774477130036E-2</v>
      </c>
      <c r="J7042">
        <f>Adjusted_Series!J7042</f>
        <v>1975.6596583651899</v>
      </c>
      <c r="K7042">
        <f>Adjusted_Series!K7042</f>
        <v>38011.757452557998</v>
      </c>
    </row>
    <row r="7043" spans="1:11" x14ac:dyDescent="0.35">
      <c r="A7043">
        <v>2027</v>
      </c>
      <c r="B7043">
        <f>Representative_days!C7044</f>
        <v>5</v>
      </c>
      <c r="C7043">
        <f>Adjusted_Series!C7043</f>
        <v>0.363933489736251</v>
      </c>
      <c r="D7043">
        <f>Adjusted_Series!D7043</f>
        <v>0.100218176674082</v>
      </c>
      <c r="E7043">
        <f>Adjusted_Series!E7043</f>
        <v>0.50075928583150198</v>
      </c>
      <c r="F7043">
        <f>Adjusted_Series!F7043</f>
        <v>1</v>
      </c>
      <c r="G7043">
        <f>Adjusted_Series!G7043</f>
        <v>1</v>
      </c>
      <c r="H7043">
        <f>Adjusted_Series!H7043</f>
        <v>1</v>
      </c>
      <c r="I7043">
        <f>Adjusted_Series!I7043/Installed_capacity_init!$H$2</f>
        <v>3.3587650228916965E-2</v>
      </c>
      <c r="J7043">
        <f>Adjusted_Series!J7043</f>
        <v>1970.3559119904598</v>
      </c>
      <c r="K7043">
        <f>Adjusted_Series!K7043</f>
        <v>38063.473405163597</v>
      </c>
    </row>
    <row r="7044" spans="1:11" x14ac:dyDescent="0.35">
      <c r="A7044">
        <v>2027</v>
      </c>
      <c r="B7044">
        <f>Representative_days!C7045</f>
        <v>5</v>
      </c>
      <c r="C7044">
        <f>Adjusted_Series!C7044</f>
        <v>0.455576537074731</v>
      </c>
      <c r="D7044">
        <f>Adjusted_Series!D7044</f>
        <v>0.10714957901092199</v>
      </c>
      <c r="E7044">
        <f>Adjusted_Series!E7044</f>
        <v>0.49339244861801801</v>
      </c>
      <c r="F7044">
        <f>Adjusted_Series!F7044</f>
        <v>1</v>
      </c>
      <c r="G7044">
        <f>Adjusted_Series!G7044</f>
        <v>1</v>
      </c>
      <c r="H7044">
        <f>Adjusted_Series!H7044</f>
        <v>1</v>
      </c>
      <c r="I7044">
        <f>Adjusted_Series!I7044/Installed_capacity_init!$H$2</f>
        <v>3.386741273074783E-2</v>
      </c>
      <c r="J7044">
        <f>Adjusted_Series!J7044</f>
        <v>1974.8448562440599</v>
      </c>
      <c r="K7044">
        <f>Adjusted_Series!K7044</f>
        <v>37405.575967564</v>
      </c>
    </row>
    <row r="7045" spans="1:11" x14ac:dyDescent="0.35">
      <c r="A7045">
        <v>2027</v>
      </c>
      <c r="B7045">
        <f>Representative_days!C7046</f>
        <v>5</v>
      </c>
      <c r="C7045">
        <f>Adjusted_Series!C7045</f>
        <v>0.47266162406124501</v>
      </c>
      <c r="D7045">
        <f>Adjusted_Series!D7045</f>
        <v>0.11802636992000599</v>
      </c>
      <c r="E7045">
        <f>Adjusted_Series!E7045</f>
        <v>0.48582033907523797</v>
      </c>
      <c r="F7045">
        <f>Adjusted_Series!F7045</f>
        <v>1</v>
      </c>
      <c r="G7045">
        <f>Adjusted_Series!G7045</f>
        <v>1</v>
      </c>
      <c r="H7045">
        <f>Adjusted_Series!H7045</f>
        <v>1</v>
      </c>
      <c r="I7045">
        <f>Adjusted_Series!I7045/Installed_capacity_init!$H$2</f>
        <v>3.4214467589692335E-2</v>
      </c>
      <c r="J7045">
        <f>Adjusted_Series!J7045</f>
        <v>1984.92260714904</v>
      </c>
      <c r="K7045">
        <f>Adjusted_Series!K7045</f>
        <v>36984.011911954498</v>
      </c>
    </row>
    <row r="7046" spans="1:11" x14ac:dyDescent="0.35">
      <c r="A7046">
        <v>2027</v>
      </c>
      <c r="B7046">
        <f>Representative_days!C7047</f>
        <v>5</v>
      </c>
      <c r="C7046">
        <f>Adjusted_Series!C7046</f>
        <v>0.41981689887808998</v>
      </c>
      <c r="D7046">
        <f>Adjusted_Series!D7046</f>
        <v>0.132819238376956</v>
      </c>
      <c r="E7046">
        <f>Adjusted_Series!E7046</f>
        <v>0.47929185752471898</v>
      </c>
      <c r="F7046">
        <f>Adjusted_Series!F7046</f>
        <v>1</v>
      </c>
      <c r="G7046">
        <f>Adjusted_Series!G7046</f>
        <v>1</v>
      </c>
      <c r="H7046">
        <f>Adjusted_Series!H7046</f>
        <v>1</v>
      </c>
      <c r="I7046">
        <f>Adjusted_Series!I7046/Installed_capacity_init!$H$2</f>
        <v>3.4561709191517166E-2</v>
      </c>
      <c r="J7046">
        <f>Adjusted_Series!J7046</f>
        <v>1995.96804079138</v>
      </c>
      <c r="K7046">
        <f>Adjusted_Series!K7046</f>
        <v>37146.503487920098</v>
      </c>
    </row>
    <row r="7047" spans="1:11" x14ac:dyDescent="0.35">
      <c r="A7047">
        <v>2027</v>
      </c>
      <c r="B7047">
        <f>Representative_days!C7048</f>
        <v>5</v>
      </c>
      <c r="C7047">
        <f>Adjusted_Series!C7047</f>
        <v>0.38560247889645999</v>
      </c>
      <c r="D7047">
        <f>Adjusted_Series!D7047</f>
        <v>0.123383111649547</v>
      </c>
      <c r="E7047">
        <f>Adjusted_Series!E7047</f>
        <v>0.47962451984622201</v>
      </c>
      <c r="F7047">
        <f>Adjusted_Series!F7047</f>
        <v>1</v>
      </c>
      <c r="G7047">
        <f>Adjusted_Series!G7047</f>
        <v>1</v>
      </c>
      <c r="H7047">
        <f>Adjusted_Series!H7047</f>
        <v>1</v>
      </c>
      <c r="I7047">
        <f>Adjusted_Series!I7047/Installed_capacity_init!$H$2</f>
        <v>3.4742193053055245E-2</v>
      </c>
      <c r="J7047">
        <f>Adjusted_Series!J7047</f>
        <v>1997.7631821648602</v>
      </c>
      <c r="K7047">
        <f>Adjusted_Series!K7047</f>
        <v>37539.291357974202</v>
      </c>
    </row>
    <row r="7048" spans="1:11" x14ac:dyDescent="0.35">
      <c r="A7048">
        <v>2027</v>
      </c>
      <c r="B7048">
        <f>Representative_days!C7049</f>
        <v>5</v>
      </c>
      <c r="C7048">
        <f>Adjusted_Series!C7048</f>
        <v>0.32491819566402502</v>
      </c>
      <c r="D7048">
        <f>Adjusted_Series!D7048</f>
        <v>0.116801433028834</v>
      </c>
      <c r="E7048">
        <f>Adjusted_Series!E7048</f>
        <v>0.48135571045894898</v>
      </c>
      <c r="F7048">
        <f>Adjusted_Series!F7048</f>
        <v>1</v>
      </c>
      <c r="G7048">
        <f>Adjusted_Series!G7048</f>
        <v>1</v>
      </c>
      <c r="H7048">
        <f>Adjusted_Series!H7048</f>
        <v>1</v>
      </c>
      <c r="I7048">
        <f>Adjusted_Series!I7048/Installed_capacity_init!$H$2</f>
        <v>3.4982354578578276E-2</v>
      </c>
      <c r="J7048">
        <f>Adjusted_Series!J7048</f>
        <v>1999.53612981528</v>
      </c>
      <c r="K7048">
        <f>Adjusted_Series!K7048</f>
        <v>37852.181134969098</v>
      </c>
    </row>
    <row r="7049" spans="1:11" x14ac:dyDescent="0.35">
      <c r="A7049">
        <v>2027</v>
      </c>
      <c r="B7049">
        <f>Representative_days!C7050</f>
        <v>5</v>
      </c>
      <c r="C7049">
        <f>Adjusted_Series!C7049</f>
        <v>0.22523707133722901</v>
      </c>
      <c r="D7049">
        <f>Adjusted_Series!D7049</f>
        <v>0.113029784542717</v>
      </c>
      <c r="E7049">
        <f>Adjusted_Series!E7049</f>
        <v>0.48274162598854597</v>
      </c>
      <c r="F7049">
        <f>Adjusted_Series!F7049</f>
        <v>1</v>
      </c>
      <c r="G7049">
        <f>Adjusted_Series!G7049</f>
        <v>1</v>
      </c>
      <c r="H7049">
        <f>Adjusted_Series!H7049</f>
        <v>1</v>
      </c>
      <c r="I7049">
        <f>Adjusted_Series!I7049/Installed_capacity_init!$H$2</f>
        <v>3.5223041824371831E-2</v>
      </c>
      <c r="J7049">
        <f>Adjusted_Series!J7049</f>
        <v>2003.49310537212</v>
      </c>
      <c r="K7049">
        <f>Adjusted_Series!K7049</f>
        <v>37281.709953319398</v>
      </c>
    </row>
    <row r="7050" spans="1:11" x14ac:dyDescent="0.35">
      <c r="A7050">
        <v>2027</v>
      </c>
      <c r="B7050">
        <f>Representative_days!C7051</f>
        <v>5</v>
      </c>
      <c r="C7050">
        <f>Adjusted_Series!C7050</f>
        <v>0.103502134376757</v>
      </c>
      <c r="D7050">
        <f>Adjusted_Series!D7050</f>
        <v>9.0781822378969396E-2</v>
      </c>
      <c r="E7050">
        <f>Adjusted_Series!E7050</f>
        <v>0.48985872665534003</v>
      </c>
      <c r="F7050">
        <f>Adjusted_Series!F7050</f>
        <v>1</v>
      </c>
      <c r="G7050">
        <f>Adjusted_Series!G7050</f>
        <v>1</v>
      </c>
      <c r="H7050">
        <f>Adjusted_Series!H7050</f>
        <v>1</v>
      </c>
      <c r="I7050">
        <f>Adjusted_Series!I7050/Installed_capacity_init!$H$2</f>
        <v>3.4332808380124598E-2</v>
      </c>
      <c r="J7050">
        <f>Adjusted_Series!J7050</f>
        <v>1974.03821232577</v>
      </c>
      <c r="K7050">
        <f>Adjusted_Series!K7050</f>
        <v>38026.218416382697</v>
      </c>
    </row>
    <row r="7051" spans="1:11" x14ac:dyDescent="0.35">
      <c r="A7051">
        <v>2027</v>
      </c>
      <c r="B7051">
        <f>Representative_days!C7052</f>
        <v>5</v>
      </c>
      <c r="C7051">
        <f>Adjusted_Series!C7051</f>
        <v>4.0826937633779096E-3</v>
      </c>
      <c r="D7051">
        <f>Adjusted_Series!D7051</f>
        <v>7.3240544813600594E-2</v>
      </c>
      <c r="E7051">
        <f>Adjusted_Series!E7051</f>
        <v>0.49627162256544999</v>
      </c>
      <c r="F7051">
        <f>Adjusted_Series!F7051</f>
        <v>1</v>
      </c>
      <c r="G7051">
        <f>Adjusted_Series!G7051</f>
        <v>1</v>
      </c>
      <c r="H7051">
        <f>Adjusted_Series!H7051</f>
        <v>1</v>
      </c>
      <c r="I7051">
        <f>Adjusted_Series!I7051/Installed_capacity_init!$H$2</f>
        <v>3.3497265131172023E-2</v>
      </c>
      <c r="J7051">
        <f>Adjusted_Series!J7051</f>
        <v>1948.1581923901099</v>
      </c>
      <c r="K7051">
        <f>Adjusted_Series!K7051</f>
        <v>38537.159824864997</v>
      </c>
    </row>
    <row r="7052" spans="1:11" x14ac:dyDescent="0.35">
      <c r="A7052">
        <v>2027</v>
      </c>
      <c r="B7052">
        <f>Representative_days!C7053</f>
        <v>5</v>
      </c>
      <c r="C7052">
        <f>Adjusted_Series!C7052</f>
        <v>0</v>
      </c>
      <c r="D7052">
        <f>Adjusted_Series!D7052</f>
        <v>6.0271254522594402E-2</v>
      </c>
      <c r="E7052">
        <f>Adjusted_Series!E7052</f>
        <v>0.50074664318356799</v>
      </c>
      <c r="F7052">
        <f>Adjusted_Series!F7052</f>
        <v>1</v>
      </c>
      <c r="G7052">
        <f>Adjusted_Series!G7052</f>
        <v>1</v>
      </c>
      <c r="H7052">
        <f>Adjusted_Series!H7052</f>
        <v>1</v>
      </c>
      <c r="I7052">
        <f>Adjusted_Series!I7052/Installed_capacity_init!$H$2</f>
        <v>3.2664016752993373E-2</v>
      </c>
      <c r="J7052">
        <f>Adjusted_Series!J7052</f>
        <v>1922.27872800822</v>
      </c>
      <c r="K7052">
        <f>Adjusted_Series!K7052</f>
        <v>37335.019606094</v>
      </c>
    </row>
    <row r="7053" spans="1:11" x14ac:dyDescent="0.35">
      <c r="A7053">
        <v>2027</v>
      </c>
      <c r="B7053">
        <f>Representative_days!C7054</f>
        <v>5</v>
      </c>
      <c r="C7053">
        <f>Adjusted_Series!C7053</f>
        <v>0</v>
      </c>
      <c r="D7053">
        <f>Adjusted_Series!D7053</f>
        <v>5.8180122422176198E-2</v>
      </c>
      <c r="E7053">
        <f>Adjusted_Series!E7053</f>
        <v>0.49814709154807701</v>
      </c>
      <c r="F7053">
        <f>Adjusted_Series!F7053</f>
        <v>1</v>
      </c>
      <c r="G7053">
        <f>Adjusted_Series!G7053</f>
        <v>1</v>
      </c>
      <c r="H7053">
        <f>Adjusted_Series!H7053</f>
        <v>1</v>
      </c>
      <c r="I7053">
        <f>Adjusted_Series!I7053/Installed_capacity_init!$H$2</f>
        <v>3.1872400406046067E-2</v>
      </c>
      <c r="J7053">
        <f>Adjusted_Series!J7053</f>
        <v>1899.6892146683799</v>
      </c>
      <c r="K7053">
        <f>Adjusted_Series!K7053</f>
        <v>35192.234637431502</v>
      </c>
    </row>
    <row r="7054" spans="1:11" x14ac:dyDescent="0.35">
      <c r="A7054">
        <v>2027</v>
      </c>
      <c r="B7054">
        <f>Representative_days!C7055</f>
        <v>5</v>
      </c>
      <c r="C7054">
        <f>Adjusted_Series!C7054</f>
        <v>0</v>
      </c>
      <c r="D7054">
        <f>Adjusted_Series!D7054</f>
        <v>5.7575063434051901E-2</v>
      </c>
      <c r="E7054">
        <f>Adjusted_Series!E7054</f>
        <v>0.49385166401647701</v>
      </c>
      <c r="F7054">
        <f>Adjusted_Series!F7054</f>
        <v>1</v>
      </c>
      <c r="G7054">
        <f>Adjusted_Series!G7054</f>
        <v>1</v>
      </c>
      <c r="H7054">
        <f>Adjusted_Series!H7054</f>
        <v>1</v>
      </c>
      <c r="I7054">
        <f>Adjusted_Series!I7054/Installed_capacity_init!$H$2</f>
        <v>3.1126033221796533E-2</v>
      </c>
      <c r="J7054">
        <f>Adjusted_Series!J7054</f>
        <v>1879.4533814056999</v>
      </c>
      <c r="K7054">
        <f>Adjusted_Series!K7054</f>
        <v>32897.026445007301</v>
      </c>
    </row>
    <row r="7055" spans="1:11" x14ac:dyDescent="0.35">
      <c r="A7055">
        <v>2027</v>
      </c>
      <c r="B7055">
        <f>Representative_days!C7056</f>
        <v>5</v>
      </c>
      <c r="C7055">
        <f>Adjusted_Series!C7055</f>
        <v>0</v>
      </c>
      <c r="D7055">
        <f>Adjusted_Series!D7055</f>
        <v>5.8468556073619699E-2</v>
      </c>
      <c r="E7055">
        <f>Adjusted_Series!E7055</f>
        <v>0.48833720713337098</v>
      </c>
      <c r="F7055">
        <f>Adjusted_Series!F7055</f>
        <v>1</v>
      </c>
      <c r="G7055">
        <f>Adjusted_Series!G7055</f>
        <v>1</v>
      </c>
      <c r="H7055">
        <f>Adjusted_Series!H7055</f>
        <v>1</v>
      </c>
      <c r="I7055">
        <f>Adjusted_Series!I7055/Installed_capacity_init!$H$2</f>
        <v>3.0380789235828147E-2</v>
      </c>
      <c r="J7055">
        <f>Adjusted_Series!J7055</f>
        <v>1859.70352200754</v>
      </c>
      <c r="K7055">
        <f>Adjusted_Series!K7055</f>
        <v>30697.566272151802</v>
      </c>
    </row>
    <row r="7056" spans="1:11" x14ac:dyDescent="0.35">
      <c r="A7056">
        <v>2027</v>
      </c>
      <c r="B7056">
        <f>Representative_days!C7057</f>
        <v>5</v>
      </c>
      <c r="C7056">
        <f>Adjusted_Series!C7056</f>
        <v>0</v>
      </c>
      <c r="D7056">
        <f>Adjusted_Series!D7056</f>
        <v>5.8651291267410199E-2</v>
      </c>
      <c r="E7056">
        <f>Adjusted_Series!E7056</f>
        <v>0.47807355417376601</v>
      </c>
      <c r="F7056">
        <f>Adjusted_Series!F7056</f>
        <v>1</v>
      </c>
      <c r="G7056">
        <f>Adjusted_Series!G7056</f>
        <v>1</v>
      </c>
      <c r="H7056">
        <f>Adjusted_Series!H7056</f>
        <v>1</v>
      </c>
      <c r="I7056">
        <f>Adjusted_Series!I7056/Installed_capacity_init!$H$2</f>
        <v>3.0210733902177548E-2</v>
      </c>
      <c r="J7056">
        <f>Adjusted_Series!J7056</f>
        <v>1852.9663853523698</v>
      </c>
      <c r="K7056">
        <f>Adjusted_Series!K7056</f>
        <v>28804.385776084899</v>
      </c>
    </row>
    <row r="7057" spans="1:11" x14ac:dyDescent="0.35">
      <c r="A7057">
        <v>2027</v>
      </c>
      <c r="B7057">
        <f>Representative_days!C7058</f>
        <v>5</v>
      </c>
      <c r="C7057">
        <f>Adjusted_Series!C7057</f>
        <v>0</v>
      </c>
      <c r="D7057">
        <f>Adjusted_Series!D7057</f>
        <v>5.9735295580842597E-2</v>
      </c>
      <c r="E7057">
        <f>Adjusted_Series!E7057</f>
        <v>0.46603279339658299</v>
      </c>
      <c r="F7057">
        <f>Adjusted_Series!F7057</f>
        <v>1</v>
      </c>
      <c r="G7057">
        <f>Adjusted_Series!G7057</f>
        <v>1</v>
      </c>
      <c r="H7057">
        <f>Adjusted_Series!H7057</f>
        <v>1</v>
      </c>
      <c r="I7057">
        <f>Adjusted_Series!I7057/Installed_capacity_init!$H$2</f>
        <v>3.009896460443592E-2</v>
      </c>
      <c r="J7057">
        <f>Adjusted_Series!J7057</f>
        <v>1849.47311110499</v>
      </c>
      <c r="K7057">
        <f>Adjusted_Series!K7057</f>
        <v>27709.980893866901</v>
      </c>
    </row>
    <row r="7058" spans="1:11" x14ac:dyDescent="0.35">
      <c r="A7058">
        <v>2027</v>
      </c>
      <c r="B7058">
        <f>Representative_days!C7059</f>
        <v>5</v>
      </c>
      <c r="C7058">
        <f>Adjusted_Series!C7058</f>
        <v>0</v>
      </c>
      <c r="D7058">
        <f>Adjusted_Series!D7058</f>
        <v>7.3770287000000004E-2</v>
      </c>
      <c r="E7058">
        <f>Adjusted_Series!E7058</f>
        <v>0.47657449600000001</v>
      </c>
      <c r="F7058">
        <f>Adjusted_Series!F7058</f>
        <v>1</v>
      </c>
      <c r="G7058">
        <f>Adjusted_Series!G7058</f>
        <v>1</v>
      </c>
      <c r="H7058">
        <f>Adjusted_Series!H7058</f>
        <v>1</v>
      </c>
      <c r="I7058">
        <f>Adjusted_Series!I7058/Installed_capacity_init!$H$2</f>
        <v>7.6099642189359166E-3</v>
      </c>
      <c r="J7058">
        <f>Adjusted_Series!J7058</f>
        <v>752.62297600000011</v>
      </c>
      <c r="K7058">
        <f>Adjusted_Series!K7058</f>
        <v>28097.380019999997</v>
      </c>
    </row>
    <row r="7059" spans="1:11" x14ac:dyDescent="0.35">
      <c r="A7059">
        <v>2027</v>
      </c>
      <c r="B7059">
        <f>Representative_days!C7060</f>
        <v>5</v>
      </c>
      <c r="C7059">
        <f>Adjusted_Series!C7059</f>
        <v>0</v>
      </c>
      <c r="D7059">
        <f>Adjusted_Series!D7059</f>
        <v>7.1097356E-2</v>
      </c>
      <c r="E7059">
        <f>Adjusted_Series!E7059</f>
        <v>0.49965019700000002</v>
      </c>
      <c r="F7059">
        <f>Adjusted_Series!F7059</f>
        <v>1</v>
      </c>
      <c r="G7059">
        <f>Adjusted_Series!G7059</f>
        <v>1</v>
      </c>
      <c r="H7059">
        <f>Adjusted_Series!H7059</f>
        <v>1</v>
      </c>
      <c r="I7059">
        <f>Adjusted_Series!I7059/Installed_capacity_init!$H$2</f>
        <v>7.6120503994560598E-3</v>
      </c>
      <c r="J7059">
        <f>Adjusted_Series!J7059</f>
        <v>755.39634600000011</v>
      </c>
      <c r="K7059">
        <f>Adjusted_Series!K7059</f>
        <v>26523.453799999999</v>
      </c>
    </row>
    <row r="7060" spans="1:11" x14ac:dyDescent="0.35">
      <c r="A7060">
        <v>2027</v>
      </c>
      <c r="B7060">
        <f>Representative_days!C7061</f>
        <v>5</v>
      </c>
      <c r="C7060">
        <f>Adjusted_Series!C7060</f>
        <v>0</v>
      </c>
      <c r="D7060">
        <f>Adjusted_Series!D7060</f>
        <v>6.9261648999999995E-2</v>
      </c>
      <c r="E7060">
        <f>Adjusted_Series!E7060</f>
        <v>0.52643821700000004</v>
      </c>
      <c r="F7060">
        <f>Adjusted_Series!F7060</f>
        <v>1</v>
      </c>
      <c r="G7060">
        <f>Adjusted_Series!G7060</f>
        <v>1</v>
      </c>
      <c r="H7060">
        <f>Adjusted_Series!H7060</f>
        <v>1</v>
      </c>
      <c r="I7060">
        <f>Adjusted_Series!I7060/Installed_capacity_init!$H$2</f>
        <v>7.5548011218765929E-3</v>
      </c>
      <c r="J7060">
        <f>Adjusted_Series!J7060</f>
        <v>755.90711299999998</v>
      </c>
      <c r="K7060">
        <f>Adjusted_Series!K7060</f>
        <v>25959.038700000001</v>
      </c>
    </row>
    <row r="7061" spans="1:11" x14ac:dyDescent="0.35">
      <c r="A7061">
        <v>2027</v>
      </c>
      <c r="B7061">
        <f>Representative_days!C7062</f>
        <v>5</v>
      </c>
      <c r="C7061">
        <f>Adjusted_Series!C7061</f>
        <v>0</v>
      </c>
      <c r="D7061">
        <f>Adjusted_Series!D7061</f>
        <v>6.8080792000000001E-2</v>
      </c>
      <c r="E7061">
        <f>Adjusted_Series!E7061</f>
        <v>0.54883449900000003</v>
      </c>
      <c r="F7061">
        <f>Adjusted_Series!F7061</f>
        <v>1</v>
      </c>
      <c r="G7061">
        <f>Adjusted_Series!G7061</f>
        <v>1</v>
      </c>
      <c r="H7061">
        <f>Adjusted_Series!H7061</f>
        <v>1</v>
      </c>
      <c r="I7061">
        <f>Adjusted_Series!I7061/Installed_capacity_init!$H$2</f>
        <v>7.4974599694033655E-3</v>
      </c>
      <c r="J7061">
        <f>Adjusted_Series!J7061</f>
        <v>757.04296299999999</v>
      </c>
      <c r="K7061">
        <f>Adjusted_Series!K7061</f>
        <v>37366.228649999997</v>
      </c>
    </row>
    <row r="7062" spans="1:11" x14ac:dyDescent="0.35">
      <c r="A7062">
        <v>2027</v>
      </c>
      <c r="B7062">
        <f>Representative_days!C7063</f>
        <v>5</v>
      </c>
      <c r="C7062">
        <f>Adjusted_Series!C7062</f>
        <v>0</v>
      </c>
      <c r="D7062">
        <f>Adjusted_Series!D7062</f>
        <v>6.6040241999999999E-2</v>
      </c>
      <c r="E7062">
        <f>Adjusted_Series!E7062</f>
        <v>0.56936358799999998</v>
      </c>
      <c r="F7062">
        <f>Adjusted_Series!F7062</f>
        <v>1</v>
      </c>
      <c r="G7062">
        <f>Adjusted_Series!G7062</f>
        <v>1</v>
      </c>
      <c r="H7062">
        <f>Adjusted_Series!H7062</f>
        <v>1</v>
      </c>
      <c r="I7062">
        <f>Adjusted_Series!I7062/Installed_capacity_init!$H$2</f>
        <v>7.4678321434642186E-3</v>
      </c>
      <c r="J7062">
        <f>Adjusted_Series!J7062</f>
        <v>752.08189500000003</v>
      </c>
      <c r="K7062">
        <f>Adjusted_Series!K7062</f>
        <v>59057.508930000004</v>
      </c>
    </row>
    <row r="7063" spans="1:11" x14ac:dyDescent="0.35">
      <c r="A7063">
        <v>2027</v>
      </c>
      <c r="B7063">
        <f>Representative_days!C7064</f>
        <v>5</v>
      </c>
      <c r="C7063">
        <f>Adjusted_Series!C7063</f>
        <v>0</v>
      </c>
      <c r="D7063">
        <f>Adjusted_Series!D7063</f>
        <v>6.5033199E-2</v>
      </c>
      <c r="E7063">
        <f>Adjusted_Series!E7063</f>
        <v>0.59320168900000003</v>
      </c>
      <c r="F7063">
        <f>Adjusted_Series!F7063</f>
        <v>1</v>
      </c>
      <c r="G7063">
        <f>Adjusted_Series!G7063</f>
        <v>1</v>
      </c>
      <c r="H7063">
        <f>Adjusted_Series!H7063</f>
        <v>1</v>
      </c>
      <c r="I7063">
        <f>Adjusted_Series!I7063/Installed_capacity_init!$H$2</f>
        <v>7.4392423083460817E-3</v>
      </c>
      <c r="J7063">
        <f>Adjusted_Series!J7063</f>
        <v>745.30785900000001</v>
      </c>
      <c r="K7063">
        <f>Adjusted_Series!K7063</f>
        <v>59281.001750000003</v>
      </c>
    </row>
    <row r="7064" spans="1:11" x14ac:dyDescent="0.35">
      <c r="A7064">
        <v>2027</v>
      </c>
      <c r="B7064">
        <f>Representative_days!C7065</f>
        <v>5</v>
      </c>
      <c r="C7064">
        <f>Adjusted_Series!C7064</f>
        <v>1.6998811999999999E-2</v>
      </c>
      <c r="D7064">
        <f>Adjusted_Series!D7064</f>
        <v>6.5120177000000001E-2</v>
      </c>
      <c r="E7064">
        <f>Adjusted_Series!E7064</f>
        <v>0.621690784</v>
      </c>
      <c r="F7064">
        <f>Adjusted_Series!F7064</f>
        <v>1</v>
      </c>
      <c r="G7064">
        <f>Adjusted_Series!G7064</f>
        <v>1</v>
      </c>
      <c r="H7064">
        <f>Adjusted_Series!H7064</f>
        <v>1</v>
      </c>
      <c r="I7064">
        <f>Adjusted_Series!I7064/Installed_capacity_init!$H$2</f>
        <v>7.4109228284888577E-3</v>
      </c>
      <c r="J7064">
        <f>Adjusted_Series!J7064</f>
        <v>738.90725599999996</v>
      </c>
      <c r="K7064">
        <f>Adjusted_Series!K7064</f>
        <v>60560.897010000001</v>
      </c>
    </row>
    <row r="7065" spans="1:11" x14ac:dyDescent="0.35">
      <c r="A7065">
        <v>2027</v>
      </c>
      <c r="B7065">
        <f>Representative_days!C7066</f>
        <v>5</v>
      </c>
      <c r="C7065">
        <f>Adjusted_Series!C7065</f>
        <v>0.25625861799999999</v>
      </c>
      <c r="D7065">
        <f>Adjusted_Series!D7065</f>
        <v>5.8948390000000003E-2</v>
      </c>
      <c r="E7065">
        <f>Adjusted_Series!E7065</f>
        <v>0.62512536399999996</v>
      </c>
      <c r="F7065">
        <f>Adjusted_Series!F7065</f>
        <v>1</v>
      </c>
      <c r="G7065">
        <f>Adjusted_Series!G7065</f>
        <v>1</v>
      </c>
      <c r="H7065">
        <f>Adjusted_Series!H7065</f>
        <v>1</v>
      </c>
      <c r="I7065">
        <f>Adjusted_Series!I7065/Installed_capacity_init!$H$2</f>
        <v>7.4394538500764914E-3</v>
      </c>
      <c r="J7065">
        <f>Adjusted_Series!J7065</f>
        <v>734.68615799999907</v>
      </c>
      <c r="K7065">
        <f>Adjusted_Series!K7065</f>
        <v>61065.383900000001</v>
      </c>
    </row>
    <row r="7066" spans="1:11" x14ac:dyDescent="0.35">
      <c r="A7066">
        <v>2027</v>
      </c>
      <c r="B7066">
        <f>Representative_days!C7067</f>
        <v>5</v>
      </c>
      <c r="C7066">
        <f>Adjusted_Series!C7066</f>
        <v>0.32164763099999999</v>
      </c>
      <c r="D7066">
        <f>Adjusted_Series!D7066</f>
        <v>5.3835962000000001E-2</v>
      </c>
      <c r="E7066">
        <f>Adjusted_Series!E7066</f>
        <v>0.629967693</v>
      </c>
      <c r="F7066">
        <f>Adjusted_Series!F7066</f>
        <v>1</v>
      </c>
      <c r="G7066">
        <f>Adjusted_Series!G7066</f>
        <v>1</v>
      </c>
      <c r="H7066">
        <f>Adjusted_Series!H7066</f>
        <v>1</v>
      </c>
      <c r="I7066">
        <f>Adjusted_Series!I7066/Installed_capacity_init!$H$2</f>
        <v>7.497768995410505E-3</v>
      </c>
      <c r="J7066">
        <f>Adjusted_Series!J7066</f>
        <v>730.333752</v>
      </c>
      <c r="K7066">
        <f>Adjusted_Series!K7066</f>
        <v>57888.358240000001</v>
      </c>
    </row>
    <row r="7067" spans="1:11" x14ac:dyDescent="0.35">
      <c r="A7067">
        <v>2027</v>
      </c>
      <c r="B7067">
        <f>Representative_days!C7068</f>
        <v>5</v>
      </c>
      <c r="C7067">
        <f>Adjusted_Series!C7067</f>
        <v>0.42280899799999999</v>
      </c>
      <c r="D7067">
        <f>Adjusted_Series!D7067</f>
        <v>5.0088044999999998E-2</v>
      </c>
      <c r="E7067">
        <f>Adjusted_Series!E7067</f>
        <v>0.63704000599999999</v>
      </c>
      <c r="F7067">
        <f>Adjusted_Series!F7067</f>
        <v>1</v>
      </c>
      <c r="G7067">
        <f>Adjusted_Series!G7067</f>
        <v>1</v>
      </c>
      <c r="H7067">
        <f>Adjusted_Series!H7067</f>
        <v>1</v>
      </c>
      <c r="I7067">
        <f>Adjusted_Series!I7067/Installed_capacity_init!$H$2</f>
        <v>7.5556109127995928E-3</v>
      </c>
      <c r="J7067">
        <f>Adjusted_Series!J7067</f>
        <v>726.09882699999991</v>
      </c>
      <c r="K7067">
        <f>Adjusted_Series!K7067</f>
        <v>54594.763169999998</v>
      </c>
    </row>
    <row r="7068" spans="1:11" x14ac:dyDescent="0.35">
      <c r="A7068">
        <v>2027</v>
      </c>
      <c r="B7068">
        <f>Representative_days!C7069</f>
        <v>5</v>
      </c>
      <c r="C7068">
        <f>Adjusted_Series!C7068</f>
        <v>0.54777489999999995</v>
      </c>
      <c r="D7068">
        <f>Adjusted_Series!D7068</f>
        <v>5.7311203999999998E-2</v>
      </c>
      <c r="E7068">
        <f>Adjusted_Series!E7068</f>
        <v>0.632248586</v>
      </c>
      <c r="F7068">
        <f>Adjusted_Series!F7068</f>
        <v>1</v>
      </c>
      <c r="G7068">
        <f>Adjusted_Series!G7068</f>
        <v>1</v>
      </c>
      <c r="H7068">
        <f>Adjusted_Series!H7068</f>
        <v>1</v>
      </c>
      <c r="I7068">
        <f>Adjusted_Series!I7068/Installed_capacity_init!$H$2</f>
        <v>7.674820159782424E-3</v>
      </c>
      <c r="J7068">
        <f>Adjusted_Series!J7068</f>
        <v>727.3902129999999</v>
      </c>
      <c r="K7068">
        <f>Adjusted_Series!K7068</f>
        <v>51710.042280000001</v>
      </c>
    </row>
    <row r="7069" spans="1:11" x14ac:dyDescent="0.35">
      <c r="A7069">
        <v>2027</v>
      </c>
      <c r="B7069">
        <f>Representative_days!C7070</f>
        <v>5</v>
      </c>
      <c r="C7069">
        <f>Adjusted_Series!C7069</f>
        <v>0.56997801199999998</v>
      </c>
      <c r="D7069">
        <f>Adjusted_Series!D7069</f>
        <v>6.7633521000000002E-2</v>
      </c>
      <c r="E7069">
        <f>Adjusted_Series!E7069</f>
        <v>0.62969904099999996</v>
      </c>
      <c r="F7069">
        <f>Adjusted_Series!F7069</f>
        <v>1</v>
      </c>
      <c r="G7069">
        <f>Adjusted_Series!G7069</f>
        <v>1</v>
      </c>
      <c r="H7069">
        <f>Adjusted_Series!H7069</f>
        <v>1</v>
      </c>
      <c r="I7069">
        <f>Adjusted_Series!I7069/Installed_capacity_init!$H$2</f>
        <v>7.7747588815230235E-3</v>
      </c>
      <c r="J7069">
        <f>Adjusted_Series!J7069</f>
        <v>729.76961699999993</v>
      </c>
      <c r="K7069">
        <f>Adjusted_Series!K7069</f>
        <v>49376.066480000001</v>
      </c>
    </row>
    <row r="7070" spans="1:11" x14ac:dyDescent="0.35">
      <c r="A7070">
        <v>2027</v>
      </c>
      <c r="B7070">
        <f>Representative_days!C7071</f>
        <v>5</v>
      </c>
      <c r="C7070">
        <f>Adjusted_Series!C7070</f>
        <v>0.50231648299999998</v>
      </c>
      <c r="D7070">
        <f>Adjusted_Series!D7070</f>
        <v>8.1133053999999996E-2</v>
      </c>
      <c r="E7070">
        <f>Adjusted_Series!E7070</f>
        <v>0.62932281899999998</v>
      </c>
      <c r="F7070">
        <f>Adjusted_Series!F7070</f>
        <v>1</v>
      </c>
      <c r="G7070">
        <f>Adjusted_Series!G7070</f>
        <v>1</v>
      </c>
      <c r="H7070">
        <f>Adjusted_Series!H7070</f>
        <v>1</v>
      </c>
      <c r="I7070">
        <f>Adjusted_Series!I7070/Installed_capacity_init!$H$2</f>
        <v>7.8768509263980966E-3</v>
      </c>
      <c r="J7070">
        <f>Adjusted_Series!J7070</f>
        <v>732.72058700000002</v>
      </c>
      <c r="K7070">
        <f>Adjusted_Series!K7070</f>
        <v>47635.292529999897</v>
      </c>
    </row>
    <row r="7071" spans="1:11" x14ac:dyDescent="0.35">
      <c r="A7071">
        <v>2027</v>
      </c>
      <c r="B7071">
        <f>Representative_days!C7072</f>
        <v>5</v>
      </c>
      <c r="C7071">
        <f>Adjusted_Series!C7071</f>
        <v>0.46972410999999997</v>
      </c>
      <c r="D7071">
        <f>Adjusted_Series!D7071</f>
        <v>7.6852043999999994E-2</v>
      </c>
      <c r="E7071">
        <f>Adjusted_Series!E7071</f>
        <v>0.632668012</v>
      </c>
      <c r="F7071">
        <f>Adjusted_Series!F7071</f>
        <v>1</v>
      </c>
      <c r="G7071">
        <f>Adjusted_Series!G7071</f>
        <v>1</v>
      </c>
      <c r="H7071">
        <f>Adjusted_Series!H7071</f>
        <v>1</v>
      </c>
      <c r="I7071">
        <f>Adjusted_Series!I7071/Installed_capacity_init!$H$2</f>
        <v>7.8867292197858235E-3</v>
      </c>
      <c r="J7071">
        <f>Adjusted_Series!J7071</f>
        <v>732.22026900000003</v>
      </c>
      <c r="K7071">
        <f>Adjusted_Series!K7071</f>
        <v>47355.837659999997</v>
      </c>
    </row>
    <row r="7072" spans="1:11" x14ac:dyDescent="0.35">
      <c r="A7072">
        <v>2027</v>
      </c>
      <c r="B7072">
        <f>Representative_days!C7073</f>
        <v>5</v>
      </c>
      <c r="C7072">
        <f>Adjusted_Series!C7072</f>
        <v>0.40219241100000003</v>
      </c>
      <c r="D7072">
        <f>Adjusted_Series!D7072</f>
        <v>7.4421227000000006E-2</v>
      </c>
      <c r="E7072">
        <f>Adjusted_Series!E7072</f>
        <v>0.63691235000000002</v>
      </c>
      <c r="F7072">
        <f>Adjusted_Series!F7072</f>
        <v>1</v>
      </c>
      <c r="G7072">
        <f>Adjusted_Series!G7072</f>
        <v>1</v>
      </c>
      <c r="H7072">
        <f>Adjusted_Series!H7072</f>
        <v>1</v>
      </c>
      <c r="I7072">
        <f>Adjusted_Series!I7072/Installed_capacity_init!$H$2</f>
        <v>7.896673380928098E-3</v>
      </c>
      <c r="J7072">
        <f>Adjusted_Series!J7072</f>
        <v>732.10962999999992</v>
      </c>
      <c r="K7072">
        <f>Adjusted_Series!K7072</f>
        <v>55673.537219999998</v>
      </c>
    </row>
    <row r="7073" spans="1:11" x14ac:dyDescent="0.35">
      <c r="A7073">
        <v>2027</v>
      </c>
      <c r="B7073">
        <f>Representative_days!C7074</f>
        <v>5</v>
      </c>
      <c r="C7073">
        <f>Adjusted_Series!C7073</f>
        <v>0.28989658400000001</v>
      </c>
      <c r="D7073">
        <f>Adjusted_Series!D7073</f>
        <v>7.3602806000000007E-2</v>
      </c>
      <c r="E7073">
        <f>Adjusted_Series!E7073</f>
        <v>0.63911165599999997</v>
      </c>
      <c r="F7073">
        <f>Adjusted_Series!F7073</f>
        <v>1</v>
      </c>
      <c r="G7073">
        <f>Adjusted_Series!G7073</f>
        <v>1</v>
      </c>
      <c r="H7073">
        <f>Adjusted_Series!H7073</f>
        <v>1</v>
      </c>
      <c r="I7073">
        <f>Adjusted_Series!I7073/Installed_capacity_init!$H$2</f>
        <v>7.9070211626721069E-3</v>
      </c>
      <c r="J7073">
        <f>Adjusted_Series!J7073</f>
        <v>732.39871000000005</v>
      </c>
      <c r="K7073">
        <f>Adjusted_Series!K7073</f>
        <v>54282.239719999998</v>
      </c>
    </row>
    <row r="7074" spans="1:11" x14ac:dyDescent="0.35">
      <c r="A7074">
        <v>2027</v>
      </c>
      <c r="B7074">
        <f>Representative_days!C7075</f>
        <v>5</v>
      </c>
      <c r="C7074">
        <f>Adjusted_Series!C7074</f>
        <v>0.18211667200000001</v>
      </c>
      <c r="D7074">
        <f>Adjusted_Series!D7074</f>
        <v>6.6258304000000004E-2</v>
      </c>
      <c r="E7074">
        <f>Adjusted_Series!E7074</f>
        <v>0.66403224400000005</v>
      </c>
      <c r="F7074">
        <f>Adjusted_Series!F7074</f>
        <v>1</v>
      </c>
      <c r="G7074">
        <f>Adjusted_Series!G7074</f>
        <v>1</v>
      </c>
      <c r="H7074">
        <f>Adjusted_Series!H7074</f>
        <v>1</v>
      </c>
      <c r="I7074">
        <f>Adjusted_Series!I7074/Installed_capacity_init!$H$2</f>
        <v>7.8121126976032629E-3</v>
      </c>
      <c r="J7074">
        <f>Adjusted_Series!J7074</f>
        <v>727.203304</v>
      </c>
      <c r="K7074">
        <f>Adjusted_Series!K7074</f>
        <v>55173.431040000003</v>
      </c>
    </row>
    <row r="7075" spans="1:11" x14ac:dyDescent="0.35">
      <c r="A7075">
        <v>2027</v>
      </c>
      <c r="B7075">
        <f>Representative_days!C7076</f>
        <v>5</v>
      </c>
      <c r="C7075">
        <f>Adjusted_Series!C7075</f>
        <v>0</v>
      </c>
      <c r="D7075">
        <f>Adjusted_Series!D7075</f>
        <v>6.0520395999999997E-2</v>
      </c>
      <c r="E7075">
        <f>Adjusted_Series!E7075</f>
        <v>0.689731078</v>
      </c>
      <c r="F7075">
        <f>Adjusted_Series!F7075</f>
        <v>1</v>
      </c>
      <c r="G7075">
        <f>Adjusted_Series!G7075</f>
        <v>1</v>
      </c>
      <c r="H7075">
        <f>Adjusted_Series!H7075</f>
        <v>1</v>
      </c>
      <c r="I7075">
        <f>Adjusted_Series!I7075/Installed_capacity_init!$H$2</f>
        <v>7.7299992350841409E-3</v>
      </c>
      <c r="J7075">
        <f>Adjusted_Series!J7075</f>
        <v>722.45693400000005</v>
      </c>
      <c r="K7075">
        <f>Adjusted_Series!K7075</f>
        <v>53665.73113</v>
      </c>
    </row>
    <row r="7076" spans="1:11" x14ac:dyDescent="0.35">
      <c r="A7076">
        <v>2027</v>
      </c>
      <c r="B7076">
        <f>Representative_days!C7077</f>
        <v>5</v>
      </c>
      <c r="C7076">
        <f>Adjusted_Series!C7076</f>
        <v>0</v>
      </c>
      <c r="D7076">
        <f>Adjusted_Series!D7076</f>
        <v>5.6398739000000003E-2</v>
      </c>
      <c r="E7076">
        <f>Adjusted_Series!E7076</f>
        <v>0.71276402299999997</v>
      </c>
      <c r="F7076">
        <f>Adjusted_Series!F7076</f>
        <v>1</v>
      </c>
      <c r="G7076">
        <f>Adjusted_Series!G7076</f>
        <v>1</v>
      </c>
      <c r="H7076">
        <f>Adjusted_Series!H7076</f>
        <v>1</v>
      </c>
      <c r="I7076">
        <f>Adjusted_Series!I7076/Installed_capacity_init!$H$2</f>
        <v>7.6424575896651362E-3</v>
      </c>
      <c r="J7076">
        <f>Adjusted_Series!J7076</f>
        <v>717.65180299999997</v>
      </c>
      <c r="K7076">
        <f>Adjusted_Series!K7076</f>
        <v>57392.461589999999</v>
      </c>
    </row>
    <row r="7077" spans="1:11" x14ac:dyDescent="0.35">
      <c r="A7077">
        <v>2027</v>
      </c>
      <c r="B7077">
        <f>Representative_days!C7078</f>
        <v>5</v>
      </c>
      <c r="C7077">
        <f>Adjusted_Series!C7077</f>
        <v>0</v>
      </c>
      <c r="D7077">
        <f>Adjusted_Series!D7077</f>
        <v>5.8352223000000002E-2</v>
      </c>
      <c r="E7077">
        <f>Adjusted_Series!E7077</f>
        <v>0.73832388800000004</v>
      </c>
      <c r="F7077">
        <f>Adjusted_Series!F7077</f>
        <v>1</v>
      </c>
      <c r="G7077">
        <f>Adjusted_Series!G7077</f>
        <v>1</v>
      </c>
      <c r="H7077">
        <f>Adjusted_Series!H7077</f>
        <v>1</v>
      </c>
      <c r="I7077">
        <f>Adjusted_Series!I7077/Installed_capacity_init!$H$2</f>
        <v>7.6007242053374125E-3</v>
      </c>
      <c r="J7077">
        <f>Adjusted_Series!J7077</f>
        <v>714.574071</v>
      </c>
      <c r="K7077">
        <f>Adjusted_Series!K7077</f>
        <v>57245.307760000003</v>
      </c>
    </row>
    <row r="7078" spans="1:11" x14ac:dyDescent="0.35">
      <c r="A7078">
        <v>2027</v>
      </c>
      <c r="B7078">
        <f>Representative_days!C7079</f>
        <v>5</v>
      </c>
      <c r="C7078">
        <f>Adjusted_Series!C7078</f>
        <v>0</v>
      </c>
      <c r="D7078">
        <f>Adjusted_Series!D7078</f>
        <v>6.0908604999999998E-2</v>
      </c>
      <c r="E7078">
        <f>Adjusted_Series!E7078</f>
        <v>0.75649847999999997</v>
      </c>
      <c r="F7078">
        <f>Adjusted_Series!F7078</f>
        <v>1</v>
      </c>
      <c r="G7078">
        <f>Adjusted_Series!G7078</f>
        <v>1</v>
      </c>
      <c r="H7078">
        <f>Adjusted_Series!H7078</f>
        <v>1</v>
      </c>
      <c r="I7078">
        <f>Adjusted_Series!I7078/Installed_capacity_init!$H$2</f>
        <v>7.5630947645758959E-3</v>
      </c>
      <c r="J7078">
        <f>Adjusted_Series!J7078</f>
        <v>712.85319300000003</v>
      </c>
      <c r="K7078">
        <f>Adjusted_Series!K7078</f>
        <v>48737.484969999998</v>
      </c>
    </row>
    <row r="7079" spans="1:11" x14ac:dyDescent="0.35">
      <c r="A7079">
        <v>2027</v>
      </c>
      <c r="B7079">
        <f>Representative_days!C7080</f>
        <v>5</v>
      </c>
      <c r="C7079">
        <f>Adjusted_Series!C7079</f>
        <v>0</v>
      </c>
      <c r="D7079">
        <f>Adjusted_Series!D7079</f>
        <v>6.4131555000000007E-2</v>
      </c>
      <c r="E7079">
        <f>Adjusted_Series!E7079</f>
        <v>0.76674939799999997</v>
      </c>
      <c r="F7079">
        <f>Adjusted_Series!F7079</f>
        <v>1</v>
      </c>
      <c r="G7079">
        <f>Adjusted_Series!G7079</f>
        <v>1</v>
      </c>
      <c r="H7079">
        <f>Adjusted_Series!H7079</f>
        <v>1</v>
      </c>
      <c r="I7079">
        <f>Adjusted_Series!I7079/Installed_capacity_init!$H$2</f>
        <v>7.5256382797892233E-3</v>
      </c>
      <c r="J7079">
        <f>Adjusted_Series!J7079</f>
        <v>710.51864399999999</v>
      </c>
      <c r="K7079">
        <f>Adjusted_Series!K7079</f>
        <v>34489.141020000003</v>
      </c>
    </row>
    <row r="7080" spans="1:11" x14ac:dyDescent="0.35">
      <c r="A7080">
        <v>2027</v>
      </c>
      <c r="B7080">
        <f>Representative_days!C7081</f>
        <v>5</v>
      </c>
      <c r="C7080">
        <f>Adjusted_Series!C7080</f>
        <v>0</v>
      </c>
      <c r="D7080">
        <f>Adjusted_Series!D7080</f>
        <v>6.7038448E-2</v>
      </c>
      <c r="E7080">
        <f>Adjusted_Series!E7080</f>
        <v>0.76760343099999995</v>
      </c>
      <c r="F7080">
        <f>Adjusted_Series!F7080</f>
        <v>1</v>
      </c>
      <c r="G7080">
        <f>Adjusted_Series!G7080</f>
        <v>1</v>
      </c>
      <c r="H7080">
        <f>Adjusted_Series!H7080</f>
        <v>1</v>
      </c>
      <c r="I7080">
        <f>Adjusted_Series!I7080/Installed_capacity_init!$H$2</f>
        <v>7.5053209246982739E-3</v>
      </c>
      <c r="J7080">
        <f>Adjusted_Series!J7080</f>
        <v>718.41901500000006</v>
      </c>
      <c r="K7080">
        <f>Adjusted_Series!K7080</f>
        <v>31717.946309999999</v>
      </c>
    </row>
    <row r="7081" spans="1:11" x14ac:dyDescent="0.35">
      <c r="A7081">
        <v>2027</v>
      </c>
      <c r="B7081">
        <f>Representative_days!C7082</f>
        <v>5</v>
      </c>
      <c r="C7081">
        <f>Adjusted_Series!C7081</f>
        <v>0</v>
      </c>
      <c r="D7081">
        <f>Adjusted_Series!D7081</f>
        <v>7.0525040999999997E-2</v>
      </c>
      <c r="E7081">
        <f>Adjusted_Series!E7081</f>
        <v>0.76901145400000004</v>
      </c>
      <c r="F7081">
        <f>Adjusted_Series!F7081</f>
        <v>1</v>
      </c>
      <c r="G7081">
        <f>Adjusted_Series!G7081</f>
        <v>1</v>
      </c>
      <c r="H7081">
        <f>Adjusted_Series!H7081</f>
        <v>1</v>
      </c>
      <c r="I7081">
        <f>Adjusted_Series!I7081/Installed_capacity_init!$H$2</f>
        <v>7.4850056943736179E-3</v>
      </c>
      <c r="J7081">
        <f>Adjusted_Series!J7081</f>
        <v>726.11965700000007</v>
      </c>
      <c r="K7081">
        <f>Adjusted_Series!K7081</f>
        <v>29876.78645</v>
      </c>
    </row>
    <row r="7082" spans="1:11" x14ac:dyDescent="0.35">
      <c r="A7082">
        <v>2027</v>
      </c>
      <c r="B7082">
        <f>Representative_days!C7083</f>
        <v>6</v>
      </c>
      <c r="C7082">
        <f>Adjusted_Series!C7082</f>
        <v>0</v>
      </c>
      <c r="D7082">
        <f>Adjusted_Series!D7082</f>
        <v>8.4180724474156504E-2</v>
      </c>
      <c r="E7082">
        <f>Adjusted_Series!E7082</f>
        <v>0.81534270446846002</v>
      </c>
      <c r="F7082">
        <f>Adjusted_Series!F7082</f>
        <v>1</v>
      </c>
      <c r="G7082">
        <f>Adjusted_Series!G7082</f>
        <v>1</v>
      </c>
      <c r="H7082">
        <f>Adjusted_Series!H7082</f>
        <v>1</v>
      </c>
      <c r="I7082">
        <f>Adjusted_Series!I7082/Installed_capacity_init!$H$2</f>
        <v>3.6592054620366736E-2</v>
      </c>
      <c r="J7082">
        <f>Adjusted_Series!J7082</f>
        <v>3100.9547130854698</v>
      </c>
      <c r="K7082">
        <f>Adjusted_Series!K7082</f>
        <v>30549.264460232203</v>
      </c>
    </row>
    <row r="7083" spans="1:11" x14ac:dyDescent="0.35">
      <c r="A7083">
        <v>2027</v>
      </c>
      <c r="B7083">
        <f>Representative_days!C7084</f>
        <v>6</v>
      </c>
      <c r="C7083">
        <f>Adjusted_Series!C7083</f>
        <v>0</v>
      </c>
      <c r="D7083">
        <f>Adjusted_Series!D7083</f>
        <v>8.2062804671218098E-2</v>
      </c>
      <c r="E7083">
        <f>Adjusted_Series!E7083</f>
        <v>0.82287641205962403</v>
      </c>
      <c r="F7083">
        <f>Adjusted_Series!F7083</f>
        <v>1</v>
      </c>
      <c r="G7083">
        <f>Adjusted_Series!G7083</f>
        <v>1</v>
      </c>
      <c r="H7083">
        <f>Adjusted_Series!H7083</f>
        <v>1</v>
      </c>
      <c r="I7083">
        <f>Adjusted_Series!I7083/Installed_capacity_init!$H$2</f>
        <v>3.6979346603800103E-2</v>
      </c>
      <c r="J7083">
        <f>Adjusted_Series!J7083</f>
        <v>3127.0363995287398</v>
      </c>
      <c r="K7083">
        <f>Adjusted_Series!K7083</f>
        <v>29820.401161608097</v>
      </c>
    </row>
    <row r="7084" spans="1:11" x14ac:dyDescent="0.35">
      <c r="A7084">
        <v>2027</v>
      </c>
      <c r="B7084">
        <f>Representative_days!C7085</f>
        <v>6</v>
      </c>
      <c r="C7084">
        <f>Adjusted_Series!C7084</f>
        <v>0</v>
      </c>
      <c r="D7084">
        <f>Adjusted_Series!D7084</f>
        <v>8.0843712790005295E-2</v>
      </c>
      <c r="E7084">
        <f>Adjusted_Series!E7084</f>
        <v>0.82283185712907803</v>
      </c>
      <c r="F7084">
        <f>Adjusted_Series!F7084</f>
        <v>1</v>
      </c>
      <c r="G7084">
        <f>Adjusted_Series!G7084</f>
        <v>1</v>
      </c>
      <c r="H7084">
        <f>Adjusted_Series!H7084</f>
        <v>1</v>
      </c>
      <c r="I7084">
        <f>Adjusted_Series!I7084/Installed_capacity_init!$H$2</f>
        <v>3.7230828070315906E-2</v>
      </c>
      <c r="J7084">
        <f>Adjusted_Series!J7084</f>
        <v>3150.4138903744501</v>
      </c>
      <c r="K7084">
        <f>Adjusted_Series!K7084</f>
        <v>29494.787251411697</v>
      </c>
    </row>
    <row r="7085" spans="1:11" x14ac:dyDescent="0.35">
      <c r="A7085">
        <v>2027</v>
      </c>
      <c r="B7085">
        <f>Representative_days!C7086</f>
        <v>6</v>
      </c>
      <c r="C7085">
        <f>Adjusted_Series!C7085</f>
        <v>0</v>
      </c>
      <c r="D7085">
        <f>Adjusted_Series!D7085</f>
        <v>8.0611432219495197E-2</v>
      </c>
      <c r="E7085">
        <f>Adjusted_Series!E7085</f>
        <v>0.81622169281940204</v>
      </c>
      <c r="F7085">
        <f>Adjusted_Series!F7085</f>
        <v>1</v>
      </c>
      <c r="G7085">
        <f>Adjusted_Series!G7085</f>
        <v>1</v>
      </c>
      <c r="H7085">
        <f>Adjusted_Series!H7085</f>
        <v>1</v>
      </c>
      <c r="I7085">
        <f>Adjusted_Series!I7085/Installed_capacity_init!$H$2</f>
        <v>3.7479849147517591E-2</v>
      </c>
      <c r="J7085">
        <f>Adjusted_Series!J7085</f>
        <v>3170.4098329938101</v>
      </c>
      <c r="K7085">
        <f>Adjusted_Series!K7085</f>
        <v>29456.225616566597</v>
      </c>
    </row>
    <row r="7086" spans="1:11" x14ac:dyDescent="0.35">
      <c r="A7086">
        <v>2027</v>
      </c>
      <c r="B7086">
        <f>Representative_days!C7087</f>
        <v>6</v>
      </c>
      <c r="C7086">
        <f>Adjusted_Series!C7086</f>
        <v>0</v>
      </c>
      <c r="D7086">
        <f>Adjusted_Series!D7086</f>
        <v>7.7749320895357396E-2</v>
      </c>
      <c r="E7086">
        <f>Adjusted_Series!E7086</f>
        <v>0.83248703381629996</v>
      </c>
      <c r="F7086">
        <f>Adjusted_Series!F7086</f>
        <v>1</v>
      </c>
      <c r="G7086">
        <f>Adjusted_Series!G7086</f>
        <v>1</v>
      </c>
      <c r="H7086">
        <f>Adjusted_Series!H7086</f>
        <v>1</v>
      </c>
      <c r="I7086">
        <f>Adjusted_Series!I7086/Installed_capacity_init!$H$2</f>
        <v>3.8334090760978073E-2</v>
      </c>
      <c r="J7086">
        <f>Adjusted_Series!J7086</f>
        <v>3213.8077282213803</v>
      </c>
      <c r="K7086">
        <f>Adjusted_Series!K7086</f>
        <v>30445.5155562906</v>
      </c>
    </row>
    <row r="7087" spans="1:11" x14ac:dyDescent="0.35">
      <c r="A7087">
        <v>2027</v>
      </c>
      <c r="B7087">
        <f>Representative_days!C7088</f>
        <v>6</v>
      </c>
      <c r="C7087">
        <f>Adjusted_Series!C7087</f>
        <v>4.37211340959678E-5</v>
      </c>
      <c r="D7087">
        <f>Adjusted_Series!D7087</f>
        <v>7.5913434681931999E-2</v>
      </c>
      <c r="E7087">
        <f>Adjusted_Series!E7087</f>
        <v>0.84124456103765299</v>
      </c>
      <c r="F7087">
        <f>Adjusted_Series!F7087</f>
        <v>1</v>
      </c>
      <c r="G7087">
        <f>Adjusted_Series!G7087</f>
        <v>1</v>
      </c>
      <c r="H7087">
        <f>Adjusted_Series!H7087</f>
        <v>1</v>
      </c>
      <c r="I7087">
        <f>Adjusted_Series!I7087/Installed_capacity_init!$H$2</f>
        <v>3.90889439756393E-2</v>
      </c>
      <c r="J7087">
        <f>Adjusted_Series!J7087</f>
        <v>3256.6160234261597</v>
      </c>
      <c r="K7087">
        <f>Adjusted_Series!K7087</f>
        <v>33811.387139421597</v>
      </c>
    </row>
    <row r="7088" spans="1:11" x14ac:dyDescent="0.35">
      <c r="A7088">
        <v>2027</v>
      </c>
      <c r="B7088">
        <f>Representative_days!C7089</f>
        <v>6</v>
      </c>
      <c r="C7088">
        <f>Adjusted_Series!C7088</f>
        <v>5.31016613764244E-2</v>
      </c>
      <c r="D7088">
        <f>Adjusted_Series!D7088</f>
        <v>7.5093030628569202E-2</v>
      </c>
      <c r="E7088">
        <f>Adjusted_Series!E7088</f>
        <v>0.83639814456804595</v>
      </c>
      <c r="F7088">
        <f>Adjusted_Series!F7088</f>
        <v>1</v>
      </c>
      <c r="G7088">
        <f>Adjusted_Series!G7088</f>
        <v>1</v>
      </c>
      <c r="H7088">
        <f>Adjusted_Series!H7088</f>
        <v>1</v>
      </c>
      <c r="I7088">
        <f>Adjusted_Series!I7088/Installed_capacity_init!$H$2</f>
        <v>3.9796512315391296E-2</v>
      </c>
      <c r="J7088">
        <f>Adjusted_Series!J7088</f>
        <v>3297.70632462606</v>
      </c>
      <c r="K7088">
        <f>Adjusted_Series!K7088</f>
        <v>37229.949631623902</v>
      </c>
    </row>
    <row r="7089" spans="1:11" x14ac:dyDescent="0.35">
      <c r="A7089">
        <v>2027</v>
      </c>
      <c r="B7089">
        <f>Representative_days!C7090</f>
        <v>6</v>
      </c>
      <c r="C7089">
        <f>Adjusted_Series!C7089</f>
        <v>0.16378463575854499</v>
      </c>
      <c r="D7089">
        <f>Adjusted_Series!D7089</f>
        <v>7.2787237853573994E-2</v>
      </c>
      <c r="E7089">
        <f>Adjusted_Series!E7089</f>
        <v>0.85022354520302301</v>
      </c>
      <c r="F7089">
        <f>Adjusted_Series!F7089</f>
        <v>1</v>
      </c>
      <c r="G7089">
        <f>Adjusted_Series!G7089</f>
        <v>1</v>
      </c>
      <c r="H7089">
        <f>Adjusted_Series!H7089</f>
        <v>1</v>
      </c>
      <c r="I7089">
        <f>Adjusted_Series!I7089/Installed_capacity_init!$H$2</f>
        <v>4.0438160717768658E-2</v>
      </c>
      <c r="J7089">
        <f>Adjusted_Series!J7089</f>
        <v>3333.4617553803701</v>
      </c>
      <c r="K7089">
        <f>Adjusted_Series!K7089</f>
        <v>39993.958979140698</v>
      </c>
    </row>
    <row r="7090" spans="1:11" x14ac:dyDescent="0.35">
      <c r="A7090">
        <v>2027</v>
      </c>
      <c r="B7090">
        <f>Representative_days!C7091</f>
        <v>6</v>
      </c>
      <c r="C7090">
        <f>Adjusted_Series!C7090</f>
        <v>0.15378754214864199</v>
      </c>
      <c r="D7090">
        <f>Adjusted_Series!D7090</f>
        <v>7.1868589993686005E-2</v>
      </c>
      <c r="E7090">
        <f>Adjusted_Series!E7090</f>
        <v>0.85145472599375205</v>
      </c>
      <c r="F7090">
        <f>Adjusted_Series!F7090</f>
        <v>1</v>
      </c>
      <c r="G7090">
        <f>Adjusted_Series!G7090</f>
        <v>1</v>
      </c>
      <c r="H7090">
        <f>Adjusted_Series!H7090</f>
        <v>1</v>
      </c>
      <c r="I7090">
        <f>Adjusted_Series!I7090/Installed_capacity_init!$H$2</f>
        <v>4.1238372936430311E-2</v>
      </c>
      <c r="J7090">
        <f>Adjusted_Series!J7090</f>
        <v>3379.6555558098598</v>
      </c>
      <c r="K7090">
        <f>Adjusted_Series!K7090</f>
        <v>41156.532370705099</v>
      </c>
    </row>
    <row r="7091" spans="1:11" x14ac:dyDescent="0.35">
      <c r="A7091">
        <v>2027</v>
      </c>
      <c r="B7091">
        <f>Representative_days!C7092</f>
        <v>6</v>
      </c>
      <c r="C7091">
        <f>Adjusted_Series!C7091</f>
        <v>0.20550824979215501</v>
      </c>
      <c r="D7091">
        <f>Adjusted_Series!D7091</f>
        <v>7.2328606403899501E-2</v>
      </c>
      <c r="E7091">
        <f>Adjusted_Series!E7091</f>
        <v>0.84072302023564405</v>
      </c>
      <c r="F7091">
        <f>Adjusted_Series!F7091</f>
        <v>1</v>
      </c>
      <c r="G7091">
        <f>Adjusted_Series!G7091</f>
        <v>1</v>
      </c>
      <c r="H7091">
        <f>Adjusted_Series!H7091</f>
        <v>1</v>
      </c>
      <c r="I7091">
        <f>Adjusted_Series!I7091/Installed_capacity_init!$H$2</f>
        <v>4.1976976331960646E-2</v>
      </c>
      <c r="J7091">
        <f>Adjusted_Series!J7091</f>
        <v>3428.2541292934302</v>
      </c>
      <c r="K7091">
        <f>Adjusted_Series!K7091</f>
        <v>41340.1046035689</v>
      </c>
    </row>
    <row r="7092" spans="1:11" x14ac:dyDescent="0.35">
      <c r="A7092">
        <v>2027</v>
      </c>
      <c r="B7092">
        <f>Representative_days!C7093</f>
        <v>6</v>
      </c>
      <c r="C7092">
        <f>Adjusted_Series!C7092</f>
        <v>0.27826113259770502</v>
      </c>
      <c r="D7092">
        <f>Adjusted_Series!D7092</f>
        <v>7.84601271617901E-2</v>
      </c>
      <c r="E7092">
        <f>Adjusted_Series!E7092</f>
        <v>0.85218939621085499</v>
      </c>
      <c r="F7092">
        <f>Adjusted_Series!F7092</f>
        <v>1</v>
      </c>
      <c r="G7092">
        <f>Adjusted_Series!G7092</f>
        <v>1</v>
      </c>
      <c r="H7092">
        <f>Adjusted_Series!H7092</f>
        <v>1</v>
      </c>
      <c r="I7092">
        <f>Adjusted_Series!I7092/Installed_capacity_init!$H$2</f>
        <v>4.1502628751883312E-2</v>
      </c>
      <c r="J7092">
        <f>Adjusted_Series!J7092</f>
        <v>3422.4398741698301</v>
      </c>
      <c r="K7092">
        <f>Adjusted_Series!K7092</f>
        <v>41353.290697226403</v>
      </c>
    </row>
    <row r="7093" spans="1:11" x14ac:dyDescent="0.35">
      <c r="A7093">
        <v>2027</v>
      </c>
      <c r="B7093">
        <f>Representative_days!C7094</f>
        <v>6</v>
      </c>
      <c r="C7093">
        <f>Adjusted_Series!C7093</f>
        <v>0.28455460713387398</v>
      </c>
      <c r="D7093">
        <f>Adjusted_Series!D7093</f>
        <v>8.74537813082229E-2</v>
      </c>
      <c r="E7093">
        <f>Adjusted_Series!E7093</f>
        <v>0.85631719981134402</v>
      </c>
      <c r="F7093">
        <f>Adjusted_Series!F7093</f>
        <v>1</v>
      </c>
      <c r="G7093">
        <f>Adjusted_Series!G7093</f>
        <v>1</v>
      </c>
      <c r="H7093">
        <f>Adjusted_Series!H7093</f>
        <v>1</v>
      </c>
      <c r="I7093">
        <f>Adjusted_Series!I7093/Installed_capacity_init!$H$2</f>
        <v>4.1085962685163603E-2</v>
      </c>
      <c r="J7093">
        <f>Adjusted_Series!J7093</f>
        <v>3424.7378523456</v>
      </c>
      <c r="K7093">
        <f>Adjusted_Series!K7093</f>
        <v>40526.300823018697</v>
      </c>
    </row>
    <row r="7094" spans="1:11" x14ac:dyDescent="0.35">
      <c r="A7094">
        <v>2027</v>
      </c>
      <c r="B7094">
        <f>Representative_days!C7095</f>
        <v>6</v>
      </c>
      <c r="C7094">
        <f>Adjusted_Series!C7094</f>
        <v>0.229111220873947</v>
      </c>
      <c r="D7094">
        <f>Adjusted_Series!D7094</f>
        <v>9.9432502383034693E-2</v>
      </c>
      <c r="E7094">
        <f>Adjusted_Series!E7094</f>
        <v>0.85139374419410496</v>
      </c>
      <c r="F7094">
        <f>Adjusted_Series!F7094</f>
        <v>1</v>
      </c>
      <c r="G7094">
        <f>Adjusted_Series!G7094</f>
        <v>1</v>
      </c>
      <c r="H7094">
        <f>Adjusted_Series!H7094</f>
        <v>1</v>
      </c>
      <c r="I7094">
        <f>Adjusted_Series!I7094/Installed_capacity_init!$H$2</f>
        <v>4.0687721394197261E-2</v>
      </c>
      <c r="J7094">
        <f>Adjusted_Series!J7094</f>
        <v>3429.0746215363697</v>
      </c>
      <c r="K7094">
        <f>Adjusted_Series!K7094</f>
        <v>40378.883921654196</v>
      </c>
    </row>
    <row r="7095" spans="1:11" x14ac:dyDescent="0.35">
      <c r="A7095">
        <v>2027</v>
      </c>
      <c r="B7095">
        <f>Representative_days!C7096</f>
        <v>6</v>
      </c>
      <c r="C7095">
        <f>Adjusted_Series!C7095</f>
        <v>0.19606335548140799</v>
      </c>
      <c r="D7095">
        <f>Adjusted_Series!D7095</f>
        <v>8.89971868054618E-2</v>
      </c>
      <c r="E7095">
        <f>Adjusted_Series!E7095</f>
        <v>0.854456067730195</v>
      </c>
      <c r="F7095">
        <f>Adjusted_Series!F7095</f>
        <v>1</v>
      </c>
      <c r="G7095">
        <f>Adjusted_Series!G7095</f>
        <v>1</v>
      </c>
      <c r="H7095">
        <f>Adjusted_Series!H7095</f>
        <v>1</v>
      </c>
      <c r="I7095">
        <f>Adjusted_Series!I7095/Installed_capacity_init!$H$2</f>
        <v>4.0250041602225561E-2</v>
      </c>
      <c r="J7095">
        <f>Adjusted_Series!J7095</f>
        <v>3423.41210567813</v>
      </c>
      <c r="K7095">
        <f>Adjusted_Series!K7095</f>
        <v>40860.542306198397</v>
      </c>
    </row>
    <row r="7096" spans="1:11" x14ac:dyDescent="0.35">
      <c r="A7096">
        <v>2027</v>
      </c>
      <c r="B7096">
        <f>Representative_days!C7097</f>
        <v>6</v>
      </c>
      <c r="C7096">
        <f>Adjusted_Series!C7096</f>
        <v>0.17044311180334501</v>
      </c>
      <c r="D7096">
        <f>Adjusted_Series!D7096</f>
        <v>8.0740095060280501E-2</v>
      </c>
      <c r="E7096">
        <f>Adjusted_Series!E7096</f>
        <v>0.84941892110211303</v>
      </c>
      <c r="F7096">
        <f>Adjusted_Series!F7096</f>
        <v>1</v>
      </c>
      <c r="G7096">
        <f>Adjusted_Series!G7096</f>
        <v>1</v>
      </c>
      <c r="H7096">
        <f>Adjusted_Series!H7096</f>
        <v>1</v>
      </c>
      <c r="I7096">
        <f>Adjusted_Series!I7096/Installed_capacity_init!$H$2</f>
        <v>3.989608496953221E-2</v>
      </c>
      <c r="J7096">
        <f>Adjusted_Series!J7096</f>
        <v>3408.3049226186799</v>
      </c>
      <c r="K7096">
        <f>Adjusted_Series!K7096</f>
        <v>41146.3506284127</v>
      </c>
    </row>
    <row r="7097" spans="1:11" x14ac:dyDescent="0.35">
      <c r="A7097">
        <v>2027</v>
      </c>
      <c r="B7097">
        <f>Representative_days!C7098</f>
        <v>6</v>
      </c>
      <c r="C7097">
        <f>Adjusted_Series!C7097</f>
        <v>0.16082855425362999</v>
      </c>
      <c r="D7097">
        <f>Adjusted_Series!D7097</f>
        <v>7.4713152336698604E-2</v>
      </c>
      <c r="E7097">
        <f>Adjusted_Series!E7097</f>
        <v>0.83576941371251101</v>
      </c>
      <c r="F7097">
        <f>Adjusted_Series!F7097</f>
        <v>1</v>
      </c>
      <c r="G7097">
        <f>Adjusted_Series!G7097</f>
        <v>1</v>
      </c>
      <c r="H7097">
        <f>Adjusted_Series!H7097</f>
        <v>1</v>
      </c>
      <c r="I7097">
        <f>Adjusted_Series!I7097/Installed_capacity_init!$H$2</f>
        <v>3.9528250326232452E-2</v>
      </c>
      <c r="J7097">
        <f>Adjusted_Series!J7097</f>
        <v>3394.3403832305999</v>
      </c>
      <c r="K7097">
        <f>Adjusted_Series!K7097</f>
        <v>42119.637704481</v>
      </c>
    </row>
    <row r="7098" spans="1:11" x14ac:dyDescent="0.35">
      <c r="A7098">
        <v>2027</v>
      </c>
      <c r="B7098">
        <f>Representative_days!C7099</f>
        <v>6</v>
      </c>
      <c r="C7098">
        <f>Adjusted_Series!C7098</f>
        <v>9.0918995090769599E-3</v>
      </c>
      <c r="D7098">
        <f>Adjusted_Series!D7098</f>
        <v>6.8300226791290705E-2</v>
      </c>
      <c r="E7098">
        <f>Adjusted_Series!E7098</f>
        <v>0.83670757573769206</v>
      </c>
      <c r="F7098">
        <f>Adjusted_Series!F7098</f>
        <v>1</v>
      </c>
      <c r="G7098">
        <f>Adjusted_Series!G7098</f>
        <v>1</v>
      </c>
      <c r="H7098">
        <f>Adjusted_Series!H7098</f>
        <v>1</v>
      </c>
      <c r="I7098">
        <f>Adjusted_Series!I7098/Installed_capacity_init!$H$2</f>
        <v>3.9106049625249446E-2</v>
      </c>
      <c r="J7098">
        <f>Adjusted_Series!J7098</f>
        <v>3378.9728604055699</v>
      </c>
      <c r="K7098">
        <f>Adjusted_Series!K7098</f>
        <v>43564.334782147802</v>
      </c>
    </row>
    <row r="7099" spans="1:11" x14ac:dyDescent="0.35">
      <c r="A7099">
        <v>2027</v>
      </c>
      <c r="B7099">
        <f>Representative_days!C7100</f>
        <v>6</v>
      </c>
      <c r="C7099">
        <f>Adjusted_Series!C7099</f>
        <v>2.7607098731743398E-4</v>
      </c>
      <c r="D7099">
        <f>Adjusted_Series!D7099</f>
        <v>6.4050387488420596E-2</v>
      </c>
      <c r="E7099">
        <f>Adjusted_Series!E7099</f>
        <v>0.83638539300413295</v>
      </c>
      <c r="F7099">
        <f>Adjusted_Series!F7099</f>
        <v>1</v>
      </c>
      <c r="G7099">
        <f>Adjusted_Series!G7099</f>
        <v>1</v>
      </c>
      <c r="H7099">
        <f>Adjusted_Series!H7099</f>
        <v>1</v>
      </c>
      <c r="I7099">
        <f>Adjusted_Series!I7099/Installed_capacity_init!$H$2</f>
        <v>3.873522956299269E-2</v>
      </c>
      <c r="J7099">
        <f>Adjusted_Series!J7099</f>
        <v>3357.2407156805202</v>
      </c>
      <c r="K7099">
        <f>Adjusted_Series!K7099</f>
        <v>43084.2983081313</v>
      </c>
    </row>
    <row r="7100" spans="1:11" x14ac:dyDescent="0.35">
      <c r="A7100">
        <v>2027</v>
      </c>
      <c r="B7100">
        <f>Representative_days!C7101</f>
        <v>6</v>
      </c>
      <c r="C7100">
        <f>Adjusted_Series!C7100</f>
        <v>0</v>
      </c>
      <c r="D7100">
        <f>Adjusted_Series!D7100</f>
        <v>6.2005066819317001E-2</v>
      </c>
      <c r="E7100">
        <f>Adjusted_Series!E7100</f>
        <v>0.83049265656131299</v>
      </c>
      <c r="F7100">
        <f>Adjusted_Series!F7100</f>
        <v>1</v>
      </c>
      <c r="G7100">
        <f>Adjusted_Series!G7100</f>
        <v>1</v>
      </c>
      <c r="H7100">
        <f>Adjusted_Series!H7100</f>
        <v>1</v>
      </c>
      <c r="I7100">
        <f>Adjusted_Series!I7100/Installed_capacity_init!$H$2</f>
        <v>3.8403928490852036E-2</v>
      </c>
      <c r="J7100">
        <f>Adjusted_Series!J7100</f>
        <v>3332.9145561810801</v>
      </c>
      <c r="K7100">
        <f>Adjusted_Series!K7100</f>
        <v>42202.233583384201</v>
      </c>
    </row>
    <row r="7101" spans="1:11" x14ac:dyDescent="0.35">
      <c r="A7101">
        <v>2027</v>
      </c>
      <c r="B7101">
        <f>Representative_days!C7102</f>
        <v>6</v>
      </c>
      <c r="C7101">
        <f>Adjusted_Series!C7101</f>
        <v>0</v>
      </c>
      <c r="D7101">
        <f>Adjusted_Series!D7101</f>
        <v>6.1425400844024203E-2</v>
      </c>
      <c r="E7101">
        <f>Adjusted_Series!E7101</f>
        <v>0.84026119269230704</v>
      </c>
      <c r="F7101">
        <f>Adjusted_Series!F7101</f>
        <v>1</v>
      </c>
      <c r="G7101">
        <f>Adjusted_Series!G7101</f>
        <v>1</v>
      </c>
      <c r="H7101">
        <f>Adjusted_Series!H7101</f>
        <v>1</v>
      </c>
      <c r="I7101">
        <f>Adjusted_Series!I7101/Installed_capacity_init!$H$2</f>
        <v>3.8148524156717573E-2</v>
      </c>
      <c r="J7101">
        <f>Adjusted_Series!J7101</f>
        <v>3315.1556324826902</v>
      </c>
      <c r="K7101">
        <f>Adjusted_Series!K7101</f>
        <v>40362.312931229098</v>
      </c>
    </row>
    <row r="7102" spans="1:11" x14ac:dyDescent="0.35">
      <c r="A7102">
        <v>2027</v>
      </c>
      <c r="B7102">
        <f>Representative_days!C7103</f>
        <v>6</v>
      </c>
      <c r="C7102">
        <f>Adjusted_Series!C7102</f>
        <v>0</v>
      </c>
      <c r="D7102">
        <f>Adjusted_Series!D7102</f>
        <v>6.2129140263966001E-2</v>
      </c>
      <c r="E7102">
        <f>Adjusted_Series!E7102</f>
        <v>0.84082097418552304</v>
      </c>
      <c r="F7102">
        <f>Adjusted_Series!F7102</f>
        <v>1</v>
      </c>
      <c r="G7102">
        <f>Adjusted_Series!G7102</f>
        <v>1</v>
      </c>
      <c r="H7102">
        <f>Adjusted_Series!H7102</f>
        <v>1</v>
      </c>
      <c r="I7102">
        <f>Adjusted_Series!I7102/Installed_capacity_init!$H$2</f>
        <v>3.757871768873372E-2</v>
      </c>
      <c r="J7102">
        <f>Adjusted_Series!J7102</f>
        <v>3289.19162700365</v>
      </c>
      <c r="K7102">
        <f>Adjusted_Series!K7102</f>
        <v>38386.582255117602</v>
      </c>
    </row>
    <row r="7103" spans="1:11" x14ac:dyDescent="0.35">
      <c r="A7103">
        <v>2027</v>
      </c>
      <c r="B7103">
        <f>Representative_days!C7104</f>
        <v>6</v>
      </c>
      <c r="C7103">
        <f>Adjusted_Series!C7103</f>
        <v>0</v>
      </c>
      <c r="D7103">
        <f>Adjusted_Series!D7103</f>
        <v>6.4116765935617395E-2</v>
      </c>
      <c r="E7103">
        <f>Adjusted_Series!E7103</f>
        <v>0.83268215974328996</v>
      </c>
      <c r="F7103">
        <f>Adjusted_Series!F7103</f>
        <v>1</v>
      </c>
      <c r="G7103">
        <f>Adjusted_Series!G7103</f>
        <v>1</v>
      </c>
      <c r="H7103">
        <f>Adjusted_Series!H7103</f>
        <v>1</v>
      </c>
      <c r="I7103">
        <f>Adjusted_Series!I7103/Installed_capacity_init!$H$2</f>
        <v>3.7059849497253612E-2</v>
      </c>
      <c r="J7103">
        <f>Adjusted_Series!J7103</f>
        <v>3262.0918045199301</v>
      </c>
      <c r="K7103">
        <f>Adjusted_Series!K7103</f>
        <v>36077.601899333997</v>
      </c>
    </row>
    <row r="7104" spans="1:11" x14ac:dyDescent="0.35">
      <c r="A7104">
        <v>2027</v>
      </c>
      <c r="B7104">
        <f>Representative_days!C7105</f>
        <v>6</v>
      </c>
      <c r="C7104">
        <f>Adjusted_Series!C7104</f>
        <v>0</v>
      </c>
      <c r="D7104">
        <f>Adjusted_Series!D7104</f>
        <v>6.4811532251823595E-2</v>
      </c>
      <c r="E7104">
        <f>Adjusted_Series!E7104</f>
        <v>0.82674889295849296</v>
      </c>
      <c r="F7104">
        <f>Adjusted_Series!F7104</f>
        <v>1</v>
      </c>
      <c r="G7104">
        <f>Adjusted_Series!G7104</f>
        <v>1</v>
      </c>
      <c r="H7104">
        <f>Adjusted_Series!H7104</f>
        <v>1</v>
      </c>
      <c r="I7104">
        <f>Adjusted_Series!I7104/Installed_capacity_init!$H$2</f>
        <v>3.7396251794173552E-2</v>
      </c>
      <c r="J7104">
        <f>Adjusted_Series!J7104</f>
        <v>3280.3935697531501</v>
      </c>
      <c r="K7104">
        <f>Adjusted_Series!K7104</f>
        <v>33703.250418636097</v>
      </c>
    </row>
    <row r="7105" spans="1:11" x14ac:dyDescent="0.35">
      <c r="A7105">
        <v>2027</v>
      </c>
      <c r="B7105">
        <f>Representative_days!C7106</f>
        <v>6</v>
      </c>
      <c r="C7105">
        <f>Adjusted_Series!C7105</f>
        <v>0</v>
      </c>
      <c r="D7105">
        <f>Adjusted_Series!D7105</f>
        <v>6.6524382785327102E-2</v>
      </c>
      <c r="E7105">
        <f>Adjusted_Series!E7105</f>
        <v>0.81510237746320902</v>
      </c>
      <c r="F7105">
        <f>Adjusted_Series!F7105</f>
        <v>1</v>
      </c>
      <c r="G7105">
        <f>Adjusted_Series!G7105</f>
        <v>1</v>
      </c>
      <c r="H7105">
        <f>Adjusted_Series!H7105</f>
        <v>1</v>
      </c>
      <c r="I7105">
        <f>Adjusted_Series!I7105/Installed_capacity_init!$H$2</f>
        <v>3.7655310236997787E-2</v>
      </c>
      <c r="J7105">
        <f>Adjusted_Series!J7105</f>
        <v>3290.5197224197</v>
      </c>
      <c r="K7105">
        <f>Adjusted_Series!K7105</f>
        <v>31801.523121291197</v>
      </c>
    </row>
    <row r="7106" spans="1:11" x14ac:dyDescent="0.35">
      <c r="A7106">
        <v>2027</v>
      </c>
      <c r="B7106">
        <f>Representative_days!C7107</f>
        <v>6</v>
      </c>
      <c r="C7106">
        <f>Adjusted_Series!C7106</f>
        <v>0</v>
      </c>
      <c r="D7106">
        <f>Adjusted_Series!D7106</f>
        <v>0.14401264455469101</v>
      </c>
      <c r="E7106">
        <f>Adjusted_Series!E7106</f>
        <v>0.73904565638238195</v>
      </c>
      <c r="F7106">
        <f>Adjusted_Series!F7106</f>
        <v>1</v>
      </c>
      <c r="G7106">
        <f>Adjusted_Series!G7106</f>
        <v>1</v>
      </c>
      <c r="H7106">
        <f>Adjusted_Series!H7106</f>
        <v>1</v>
      </c>
      <c r="I7106">
        <f>Adjusted_Series!I7106/Installed_capacity_init!$H$2</f>
        <v>3.4527376798855258E-2</v>
      </c>
      <c r="J7106">
        <f>Adjusted_Series!J7106</f>
        <v>2754.4064695382099</v>
      </c>
      <c r="K7106">
        <f>Adjusted_Series!K7106</f>
        <v>30633.695883543398</v>
      </c>
    </row>
    <row r="7107" spans="1:11" x14ac:dyDescent="0.35">
      <c r="A7107">
        <v>2027</v>
      </c>
      <c r="B7107">
        <f>Representative_days!C7108</f>
        <v>6</v>
      </c>
      <c r="C7107">
        <f>Adjusted_Series!C7107</f>
        <v>0</v>
      </c>
      <c r="D7107">
        <f>Adjusted_Series!D7107</f>
        <v>0.14240773287103201</v>
      </c>
      <c r="E7107">
        <f>Adjusted_Series!E7107</f>
        <v>0.73256929806010795</v>
      </c>
      <c r="F7107">
        <f>Adjusted_Series!F7107</f>
        <v>1</v>
      </c>
      <c r="G7107">
        <f>Adjusted_Series!G7107</f>
        <v>1</v>
      </c>
      <c r="H7107">
        <f>Adjusted_Series!H7107</f>
        <v>1</v>
      </c>
      <c r="I7107">
        <f>Adjusted_Series!I7107/Installed_capacity_init!$H$2</f>
        <v>3.4430721054928011E-2</v>
      </c>
      <c r="J7107">
        <f>Adjusted_Series!J7107</f>
        <v>2741.11830067236</v>
      </c>
      <c r="K7107">
        <f>Adjusted_Series!K7107</f>
        <v>29854.595079345199</v>
      </c>
    </row>
    <row r="7108" spans="1:11" x14ac:dyDescent="0.35">
      <c r="A7108">
        <v>2027</v>
      </c>
      <c r="B7108">
        <f>Representative_days!C7109</f>
        <v>6</v>
      </c>
      <c r="C7108">
        <f>Adjusted_Series!C7108</f>
        <v>0</v>
      </c>
      <c r="D7108">
        <f>Adjusted_Series!D7108</f>
        <v>0.14283616409606401</v>
      </c>
      <c r="E7108">
        <f>Adjusted_Series!E7108</f>
        <v>0.72231159061946204</v>
      </c>
      <c r="F7108">
        <f>Adjusted_Series!F7108</f>
        <v>1</v>
      </c>
      <c r="G7108">
        <f>Adjusted_Series!G7108</f>
        <v>1</v>
      </c>
      <c r="H7108">
        <f>Adjusted_Series!H7108</f>
        <v>1</v>
      </c>
      <c r="I7108">
        <f>Adjusted_Series!I7108/Installed_capacity_init!$H$2</f>
        <v>3.4278296309550059E-2</v>
      </c>
      <c r="J7108">
        <f>Adjusted_Series!J7108</f>
        <v>2723.5829735939401</v>
      </c>
      <c r="K7108">
        <f>Adjusted_Series!K7108</f>
        <v>29229.5803759478</v>
      </c>
    </row>
    <row r="7109" spans="1:11" x14ac:dyDescent="0.35">
      <c r="A7109">
        <v>2027</v>
      </c>
      <c r="B7109">
        <f>Representative_days!C7110</f>
        <v>6</v>
      </c>
      <c r="C7109">
        <f>Adjusted_Series!C7109</f>
        <v>0</v>
      </c>
      <c r="D7109">
        <f>Adjusted_Series!D7109</f>
        <v>0.145375736558675</v>
      </c>
      <c r="E7109">
        <f>Adjusted_Series!E7109</f>
        <v>0.70880812350313305</v>
      </c>
      <c r="F7109">
        <f>Adjusted_Series!F7109</f>
        <v>1</v>
      </c>
      <c r="G7109">
        <f>Adjusted_Series!G7109</f>
        <v>1</v>
      </c>
      <c r="H7109">
        <f>Adjusted_Series!H7109</f>
        <v>1</v>
      </c>
      <c r="I7109">
        <f>Adjusted_Series!I7109/Installed_capacity_init!$H$2</f>
        <v>3.4133626106593574E-2</v>
      </c>
      <c r="J7109">
        <f>Adjusted_Series!J7109</f>
        <v>2707.8498286199601</v>
      </c>
      <c r="K7109">
        <f>Adjusted_Series!K7109</f>
        <v>28741.631719085701</v>
      </c>
    </row>
    <row r="7110" spans="1:11" x14ac:dyDescent="0.35">
      <c r="A7110">
        <v>2027</v>
      </c>
      <c r="B7110">
        <f>Representative_days!C7111</f>
        <v>6</v>
      </c>
      <c r="C7110">
        <f>Adjusted_Series!C7110</f>
        <v>0</v>
      </c>
      <c r="D7110">
        <f>Adjusted_Series!D7110</f>
        <v>0.14621376785019699</v>
      </c>
      <c r="E7110">
        <f>Adjusted_Series!E7110</f>
        <v>0.71071020224981696</v>
      </c>
      <c r="F7110">
        <f>Adjusted_Series!F7110</f>
        <v>1</v>
      </c>
      <c r="G7110">
        <f>Adjusted_Series!G7110</f>
        <v>1</v>
      </c>
      <c r="H7110">
        <f>Adjusted_Series!H7110</f>
        <v>1</v>
      </c>
      <c r="I7110">
        <f>Adjusted_Series!I7110/Installed_capacity_init!$H$2</f>
        <v>3.4135145849887388E-2</v>
      </c>
      <c r="J7110">
        <f>Adjusted_Series!J7110</f>
        <v>2694.3243540935196</v>
      </c>
      <c r="K7110">
        <f>Adjusted_Series!K7110</f>
        <v>31634.032221823698</v>
      </c>
    </row>
    <row r="7111" spans="1:11" x14ac:dyDescent="0.35">
      <c r="A7111">
        <v>2027</v>
      </c>
      <c r="B7111">
        <f>Representative_days!C7112</f>
        <v>6</v>
      </c>
      <c r="C7111">
        <f>Adjusted_Series!C7111</f>
        <v>0</v>
      </c>
      <c r="D7111">
        <f>Adjusted_Series!D7111</f>
        <v>0.14879437241242199</v>
      </c>
      <c r="E7111">
        <f>Adjusted_Series!E7111</f>
        <v>0.710129211861244</v>
      </c>
      <c r="F7111">
        <f>Adjusted_Series!F7111</f>
        <v>1</v>
      </c>
      <c r="G7111">
        <f>Adjusted_Series!G7111</f>
        <v>1</v>
      </c>
      <c r="H7111">
        <f>Adjusted_Series!H7111</f>
        <v>1</v>
      </c>
      <c r="I7111">
        <f>Adjusted_Series!I7111/Installed_capacity_init!$H$2</f>
        <v>3.4130080585665738E-2</v>
      </c>
      <c r="J7111">
        <f>Adjusted_Series!J7111</f>
        <v>2683.9518068273496</v>
      </c>
      <c r="K7111">
        <f>Adjusted_Series!K7111</f>
        <v>37820.260693374497</v>
      </c>
    </row>
    <row r="7112" spans="1:11" x14ac:dyDescent="0.35">
      <c r="A7112">
        <v>2027</v>
      </c>
      <c r="B7112">
        <f>Representative_days!C7113</f>
        <v>6</v>
      </c>
      <c r="C7112">
        <f>Adjusted_Series!C7112</f>
        <v>2.62811059326531E-2</v>
      </c>
      <c r="D7112">
        <f>Adjusted_Series!D7112</f>
        <v>0.153199395141837</v>
      </c>
      <c r="E7112">
        <f>Adjusted_Series!E7112</f>
        <v>0.70340025629220304</v>
      </c>
      <c r="F7112">
        <f>Adjusted_Series!F7112</f>
        <v>1</v>
      </c>
      <c r="G7112">
        <f>Adjusted_Series!G7112</f>
        <v>1</v>
      </c>
      <c r="H7112">
        <f>Adjusted_Series!H7112</f>
        <v>1</v>
      </c>
      <c r="I7112">
        <f>Adjusted_Series!I7112/Installed_capacity_init!$H$2</f>
        <v>3.4106813461499831E-2</v>
      </c>
      <c r="J7112">
        <f>Adjusted_Series!J7112</f>
        <v>2674.9309698853699</v>
      </c>
      <c r="K7112">
        <f>Adjusted_Series!K7112</f>
        <v>40387.242043735001</v>
      </c>
    </row>
    <row r="7113" spans="1:11" x14ac:dyDescent="0.35">
      <c r="A7113">
        <v>2027</v>
      </c>
      <c r="B7113">
        <f>Representative_days!C7114</f>
        <v>6</v>
      </c>
      <c r="C7113">
        <f>Adjusted_Series!C7113</f>
        <v>0.208518484329729</v>
      </c>
      <c r="D7113">
        <f>Adjusted_Series!D7113</f>
        <v>0.159484435497382</v>
      </c>
      <c r="E7113">
        <f>Adjusted_Series!E7113</f>
        <v>0.70170081374045601</v>
      </c>
      <c r="F7113">
        <f>Adjusted_Series!F7113</f>
        <v>1</v>
      </c>
      <c r="G7113">
        <f>Adjusted_Series!G7113</f>
        <v>1</v>
      </c>
      <c r="H7113">
        <f>Adjusted_Series!H7113</f>
        <v>1</v>
      </c>
      <c r="I7113">
        <f>Adjusted_Series!I7113/Installed_capacity_init!$H$2</f>
        <v>3.4158651014925379E-2</v>
      </c>
      <c r="J7113">
        <f>Adjusted_Series!J7113</f>
        <v>2669.8964992169799</v>
      </c>
      <c r="K7113">
        <f>Adjusted_Series!K7113</f>
        <v>42026.858527914803</v>
      </c>
    </row>
    <row r="7114" spans="1:11" x14ac:dyDescent="0.35">
      <c r="A7114">
        <v>2027</v>
      </c>
      <c r="B7114">
        <f>Representative_days!C7115</f>
        <v>6</v>
      </c>
      <c r="C7114">
        <f>Adjusted_Series!C7114</f>
        <v>0.20189370237829801</v>
      </c>
      <c r="D7114">
        <f>Adjusted_Series!D7114</f>
        <v>0.16815749550331599</v>
      </c>
      <c r="E7114">
        <f>Adjusted_Series!E7114</f>
        <v>0.69825968261132998</v>
      </c>
      <c r="F7114">
        <f>Adjusted_Series!F7114</f>
        <v>1</v>
      </c>
      <c r="G7114">
        <f>Adjusted_Series!G7114</f>
        <v>1</v>
      </c>
      <c r="H7114">
        <f>Adjusted_Series!H7114</f>
        <v>1</v>
      </c>
      <c r="I7114">
        <f>Adjusted_Series!I7114/Installed_capacity_init!$H$2</f>
        <v>3.4197078791670492E-2</v>
      </c>
      <c r="J7114">
        <f>Adjusted_Series!J7114</f>
        <v>2668.9404669569399</v>
      </c>
      <c r="K7114">
        <f>Adjusted_Series!K7114</f>
        <v>42227.365155220003</v>
      </c>
    </row>
    <row r="7115" spans="1:11" x14ac:dyDescent="0.35">
      <c r="A7115">
        <v>2027</v>
      </c>
      <c r="B7115">
        <f>Representative_days!C7116</f>
        <v>6</v>
      </c>
      <c r="C7115">
        <f>Adjusted_Series!C7115</f>
        <v>0.263542497337524</v>
      </c>
      <c r="D7115">
        <f>Adjusted_Series!D7115</f>
        <v>0.17903353275914399</v>
      </c>
      <c r="E7115">
        <f>Adjusted_Series!E7115</f>
        <v>0.69208342016088498</v>
      </c>
      <c r="F7115">
        <f>Adjusted_Series!F7115</f>
        <v>1</v>
      </c>
      <c r="G7115">
        <f>Adjusted_Series!G7115</f>
        <v>1</v>
      </c>
      <c r="H7115">
        <f>Adjusted_Series!H7115</f>
        <v>1</v>
      </c>
      <c r="I7115">
        <f>Adjusted_Series!I7115/Installed_capacity_init!$H$2</f>
        <v>3.4234215301088056E-2</v>
      </c>
      <c r="J7115">
        <f>Adjusted_Series!J7115</f>
        <v>2667.9916700455701</v>
      </c>
      <c r="K7115">
        <f>Adjusted_Series!K7115</f>
        <v>41640.248346285698</v>
      </c>
    </row>
    <row r="7116" spans="1:11" x14ac:dyDescent="0.35">
      <c r="A7116">
        <v>2027</v>
      </c>
      <c r="B7116">
        <f>Representative_days!C7117</f>
        <v>6</v>
      </c>
      <c r="C7116">
        <f>Adjusted_Series!C7116</f>
        <v>0.35239199595912002</v>
      </c>
      <c r="D7116">
        <f>Adjusted_Series!D7116</f>
        <v>0.194974818685136</v>
      </c>
      <c r="E7116">
        <f>Adjusted_Series!E7116</f>
        <v>0.68790734986941904</v>
      </c>
      <c r="F7116">
        <f>Adjusted_Series!F7116</f>
        <v>1</v>
      </c>
      <c r="G7116">
        <f>Adjusted_Series!G7116</f>
        <v>1</v>
      </c>
      <c r="H7116">
        <f>Adjusted_Series!H7116</f>
        <v>1</v>
      </c>
      <c r="I7116">
        <f>Adjusted_Series!I7116/Installed_capacity_init!$H$2</f>
        <v>3.4466003019156297E-2</v>
      </c>
      <c r="J7116">
        <f>Adjusted_Series!J7116</f>
        <v>2676.2796248623499</v>
      </c>
      <c r="K7116">
        <f>Adjusted_Series!K7116</f>
        <v>41132.267221032198</v>
      </c>
    </row>
    <row r="7117" spans="1:11" x14ac:dyDescent="0.35">
      <c r="A7117">
        <v>2027</v>
      </c>
      <c r="B7117">
        <f>Representative_days!C7118</f>
        <v>6</v>
      </c>
      <c r="C7117">
        <f>Adjusted_Series!C7117</f>
        <v>0.36115868054133299</v>
      </c>
      <c r="D7117">
        <f>Adjusted_Series!D7117</f>
        <v>0.21501661317233101</v>
      </c>
      <c r="E7117">
        <f>Adjusted_Series!E7117</f>
        <v>0.68045233460480403</v>
      </c>
      <c r="F7117">
        <f>Adjusted_Series!F7117</f>
        <v>1</v>
      </c>
      <c r="G7117">
        <f>Adjusted_Series!G7117</f>
        <v>1</v>
      </c>
      <c r="H7117">
        <f>Adjusted_Series!H7117</f>
        <v>1</v>
      </c>
      <c r="I7117">
        <f>Adjusted_Series!I7117/Installed_capacity_init!$H$2</f>
        <v>3.4688091439620178E-2</v>
      </c>
      <c r="J7117">
        <f>Adjusted_Series!J7117</f>
        <v>2686.55034333196</v>
      </c>
      <c r="K7117">
        <f>Adjusted_Series!K7117</f>
        <v>40131.395166562899</v>
      </c>
    </row>
    <row r="7118" spans="1:11" x14ac:dyDescent="0.35">
      <c r="A7118">
        <v>2027</v>
      </c>
      <c r="B7118">
        <f>Representative_days!C7119</f>
        <v>6</v>
      </c>
      <c r="C7118">
        <f>Adjusted_Series!C7118</f>
        <v>0.297175620615518</v>
      </c>
      <c r="D7118">
        <f>Adjusted_Series!D7118</f>
        <v>0.238767119678825</v>
      </c>
      <c r="E7118">
        <f>Adjusted_Series!E7118</f>
        <v>0.669329011763381</v>
      </c>
      <c r="F7118">
        <f>Adjusted_Series!F7118</f>
        <v>1</v>
      </c>
      <c r="G7118">
        <f>Adjusted_Series!G7118</f>
        <v>1</v>
      </c>
      <c r="H7118">
        <f>Adjusted_Series!H7118</f>
        <v>1</v>
      </c>
      <c r="I7118">
        <f>Adjusted_Series!I7118/Installed_capacity_init!$H$2</f>
        <v>3.4913878152836052E-2</v>
      </c>
      <c r="J7118">
        <f>Adjusted_Series!J7118</f>
        <v>2697.49575891006</v>
      </c>
      <c r="K7118">
        <f>Adjusted_Series!K7118</f>
        <v>39730.252548820397</v>
      </c>
    </row>
    <row r="7119" spans="1:11" x14ac:dyDescent="0.35">
      <c r="A7119">
        <v>2027</v>
      </c>
      <c r="B7119">
        <f>Representative_days!C7120</f>
        <v>6</v>
      </c>
      <c r="C7119">
        <f>Adjusted_Series!C7119</f>
        <v>0.26368529841578903</v>
      </c>
      <c r="D7119">
        <f>Adjusted_Series!D7119</f>
        <v>0.22310722639368499</v>
      </c>
      <c r="E7119">
        <f>Adjusted_Series!E7119</f>
        <v>0.67982652955964096</v>
      </c>
      <c r="F7119">
        <f>Adjusted_Series!F7119</f>
        <v>1</v>
      </c>
      <c r="G7119">
        <f>Adjusted_Series!G7119</f>
        <v>1</v>
      </c>
      <c r="H7119">
        <f>Adjusted_Series!H7119</f>
        <v>1</v>
      </c>
      <c r="I7119">
        <f>Adjusted_Series!I7119/Installed_capacity_init!$H$2</f>
        <v>3.5059167503572748E-2</v>
      </c>
      <c r="J7119">
        <f>Adjusted_Series!J7119</f>
        <v>2704.6559160531501</v>
      </c>
      <c r="K7119">
        <f>Adjusted_Series!K7119</f>
        <v>40042.764243323101</v>
      </c>
    </row>
    <row r="7120" spans="1:11" x14ac:dyDescent="0.35">
      <c r="A7120">
        <v>2027</v>
      </c>
      <c r="B7120">
        <f>Representative_days!C7121</f>
        <v>6</v>
      </c>
      <c r="C7120">
        <f>Adjusted_Series!C7120</f>
        <v>0.237956669059777</v>
      </c>
      <c r="D7120">
        <f>Adjusted_Series!D7120</f>
        <v>0.209856941001514</v>
      </c>
      <c r="E7120">
        <f>Adjusted_Series!E7120</f>
        <v>0.68633276785197495</v>
      </c>
      <c r="F7120">
        <f>Adjusted_Series!F7120</f>
        <v>1</v>
      </c>
      <c r="G7120">
        <f>Adjusted_Series!G7120</f>
        <v>1</v>
      </c>
      <c r="H7120">
        <f>Adjusted_Series!H7120</f>
        <v>1</v>
      </c>
      <c r="I7120">
        <f>Adjusted_Series!I7120/Installed_capacity_init!$H$2</f>
        <v>3.5189599893781828E-2</v>
      </c>
      <c r="J7120">
        <f>Adjusted_Series!J7120</f>
        <v>2707.9854723325298</v>
      </c>
      <c r="K7120">
        <f>Adjusted_Series!K7120</f>
        <v>40435.992059644101</v>
      </c>
    </row>
    <row r="7121" spans="1:11" x14ac:dyDescent="0.35">
      <c r="A7121">
        <v>2027</v>
      </c>
      <c r="B7121">
        <f>Representative_days!C7122</f>
        <v>6</v>
      </c>
      <c r="C7121">
        <f>Adjusted_Series!C7121</f>
        <v>0.209502282096344</v>
      </c>
      <c r="D7121">
        <f>Adjusted_Series!D7121</f>
        <v>0.199311290193564</v>
      </c>
      <c r="E7121">
        <f>Adjusted_Series!E7121</f>
        <v>0.68749792989551195</v>
      </c>
      <c r="F7121">
        <f>Adjusted_Series!F7121</f>
        <v>1</v>
      </c>
      <c r="G7121">
        <f>Adjusted_Series!G7121</f>
        <v>1</v>
      </c>
      <c r="H7121">
        <f>Adjusted_Series!H7121</f>
        <v>1</v>
      </c>
      <c r="I7121">
        <f>Adjusted_Series!I7121/Installed_capacity_init!$H$2</f>
        <v>3.5305685981763812E-2</v>
      </c>
      <c r="J7121">
        <f>Adjusted_Series!J7121</f>
        <v>2710.5543254117997</v>
      </c>
      <c r="K7121">
        <f>Adjusted_Series!K7121</f>
        <v>41580.3522887691</v>
      </c>
    </row>
    <row r="7122" spans="1:11" x14ac:dyDescent="0.35">
      <c r="A7122">
        <v>2027</v>
      </c>
      <c r="B7122">
        <f>Representative_days!C7123</f>
        <v>6</v>
      </c>
      <c r="C7122">
        <f>Adjusted_Series!C7122</f>
        <v>2.3902129358320499E-2</v>
      </c>
      <c r="D7122">
        <f>Adjusted_Series!D7122</f>
        <v>0.18663729400755599</v>
      </c>
      <c r="E7122">
        <f>Adjusted_Series!E7122</f>
        <v>0.70121312707252703</v>
      </c>
      <c r="F7122">
        <f>Adjusted_Series!F7122</f>
        <v>1</v>
      </c>
      <c r="G7122">
        <f>Adjusted_Series!G7122</f>
        <v>1</v>
      </c>
      <c r="H7122">
        <f>Adjusted_Series!H7122</f>
        <v>1</v>
      </c>
      <c r="I7122">
        <f>Adjusted_Series!I7122/Installed_capacity_init!$H$2</f>
        <v>3.50633840270521E-2</v>
      </c>
      <c r="J7122">
        <f>Adjusted_Series!J7122</f>
        <v>2691.00751582981</v>
      </c>
      <c r="K7122">
        <f>Adjusted_Series!K7122</f>
        <v>43210.173614275103</v>
      </c>
    </row>
    <row r="7123" spans="1:11" x14ac:dyDescent="0.35">
      <c r="A7123">
        <v>2027</v>
      </c>
      <c r="B7123">
        <f>Representative_days!C7124</f>
        <v>6</v>
      </c>
      <c r="C7123">
        <f>Adjusted_Series!C7123</f>
        <v>0</v>
      </c>
      <c r="D7123">
        <f>Adjusted_Series!D7123</f>
        <v>0.176668666768169</v>
      </c>
      <c r="E7123">
        <f>Adjusted_Series!E7123</f>
        <v>0.70913479419325698</v>
      </c>
      <c r="F7123">
        <f>Adjusted_Series!F7123</f>
        <v>1</v>
      </c>
      <c r="G7123">
        <f>Adjusted_Series!G7123</f>
        <v>1</v>
      </c>
      <c r="H7123">
        <f>Adjusted_Series!H7123</f>
        <v>1</v>
      </c>
      <c r="I7123">
        <f>Adjusted_Series!I7123/Installed_capacity_init!$H$2</f>
        <v>3.4797467441709161E-2</v>
      </c>
      <c r="J7123">
        <f>Adjusted_Series!J7123</f>
        <v>2666.11436221547</v>
      </c>
      <c r="K7123">
        <f>Adjusted_Series!K7123</f>
        <v>43388.572218691799</v>
      </c>
    </row>
    <row r="7124" spans="1:11" x14ac:dyDescent="0.35">
      <c r="A7124">
        <v>2027</v>
      </c>
      <c r="B7124">
        <f>Representative_days!C7125</f>
        <v>6</v>
      </c>
      <c r="C7124">
        <f>Adjusted_Series!C7124</f>
        <v>0</v>
      </c>
      <c r="D7124">
        <f>Adjusted_Series!D7124</f>
        <v>0.169766783418793</v>
      </c>
      <c r="E7124">
        <f>Adjusted_Series!E7124</f>
        <v>0.71102917963466905</v>
      </c>
      <c r="F7124">
        <f>Adjusted_Series!F7124</f>
        <v>1</v>
      </c>
      <c r="G7124">
        <f>Adjusted_Series!G7124</f>
        <v>1</v>
      </c>
      <c r="H7124">
        <f>Adjusted_Series!H7124</f>
        <v>1</v>
      </c>
      <c r="I7124">
        <f>Adjusted_Series!I7124/Installed_capacity_init!$H$2</f>
        <v>3.4526674766964131E-2</v>
      </c>
      <c r="J7124">
        <f>Adjusted_Series!J7124</f>
        <v>2640.3035307251203</v>
      </c>
      <c r="K7124">
        <f>Adjusted_Series!K7124</f>
        <v>42467.237783591598</v>
      </c>
    </row>
    <row r="7125" spans="1:11" x14ac:dyDescent="0.35">
      <c r="A7125">
        <v>2027</v>
      </c>
      <c r="B7125">
        <f>Representative_days!C7126</f>
        <v>6</v>
      </c>
      <c r="C7125">
        <f>Adjusted_Series!C7125</f>
        <v>0</v>
      </c>
      <c r="D7125">
        <f>Adjusted_Series!D7125</f>
        <v>0.167184652850319</v>
      </c>
      <c r="E7125">
        <f>Adjusted_Series!E7125</f>
        <v>0.71679229981232195</v>
      </c>
      <c r="F7125">
        <f>Adjusted_Series!F7125</f>
        <v>1</v>
      </c>
      <c r="G7125">
        <f>Adjusted_Series!G7125</f>
        <v>1</v>
      </c>
      <c r="H7125">
        <f>Adjusted_Series!H7125</f>
        <v>1</v>
      </c>
      <c r="I7125">
        <f>Adjusted_Series!I7125/Installed_capacity_init!$H$2</f>
        <v>3.4252299282749706E-2</v>
      </c>
      <c r="J7125">
        <f>Adjusted_Series!J7125</f>
        <v>2617.2332155997601</v>
      </c>
      <c r="K7125">
        <f>Adjusted_Series!K7125</f>
        <v>40240.470936418198</v>
      </c>
    </row>
    <row r="7126" spans="1:11" x14ac:dyDescent="0.35">
      <c r="A7126">
        <v>2027</v>
      </c>
      <c r="B7126">
        <f>Representative_days!C7127</f>
        <v>6</v>
      </c>
      <c r="C7126">
        <f>Adjusted_Series!C7126</f>
        <v>0</v>
      </c>
      <c r="D7126">
        <f>Adjusted_Series!D7126</f>
        <v>0.166223229562215</v>
      </c>
      <c r="E7126">
        <f>Adjusted_Series!E7126</f>
        <v>0.71415041946083402</v>
      </c>
      <c r="F7126">
        <f>Adjusted_Series!F7126</f>
        <v>1</v>
      </c>
      <c r="G7126">
        <f>Adjusted_Series!G7126</f>
        <v>1</v>
      </c>
      <c r="H7126">
        <f>Adjusted_Series!H7126</f>
        <v>1</v>
      </c>
      <c r="I7126">
        <f>Adjusted_Series!I7126/Installed_capacity_init!$H$2</f>
        <v>3.4046984995242904E-2</v>
      </c>
      <c r="J7126">
        <f>Adjusted_Series!J7126</f>
        <v>2599.1864206529399</v>
      </c>
      <c r="K7126">
        <f>Adjusted_Series!K7126</f>
        <v>37741.461046025099</v>
      </c>
    </row>
    <row r="7127" spans="1:11" x14ac:dyDescent="0.35">
      <c r="A7127">
        <v>2027</v>
      </c>
      <c r="B7127">
        <f>Representative_days!C7128</f>
        <v>6</v>
      </c>
      <c r="C7127">
        <f>Adjusted_Series!C7127</f>
        <v>0</v>
      </c>
      <c r="D7127">
        <f>Adjusted_Series!D7127</f>
        <v>0.16712187604928599</v>
      </c>
      <c r="E7127">
        <f>Adjusted_Series!E7127</f>
        <v>0.70557310438511001</v>
      </c>
      <c r="F7127">
        <f>Adjusted_Series!F7127</f>
        <v>1</v>
      </c>
      <c r="G7127">
        <f>Adjusted_Series!G7127</f>
        <v>1</v>
      </c>
      <c r="H7127">
        <f>Adjusted_Series!H7127</f>
        <v>1</v>
      </c>
      <c r="I7127">
        <f>Adjusted_Series!I7127/Installed_capacity_init!$H$2</f>
        <v>3.3850830783141682E-2</v>
      </c>
      <c r="J7127">
        <f>Adjusted_Series!J7127</f>
        <v>2580.1043615836197</v>
      </c>
      <c r="K7127">
        <f>Adjusted_Series!K7127</f>
        <v>35726.436242729702</v>
      </c>
    </row>
    <row r="7128" spans="1:11" x14ac:dyDescent="0.35">
      <c r="A7128">
        <v>2027</v>
      </c>
      <c r="B7128">
        <f>Representative_days!C7129</f>
        <v>6</v>
      </c>
      <c r="C7128">
        <f>Adjusted_Series!C7128</f>
        <v>0</v>
      </c>
      <c r="D7128">
        <f>Adjusted_Series!D7128</f>
        <v>0.16581287672988601</v>
      </c>
      <c r="E7128">
        <f>Adjusted_Series!E7128</f>
        <v>0.70339043462914397</v>
      </c>
      <c r="F7128">
        <f>Adjusted_Series!F7128</f>
        <v>1</v>
      </c>
      <c r="G7128">
        <f>Adjusted_Series!G7128</f>
        <v>1</v>
      </c>
      <c r="H7128">
        <f>Adjusted_Series!H7128</f>
        <v>1</v>
      </c>
      <c r="I7128">
        <f>Adjusted_Series!I7128/Installed_capacity_init!$H$2</f>
        <v>3.3734151198031956E-2</v>
      </c>
      <c r="J7128">
        <f>Adjusted_Series!J7128</f>
        <v>2574.3257121339698</v>
      </c>
      <c r="K7128">
        <f>Adjusted_Series!K7128</f>
        <v>33610.552059080197</v>
      </c>
    </row>
    <row r="7129" spans="1:11" x14ac:dyDescent="0.35">
      <c r="A7129">
        <v>2027</v>
      </c>
      <c r="B7129">
        <f>Representative_days!C7130</f>
        <v>6</v>
      </c>
      <c r="C7129">
        <f>Adjusted_Series!C7129</f>
        <v>0</v>
      </c>
      <c r="D7129">
        <f>Adjusted_Series!D7129</f>
        <v>0.166117702277223</v>
      </c>
      <c r="E7129">
        <f>Adjusted_Series!E7129</f>
        <v>0.69783747205781399</v>
      </c>
      <c r="F7129">
        <f>Adjusted_Series!F7129</f>
        <v>1</v>
      </c>
      <c r="G7129">
        <f>Adjusted_Series!G7129</f>
        <v>1</v>
      </c>
      <c r="H7129">
        <f>Adjusted_Series!H7129</f>
        <v>1</v>
      </c>
      <c r="I7129">
        <f>Adjusted_Series!I7129/Installed_capacity_init!$H$2</f>
        <v>3.3661398450799428E-2</v>
      </c>
      <c r="J7129">
        <f>Adjusted_Series!J7129</f>
        <v>2571.1912234194801</v>
      </c>
      <c r="K7129">
        <f>Adjusted_Series!K7129</f>
        <v>31606.766446024201</v>
      </c>
    </row>
    <row r="7130" spans="1:11" x14ac:dyDescent="0.35">
      <c r="A7130">
        <v>2027</v>
      </c>
      <c r="B7130">
        <f>Representative_days!C7131</f>
        <v>6</v>
      </c>
      <c r="C7130">
        <f>Adjusted_Series!C7130</f>
        <v>0</v>
      </c>
      <c r="D7130">
        <f>Adjusted_Series!D7130</f>
        <v>0.169119239411716</v>
      </c>
      <c r="E7130">
        <f>Adjusted_Series!E7130</f>
        <v>0.60546032362619195</v>
      </c>
      <c r="F7130">
        <f>Adjusted_Series!F7130</f>
        <v>1</v>
      </c>
      <c r="G7130">
        <f>Adjusted_Series!G7130</f>
        <v>1</v>
      </c>
      <c r="H7130">
        <f>Adjusted_Series!H7130</f>
        <v>1</v>
      </c>
      <c r="I7130">
        <f>Adjusted_Series!I7130/Installed_capacity_init!$H$2</f>
        <v>2.2556989398412629E-2</v>
      </c>
      <c r="J7130">
        <f>Adjusted_Series!J7130</f>
        <v>2068.5536617627099</v>
      </c>
      <c r="K7130">
        <f>Adjusted_Series!K7130</f>
        <v>30019.709440014798</v>
      </c>
    </row>
    <row r="7131" spans="1:11" x14ac:dyDescent="0.35">
      <c r="A7131">
        <v>2027</v>
      </c>
      <c r="B7131">
        <f>Representative_days!C7132</f>
        <v>6</v>
      </c>
      <c r="C7131">
        <f>Adjusted_Series!C7131</f>
        <v>0</v>
      </c>
      <c r="D7131">
        <f>Adjusted_Series!D7131</f>
        <v>0.16743868140843601</v>
      </c>
      <c r="E7131">
        <f>Adjusted_Series!E7131</f>
        <v>0.60023843438886704</v>
      </c>
      <c r="F7131">
        <f>Adjusted_Series!F7131</f>
        <v>1</v>
      </c>
      <c r="G7131">
        <f>Adjusted_Series!G7131</f>
        <v>1</v>
      </c>
      <c r="H7131">
        <f>Adjusted_Series!H7131</f>
        <v>1</v>
      </c>
      <c r="I7131">
        <f>Adjusted_Series!I7131/Installed_capacity_init!$H$2</f>
        <v>2.2351777934063569E-2</v>
      </c>
      <c r="J7131">
        <f>Adjusted_Series!J7131</f>
        <v>2057.3128227646298</v>
      </c>
      <c r="K7131">
        <f>Adjusted_Series!K7131</f>
        <v>29117.1551727033</v>
      </c>
    </row>
    <row r="7132" spans="1:11" x14ac:dyDescent="0.35">
      <c r="A7132">
        <v>2027</v>
      </c>
      <c r="B7132">
        <f>Representative_days!C7133</f>
        <v>6</v>
      </c>
      <c r="C7132">
        <f>Adjusted_Series!C7132</f>
        <v>0</v>
      </c>
      <c r="D7132">
        <f>Adjusted_Series!D7132</f>
        <v>0.16795397975938101</v>
      </c>
      <c r="E7132">
        <f>Adjusted_Series!E7132</f>
        <v>0.59257013588091301</v>
      </c>
      <c r="F7132">
        <f>Adjusted_Series!F7132</f>
        <v>1</v>
      </c>
      <c r="G7132">
        <f>Adjusted_Series!G7132</f>
        <v>1</v>
      </c>
      <c r="H7132">
        <f>Adjusted_Series!H7132</f>
        <v>1</v>
      </c>
      <c r="I7132">
        <f>Adjusted_Series!I7132/Installed_capacity_init!$H$2</f>
        <v>2.2059307525206101E-2</v>
      </c>
      <c r="J7132">
        <f>Adjusted_Series!J7132</f>
        <v>2044.57684751835</v>
      </c>
      <c r="K7132">
        <f>Adjusted_Series!K7132</f>
        <v>28625.500489922699</v>
      </c>
    </row>
    <row r="7133" spans="1:11" x14ac:dyDescent="0.35">
      <c r="A7133">
        <v>2027</v>
      </c>
      <c r="B7133">
        <f>Representative_days!C7134</f>
        <v>6</v>
      </c>
      <c r="C7133">
        <f>Adjusted_Series!C7133</f>
        <v>0</v>
      </c>
      <c r="D7133">
        <f>Adjusted_Series!D7133</f>
        <v>0.16979406581036899</v>
      </c>
      <c r="E7133">
        <f>Adjusted_Series!E7133</f>
        <v>0.58192828711016398</v>
      </c>
      <c r="F7133">
        <f>Adjusted_Series!F7133</f>
        <v>1</v>
      </c>
      <c r="G7133">
        <f>Adjusted_Series!G7133</f>
        <v>1</v>
      </c>
      <c r="H7133">
        <f>Adjusted_Series!H7133</f>
        <v>1</v>
      </c>
      <c r="I7133">
        <f>Adjusted_Series!I7133/Installed_capacity_init!$H$2</f>
        <v>2.1769826670482495E-2</v>
      </c>
      <c r="J7133">
        <f>Adjusted_Series!J7133</f>
        <v>2026.4790654202902</v>
      </c>
      <c r="K7133">
        <f>Adjusted_Series!K7133</f>
        <v>28290.336891294799</v>
      </c>
    </row>
    <row r="7134" spans="1:11" x14ac:dyDescent="0.35">
      <c r="A7134">
        <v>2027</v>
      </c>
      <c r="B7134">
        <f>Representative_days!C7135</f>
        <v>6</v>
      </c>
      <c r="C7134">
        <f>Adjusted_Series!C7134</f>
        <v>0</v>
      </c>
      <c r="D7134">
        <f>Adjusted_Series!D7134</f>
        <v>0.16278929507370901</v>
      </c>
      <c r="E7134">
        <f>Adjusted_Series!E7134</f>
        <v>0.58217494969837502</v>
      </c>
      <c r="F7134">
        <f>Adjusted_Series!F7134</f>
        <v>1</v>
      </c>
      <c r="G7134">
        <f>Adjusted_Series!G7134</f>
        <v>1</v>
      </c>
      <c r="H7134">
        <f>Adjusted_Series!H7134</f>
        <v>1</v>
      </c>
      <c r="I7134">
        <f>Adjusted_Series!I7134/Installed_capacity_init!$H$2</f>
        <v>2.2338975375446372E-2</v>
      </c>
      <c r="J7134">
        <f>Adjusted_Series!J7134</f>
        <v>2047.05630095894</v>
      </c>
      <c r="K7134">
        <f>Adjusted_Series!K7134</f>
        <v>30104.922804056798</v>
      </c>
    </row>
    <row r="7135" spans="1:11" x14ac:dyDescent="0.35">
      <c r="A7135">
        <v>2027</v>
      </c>
      <c r="B7135">
        <f>Representative_days!C7136</f>
        <v>6</v>
      </c>
      <c r="C7135">
        <f>Adjusted_Series!C7135</f>
        <v>0</v>
      </c>
      <c r="D7135">
        <f>Adjusted_Series!D7135</f>
        <v>0.15754258031966101</v>
      </c>
      <c r="E7135">
        <f>Adjusted_Series!E7135</f>
        <v>0.58203374096517702</v>
      </c>
      <c r="F7135">
        <f>Adjusted_Series!F7135</f>
        <v>1</v>
      </c>
      <c r="G7135">
        <f>Adjusted_Series!G7135</f>
        <v>1</v>
      </c>
      <c r="H7135">
        <f>Adjusted_Series!H7135</f>
        <v>1</v>
      </c>
      <c r="I7135">
        <f>Adjusted_Series!I7135/Installed_capacity_init!$H$2</f>
        <v>2.2859038263310132E-2</v>
      </c>
      <c r="J7135">
        <f>Adjusted_Series!J7135</f>
        <v>2062.3910131062103</v>
      </c>
      <c r="K7135">
        <f>Adjusted_Series!K7135</f>
        <v>32887.849632883997</v>
      </c>
    </row>
    <row r="7136" spans="1:11" x14ac:dyDescent="0.35">
      <c r="A7136">
        <v>2027</v>
      </c>
      <c r="B7136">
        <f>Representative_days!C7137</f>
        <v>6</v>
      </c>
      <c r="C7136">
        <f>Adjusted_Series!C7136</f>
        <v>5.2911692437359999E-2</v>
      </c>
      <c r="D7136">
        <f>Adjusted_Series!D7136</f>
        <v>0.154607948238388</v>
      </c>
      <c r="E7136">
        <f>Adjusted_Series!E7136</f>
        <v>0.58124933778871302</v>
      </c>
      <c r="F7136">
        <f>Adjusted_Series!F7136</f>
        <v>1</v>
      </c>
      <c r="G7136">
        <f>Adjusted_Series!G7136</f>
        <v>1</v>
      </c>
      <c r="H7136">
        <f>Adjusted_Series!H7136</f>
        <v>1</v>
      </c>
      <c r="I7136">
        <f>Adjusted_Series!I7136/Installed_capacity_init!$H$2</f>
        <v>2.3369678992650772E-2</v>
      </c>
      <c r="J7136">
        <f>Adjusted_Series!J7136</f>
        <v>2075.9859082364696</v>
      </c>
      <c r="K7136">
        <f>Adjusted_Series!K7136</f>
        <v>35618.479060550497</v>
      </c>
    </row>
    <row r="7137" spans="1:11" x14ac:dyDescent="0.35">
      <c r="A7137">
        <v>2027</v>
      </c>
      <c r="B7137">
        <f>Representative_days!C7138</f>
        <v>6</v>
      </c>
      <c r="C7137">
        <f>Adjusted_Series!C7137</f>
        <v>0.23671605142672</v>
      </c>
      <c r="D7137">
        <f>Adjusted_Series!D7137</f>
        <v>0.15599572495106301</v>
      </c>
      <c r="E7137">
        <f>Adjusted_Series!E7137</f>
        <v>0.58529146285248601</v>
      </c>
      <c r="F7137">
        <f>Adjusted_Series!F7137</f>
        <v>1</v>
      </c>
      <c r="G7137">
        <f>Adjusted_Series!G7137</f>
        <v>1</v>
      </c>
      <c r="H7137">
        <f>Adjusted_Series!H7137</f>
        <v>1</v>
      </c>
      <c r="I7137">
        <f>Adjusted_Series!I7137/Installed_capacity_init!$H$2</f>
        <v>2.3777010346863248E-2</v>
      </c>
      <c r="J7137">
        <f>Adjusted_Series!J7137</f>
        <v>2088.6461801437699</v>
      </c>
      <c r="K7137">
        <f>Adjusted_Series!K7137</f>
        <v>38296.9094067611</v>
      </c>
    </row>
    <row r="7138" spans="1:11" x14ac:dyDescent="0.35">
      <c r="A7138">
        <v>2027</v>
      </c>
      <c r="B7138">
        <f>Representative_days!C7139</f>
        <v>6</v>
      </c>
      <c r="C7138">
        <f>Adjusted_Series!C7138</f>
        <v>0.23777368762431</v>
      </c>
      <c r="D7138">
        <f>Adjusted_Series!D7138</f>
        <v>0.15954609944909501</v>
      </c>
      <c r="E7138">
        <f>Adjusted_Series!E7138</f>
        <v>0.58812919408874798</v>
      </c>
      <c r="F7138">
        <f>Adjusted_Series!F7138</f>
        <v>1</v>
      </c>
      <c r="G7138">
        <f>Adjusted_Series!G7138</f>
        <v>1</v>
      </c>
      <c r="H7138">
        <f>Adjusted_Series!H7138</f>
        <v>1</v>
      </c>
      <c r="I7138">
        <f>Adjusted_Series!I7138/Installed_capacity_init!$H$2</f>
        <v>2.4316821502746812E-2</v>
      </c>
      <c r="J7138">
        <f>Adjusted_Series!J7138</f>
        <v>2110.4527919458296</v>
      </c>
      <c r="K7138">
        <f>Adjusted_Series!K7138</f>
        <v>39719.472262220501</v>
      </c>
    </row>
    <row r="7139" spans="1:11" x14ac:dyDescent="0.35">
      <c r="A7139">
        <v>2027</v>
      </c>
      <c r="B7139">
        <f>Representative_days!C7140</f>
        <v>6</v>
      </c>
      <c r="C7139">
        <f>Adjusted_Series!C7139</f>
        <v>0.30606427318148299</v>
      </c>
      <c r="D7139">
        <f>Adjusted_Series!D7139</f>
        <v>0.165489908436976</v>
      </c>
      <c r="E7139">
        <f>Adjusted_Series!E7139</f>
        <v>0.58981689519320901</v>
      </c>
      <c r="F7139">
        <f>Adjusted_Series!F7139</f>
        <v>1</v>
      </c>
      <c r="G7139">
        <f>Adjusted_Series!G7139</f>
        <v>1</v>
      </c>
      <c r="H7139">
        <f>Adjusted_Series!H7139</f>
        <v>1</v>
      </c>
      <c r="I7139">
        <f>Adjusted_Series!I7139/Installed_capacity_init!$H$2</f>
        <v>2.4868298290737549E-2</v>
      </c>
      <c r="J7139">
        <f>Adjusted_Series!J7139</f>
        <v>2134.3119004843502</v>
      </c>
      <c r="K7139">
        <f>Adjusted_Series!K7139</f>
        <v>40021.6323924561</v>
      </c>
    </row>
    <row r="7140" spans="1:11" x14ac:dyDescent="0.35">
      <c r="A7140">
        <v>2027</v>
      </c>
      <c r="B7140">
        <f>Representative_days!C7141</f>
        <v>6</v>
      </c>
      <c r="C7140">
        <f>Adjusted_Series!C7140</f>
        <v>0.40141953257574797</v>
      </c>
      <c r="D7140">
        <f>Adjusted_Series!D7140</f>
        <v>0.18237341465951201</v>
      </c>
      <c r="E7140">
        <f>Adjusted_Series!E7140</f>
        <v>0.58891884630303803</v>
      </c>
      <c r="F7140">
        <f>Adjusted_Series!F7140</f>
        <v>1</v>
      </c>
      <c r="G7140">
        <f>Adjusted_Series!G7140</f>
        <v>1</v>
      </c>
      <c r="H7140">
        <f>Adjusted_Series!H7140</f>
        <v>1</v>
      </c>
      <c r="I7140">
        <f>Adjusted_Series!I7140/Installed_capacity_init!$H$2</f>
        <v>2.5551487805582779E-2</v>
      </c>
      <c r="J7140">
        <f>Adjusted_Series!J7140</f>
        <v>2169.8124397649299</v>
      </c>
      <c r="K7140">
        <f>Adjusted_Series!K7140</f>
        <v>40051.794662524102</v>
      </c>
    </row>
    <row r="7141" spans="1:11" x14ac:dyDescent="0.35">
      <c r="A7141">
        <v>2027</v>
      </c>
      <c r="B7141">
        <f>Representative_days!C7142</f>
        <v>6</v>
      </c>
      <c r="C7141">
        <f>Adjusted_Series!C7141</f>
        <v>0.41168903857553202</v>
      </c>
      <c r="D7141">
        <f>Adjusted_Series!D7141</f>
        <v>0.20383774224745099</v>
      </c>
      <c r="E7141">
        <f>Adjusted_Series!E7141</f>
        <v>0.58747163129674596</v>
      </c>
      <c r="F7141">
        <f>Adjusted_Series!F7141</f>
        <v>1</v>
      </c>
      <c r="G7141">
        <f>Adjusted_Series!G7141</f>
        <v>1</v>
      </c>
      <c r="H7141">
        <f>Adjusted_Series!H7141</f>
        <v>1</v>
      </c>
      <c r="I7141">
        <f>Adjusted_Series!I7141/Installed_capacity_init!$H$2</f>
        <v>2.6273858291443478E-2</v>
      </c>
      <c r="J7141">
        <f>Adjusted_Series!J7141</f>
        <v>2210.1530763814799</v>
      </c>
      <c r="K7141">
        <f>Adjusted_Series!K7141</f>
        <v>39473.5661812201</v>
      </c>
    </row>
    <row r="7142" spans="1:11" x14ac:dyDescent="0.35">
      <c r="A7142">
        <v>2027</v>
      </c>
      <c r="B7142">
        <f>Representative_days!C7143</f>
        <v>6</v>
      </c>
      <c r="C7142">
        <f>Adjusted_Series!C7142</f>
        <v>0.34492347304710302</v>
      </c>
      <c r="D7142">
        <f>Adjusted_Series!D7142</f>
        <v>0.22908947388137699</v>
      </c>
      <c r="E7142">
        <f>Adjusted_Series!E7142</f>
        <v>0.58496009578185704</v>
      </c>
      <c r="F7142">
        <f>Adjusted_Series!F7142</f>
        <v>1</v>
      </c>
      <c r="G7142">
        <f>Adjusted_Series!G7142</f>
        <v>1</v>
      </c>
      <c r="H7142">
        <f>Adjusted_Series!H7142</f>
        <v>1</v>
      </c>
      <c r="I7142">
        <f>Adjusted_Series!I7142/Installed_capacity_init!$H$2</f>
        <v>2.7011357622336481E-2</v>
      </c>
      <c r="J7142">
        <f>Adjusted_Series!J7142</f>
        <v>2252.4977094413798</v>
      </c>
      <c r="K7142">
        <f>Adjusted_Series!K7142</f>
        <v>38892.3388611712</v>
      </c>
    </row>
    <row r="7143" spans="1:11" x14ac:dyDescent="0.35">
      <c r="A7143">
        <v>2027</v>
      </c>
      <c r="B7143">
        <f>Representative_days!C7144</f>
        <v>6</v>
      </c>
      <c r="C7143">
        <f>Adjusted_Series!C7143</f>
        <v>0.31021924806867801</v>
      </c>
      <c r="D7143">
        <f>Adjusted_Series!D7143</f>
        <v>0.214638767773632</v>
      </c>
      <c r="E7143">
        <f>Adjusted_Series!E7143</f>
        <v>0.59083999237779705</v>
      </c>
      <c r="F7143">
        <f>Adjusted_Series!F7143</f>
        <v>1</v>
      </c>
      <c r="G7143">
        <f>Adjusted_Series!G7143</f>
        <v>1</v>
      </c>
      <c r="H7143">
        <f>Adjusted_Series!H7143</f>
        <v>1</v>
      </c>
      <c r="I7143">
        <f>Adjusted_Series!I7143/Installed_capacity_init!$H$2</f>
        <v>2.7607070029072159E-2</v>
      </c>
      <c r="J7143">
        <f>Adjusted_Series!J7143</f>
        <v>2287.1326519107802</v>
      </c>
      <c r="K7143">
        <f>Adjusted_Series!K7143</f>
        <v>39120.360635921897</v>
      </c>
    </row>
    <row r="7144" spans="1:11" x14ac:dyDescent="0.35">
      <c r="A7144">
        <v>2027</v>
      </c>
      <c r="B7144">
        <f>Representative_days!C7145</f>
        <v>6</v>
      </c>
      <c r="C7144">
        <f>Adjusted_Series!C7144</f>
        <v>0.276730114720665</v>
      </c>
      <c r="D7144">
        <f>Adjusted_Series!D7144</f>
        <v>0.20350179520209599</v>
      </c>
      <c r="E7144">
        <f>Adjusted_Series!E7144</f>
        <v>0.59529367559289004</v>
      </c>
      <c r="F7144">
        <f>Adjusted_Series!F7144</f>
        <v>1</v>
      </c>
      <c r="G7144">
        <f>Adjusted_Series!G7144</f>
        <v>1</v>
      </c>
      <c r="H7144">
        <f>Adjusted_Series!H7144</f>
        <v>1</v>
      </c>
      <c r="I7144">
        <f>Adjusted_Series!I7144/Installed_capacity_init!$H$2</f>
        <v>2.8297142289527625E-2</v>
      </c>
      <c r="J7144">
        <f>Adjusted_Series!J7144</f>
        <v>2317.3636671396398</v>
      </c>
      <c r="K7144">
        <f>Adjusted_Series!K7144</f>
        <v>39289.848432200502</v>
      </c>
    </row>
    <row r="7145" spans="1:11" x14ac:dyDescent="0.35">
      <c r="A7145">
        <v>2027</v>
      </c>
      <c r="B7145">
        <f>Representative_days!C7146</f>
        <v>6</v>
      </c>
      <c r="C7145">
        <f>Adjusted_Series!C7145</f>
        <v>0.224041247031906</v>
      </c>
      <c r="D7145">
        <f>Adjusted_Series!D7145</f>
        <v>0.196526737025184</v>
      </c>
      <c r="E7145">
        <f>Adjusted_Series!E7145</f>
        <v>0.597737912182429</v>
      </c>
      <c r="F7145">
        <f>Adjusted_Series!F7145</f>
        <v>1</v>
      </c>
      <c r="G7145">
        <f>Adjusted_Series!G7145</f>
        <v>1</v>
      </c>
      <c r="H7145">
        <f>Adjusted_Series!H7145</f>
        <v>1</v>
      </c>
      <c r="I7145">
        <f>Adjusted_Series!I7145/Installed_capacity_init!$H$2</f>
        <v>2.8977194677365287E-2</v>
      </c>
      <c r="J7145">
        <f>Adjusted_Series!J7145</f>
        <v>2350.70735844921</v>
      </c>
      <c r="K7145">
        <f>Adjusted_Series!K7145</f>
        <v>40167.989914146201</v>
      </c>
    </row>
    <row r="7146" spans="1:11" x14ac:dyDescent="0.35">
      <c r="A7146">
        <v>2027</v>
      </c>
      <c r="B7146">
        <f>Representative_days!C7147</f>
        <v>6</v>
      </c>
      <c r="C7146">
        <f>Adjusted_Series!C7146</f>
        <v>3.3062601236536301E-2</v>
      </c>
      <c r="D7146">
        <f>Adjusted_Series!D7146</f>
        <v>0.18501647440964999</v>
      </c>
      <c r="E7146">
        <f>Adjusted_Series!E7146</f>
        <v>0.60395517202414895</v>
      </c>
      <c r="F7146">
        <f>Adjusted_Series!F7146</f>
        <v>1</v>
      </c>
      <c r="G7146">
        <f>Adjusted_Series!G7146</f>
        <v>1</v>
      </c>
      <c r="H7146">
        <f>Adjusted_Series!H7146</f>
        <v>1</v>
      </c>
      <c r="I7146">
        <f>Adjusted_Series!I7146/Installed_capacity_init!$H$2</f>
        <v>2.8163621974356873E-2</v>
      </c>
      <c r="J7146">
        <f>Adjusted_Series!J7146</f>
        <v>2314.9609744448098</v>
      </c>
      <c r="K7146">
        <f>Adjusted_Series!K7146</f>
        <v>41862.806894144102</v>
      </c>
    </row>
    <row r="7147" spans="1:11" x14ac:dyDescent="0.35">
      <c r="A7147">
        <v>2027</v>
      </c>
      <c r="B7147">
        <f>Representative_days!C7148</f>
        <v>6</v>
      </c>
      <c r="C7147">
        <f>Adjusted_Series!C7147</f>
        <v>3.6365078581689701E-3</v>
      </c>
      <c r="D7147">
        <f>Adjusted_Series!D7147</f>
        <v>0.177057331105517</v>
      </c>
      <c r="E7147">
        <f>Adjusted_Series!E7147</f>
        <v>0.60731089640977998</v>
      </c>
      <c r="F7147">
        <f>Adjusted_Series!F7147</f>
        <v>1</v>
      </c>
      <c r="G7147">
        <f>Adjusted_Series!G7147</f>
        <v>1</v>
      </c>
      <c r="H7147">
        <f>Adjusted_Series!H7147</f>
        <v>1</v>
      </c>
      <c r="I7147">
        <f>Adjusted_Series!I7147/Installed_capacity_init!$H$2</f>
        <v>2.7379443131443228E-2</v>
      </c>
      <c r="J7147">
        <f>Adjusted_Series!J7147</f>
        <v>2282.0161067959202</v>
      </c>
      <c r="K7147">
        <f>Adjusted_Series!K7147</f>
        <v>42093.896917421996</v>
      </c>
    </row>
    <row r="7148" spans="1:11" x14ac:dyDescent="0.35">
      <c r="A7148">
        <v>2027</v>
      </c>
      <c r="B7148">
        <f>Representative_days!C7149</f>
        <v>6</v>
      </c>
      <c r="C7148">
        <f>Adjusted_Series!C7148</f>
        <v>0</v>
      </c>
      <c r="D7148">
        <f>Adjusted_Series!D7148</f>
        <v>0.17291463509782801</v>
      </c>
      <c r="E7148">
        <f>Adjusted_Series!E7148</f>
        <v>0.60946019263328699</v>
      </c>
      <c r="F7148">
        <f>Adjusted_Series!F7148</f>
        <v>1</v>
      </c>
      <c r="G7148">
        <f>Adjusted_Series!G7148</f>
        <v>1</v>
      </c>
      <c r="H7148">
        <f>Adjusted_Series!H7148</f>
        <v>1</v>
      </c>
      <c r="I7148">
        <f>Adjusted_Series!I7148/Installed_capacity_init!$H$2</f>
        <v>2.6587868908352543E-2</v>
      </c>
      <c r="J7148">
        <f>Adjusted_Series!J7148</f>
        <v>2251.5915005491302</v>
      </c>
      <c r="K7148">
        <f>Adjusted_Series!K7148</f>
        <v>41422.518880491902</v>
      </c>
    </row>
    <row r="7149" spans="1:11" x14ac:dyDescent="0.35">
      <c r="A7149">
        <v>2027</v>
      </c>
      <c r="B7149">
        <f>Representative_days!C7150</f>
        <v>6</v>
      </c>
      <c r="C7149">
        <f>Adjusted_Series!C7149</f>
        <v>0</v>
      </c>
      <c r="D7149">
        <f>Adjusted_Series!D7149</f>
        <v>0.172952346563083</v>
      </c>
      <c r="E7149">
        <f>Adjusted_Series!E7149</f>
        <v>0.61965073684092797</v>
      </c>
      <c r="F7149">
        <f>Adjusted_Series!F7149</f>
        <v>1</v>
      </c>
      <c r="G7149">
        <f>Adjusted_Series!G7149</f>
        <v>1</v>
      </c>
      <c r="H7149">
        <f>Adjusted_Series!H7149</f>
        <v>1</v>
      </c>
      <c r="I7149">
        <f>Adjusted_Series!I7149/Installed_capacity_init!$H$2</f>
        <v>2.591022045435416E-2</v>
      </c>
      <c r="J7149">
        <f>Adjusted_Series!J7149</f>
        <v>2224.78690884558</v>
      </c>
      <c r="K7149">
        <f>Adjusted_Series!K7149</f>
        <v>39553.980635669199</v>
      </c>
    </row>
    <row r="7150" spans="1:11" x14ac:dyDescent="0.35">
      <c r="A7150">
        <v>2027</v>
      </c>
      <c r="B7150">
        <f>Representative_days!C7151</f>
        <v>6</v>
      </c>
      <c r="C7150">
        <f>Adjusted_Series!C7150</f>
        <v>0</v>
      </c>
      <c r="D7150">
        <f>Adjusted_Series!D7150</f>
        <v>0.174373577898152</v>
      </c>
      <c r="E7150">
        <f>Adjusted_Series!E7150</f>
        <v>0.62709607236357801</v>
      </c>
      <c r="F7150">
        <f>Adjusted_Series!F7150</f>
        <v>1</v>
      </c>
      <c r="G7150">
        <f>Adjusted_Series!G7150</f>
        <v>1</v>
      </c>
      <c r="H7150">
        <f>Adjusted_Series!H7150</f>
        <v>1</v>
      </c>
      <c r="I7150">
        <f>Adjusted_Series!I7150/Installed_capacity_init!$H$2</f>
        <v>2.5259638946773497E-2</v>
      </c>
      <c r="J7150">
        <f>Adjusted_Series!J7150</f>
        <v>2202.6773374361997</v>
      </c>
      <c r="K7150">
        <f>Adjusted_Series!K7150</f>
        <v>37273.050131784803</v>
      </c>
    </row>
    <row r="7151" spans="1:11" x14ac:dyDescent="0.35">
      <c r="A7151">
        <v>2027</v>
      </c>
      <c r="B7151">
        <f>Representative_days!C7152</f>
        <v>6</v>
      </c>
      <c r="C7151">
        <f>Adjusted_Series!C7151</f>
        <v>0</v>
      </c>
      <c r="D7151">
        <f>Adjusted_Series!D7151</f>
        <v>0.179025919007615</v>
      </c>
      <c r="E7151">
        <f>Adjusted_Series!E7151</f>
        <v>0.63294287335275001</v>
      </c>
      <c r="F7151">
        <f>Adjusted_Series!F7151</f>
        <v>1</v>
      </c>
      <c r="G7151">
        <f>Adjusted_Series!G7151</f>
        <v>1</v>
      </c>
      <c r="H7151">
        <f>Adjusted_Series!H7151</f>
        <v>1</v>
      </c>
      <c r="I7151">
        <f>Adjusted_Series!I7151/Installed_capacity_init!$H$2</f>
        <v>2.4633807517628253E-2</v>
      </c>
      <c r="J7151">
        <f>Adjusted_Series!J7151</f>
        <v>2181.6199290208101</v>
      </c>
      <c r="K7151">
        <f>Adjusted_Series!K7151</f>
        <v>35266.387360148903</v>
      </c>
    </row>
    <row r="7152" spans="1:11" x14ac:dyDescent="0.35">
      <c r="A7152">
        <v>2027</v>
      </c>
      <c r="B7152">
        <f>Representative_days!C7153</f>
        <v>6</v>
      </c>
      <c r="C7152">
        <f>Adjusted_Series!C7152</f>
        <v>0</v>
      </c>
      <c r="D7152">
        <f>Adjusted_Series!D7152</f>
        <v>0.17891070375072299</v>
      </c>
      <c r="E7152">
        <f>Adjusted_Series!E7152</f>
        <v>0.63792285680934102</v>
      </c>
      <c r="F7152">
        <f>Adjusted_Series!F7152</f>
        <v>1</v>
      </c>
      <c r="G7152">
        <f>Adjusted_Series!G7152</f>
        <v>1</v>
      </c>
      <c r="H7152">
        <f>Adjusted_Series!H7152</f>
        <v>1</v>
      </c>
      <c r="I7152">
        <f>Adjusted_Series!I7152/Installed_capacity_init!$H$2</f>
        <v>2.4717278750456654E-2</v>
      </c>
      <c r="J7152">
        <f>Adjusted_Series!J7152</f>
        <v>2180.30600720742</v>
      </c>
      <c r="K7152">
        <f>Adjusted_Series!K7152</f>
        <v>33201.599063171503</v>
      </c>
    </row>
    <row r="7153" spans="1:11" x14ac:dyDescent="0.35">
      <c r="A7153">
        <v>2027</v>
      </c>
      <c r="B7153">
        <f>Representative_days!C7154</f>
        <v>6</v>
      </c>
      <c r="C7153">
        <f>Adjusted_Series!C7153</f>
        <v>0</v>
      </c>
      <c r="D7153">
        <f>Adjusted_Series!D7153</f>
        <v>0.18171241472880501</v>
      </c>
      <c r="E7153">
        <f>Adjusted_Series!E7153</f>
        <v>0.64037835752252403</v>
      </c>
      <c r="F7153">
        <f>Adjusted_Series!F7153</f>
        <v>1</v>
      </c>
      <c r="G7153">
        <f>Adjusted_Series!G7153</f>
        <v>1</v>
      </c>
      <c r="H7153">
        <f>Adjusted_Series!H7153</f>
        <v>1</v>
      </c>
      <c r="I7153">
        <f>Adjusted_Series!I7153/Installed_capacity_init!$H$2</f>
        <v>2.4827845303801291E-2</v>
      </c>
      <c r="J7153">
        <f>Adjusted_Series!J7153</f>
        <v>2180.28373880135</v>
      </c>
      <c r="K7153">
        <f>Adjusted_Series!K7153</f>
        <v>31360.175178672303</v>
      </c>
    </row>
    <row r="7154" spans="1:11" x14ac:dyDescent="0.35">
      <c r="A7154">
        <v>2027</v>
      </c>
      <c r="B7154">
        <f>Representative_days!C7155</f>
        <v>6</v>
      </c>
      <c r="C7154">
        <f>Adjusted_Series!C7154</f>
        <v>0</v>
      </c>
      <c r="D7154">
        <f>Adjusted_Series!D7154</f>
        <v>5.7699554835372799E-2</v>
      </c>
      <c r="E7154">
        <f>Adjusted_Series!E7154</f>
        <v>0.40735850174669702</v>
      </c>
      <c r="F7154">
        <f>Adjusted_Series!F7154</f>
        <v>1</v>
      </c>
      <c r="G7154">
        <f>Adjusted_Series!G7154</f>
        <v>1</v>
      </c>
      <c r="H7154">
        <f>Adjusted_Series!H7154</f>
        <v>1</v>
      </c>
      <c r="I7154">
        <f>Adjusted_Series!I7154/Installed_capacity_init!$H$2</f>
        <v>0.1336070232945844</v>
      </c>
      <c r="J7154">
        <f>Adjusted_Series!J7154</f>
        <v>5608.2266033914302</v>
      </c>
      <c r="K7154">
        <f>Adjusted_Series!K7154</f>
        <v>26752.625224056799</v>
      </c>
    </row>
    <row r="7155" spans="1:11" x14ac:dyDescent="0.35">
      <c r="A7155">
        <v>2027</v>
      </c>
      <c r="B7155">
        <f>Representative_days!C7156</f>
        <v>6</v>
      </c>
      <c r="C7155">
        <f>Adjusted_Series!C7155</f>
        <v>0</v>
      </c>
      <c r="D7155">
        <f>Adjusted_Series!D7155</f>
        <v>5.6880191863409202E-2</v>
      </c>
      <c r="E7155">
        <f>Adjusted_Series!E7155</f>
        <v>0.40139427657947102</v>
      </c>
      <c r="F7155">
        <f>Adjusted_Series!F7155</f>
        <v>1</v>
      </c>
      <c r="G7155">
        <f>Adjusted_Series!G7155</f>
        <v>1</v>
      </c>
      <c r="H7155">
        <f>Adjusted_Series!H7155</f>
        <v>1</v>
      </c>
      <c r="I7155">
        <f>Adjusted_Series!I7155/Installed_capacity_init!$H$2</f>
        <v>0.1334913197195895</v>
      </c>
      <c r="J7155">
        <f>Adjusted_Series!J7155</f>
        <v>5627.1901259980095</v>
      </c>
      <c r="K7155">
        <f>Adjusted_Series!K7155</f>
        <v>26599.361864978098</v>
      </c>
    </row>
    <row r="7156" spans="1:11" x14ac:dyDescent="0.35">
      <c r="A7156">
        <v>2027</v>
      </c>
      <c r="B7156">
        <f>Representative_days!C7157</f>
        <v>6</v>
      </c>
      <c r="C7156">
        <f>Adjusted_Series!C7156</f>
        <v>0</v>
      </c>
      <c r="D7156">
        <f>Adjusted_Series!D7156</f>
        <v>5.7170327930252098E-2</v>
      </c>
      <c r="E7156">
        <f>Adjusted_Series!E7156</f>
        <v>0.399779293287365</v>
      </c>
      <c r="F7156">
        <f>Adjusted_Series!F7156</f>
        <v>1</v>
      </c>
      <c r="G7156">
        <f>Adjusted_Series!G7156</f>
        <v>1</v>
      </c>
      <c r="H7156">
        <f>Adjusted_Series!H7156</f>
        <v>1</v>
      </c>
      <c r="I7156">
        <f>Adjusted_Series!I7156/Installed_capacity_init!$H$2</f>
        <v>0.13250721986691144</v>
      </c>
      <c r="J7156">
        <f>Adjusted_Series!J7156</f>
        <v>5628.8326793363303</v>
      </c>
      <c r="K7156">
        <f>Adjusted_Series!K7156</f>
        <v>26706.247911537299</v>
      </c>
    </row>
    <row r="7157" spans="1:11" x14ac:dyDescent="0.35">
      <c r="A7157">
        <v>2027</v>
      </c>
      <c r="B7157">
        <f>Representative_days!C7158</f>
        <v>6</v>
      </c>
      <c r="C7157">
        <f>Adjusted_Series!C7157</f>
        <v>0</v>
      </c>
      <c r="D7157">
        <f>Adjusted_Series!D7157</f>
        <v>5.8526084745379799E-2</v>
      </c>
      <c r="E7157">
        <f>Adjusted_Series!E7157</f>
        <v>0.40157711153648301</v>
      </c>
      <c r="F7157">
        <f>Adjusted_Series!F7157</f>
        <v>1</v>
      </c>
      <c r="G7157">
        <f>Adjusted_Series!G7157</f>
        <v>1</v>
      </c>
      <c r="H7157">
        <f>Adjusted_Series!H7157</f>
        <v>1</v>
      </c>
      <c r="I7157">
        <f>Adjusted_Series!I7157/Installed_capacity_init!$H$2</f>
        <v>0.13147809330457505</v>
      </c>
      <c r="J7157">
        <f>Adjusted_Series!J7157</f>
        <v>5610.7414861638099</v>
      </c>
      <c r="K7157">
        <f>Adjusted_Series!K7157</f>
        <v>27553.4776431133</v>
      </c>
    </row>
    <row r="7158" spans="1:11" x14ac:dyDescent="0.35">
      <c r="A7158">
        <v>2027</v>
      </c>
      <c r="B7158">
        <f>Representative_days!C7159</f>
        <v>6</v>
      </c>
      <c r="C7158">
        <f>Adjusted_Series!C7158</f>
        <v>1.35398039148009E-9</v>
      </c>
      <c r="D7158">
        <f>Adjusted_Series!D7158</f>
        <v>5.6439289549899602E-2</v>
      </c>
      <c r="E7158">
        <f>Adjusted_Series!E7158</f>
        <v>0.39251423194463902</v>
      </c>
      <c r="F7158">
        <f>Adjusted_Series!F7158</f>
        <v>1</v>
      </c>
      <c r="G7158">
        <f>Adjusted_Series!G7158</f>
        <v>1</v>
      </c>
      <c r="H7158">
        <f>Adjusted_Series!H7158</f>
        <v>1</v>
      </c>
      <c r="I7158">
        <f>Adjusted_Series!I7158/Installed_capacity_init!$H$2</f>
        <v>0.13601593419383479</v>
      </c>
      <c r="J7158">
        <f>Adjusted_Series!J7158</f>
        <v>5690.2051070961297</v>
      </c>
      <c r="K7158">
        <f>Adjusted_Series!K7158</f>
        <v>29301.969059262701</v>
      </c>
    </row>
    <row r="7159" spans="1:11" x14ac:dyDescent="0.35">
      <c r="A7159">
        <v>2027</v>
      </c>
      <c r="B7159">
        <f>Representative_days!C7160</f>
        <v>6</v>
      </c>
      <c r="C7159">
        <f>Adjusted_Series!C7159</f>
        <v>9.7879360747716599E-3</v>
      </c>
      <c r="D7159">
        <f>Adjusted_Series!D7159</f>
        <v>5.5648892464782197E-2</v>
      </c>
      <c r="E7159">
        <f>Adjusted_Series!E7159</f>
        <v>0.38508102290131502</v>
      </c>
      <c r="F7159">
        <f>Adjusted_Series!F7159</f>
        <v>1</v>
      </c>
      <c r="G7159">
        <f>Adjusted_Series!G7159</f>
        <v>1</v>
      </c>
      <c r="H7159">
        <f>Adjusted_Series!H7159</f>
        <v>1</v>
      </c>
      <c r="I7159">
        <f>Adjusted_Series!I7159/Installed_capacity_init!$H$2</f>
        <v>0.13948795333996769</v>
      </c>
      <c r="J7159">
        <f>Adjusted_Series!J7159</f>
        <v>5726.2924912709905</v>
      </c>
      <c r="K7159">
        <f>Adjusted_Series!K7159</f>
        <v>32203.230880805197</v>
      </c>
    </row>
    <row r="7160" spans="1:11" x14ac:dyDescent="0.35">
      <c r="A7160">
        <v>2027</v>
      </c>
      <c r="B7160">
        <f>Representative_days!C7161</f>
        <v>6</v>
      </c>
      <c r="C7160">
        <f>Adjusted_Series!C7160</f>
        <v>0.15752818925830001</v>
      </c>
      <c r="D7160">
        <f>Adjusted_Series!D7160</f>
        <v>5.6245447324208997E-2</v>
      </c>
      <c r="E7160">
        <f>Adjusted_Series!E7160</f>
        <v>0.38069020741244503</v>
      </c>
      <c r="F7160">
        <f>Adjusted_Series!F7160</f>
        <v>1</v>
      </c>
      <c r="G7160">
        <f>Adjusted_Series!G7160</f>
        <v>1</v>
      </c>
      <c r="H7160">
        <f>Adjusted_Series!H7160</f>
        <v>1</v>
      </c>
      <c r="I7160">
        <f>Adjusted_Series!I7160/Installed_capacity_init!$H$2</f>
        <v>0.14285225821934217</v>
      </c>
      <c r="J7160">
        <f>Adjusted_Series!J7160</f>
        <v>5764.5285926878396</v>
      </c>
      <c r="K7160">
        <f>Adjusted_Series!K7160</f>
        <v>35242.607640251699</v>
      </c>
    </row>
    <row r="7161" spans="1:11" x14ac:dyDescent="0.35">
      <c r="A7161">
        <v>2027</v>
      </c>
      <c r="B7161">
        <f>Representative_days!C7162</f>
        <v>6</v>
      </c>
      <c r="C7161">
        <f>Adjusted_Series!C7161</f>
        <v>0.30495397841980498</v>
      </c>
      <c r="D7161">
        <f>Adjusted_Series!D7161</f>
        <v>6.8575685840622597E-2</v>
      </c>
      <c r="E7161">
        <f>Adjusted_Series!E7161</f>
        <v>0.366821074602796</v>
      </c>
      <c r="F7161">
        <f>Adjusted_Series!F7161</f>
        <v>1</v>
      </c>
      <c r="G7161">
        <f>Adjusted_Series!G7161</f>
        <v>1</v>
      </c>
      <c r="H7161">
        <f>Adjusted_Series!H7161</f>
        <v>1</v>
      </c>
      <c r="I7161">
        <f>Adjusted_Series!I7161/Installed_capacity_init!$H$2</f>
        <v>0.14625438724212306</v>
      </c>
      <c r="J7161">
        <f>Adjusted_Series!J7161</f>
        <v>5805.5329226045496</v>
      </c>
      <c r="K7161">
        <f>Adjusted_Series!K7161</f>
        <v>36814.447759924202</v>
      </c>
    </row>
    <row r="7162" spans="1:11" x14ac:dyDescent="0.35">
      <c r="A7162">
        <v>2027</v>
      </c>
      <c r="B7162">
        <f>Representative_days!C7163</f>
        <v>6</v>
      </c>
      <c r="C7162">
        <f>Adjusted_Series!C7162</f>
        <v>0.41571262559255601</v>
      </c>
      <c r="D7162">
        <f>Adjusted_Series!D7162</f>
        <v>8.6264140340558695E-2</v>
      </c>
      <c r="E7162">
        <f>Adjusted_Series!E7162</f>
        <v>0.361874698934531</v>
      </c>
      <c r="F7162">
        <f>Adjusted_Series!F7162</f>
        <v>1</v>
      </c>
      <c r="G7162">
        <f>Adjusted_Series!G7162</f>
        <v>1</v>
      </c>
      <c r="H7162">
        <f>Adjusted_Series!H7162</f>
        <v>1</v>
      </c>
      <c r="I7162">
        <f>Adjusted_Series!I7162/Installed_capacity_init!$H$2</f>
        <v>0.15008124795586436</v>
      </c>
      <c r="J7162">
        <f>Adjusted_Series!J7162</f>
        <v>5860.0083480563208</v>
      </c>
      <c r="K7162">
        <f>Adjusted_Series!K7162</f>
        <v>38461.192799244702</v>
      </c>
    </row>
    <row r="7163" spans="1:11" x14ac:dyDescent="0.35">
      <c r="A7163">
        <v>2027</v>
      </c>
      <c r="B7163">
        <f>Representative_days!C7164</f>
        <v>6</v>
      </c>
      <c r="C7163">
        <f>Adjusted_Series!C7163</f>
        <v>0.495042262531249</v>
      </c>
      <c r="D7163">
        <f>Adjusted_Series!D7163</f>
        <v>0.109727242499667</v>
      </c>
      <c r="E7163">
        <f>Adjusted_Series!E7163</f>
        <v>0.36162118666258503</v>
      </c>
      <c r="F7163">
        <f>Adjusted_Series!F7163</f>
        <v>1</v>
      </c>
      <c r="G7163">
        <f>Adjusted_Series!G7163</f>
        <v>1</v>
      </c>
      <c r="H7163">
        <f>Adjusted_Series!H7163</f>
        <v>1</v>
      </c>
      <c r="I7163">
        <f>Adjusted_Series!I7163/Installed_capacity_init!$H$2</f>
        <v>0.15392180326467533</v>
      </c>
      <c r="J7163">
        <f>Adjusted_Series!J7163</f>
        <v>5919.0034097513599</v>
      </c>
      <c r="K7163">
        <f>Adjusted_Series!K7163</f>
        <v>38912.007484624999</v>
      </c>
    </row>
    <row r="7164" spans="1:11" x14ac:dyDescent="0.35">
      <c r="A7164">
        <v>2027</v>
      </c>
      <c r="B7164">
        <f>Representative_days!C7165</f>
        <v>6</v>
      </c>
      <c r="C7164">
        <f>Adjusted_Series!C7164</f>
        <v>0.572334506321868</v>
      </c>
      <c r="D7164">
        <f>Adjusted_Series!D7164</f>
        <v>0.126372388339277</v>
      </c>
      <c r="E7164">
        <f>Adjusted_Series!E7164</f>
        <v>0.35117710199795799</v>
      </c>
      <c r="F7164">
        <f>Adjusted_Series!F7164</f>
        <v>1</v>
      </c>
      <c r="G7164">
        <f>Adjusted_Series!G7164</f>
        <v>1</v>
      </c>
      <c r="H7164">
        <f>Adjusted_Series!H7164</f>
        <v>1</v>
      </c>
      <c r="I7164">
        <f>Adjusted_Series!I7164/Installed_capacity_init!$H$2</f>
        <v>0.15484766430405916</v>
      </c>
      <c r="J7164">
        <f>Adjusted_Series!J7164</f>
        <v>5931.6813266170602</v>
      </c>
      <c r="K7164">
        <f>Adjusted_Series!K7164</f>
        <v>38382.121935641</v>
      </c>
    </row>
    <row r="7165" spans="1:11" x14ac:dyDescent="0.35">
      <c r="A7165">
        <v>2027</v>
      </c>
      <c r="B7165">
        <f>Representative_days!C7166</f>
        <v>6</v>
      </c>
      <c r="C7165">
        <f>Adjusted_Series!C7165</f>
        <v>0.58831560503285396</v>
      </c>
      <c r="D7165">
        <f>Adjusted_Series!D7165</f>
        <v>0.14942565930490101</v>
      </c>
      <c r="E7165">
        <f>Adjusted_Series!E7165</f>
        <v>0.34510953979442999</v>
      </c>
      <c r="F7165">
        <f>Adjusted_Series!F7165</f>
        <v>1</v>
      </c>
      <c r="G7165">
        <f>Adjusted_Series!G7165</f>
        <v>1</v>
      </c>
      <c r="H7165">
        <f>Adjusted_Series!H7165</f>
        <v>1</v>
      </c>
      <c r="I7165">
        <f>Adjusted_Series!I7165/Installed_capacity_init!$H$2</f>
        <v>0.15628561409572495</v>
      </c>
      <c r="J7165">
        <f>Adjusted_Series!J7165</f>
        <v>5969.6632299106395</v>
      </c>
      <c r="K7165">
        <f>Adjusted_Series!K7165</f>
        <v>38455.714823147202</v>
      </c>
    </row>
    <row r="7166" spans="1:11" x14ac:dyDescent="0.35">
      <c r="A7166">
        <v>2027</v>
      </c>
      <c r="B7166">
        <f>Representative_days!C7167</f>
        <v>6</v>
      </c>
      <c r="C7166">
        <f>Adjusted_Series!C7166</f>
        <v>0.54592204669480504</v>
      </c>
      <c r="D7166">
        <f>Adjusted_Series!D7166</f>
        <v>0.179248518720561</v>
      </c>
      <c r="E7166">
        <f>Adjusted_Series!E7166</f>
        <v>0.34507471638484399</v>
      </c>
      <c r="F7166">
        <f>Adjusted_Series!F7166</f>
        <v>1</v>
      </c>
      <c r="G7166">
        <f>Adjusted_Series!G7166</f>
        <v>1</v>
      </c>
      <c r="H7166">
        <f>Adjusted_Series!H7166</f>
        <v>1</v>
      </c>
      <c r="I7166">
        <f>Adjusted_Series!I7166/Installed_capacity_init!$H$2</f>
        <v>0.15772741432439913</v>
      </c>
      <c r="J7166">
        <f>Adjusted_Series!J7166</f>
        <v>6009.45221058889</v>
      </c>
      <c r="K7166">
        <f>Adjusted_Series!K7166</f>
        <v>38884.308653282897</v>
      </c>
    </row>
    <row r="7167" spans="1:11" x14ac:dyDescent="0.35">
      <c r="A7167">
        <v>2027</v>
      </c>
      <c r="B7167">
        <f>Representative_days!C7168</f>
        <v>6</v>
      </c>
      <c r="C7167">
        <f>Adjusted_Series!C7167</f>
        <v>0.50768663119199298</v>
      </c>
      <c r="D7167">
        <f>Adjusted_Series!D7167</f>
        <v>0.18268274655504399</v>
      </c>
      <c r="E7167">
        <f>Adjusted_Series!E7167</f>
        <v>0.34261349800914898</v>
      </c>
      <c r="F7167">
        <f>Adjusted_Series!F7167</f>
        <v>1</v>
      </c>
      <c r="G7167">
        <f>Adjusted_Series!G7167</f>
        <v>1</v>
      </c>
      <c r="H7167">
        <f>Adjusted_Series!H7167</f>
        <v>1</v>
      </c>
      <c r="I7167">
        <f>Adjusted_Series!I7167/Installed_capacity_init!$H$2</f>
        <v>0.15862272996007479</v>
      </c>
      <c r="J7167">
        <f>Adjusted_Series!J7167</f>
        <v>6011.7486040982303</v>
      </c>
      <c r="K7167">
        <f>Adjusted_Series!K7167</f>
        <v>39809.535889321101</v>
      </c>
    </row>
    <row r="7168" spans="1:11" x14ac:dyDescent="0.35">
      <c r="A7168">
        <v>2027</v>
      </c>
      <c r="B7168">
        <f>Representative_days!C7169</f>
        <v>6</v>
      </c>
      <c r="C7168">
        <f>Adjusted_Series!C7168</f>
        <v>0.428483107507311</v>
      </c>
      <c r="D7168">
        <f>Adjusted_Series!D7168</f>
        <v>0.19006834927920099</v>
      </c>
      <c r="E7168">
        <f>Adjusted_Series!E7168</f>
        <v>0.34508997819987403</v>
      </c>
      <c r="F7168">
        <f>Adjusted_Series!F7168</f>
        <v>1</v>
      </c>
      <c r="G7168">
        <f>Adjusted_Series!G7168</f>
        <v>1</v>
      </c>
      <c r="H7168">
        <f>Adjusted_Series!H7168</f>
        <v>1</v>
      </c>
      <c r="I7168">
        <f>Adjusted_Series!I7168/Installed_capacity_init!$H$2</f>
        <v>0.16013044301784635</v>
      </c>
      <c r="J7168">
        <f>Adjusted_Series!J7168</f>
        <v>6020.9227302092804</v>
      </c>
      <c r="K7168">
        <f>Adjusted_Series!K7168</f>
        <v>39366.531256590097</v>
      </c>
    </row>
    <row r="7169" spans="1:11" x14ac:dyDescent="0.35">
      <c r="A7169">
        <v>2027</v>
      </c>
      <c r="B7169">
        <f>Representative_days!C7170</f>
        <v>6</v>
      </c>
      <c r="C7169">
        <f>Adjusted_Series!C7169</f>
        <v>0.30304437574638499</v>
      </c>
      <c r="D7169">
        <f>Adjusted_Series!D7169</f>
        <v>0.20166588635421301</v>
      </c>
      <c r="E7169">
        <f>Adjusted_Series!E7169</f>
        <v>0.35271384741711498</v>
      </c>
      <c r="F7169">
        <f>Adjusted_Series!F7169</f>
        <v>1</v>
      </c>
      <c r="G7169">
        <f>Adjusted_Series!G7169</f>
        <v>1</v>
      </c>
      <c r="H7169">
        <f>Adjusted_Series!H7169</f>
        <v>1</v>
      </c>
      <c r="I7169">
        <f>Adjusted_Series!I7169/Installed_capacity_init!$H$2</f>
        <v>0.16163762380239674</v>
      </c>
      <c r="J7169">
        <f>Adjusted_Series!J7169</f>
        <v>6044.9058492574404</v>
      </c>
      <c r="K7169">
        <f>Adjusted_Series!K7169</f>
        <v>36716.877282375201</v>
      </c>
    </row>
    <row r="7170" spans="1:11" x14ac:dyDescent="0.35">
      <c r="A7170">
        <v>2027</v>
      </c>
      <c r="B7170">
        <f>Representative_days!C7171</f>
        <v>6</v>
      </c>
      <c r="C7170">
        <f>Adjusted_Series!C7170</f>
        <v>0.16822737480730501</v>
      </c>
      <c r="D7170">
        <f>Adjusted_Series!D7170</f>
        <v>0.162687495419821</v>
      </c>
      <c r="E7170">
        <f>Adjusted_Series!E7170</f>
        <v>0.35625499395246801</v>
      </c>
      <c r="F7170">
        <f>Adjusted_Series!F7170</f>
        <v>1</v>
      </c>
      <c r="G7170">
        <f>Adjusted_Series!G7170</f>
        <v>1</v>
      </c>
      <c r="H7170">
        <f>Adjusted_Series!H7170</f>
        <v>1</v>
      </c>
      <c r="I7170">
        <f>Adjusted_Series!I7170/Installed_capacity_init!$H$2</f>
        <v>0.15488394508762282</v>
      </c>
      <c r="J7170">
        <f>Adjusted_Series!J7170</f>
        <v>5904.3025718858808</v>
      </c>
      <c r="K7170">
        <f>Adjusted_Series!K7170</f>
        <v>36500.002575295199</v>
      </c>
    </row>
    <row r="7171" spans="1:11" x14ac:dyDescent="0.35">
      <c r="A7171">
        <v>2027</v>
      </c>
      <c r="B7171">
        <f>Representative_days!C7172</f>
        <v>6</v>
      </c>
      <c r="C7171">
        <f>Adjusted_Series!C7171</f>
        <v>3.27673871749758E-2</v>
      </c>
      <c r="D7171">
        <f>Adjusted_Series!D7171</f>
        <v>0.13122126812167201</v>
      </c>
      <c r="E7171">
        <f>Adjusted_Series!E7171</f>
        <v>0.36489071083841601</v>
      </c>
      <c r="F7171">
        <f>Adjusted_Series!F7171</f>
        <v>1</v>
      </c>
      <c r="G7171">
        <f>Adjusted_Series!G7171</f>
        <v>1</v>
      </c>
      <c r="H7171">
        <f>Adjusted_Series!H7171</f>
        <v>1</v>
      </c>
      <c r="I7171">
        <f>Adjusted_Series!I7171/Installed_capacity_init!$H$2</f>
        <v>0.14888974851204656</v>
      </c>
      <c r="J7171">
        <f>Adjusted_Series!J7171</f>
        <v>5790.40787554093</v>
      </c>
      <c r="K7171">
        <f>Adjusted_Series!K7171</f>
        <v>36182.036587368297</v>
      </c>
    </row>
    <row r="7172" spans="1:11" x14ac:dyDescent="0.35">
      <c r="A7172">
        <v>2027</v>
      </c>
      <c r="B7172">
        <f>Representative_days!C7173</f>
        <v>6</v>
      </c>
      <c r="C7172">
        <f>Adjusted_Series!C7172</f>
        <v>4.9132906464199595E-4</v>
      </c>
      <c r="D7172">
        <f>Adjusted_Series!D7172</f>
        <v>0.10686989894643199</v>
      </c>
      <c r="E7172">
        <f>Adjusted_Series!E7172</f>
        <v>0.377173899996121</v>
      </c>
      <c r="F7172">
        <f>Adjusted_Series!F7172</f>
        <v>1</v>
      </c>
      <c r="G7172">
        <f>Adjusted_Series!G7172</f>
        <v>1</v>
      </c>
      <c r="H7172">
        <f>Adjusted_Series!H7172</f>
        <v>1</v>
      </c>
      <c r="I7172">
        <f>Adjusted_Series!I7172/Installed_capacity_init!$H$2</f>
        <v>0.14299085632354241</v>
      </c>
      <c r="J7172">
        <f>Adjusted_Series!J7172</f>
        <v>5668.38943597453</v>
      </c>
      <c r="K7172">
        <f>Adjusted_Series!K7172</f>
        <v>35647.966694454299</v>
      </c>
    </row>
    <row r="7173" spans="1:11" x14ac:dyDescent="0.35">
      <c r="A7173">
        <v>2027</v>
      </c>
      <c r="B7173">
        <f>Representative_days!C7174</f>
        <v>6</v>
      </c>
      <c r="C7173">
        <f>Adjusted_Series!C7173</f>
        <v>0</v>
      </c>
      <c r="D7173">
        <f>Adjusted_Series!D7173</f>
        <v>9.0803032950986601E-2</v>
      </c>
      <c r="E7173">
        <f>Adjusted_Series!E7173</f>
        <v>0.37810164594617302</v>
      </c>
      <c r="F7173">
        <f>Adjusted_Series!F7173</f>
        <v>1</v>
      </c>
      <c r="G7173">
        <f>Adjusted_Series!G7173</f>
        <v>1</v>
      </c>
      <c r="H7173">
        <f>Adjusted_Series!H7173</f>
        <v>1</v>
      </c>
      <c r="I7173">
        <f>Adjusted_Series!I7173/Installed_capacity_init!$H$2</f>
        <v>0.13703560958030342</v>
      </c>
      <c r="J7173">
        <f>Adjusted_Series!J7173</f>
        <v>5558.3413666606193</v>
      </c>
      <c r="K7173">
        <f>Adjusted_Series!K7173</f>
        <v>34374.241174549701</v>
      </c>
    </row>
    <row r="7174" spans="1:11" x14ac:dyDescent="0.35">
      <c r="A7174">
        <v>2027</v>
      </c>
      <c r="B7174">
        <f>Representative_days!C7175</f>
        <v>6</v>
      </c>
      <c r="C7174">
        <f>Adjusted_Series!C7174</f>
        <v>0</v>
      </c>
      <c r="D7174">
        <f>Adjusted_Series!D7174</f>
        <v>7.8528943344632798E-2</v>
      </c>
      <c r="E7174">
        <f>Adjusted_Series!E7174</f>
        <v>0.38419264498377897</v>
      </c>
      <c r="F7174">
        <f>Adjusted_Series!F7174</f>
        <v>1</v>
      </c>
      <c r="G7174">
        <f>Adjusted_Series!G7174</f>
        <v>1</v>
      </c>
      <c r="H7174">
        <f>Adjusted_Series!H7174</f>
        <v>1</v>
      </c>
      <c r="I7174">
        <f>Adjusted_Series!I7174/Installed_capacity_init!$H$2</f>
        <v>0.13106387580405915</v>
      </c>
      <c r="J7174">
        <f>Adjusted_Series!J7174</f>
        <v>5451.7826945505694</v>
      </c>
      <c r="K7174">
        <f>Adjusted_Series!K7174</f>
        <v>32286.398191054897</v>
      </c>
    </row>
    <row r="7175" spans="1:11" x14ac:dyDescent="0.35">
      <c r="A7175">
        <v>2027</v>
      </c>
      <c r="B7175">
        <f>Representative_days!C7176</f>
        <v>6</v>
      </c>
      <c r="C7175">
        <f>Adjusted_Series!C7175</f>
        <v>0</v>
      </c>
      <c r="D7175">
        <f>Adjusted_Series!D7175</f>
        <v>7.0043577507776095E-2</v>
      </c>
      <c r="E7175">
        <f>Adjusted_Series!E7175</f>
        <v>0.39508655330804598</v>
      </c>
      <c r="F7175">
        <f>Adjusted_Series!F7175</f>
        <v>1</v>
      </c>
      <c r="G7175">
        <f>Adjusted_Series!G7175</f>
        <v>1</v>
      </c>
      <c r="H7175">
        <f>Adjusted_Series!H7175</f>
        <v>1</v>
      </c>
      <c r="I7175">
        <f>Adjusted_Series!I7175/Installed_capacity_init!$H$2</f>
        <v>0.12509381802245284</v>
      </c>
      <c r="J7175">
        <f>Adjusted_Series!J7175</f>
        <v>5343.0385968447908</v>
      </c>
      <c r="K7175">
        <f>Adjusted_Series!K7175</f>
        <v>30212.544249398597</v>
      </c>
    </row>
    <row r="7176" spans="1:11" x14ac:dyDescent="0.35">
      <c r="A7176">
        <v>2027</v>
      </c>
      <c r="B7176">
        <f>Representative_days!C7177</f>
        <v>6</v>
      </c>
      <c r="C7176">
        <f>Adjusted_Series!C7176</f>
        <v>0</v>
      </c>
      <c r="D7176">
        <f>Adjusted_Series!D7176</f>
        <v>6.8349746308047701E-2</v>
      </c>
      <c r="E7176">
        <f>Adjusted_Series!E7176</f>
        <v>0.39339098215301099</v>
      </c>
      <c r="F7176">
        <f>Adjusted_Series!F7176</f>
        <v>1</v>
      </c>
      <c r="G7176">
        <f>Adjusted_Series!G7176</f>
        <v>1</v>
      </c>
      <c r="H7176">
        <f>Adjusted_Series!H7176</f>
        <v>1</v>
      </c>
      <c r="I7176">
        <f>Adjusted_Series!I7176/Installed_capacity_init!$H$2</f>
        <v>0.12400311054858661</v>
      </c>
      <c r="J7176">
        <f>Adjusted_Series!J7176</f>
        <v>5319.1111839599598</v>
      </c>
      <c r="K7176">
        <f>Adjusted_Series!K7176</f>
        <v>27913.675845645899</v>
      </c>
    </row>
    <row r="7177" spans="1:11" x14ac:dyDescent="0.35">
      <c r="A7177">
        <v>2027</v>
      </c>
      <c r="B7177">
        <f>Representative_days!C7178</f>
        <v>6</v>
      </c>
      <c r="C7177">
        <f>Adjusted_Series!C7177</f>
        <v>0</v>
      </c>
      <c r="D7177">
        <f>Adjusted_Series!D7177</f>
        <v>6.8084639195682903E-2</v>
      </c>
      <c r="E7177">
        <f>Adjusted_Series!E7177</f>
        <v>0.39500559971819899</v>
      </c>
      <c r="F7177">
        <f>Adjusted_Series!F7177</f>
        <v>1</v>
      </c>
      <c r="G7177">
        <f>Adjusted_Series!G7177</f>
        <v>1</v>
      </c>
      <c r="H7177">
        <f>Adjusted_Series!H7177</f>
        <v>1</v>
      </c>
      <c r="I7177">
        <f>Adjusted_Series!I7177/Installed_capacity_init!$H$2</f>
        <v>0.12282421637136411</v>
      </c>
      <c r="J7177">
        <f>Adjusted_Series!J7177</f>
        <v>5284.7742021621098</v>
      </c>
      <c r="K7177">
        <f>Adjusted_Series!K7177</f>
        <v>26878.535076763299</v>
      </c>
    </row>
    <row r="7178" spans="1:11" x14ac:dyDescent="0.35">
      <c r="A7178">
        <v>2027</v>
      </c>
      <c r="B7178">
        <f>Representative_days!C7179</f>
        <v>6</v>
      </c>
      <c r="C7178">
        <f>Adjusted_Series!C7178</f>
        <v>0</v>
      </c>
      <c r="D7178">
        <f>Adjusted_Series!D7178</f>
        <v>7.4938763000000005E-2</v>
      </c>
      <c r="E7178">
        <f>Adjusted_Series!E7178</f>
        <v>0.77045814700000004</v>
      </c>
      <c r="F7178">
        <f>Adjusted_Series!F7178</f>
        <v>1</v>
      </c>
      <c r="G7178">
        <f>Adjusted_Series!G7178</f>
        <v>1</v>
      </c>
      <c r="H7178">
        <f>Adjusted_Series!H7178</f>
        <v>1</v>
      </c>
      <c r="I7178">
        <f>Adjusted_Series!I7178/Installed_capacity_init!$H$2</f>
        <v>7.4676240013598506E-3</v>
      </c>
      <c r="J7178">
        <f>Adjusted_Series!J7178</f>
        <v>731.99771499999997</v>
      </c>
      <c r="K7178">
        <f>Adjusted_Series!K7178</f>
        <v>29262.164830000002</v>
      </c>
    </row>
    <row r="7179" spans="1:11" x14ac:dyDescent="0.35">
      <c r="A7179">
        <v>2027</v>
      </c>
      <c r="B7179">
        <f>Representative_days!C7180</f>
        <v>6</v>
      </c>
      <c r="C7179">
        <f>Adjusted_Series!C7179</f>
        <v>0</v>
      </c>
      <c r="D7179">
        <f>Adjusted_Series!D7179</f>
        <v>7.7467877000000004E-2</v>
      </c>
      <c r="E7179">
        <f>Adjusted_Series!E7179</f>
        <v>0.77160114000000002</v>
      </c>
      <c r="F7179">
        <f>Adjusted_Series!F7179</f>
        <v>1</v>
      </c>
      <c r="G7179">
        <f>Adjusted_Series!G7179</f>
        <v>1</v>
      </c>
      <c r="H7179">
        <f>Adjusted_Series!H7179</f>
        <v>1</v>
      </c>
      <c r="I7179">
        <f>Adjusted_Series!I7179/Installed_capacity_init!$H$2</f>
        <v>7.4497815740268564E-3</v>
      </c>
      <c r="J7179">
        <f>Adjusted_Series!J7179</f>
        <v>737.90013399999998</v>
      </c>
      <c r="K7179">
        <f>Adjusted_Series!K7179</f>
        <v>28296.442020000002</v>
      </c>
    </row>
    <row r="7180" spans="1:11" x14ac:dyDescent="0.35">
      <c r="A7180">
        <v>2027</v>
      </c>
      <c r="B7180">
        <f>Representative_days!C7181</f>
        <v>6</v>
      </c>
      <c r="C7180">
        <f>Adjusted_Series!C7180</f>
        <v>0</v>
      </c>
      <c r="D7180">
        <f>Adjusted_Series!D7180</f>
        <v>8.0599541999999996E-2</v>
      </c>
      <c r="E7180">
        <f>Adjusted_Series!E7180</f>
        <v>0.77335894000000005</v>
      </c>
      <c r="F7180">
        <f>Adjusted_Series!F7180</f>
        <v>1</v>
      </c>
      <c r="G7180">
        <f>Adjusted_Series!G7180</f>
        <v>1</v>
      </c>
      <c r="H7180">
        <f>Adjusted_Series!H7180</f>
        <v>1</v>
      </c>
      <c r="I7180">
        <f>Adjusted_Series!I7180/Installed_capacity_init!$H$2</f>
        <v>7.4241348801631826E-3</v>
      </c>
      <c r="J7180">
        <f>Adjusted_Series!J7180</f>
        <v>742.40139899999906</v>
      </c>
      <c r="K7180">
        <f>Adjusted_Series!K7180</f>
        <v>27521.337469999999</v>
      </c>
    </row>
    <row r="7181" spans="1:11" x14ac:dyDescent="0.35">
      <c r="A7181">
        <v>2027</v>
      </c>
      <c r="B7181">
        <f>Representative_days!C7182</f>
        <v>6</v>
      </c>
      <c r="C7181">
        <f>Adjusted_Series!C7181</f>
        <v>0</v>
      </c>
      <c r="D7181">
        <f>Adjusted_Series!D7181</f>
        <v>8.4406304000000001E-2</v>
      </c>
      <c r="E7181">
        <f>Adjusted_Series!E7181</f>
        <v>0.77599144600000003</v>
      </c>
      <c r="F7181">
        <f>Adjusted_Series!F7181</f>
        <v>1</v>
      </c>
      <c r="G7181">
        <f>Adjusted_Series!G7181</f>
        <v>1</v>
      </c>
      <c r="H7181">
        <f>Adjusted_Series!H7181</f>
        <v>1</v>
      </c>
      <c r="I7181">
        <f>Adjusted_Series!I7181/Installed_capacity_init!$H$2</f>
        <v>7.3981061533231352E-3</v>
      </c>
      <c r="J7181">
        <f>Adjusted_Series!J7181</f>
        <v>747.05343300000004</v>
      </c>
      <c r="K7181">
        <f>Adjusted_Series!K7181</f>
        <v>26633.631570000001</v>
      </c>
    </row>
    <row r="7182" spans="1:11" x14ac:dyDescent="0.35">
      <c r="A7182">
        <v>2027</v>
      </c>
      <c r="B7182">
        <f>Representative_days!C7183</f>
        <v>6</v>
      </c>
      <c r="C7182">
        <f>Adjusted_Series!C7182</f>
        <v>0</v>
      </c>
      <c r="D7182">
        <f>Adjusted_Series!D7182</f>
        <v>8.8005249999999993E-2</v>
      </c>
      <c r="E7182">
        <f>Adjusted_Series!E7182</f>
        <v>0.78855060600000004</v>
      </c>
      <c r="F7182">
        <f>Adjusted_Series!F7182</f>
        <v>1</v>
      </c>
      <c r="G7182">
        <f>Adjusted_Series!G7182</f>
        <v>1</v>
      </c>
      <c r="H7182">
        <f>Adjusted_Series!H7182</f>
        <v>1</v>
      </c>
      <c r="I7182">
        <f>Adjusted_Series!I7182/Installed_capacity_init!$H$2</f>
        <v>7.3554017508074112E-3</v>
      </c>
      <c r="J7182">
        <f>Adjusted_Series!J7182</f>
        <v>736.32379100000003</v>
      </c>
      <c r="K7182">
        <f>Adjusted_Series!K7182</f>
        <v>48571.569580000003</v>
      </c>
    </row>
    <row r="7183" spans="1:11" x14ac:dyDescent="0.35">
      <c r="A7183">
        <v>2027</v>
      </c>
      <c r="B7183">
        <f>Representative_days!C7184</f>
        <v>6</v>
      </c>
      <c r="C7183">
        <f>Adjusted_Series!C7183</f>
        <v>0</v>
      </c>
      <c r="D7183">
        <f>Adjusted_Series!D7183</f>
        <v>9.2360240999999996E-2</v>
      </c>
      <c r="E7183">
        <f>Adjusted_Series!E7183</f>
        <v>0.79790802000000005</v>
      </c>
      <c r="F7183">
        <f>Adjusted_Series!F7183</f>
        <v>1</v>
      </c>
      <c r="G7183">
        <f>Adjusted_Series!G7183</f>
        <v>1</v>
      </c>
      <c r="H7183">
        <f>Adjusted_Series!H7183</f>
        <v>1</v>
      </c>
      <c r="I7183">
        <f>Adjusted_Series!I7183/Installed_capacity_init!$H$2</f>
        <v>7.3126983681795002E-3</v>
      </c>
      <c r="J7183">
        <f>Adjusted_Series!J7183</f>
        <v>724.40132499999993</v>
      </c>
      <c r="K7183">
        <f>Adjusted_Series!K7183</f>
        <v>53323.754099999998</v>
      </c>
    </row>
    <row r="7184" spans="1:11" x14ac:dyDescent="0.35">
      <c r="A7184">
        <v>2027</v>
      </c>
      <c r="B7184">
        <f>Representative_days!C7185</f>
        <v>6</v>
      </c>
      <c r="C7184">
        <f>Adjusted_Series!C7184</f>
        <v>2.3493044000000001E-2</v>
      </c>
      <c r="D7184">
        <f>Adjusted_Series!D7184</f>
        <v>9.7538883000000007E-2</v>
      </c>
      <c r="E7184">
        <f>Adjusted_Series!E7184</f>
        <v>0.80000929200000004</v>
      </c>
      <c r="F7184">
        <f>Adjusted_Series!F7184</f>
        <v>1</v>
      </c>
      <c r="G7184">
        <f>Adjusted_Series!G7184</f>
        <v>1</v>
      </c>
      <c r="H7184">
        <f>Adjusted_Series!H7184</f>
        <v>1</v>
      </c>
      <c r="I7184">
        <f>Adjusted_Series!I7184/Installed_capacity_init!$H$2</f>
        <v>7.2701471188169305E-3</v>
      </c>
      <c r="J7184">
        <f>Adjusted_Series!J7184</f>
        <v>713.88074800000004</v>
      </c>
      <c r="K7184">
        <f>Adjusted_Series!K7184</f>
        <v>55523.585800000001</v>
      </c>
    </row>
    <row r="7185" spans="1:11" x14ac:dyDescent="0.35">
      <c r="A7185">
        <v>2027</v>
      </c>
      <c r="B7185">
        <f>Representative_days!C7186</f>
        <v>6</v>
      </c>
      <c r="C7185">
        <f>Adjusted_Series!C7185</f>
        <v>0.24514686599999899</v>
      </c>
      <c r="D7185">
        <f>Adjusted_Series!D7185</f>
        <v>9.7304956999999997E-2</v>
      </c>
      <c r="E7185">
        <f>Adjusted_Series!E7185</f>
        <v>0.80020157999999997</v>
      </c>
      <c r="F7185">
        <f>Adjusted_Series!F7185</f>
        <v>1</v>
      </c>
      <c r="G7185">
        <f>Adjusted_Series!G7185</f>
        <v>1</v>
      </c>
      <c r="H7185">
        <f>Adjusted_Series!H7185</f>
        <v>1</v>
      </c>
      <c r="I7185">
        <f>Adjusted_Series!I7185/Installed_capacity_init!$H$2</f>
        <v>7.2311017338092809E-3</v>
      </c>
      <c r="J7185">
        <f>Adjusted_Series!J7185</f>
        <v>703.54428899999903</v>
      </c>
      <c r="K7185">
        <f>Adjusted_Series!K7185</f>
        <v>58927.790029999996</v>
      </c>
    </row>
    <row r="7186" spans="1:11" x14ac:dyDescent="0.35">
      <c r="A7186">
        <v>2027</v>
      </c>
      <c r="B7186">
        <f>Representative_days!C7187</f>
        <v>6</v>
      </c>
      <c r="C7186">
        <f>Adjusted_Series!C7186</f>
        <v>0.315587438</v>
      </c>
      <c r="D7186">
        <f>Adjusted_Series!D7186</f>
        <v>9.7908631999999995E-2</v>
      </c>
      <c r="E7186">
        <f>Adjusted_Series!E7186</f>
        <v>0.79795680300000005</v>
      </c>
      <c r="F7186">
        <f>Adjusted_Series!F7186</f>
        <v>1</v>
      </c>
      <c r="G7186">
        <f>Adjusted_Series!G7186</f>
        <v>1</v>
      </c>
      <c r="H7186">
        <f>Adjusted_Series!H7186</f>
        <v>1</v>
      </c>
      <c r="I7186">
        <f>Adjusted_Series!I7186/Installed_capacity_init!$H$2</f>
        <v>7.1958247492775792E-3</v>
      </c>
      <c r="J7186">
        <f>Adjusted_Series!J7186</f>
        <v>693.063399</v>
      </c>
      <c r="K7186">
        <f>Adjusted_Series!K7186</f>
        <v>57440.64097</v>
      </c>
    </row>
    <row r="7187" spans="1:11" x14ac:dyDescent="0.35">
      <c r="A7187">
        <v>2027</v>
      </c>
      <c r="B7187">
        <f>Representative_days!C7188</f>
        <v>6</v>
      </c>
      <c r="C7187">
        <f>Adjusted_Series!C7187</f>
        <v>0.419597149</v>
      </c>
      <c r="D7187">
        <f>Adjusted_Series!D7187</f>
        <v>9.9440760000000003E-2</v>
      </c>
      <c r="E7187">
        <f>Adjusted_Series!E7187</f>
        <v>0.79379201899999996</v>
      </c>
      <c r="F7187">
        <f>Adjusted_Series!F7187</f>
        <v>1</v>
      </c>
      <c r="G7187">
        <f>Adjusted_Series!G7187</f>
        <v>1</v>
      </c>
      <c r="H7187">
        <f>Adjusted_Series!H7187</f>
        <v>1</v>
      </c>
      <c r="I7187">
        <f>Adjusted_Series!I7187/Installed_capacity_init!$H$2</f>
        <v>7.1607478327383994E-3</v>
      </c>
      <c r="J7187">
        <f>Adjusted_Series!J7187</f>
        <v>682.61641499999905</v>
      </c>
      <c r="K7187">
        <f>Adjusted_Series!K7187</f>
        <v>52804.020640000002</v>
      </c>
    </row>
    <row r="7188" spans="1:11" x14ac:dyDescent="0.35">
      <c r="A7188">
        <v>2027</v>
      </c>
      <c r="B7188">
        <f>Representative_days!C7189</f>
        <v>6</v>
      </c>
      <c r="C7188">
        <f>Adjusted_Series!C7188</f>
        <v>0.54585352499999995</v>
      </c>
      <c r="D7188">
        <f>Adjusted_Series!D7188</f>
        <v>0.132805335</v>
      </c>
      <c r="E7188">
        <f>Adjusted_Series!E7188</f>
        <v>0.77471374999999998</v>
      </c>
      <c r="F7188">
        <f>Adjusted_Series!F7188</f>
        <v>1</v>
      </c>
      <c r="G7188">
        <f>Adjusted_Series!G7188</f>
        <v>1</v>
      </c>
      <c r="H7188">
        <f>Adjusted_Series!H7188</f>
        <v>1</v>
      </c>
      <c r="I7188">
        <f>Adjusted_Series!I7188/Installed_capacity_init!$H$2</f>
        <v>7.1998369029406765E-3</v>
      </c>
      <c r="J7188">
        <f>Adjusted_Series!J7188</f>
        <v>683.18359900000007</v>
      </c>
      <c r="K7188">
        <f>Adjusted_Series!K7188</f>
        <v>49599.500169999999</v>
      </c>
    </row>
    <row r="7189" spans="1:11" x14ac:dyDescent="0.35">
      <c r="A7189">
        <v>2027</v>
      </c>
      <c r="B7189">
        <f>Representative_days!C7190</f>
        <v>6</v>
      </c>
      <c r="C7189">
        <f>Adjusted_Series!C7189</f>
        <v>0.57361709599999999</v>
      </c>
      <c r="D7189">
        <f>Adjusted_Series!D7189</f>
        <v>0.17482283100000001</v>
      </c>
      <c r="E7189">
        <f>Adjusted_Series!E7189</f>
        <v>0.75355808099999999</v>
      </c>
      <c r="F7189">
        <f>Adjusted_Series!F7189</f>
        <v>1</v>
      </c>
      <c r="G7189">
        <f>Adjusted_Series!G7189</f>
        <v>1</v>
      </c>
      <c r="H7189">
        <f>Adjusted_Series!H7189</f>
        <v>1</v>
      </c>
      <c r="I7189">
        <f>Adjusted_Series!I7189/Installed_capacity_init!$H$2</f>
        <v>7.2389272480027191E-3</v>
      </c>
      <c r="J7189">
        <f>Adjusted_Series!J7189</f>
        <v>684.92272200000002</v>
      </c>
      <c r="K7189">
        <f>Adjusted_Series!K7189</f>
        <v>46597.772219999999</v>
      </c>
    </row>
    <row r="7190" spans="1:11" x14ac:dyDescent="0.35">
      <c r="A7190">
        <v>2027</v>
      </c>
      <c r="B7190">
        <f>Representative_days!C7191</f>
        <v>6</v>
      </c>
      <c r="C7190">
        <f>Adjusted_Series!C7190</f>
        <v>0.515376112</v>
      </c>
      <c r="D7190">
        <f>Adjusted_Series!D7190</f>
        <v>0.22595035199999999</v>
      </c>
      <c r="E7190">
        <f>Adjusted_Series!E7190</f>
        <v>0.73062460299999998</v>
      </c>
      <c r="F7190">
        <f>Adjusted_Series!F7190</f>
        <v>1</v>
      </c>
      <c r="G7190">
        <f>Adjusted_Series!G7190</f>
        <v>1</v>
      </c>
      <c r="H7190">
        <f>Adjusted_Series!H7190</f>
        <v>1</v>
      </c>
      <c r="I7190">
        <f>Adjusted_Series!I7190/Installed_capacity_init!$H$2</f>
        <v>7.2817950875403714E-3</v>
      </c>
      <c r="J7190">
        <f>Adjusted_Series!J7190</f>
        <v>686.96929299999897</v>
      </c>
      <c r="K7190">
        <f>Adjusted_Series!K7190</f>
        <v>43958.271430000001</v>
      </c>
    </row>
    <row r="7191" spans="1:11" x14ac:dyDescent="0.35">
      <c r="A7191">
        <v>2027</v>
      </c>
      <c r="B7191">
        <f>Representative_days!C7192</f>
        <v>6</v>
      </c>
      <c r="C7191">
        <f>Adjusted_Series!C7191</f>
        <v>0.49241880100000002</v>
      </c>
      <c r="D7191">
        <f>Adjusted_Series!D7191</f>
        <v>0.22316018700000001</v>
      </c>
      <c r="E7191">
        <f>Adjusted_Series!E7191</f>
        <v>0.72799462599999998</v>
      </c>
      <c r="F7191">
        <f>Adjusted_Series!F7191</f>
        <v>1</v>
      </c>
      <c r="G7191">
        <f>Adjusted_Series!G7191</f>
        <v>1</v>
      </c>
      <c r="H7191">
        <f>Adjusted_Series!H7191</f>
        <v>1</v>
      </c>
      <c r="I7191">
        <f>Adjusted_Series!I7191/Installed_capacity_init!$H$2</f>
        <v>7.3192458779534246E-3</v>
      </c>
      <c r="J7191">
        <f>Adjusted_Series!J7191</f>
        <v>689.95840699999997</v>
      </c>
      <c r="K7191">
        <f>Adjusted_Series!K7191</f>
        <v>44278.805480000003</v>
      </c>
    </row>
    <row r="7192" spans="1:11" x14ac:dyDescent="0.35">
      <c r="A7192">
        <v>2027</v>
      </c>
      <c r="B7192">
        <f>Representative_days!C7193</f>
        <v>6</v>
      </c>
      <c r="C7192">
        <f>Adjusted_Series!C7192</f>
        <v>0.42772846399999997</v>
      </c>
      <c r="D7192">
        <f>Adjusted_Series!D7192</f>
        <v>0.221844237</v>
      </c>
      <c r="E7192">
        <f>Adjusted_Series!E7192</f>
        <v>0.72550404899999998</v>
      </c>
      <c r="F7192">
        <f>Adjusted_Series!F7192</f>
        <v>1</v>
      </c>
      <c r="G7192">
        <f>Adjusted_Series!G7192</f>
        <v>1</v>
      </c>
      <c r="H7192">
        <f>Adjusted_Series!H7192</f>
        <v>1</v>
      </c>
      <c r="I7192">
        <f>Adjusted_Series!I7192/Installed_capacity_init!$H$2</f>
        <v>7.356762281149073E-3</v>
      </c>
      <c r="J7192">
        <f>Adjusted_Series!J7192</f>
        <v>693.592669</v>
      </c>
      <c r="K7192">
        <f>Adjusted_Series!K7192</f>
        <v>45205.167979999998</v>
      </c>
    </row>
    <row r="7193" spans="1:11" x14ac:dyDescent="0.35">
      <c r="A7193">
        <v>2027</v>
      </c>
      <c r="B7193">
        <f>Representative_days!C7194</f>
        <v>6</v>
      </c>
      <c r="C7193">
        <f>Adjusted_Series!C7193</f>
        <v>0.30955256599999997</v>
      </c>
      <c r="D7193">
        <f>Adjusted_Series!D7193</f>
        <v>0.221814558</v>
      </c>
      <c r="E7193">
        <f>Adjusted_Series!E7193</f>
        <v>0.72290127900000001</v>
      </c>
      <c r="F7193">
        <f>Adjusted_Series!F7193</f>
        <v>1</v>
      </c>
      <c r="G7193">
        <f>Adjusted_Series!G7193</f>
        <v>1</v>
      </c>
      <c r="H7193">
        <f>Adjusted_Series!H7193</f>
        <v>1</v>
      </c>
      <c r="I7193">
        <f>Adjusted_Series!I7193/Installed_capacity_init!$H$2</f>
        <v>7.3943272140064593E-3</v>
      </c>
      <c r="J7193">
        <f>Adjusted_Series!J7193</f>
        <v>697.50636700000007</v>
      </c>
      <c r="K7193">
        <f>Adjusted_Series!K7193</f>
        <v>48275.109900000003</v>
      </c>
    </row>
    <row r="7194" spans="1:11" x14ac:dyDescent="0.35">
      <c r="A7194">
        <v>2027</v>
      </c>
      <c r="B7194">
        <f>Representative_days!C7195</f>
        <v>6</v>
      </c>
      <c r="C7194">
        <f>Adjusted_Series!C7194</f>
        <v>0.19097830599999999</v>
      </c>
      <c r="D7194">
        <f>Adjusted_Series!D7194</f>
        <v>0.18592466999999999</v>
      </c>
      <c r="E7194">
        <f>Adjusted_Series!E7194</f>
        <v>0.73655126800000004</v>
      </c>
      <c r="F7194">
        <f>Adjusted_Series!F7194</f>
        <v>1</v>
      </c>
      <c r="G7194">
        <f>Adjusted_Series!G7194</f>
        <v>1</v>
      </c>
      <c r="H7194">
        <f>Adjusted_Series!H7194</f>
        <v>1</v>
      </c>
      <c r="I7194">
        <f>Adjusted_Series!I7194/Installed_capacity_init!$H$2</f>
        <v>7.2642993370729218E-3</v>
      </c>
      <c r="J7194">
        <f>Adjusted_Series!J7194</f>
        <v>693.41256099999998</v>
      </c>
      <c r="K7194">
        <f>Adjusted_Series!K7194</f>
        <v>51256.443019999999</v>
      </c>
    </row>
    <row r="7195" spans="1:11" x14ac:dyDescent="0.35">
      <c r="A7195">
        <v>2027</v>
      </c>
      <c r="B7195">
        <f>Representative_days!C7196</f>
        <v>6</v>
      </c>
      <c r="C7195">
        <f>Adjusted_Series!C7195</f>
        <v>0</v>
      </c>
      <c r="D7195">
        <f>Adjusted_Series!D7195</f>
        <v>0.155748312</v>
      </c>
      <c r="E7195">
        <f>Adjusted_Series!E7195</f>
        <v>0.75011021899999997</v>
      </c>
      <c r="F7195">
        <f>Adjusted_Series!F7195</f>
        <v>1</v>
      </c>
      <c r="G7195">
        <f>Adjusted_Series!G7195</f>
        <v>1</v>
      </c>
      <c r="H7195">
        <f>Adjusted_Series!H7195</f>
        <v>1</v>
      </c>
      <c r="I7195">
        <f>Adjusted_Series!I7195/Installed_capacity_init!$H$2</f>
        <v>7.1342734149243588E-3</v>
      </c>
      <c r="J7195">
        <f>Adjusted_Series!J7195</f>
        <v>688.66391899999996</v>
      </c>
      <c r="K7195">
        <f>Adjusted_Series!K7195</f>
        <v>53842.62599</v>
      </c>
    </row>
    <row r="7196" spans="1:11" x14ac:dyDescent="0.35">
      <c r="A7196">
        <v>2027</v>
      </c>
      <c r="B7196">
        <f>Representative_days!C7197</f>
        <v>6</v>
      </c>
      <c r="C7196">
        <f>Adjusted_Series!C7196</f>
        <v>0</v>
      </c>
      <c r="D7196">
        <f>Adjusted_Series!D7196</f>
        <v>0.13108267700000001</v>
      </c>
      <c r="E7196">
        <f>Adjusted_Series!E7196</f>
        <v>0.76262306099999999</v>
      </c>
      <c r="F7196">
        <f>Adjusted_Series!F7196</f>
        <v>1</v>
      </c>
      <c r="G7196">
        <f>Adjusted_Series!G7196</f>
        <v>1</v>
      </c>
      <c r="H7196">
        <f>Adjusted_Series!H7196</f>
        <v>1</v>
      </c>
      <c r="I7196">
        <f>Adjusted_Series!I7196/Installed_capacity_init!$H$2</f>
        <v>6.9962768145503985E-3</v>
      </c>
      <c r="J7196">
        <f>Adjusted_Series!J7196</f>
        <v>682.910708</v>
      </c>
      <c r="K7196">
        <f>Adjusted_Series!K7196</f>
        <v>53389.94975</v>
      </c>
    </row>
    <row r="7197" spans="1:11" x14ac:dyDescent="0.35">
      <c r="A7197">
        <v>2027</v>
      </c>
      <c r="B7197">
        <f>Representative_days!C7198</f>
        <v>6</v>
      </c>
      <c r="C7197">
        <f>Adjusted_Series!C7197</f>
        <v>0</v>
      </c>
      <c r="D7197">
        <f>Adjusted_Series!D7197</f>
        <v>0.131888494</v>
      </c>
      <c r="E7197">
        <f>Adjusted_Series!E7197</f>
        <v>0.75676794000000003</v>
      </c>
      <c r="F7197">
        <f>Adjusted_Series!F7197</f>
        <v>1</v>
      </c>
      <c r="G7197">
        <f>Adjusted_Series!G7197</f>
        <v>1</v>
      </c>
      <c r="H7197">
        <f>Adjusted_Series!H7197</f>
        <v>1</v>
      </c>
      <c r="I7197">
        <f>Adjusted_Series!I7197/Installed_capacity_init!$H$2</f>
        <v>6.8624406765255821E-3</v>
      </c>
      <c r="J7197">
        <f>Adjusted_Series!J7197</f>
        <v>674.79412300000001</v>
      </c>
      <c r="K7197">
        <f>Adjusted_Series!K7197</f>
        <v>48785.431920000003</v>
      </c>
    </row>
    <row r="7198" spans="1:11" x14ac:dyDescent="0.35">
      <c r="A7198">
        <v>2027</v>
      </c>
      <c r="B7198">
        <f>Representative_days!C7199</f>
        <v>6</v>
      </c>
      <c r="C7198">
        <f>Adjusted_Series!C7198</f>
        <v>0</v>
      </c>
      <c r="D7198">
        <f>Adjusted_Series!D7198</f>
        <v>0.133682623</v>
      </c>
      <c r="E7198">
        <f>Adjusted_Series!E7198</f>
        <v>0.74782986900000004</v>
      </c>
      <c r="F7198">
        <f>Adjusted_Series!F7198</f>
        <v>1</v>
      </c>
      <c r="G7198">
        <f>Adjusted_Series!G7198</f>
        <v>1</v>
      </c>
      <c r="H7198">
        <f>Adjusted_Series!H7198</f>
        <v>1</v>
      </c>
      <c r="I7198">
        <f>Adjusted_Series!I7198/Installed_capacity_init!$H$2</f>
        <v>6.7402881183069863E-3</v>
      </c>
      <c r="J7198">
        <f>Adjusted_Series!J7198</f>
        <v>668.37552200000005</v>
      </c>
      <c r="K7198">
        <f>Adjusted_Series!K7198</f>
        <v>38488.737589999997</v>
      </c>
    </row>
    <row r="7199" spans="1:11" x14ac:dyDescent="0.35">
      <c r="A7199">
        <v>2027</v>
      </c>
      <c r="B7199">
        <f>Representative_days!C7200</f>
        <v>6</v>
      </c>
      <c r="C7199">
        <f>Adjusted_Series!C7199</f>
        <v>0</v>
      </c>
      <c r="D7199">
        <f>Adjusted_Series!D7199</f>
        <v>0.136712796</v>
      </c>
      <c r="E7199">
        <f>Adjusted_Series!E7199</f>
        <v>0.73839444399999998</v>
      </c>
      <c r="F7199">
        <f>Adjusted_Series!F7199</f>
        <v>1</v>
      </c>
      <c r="G7199">
        <f>Adjusted_Series!G7199</f>
        <v>1</v>
      </c>
      <c r="H7199">
        <f>Adjusted_Series!H7199</f>
        <v>1</v>
      </c>
      <c r="I7199">
        <f>Adjusted_Series!I7199/Installed_capacity_init!$H$2</f>
        <v>6.6182938976712558E-3</v>
      </c>
      <c r="J7199">
        <f>Adjusted_Series!J7199</f>
        <v>661.48388599999998</v>
      </c>
      <c r="K7199">
        <f>Adjusted_Series!K7199</f>
        <v>35931.829519999999</v>
      </c>
    </row>
    <row r="7200" spans="1:11" x14ac:dyDescent="0.35">
      <c r="A7200">
        <v>2027</v>
      </c>
      <c r="B7200">
        <f>Representative_days!C7201</f>
        <v>6</v>
      </c>
      <c r="C7200">
        <f>Adjusted_Series!C7200</f>
        <v>0</v>
      </c>
      <c r="D7200">
        <f>Adjusted_Series!D7200</f>
        <v>0.14310077700000001</v>
      </c>
      <c r="E7200">
        <f>Adjusted_Series!E7200</f>
        <v>0.71321085699999998</v>
      </c>
      <c r="F7200">
        <f>Adjusted_Series!F7200</f>
        <v>1</v>
      </c>
      <c r="G7200">
        <f>Adjusted_Series!G7200</f>
        <v>1</v>
      </c>
      <c r="H7200">
        <f>Adjusted_Series!H7200</f>
        <v>1</v>
      </c>
      <c r="I7200">
        <f>Adjusted_Series!I7200/Installed_capacity_init!$H$2</f>
        <v>6.6077225905150439E-3</v>
      </c>
      <c r="J7200">
        <f>Adjusted_Series!J7200</f>
        <v>659.41339600000003</v>
      </c>
      <c r="K7200">
        <f>Adjusted_Series!K7200</f>
        <v>33850.835939999997</v>
      </c>
    </row>
    <row r="7201" spans="1:11" x14ac:dyDescent="0.35">
      <c r="A7201">
        <v>2027</v>
      </c>
      <c r="B7201">
        <f>Representative_days!C7202</f>
        <v>6</v>
      </c>
      <c r="C7201">
        <f>Adjusted_Series!C7201</f>
        <v>0</v>
      </c>
      <c r="D7201">
        <f>Adjusted_Series!D7201</f>
        <v>0.15038643800000001</v>
      </c>
      <c r="E7201">
        <f>Adjusted_Series!E7201</f>
        <v>0.68575004900000003</v>
      </c>
      <c r="F7201">
        <f>Adjusted_Series!F7201</f>
        <v>1</v>
      </c>
      <c r="G7201">
        <f>Adjusted_Series!G7201</f>
        <v>1</v>
      </c>
      <c r="H7201">
        <f>Adjusted_Series!H7201</f>
        <v>1</v>
      </c>
      <c r="I7201">
        <f>Adjusted_Series!I7201/Installed_capacity_init!$H$2</f>
        <v>6.5982410334863174E-3</v>
      </c>
      <c r="J7201">
        <f>Adjusted_Series!J7201</f>
        <v>658.16248600000006</v>
      </c>
      <c r="K7201">
        <f>Adjusted_Series!K7201</f>
        <v>31991.730409999996</v>
      </c>
    </row>
    <row r="7202" spans="1:11" x14ac:dyDescent="0.35">
      <c r="A7202">
        <v>2028</v>
      </c>
      <c r="B7202">
        <f>Representative_days!C7203</f>
        <v>1</v>
      </c>
      <c r="C7202">
        <f>Adjusted_Series!C7202</f>
        <v>0</v>
      </c>
      <c r="D7202">
        <f>Adjusted_Series!D7202</f>
        <v>5.0800099134118398E-2</v>
      </c>
      <c r="E7202">
        <f>Adjusted_Series!E7202</f>
        <v>0.51185031907407896</v>
      </c>
      <c r="F7202">
        <f>Adjusted_Series!F7202</f>
        <v>1</v>
      </c>
      <c r="G7202">
        <f>Adjusted_Series!G7202</f>
        <v>1</v>
      </c>
      <c r="H7202">
        <f>Adjusted_Series!H7202</f>
        <v>1</v>
      </c>
      <c r="I7202">
        <f>Adjusted_Series!I7202/Installed_capacity_init!$H$2</f>
        <v>8.6774359782757091E-2</v>
      </c>
      <c r="J7202">
        <f>Adjusted_Series!J7202</f>
        <v>4252.59347585664</v>
      </c>
      <c r="K7202">
        <f>Adjusted_Series!K7202</f>
        <v>27412.424089993801</v>
      </c>
    </row>
    <row r="7203" spans="1:11" x14ac:dyDescent="0.35">
      <c r="A7203">
        <v>2028</v>
      </c>
      <c r="B7203">
        <f>Representative_days!C7204</f>
        <v>1</v>
      </c>
      <c r="C7203">
        <f>Adjusted_Series!C7203</f>
        <v>0</v>
      </c>
      <c r="D7203">
        <f>Adjusted_Series!D7203</f>
        <v>5.1787466222755998E-2</v>
      </c>
      <c r="E7203">
        <f>Adjusted_Series!E7203</f>
        <v>0.51146281263765103</v>
      </c>
      <c r="F7203">
        <f>Adjusted_Series!F7203</f>
        <v>1</v>
      </c>
      <c r="G7203">
        <f>Adjusted_Series!G7203</f>
        <v>1</v>
      </c>
      <c r="H7203">
        <f>Adjusted_Series!H7203</f>
        <v>1</v>
      </c>
      <c r="I7203">
        <f>Adjusted_Series!I7203/Installed_capacity_init!$H$2</f>
        <v>8.6958602554792611E-2</v>
      </c>
      <c r="J7203">
        <f>Adjusted_Series!J7203</f>
        <v>4237.33397553547</v>
      </c>
      <c r="K7203">
        <f>Adjusted_Series!K7203</f>
        <v>27074.521999738801</v>
      </c>
    </row>
    <row r="7204" spans="1:11" x14ac:dyDescent="0.35">
      <c r="A7204">
        <v>2028</v>
      </c>
      <c r="B7204">
        <f>Representative_days!C7205</f>
        <v>1</v>
      </c>
      <c r="C7204">
        <f>Adjusted_Series!C7204</f>
        <v>0</v>
      </c>
      <c r="D7204">
        <f>Adjusted_Series!D7204</f>
        <v>5.3619230124006503E-2</v>
      </c>
      <c r="E7204">
        <f>Adjusted_Series!E7204</f>
        <v>0.51167689958654305</v>
      </c>
      <c r="F7204">
        <f>Adjusted_Series!F7204</f>
        <v>1</v>
      </c>
      <c r="G7204">
        <f>Adjusted_Series!G7204</f>
        <v>1</v>
      </c>
      <c r="H7204">
        <f>Adjusted_Series!H7204</f>
        <v>1</v>
      </c>
      <c r="I7204">
        <f>Adjusted_Series!I7204/Installed_capacity_init!$H$2</f>
        <v>8.579656239350246E-2</v>
      </c>
      <c r="J7204">
        <f>Adjusted_Series!J7204</f>
        <v>4193.9222336104895</v>
      </c>
      <c r="K7204">
        <f>Adjusted_Series!K7204</f>
        <v>27266.573277818199</v>
      </c>
    </row>
    <row r="7205" spans="1:11" x14ac:dyDescent="0.35">
      <c r="A7205">
        <v>2028</v>
      </c>
      <c r="B7205">
        <f>Representative_days!C7206</f>
        <v>1</v>
      </c>
      <c r="C7205">
        <f>Adjusted_Series!C7205</f>
        <v>0</v>
      </c>
      <c r="D7205">
        <f>Adjusted_Series!D7205</f>
        <v>5.6351490986023801E-2</v>
      </c>
      <c r="E7205">
        <f>Adjusted_Series!E7205</f>
        <v>0.51202025272222196</v>
      </c>
      <c r="F7205">
        <f>Adjusted_Series!F7205</f>
        <v>1</v>
      </c>
      <c r="G7205">
        <f>Adjusted_Series!G7205</f>
        <v>1</v>
      </c>
      <c r="H7205">
        <f>Adjusted_Series!H7205</f>
        <v>1</v>
      </c>
      <c r="I7205">
        <f>Adjusted_Series!I7205/Installed_capacity_init!$H$2</f>
        <v>8.4617322549114402E-2</v>
      </c>
      <c r="J7205">
        <f>Adjusted_Series!J7205</f>
        <v>4142.6198165669402</v>
      </c>
      <c r="K7205">
        <f>Adjusted_Series!K7205</f>
        <v>27834.6296201203</v>
      </c>
    </row>
    <row r="7206" spans="1:11" x14ac:dyDescent="0.35">
      <c r="A7206">
        <v>2028</v>
      </c>
      <c r="B7206">
        <f>Representative_days!C7207</f>
        <v>1</v>
      </c>
      <c r="C7206">
        <f>Adjusted_Series!C7206</f>
        <v>0</v>
      </c>
      <c r="D7206">
        <f>Adjusted_Series!D7206</f>
        <v>5.4977645480953102E-2</v>
      </c>
      <c r="E7206">
        <f>Adjusted_Series!E7206</f>
        <v>0.511684770376718</v>
      </c>
      <c r="F7206">
        <f>Adjusted_Series!F7206</f>
        <v>1</v>
      </c>
      <c r="G7206">
        <f>Adjusted_Series!G7206</f>
        <v>1</v>
      </c>
      <c r="H7206">
        <f>Adjusted_Series!H7206</f>
        <v>1</v>
      </c>
      <c r="I7206">
        <f>Adjusted_Series!I7206/Installed_capacity_init!$H$2</f>
        <v>8.9113781160441108E-2</v>
      </c>
      <c r="J7206">
        <f>Adjusted_Series!J7206</f>
        <v>4266.9648461452798</v>
      </c>
      <c r="K7206">
        <f>Adjusted_Series!K7206</f>
        <v>29557.204071280299</v>
      </c>
    </row>
    <row r="7207" spans="1:11" x14ac:dyDescent="0.35">
      <c r="A7207">
        <v>2028</v>
      </c>
      <c r="B7207">
        <f>Representative_days!C7208</f>
        <v>1</v>
      </c>
      <c r="C7207">
        <f>Adjusted_Series!C7207</f>
        <v>9.6622080705965098E-3</v>
      </c>
      <c r="D7207">
        <f>Adjusted_Series!D7207</f>
        <v>5.45412427429353E-2</v>
      </c>
      <c r="E7207">
        <f>Adjusted_Series!E7207</f>
        <v>0.51242812006712601</v>
      </c>
      <c r="F7207">
        <f>Adjusted_Series!F7207</f>
        <v>1</v>
      </c>
      <c r="G7207">
        <f>Adjusted_Series!G7207</f>
        <v>1</v>
      </c>
      <c r="H7207">
        <f>Adjusted_Series!H7207</f>
        <v>1</v>
      </c>
      <c r="I7207">
        <f>Adjusted_Series!I7207/Installed_capacity_init!$H$2</f>
        <v>9.2155147350394359E-2</v>
      </c>
      <c r="J7207">
        <f>Adjusted_Series!J7207</f>
        <v>4342.9910852507401</v>
      </c>
      <c r="K7207">
        <f>Adjusted_Series!K7207</f>
        <v>33263.210437296402</v>
      </c>
    </row>
    <row r="7208" spans="1:11" x14ac:dyDescent="0.35">
      <c r="A7208">
        <v>2028</v>
      </c>
      <c r="B7208">
        <f>Representative_days!C7209</f>
        <v>1</v>
      </c>
      <c r="C7208">
        <f>Adjusted_Series!C7208</f>
        <v>0.132249050644455</v>
      </c>
      <c r="D7208">
        <f>Adjusted_Series!D7208</f>
        <v>5.50207284492122E-2</v>
      </c>
      <c r="E7208">
        <f>Adjusted_Series!E7208</f>
        <v>0.51340000292807297</v>
      </c>
      <c r="F7208">
        <f>Adjusted_Series!F7208</f>
        <v>1</v>
      </c>
      <c r="G7208">
        <f>Adjusted_Series!G7208</f>
        <v>1</v>
      </c>
      <c r="H7208">
        <f>Adjusted_Series!H7208</f>
        <v>1</v>
      </c>
      <c r="I7208">
        <f>Adjusted_Series!I7208/Installed_capacity_init!$H$2</f>
        <v>9.5197679657407774E-2</v>
      </c>
      <c r="J7208">
        <f>Adjusted_Series!J7208</f>
        <v>4417.9259686900696</v>
      </c>
      <c r="K7208">
        <f>Adjusted_Series!K7208</f>
        <v>36877.137631307603</v>
      </c>
    </row>
    <row r="7209" spans="1:11" x14ac:dyDescent="0.35">
      <c r="A7209">
        <v>2028</v>
      </c>
      <c r="B7209">
        <f>Representative_days!C7210</f>
        <v>1</v>
      </c>
      <c r="C7209">
        <f>Adjusted_Series!C7209</f>
        <v>0.29370619568431899</v>
      </c>
      <c r="D7209">
        <f>Adjusted_Series!D7209</f>
        <v>6.5562740180561199E-2</v>
      </c>
      <c r="E7209">
        <f>Adjusted_Series!E7209</f>
        <v>0.50332274653079401</v>
      </c>
      <c r="F7209">
        <f>Adjusted_Series!F7209</f>
        <v>1</v>
      </c>
      <c r="G7209">
        <f>Adjusted_Series!G7209</f>
        <v>1</v>
      </c>
      <c r="H7209">
        <f>Adjusted_Series!H7209</f>
        <v>1</v>
      </c>
      <c r="I7209">
        <f>Adjusted_Series!I7209/Installed_capacity_init!$H$2</f>
        <v>9.8385023384354078E-2</v>
      </c>
      <c r="J7209">
        <f>Adjusted_Series!J7209</f>
        <v>4498.0052189096796</v>
      </c>
      <c r="K7209">
        <f>Adjusted_Series!K7209</f>
        <v>39037.680018326901</v>
      </c>
    </row>
    <row r="7210" spans="1:11" x14ac:dyDescent="0.35">
      <c r="A7210">
        <v>2028</v>
      </c>
      <c r="B7210">
        <f>Representative_days!C7211</f>
        <v>1</v>
      </c>
      <c r="C7210">
        <f>Adjusted_Series!C7210</f>
        <v>0.37846306119995099</v>
      </c>
      <c r="D7210">
        <f>Adjusted_Series!D7210</f>
        <v>8.0495327494448599E-2</v>
      </c>
      <c r="E7210">
        <f>Adjusted_Series!E7210</f>
        <v>0.49491997573468599</v>
      </c>
      <c r="F7210">
        <f>Adjusted_Series!F7210</f>
        <v>1</v>
      </c>
      <c r="G7210">
        <f>Adjusted_Series!G7210</f>
        <v>1</v>
      </c>
      <c r="H7210">
        <f>Adjusted_Series!H7210</f>
        <v>1</v>
      </c>
      <c r="I7210">
        <f>Adjusted_Series!I7210/Installed_capacity_init!$H$2</f>
        <v>0.10219640184131991</v>
      </c>
      <c r="J7210">
        <f>Adjusted_Series!J7210</f>
        <v>4594.1653874570902</v>
      </c>
      <c r="K7210">
        <f>Adjusted_Series!K7210</f>
        <v>40880.913058519101</v>
      </c>
    </row>
    <row r="7211" spans="1:11" x14ac:dyDescent="0.35">
      <c r="A7211">
        <v>2028</v>
      </c>
      <c r="B7211">
        <f>Representative_days!C7212</f>
        <v>1</v>
      </c>
      <c r="C7211">
        <f>Adjusted_Series!C7211</f>
        <v>0.44929192706419402</v>
      </c>
      <c r="D7211">
        <f>Adjusted_Series!D7211</f>
        <v>0.10006065845603</v>
      </c>
      <c r="E7211">
        <f>Adjusted_Series!E7211</f>
        <v>0.48865204404801899</v>
      </c>
      <c r="F7211">
        <f>Adjusted_Series!F7211</f>
        <v>1</v>
      </c>
      <c r="G7211">
        <f>Adjusted_Series!G7211</f>
        <v>1</v>
      </c>
      <c r="H7211">
        <f>Adjusted_Series!H7211</f>
        <v>1</v>
      </c>
      <c r="I7211">
        <f>Adjusted_Series!I7211/Installed_capacity_init!$H$2</f>
        <v>0.10600096728628251</v>
      </c>
      <c r="J7211">
        <f>Adjusted_Series!J7211</f>
        <v>4685.4286789548396</v>
      </c>
      <c r="K7211">
        <f>Adjusted_Series!K7211</f>
        <v>41132.890040527796</v>
      </c>
    </row>
    <row r="7212" spans="1:11" x14ac:dyDescent="0.35">
      <c r="A7212">
        <v>2028</v>
      </c>
      <c r="B7212">
        <f>Representative_days!C7213</f>
        <v>1</v>
      </c>
      <c r="C7212">
        <f>Adjusted_Series!C7212</f>
        <v>0.52208294312275605</v>
      </c>
      <c r="D7212">
        <f>Adjusted_Series!D7212</f>
        <v>0.10853294760583</v>
      </c>
      <c r="E7212">
        <f>Adjusted_Series!E7212</f>
        <v>0.48951285817816098</v>
      </c>
      <c r="F7212">
        <f>Adjusted_Series!F7212</f>
        <v>1</v>
      </c>
      <c r="G7212">
        <f>Adjusted_Series!G7212</f>
        <v>1</v>
      </c>
      <c r="H7212">
        <f>Adjusted_Series!H7212</f>
        <v>1</v>
      </c>
      <c r="I7212">
        <f>Adjusted_Series!I7212/Installed_capacity_init!$H$2</f>
        <v>0.10984310950407444</v>
      </c>
      <c r="J7212">
        <f>Adjusted_Series!J7212</f>
        <v>4859.9407482812103</v>
      </c>
      <c r="K7212">
        <f>Adjusted_Series!K7212</f>
        <v>40781.461768276196</v>
      </c>
    </row>
    <row r="7213" spans="1:11" x14ac:dyDescent="0.35">
      <c r="A7213">
        <v>2028</v>
      </c>
      <c r="B7213">
        <f>Representative_days!C7214</f>
        <v>1</v>
      </c>
      <c r="C7213">
        <f>Adjusted_Series!C7213</f>
        <v>0.53425783921908998</v>
      </c>
      <c r="D7213">
        <f>Adjusted_Series!D7213</f>
        <v>0.120942044933391</v>
      </c>
      <c r="E7213">
        <f>Adjusted_Series!E7213</f>
        <v>0.49352412958988701</v>
      </c>
      <c r="F7213">
        <f>Adjusted_Series!F7213</f>
        <v>1</v>
      </c>
      <c r="G7213">
        <f>Adjusted_Series!G7213</f>
        <v>1</v>
      </c>
      <c r="H7213">
        <f>Adjusted_Series!H7213</f>
        <v>1</v>
      </c>
      <c r="I7213">
        <f>Adjusted_Series!I7213/Installed_capacity_init!$H$2</f>
        <v>0.11442378843219871</v>
      </c>
      <c r="J7213">
        <f>Adjusted_Series!J7213</f>
        <v>5059.6971602284102</v>
      </c>
      <c r="K7213">
        <f>Adjusted_Series!K7213</f>
        <v>40581.160484187501</v>
      </c>
    </row>
    <row r="7214" spans="1:11" x14ac:dyDescent="0.35">
      <c r="A7214">
        <v>2028</v>
      </c>
      <c r="B7214">
        <f>Representative_days!C7215</f>
        <v>1</v>
      </c>
      <c r="C7214">
        <f>Adjusted_Series!C7214</f>
        <v>0.48882492448453302</v>
      </c>
      <c r="D7214">
        <f>Adjusted_Series!D7214</f>
        <v>0.13744247349783301</v>
      </c>
      <c r="E7214">
        <f>Adjusted_Series!E7214</f>
        <v>0.49933878167548601</v>
      </c>
      <c r="F7214">
        <f>Adjusted_Series!F7214</f>
        <v>1</v>
      </c>
      <c r="G7214">
        <f>Adjusted_Series!G7214</f>
        <v>1</v>
      </c>
      <c r="H7214">
        <f>Adjusted_Series!H7214</f>
        <v>1</v>
      </c>
      <c r="I7214">
        <f>Adjusted_Series!I7214/Installed_capacity_init!$H$2</f>
        <v>0.11898987435124427</v>
      </c>
      <c r="J7214">
        <f>Adjusted_Series!J7214</f>
        <v>5261.29545396501</v>
      </c>
      <c r="K7214">
        <f>Adjusted_Series!K7214</f>
        <v>41255.735216742702</v>
      </c>
    </row>
    <row r="7215" spans="1:11" x14ac:dyDescent="0.35">
      <c r="A7215">
        <v>2028</v>
      </c>
      <c r="B7215">
        <f>Representative_days!C7216</f>
        <v>1</v>
      </c>
      <c r="C7215">
        <f>Adjusted_Series!C7215</f>
        <v>0.44955763398441601</v>
      </c>
      <c r="D7215">
        <f>Adjusted_Series!D7215</f>
        <v>0.134462942727607</v>
      </c>
      <c r="E7215">
        <f>Adjusted_Series!E7215</f>
        <v>0.51088320883401594</v>
      </c>
      <c r="F7215">
        <f>Adjusted_Series!F7215</f>
        <v>1</v>
      </c>
      <c r="G7215">
        <f>Adjusted_Series!G7215</f>
        <v>1</v>
      </c>
      <c r="H7215">
        <f>Adjusted_Series!H7215</f>
        <v>1</v>
      </c>
      <c r="I7215">
        <f>Adjusted_Series!I7215/Installed_capacity_init!$H$2</f>
        <v>0.12261915603771714</v>
      </c>
      <c r="J7215">
        <f>Adjusted_Series!J7215</f>
        <v>5440.3584025036607</v>
      </c>
      <c r="K7215">
        <f>Adjusted_Series!K7215</f>
        <v>42563.184758797797</v>
      </c>
    </row>
    <row r="7216" spans="1:11" x14ac:dyDescent="0.35">
      <c r="A7216">
        <v>2028</v>
      </c>
      <c r="B7216">
        <f>Representative_days!C7217</f>
        <v>1</v>
      </c>
      <c r="C7216">
        <f>Adjusted_Series!C7216</f>
        <v>0.37945897540538298</v>
      </c>
      <c r="D7216">
        <f>Adjusted_Series!D7216</f>
        <v>0.13379256406012899</v>
      </c>
      <c r="E7216">
        <f>Adjusted_Series!E7216</f>
        <v>0.52383452350445203</v>
      </c>
      <c r="F7216">
        <f>Adjusted_Series!F7216</f>
        <v>1</v>
      </c>
      <c r="G7216">
        <f>Adjusted_Series!G7216</f>
        <v>1</v>
      </c>
      <c r="H7216">
        <f>Adjusted_Series!H7216</f>
        <v>1</v>
      </c>
      <c r="I7216">
        <f>Adjusted_Series!I7216/Installed_capacity_init!$H$2</f>
        <v>0.12713554361476626</v>
      </c>
      <c r="J7216">
        <f>Adjusted_Series!J7216</f>
        <v>5634.5773381461904</v>
      </c>
      <c r="K7216">
        <f>Adjusted_Series!K7216</f>
        <v>42092.290907572999</v>
      </c>
    </row>
    <row r="7217" spans="1:11" x14ac:dyDescent="0.35">
      <c r="A7217">
        <v>2028</v>
      </c>
      <c r="B7217">
        <f>Representative_days!C7218</f>
        <v>1</v>
      </c>
      <c r="C7217">
        <f>Adjusted_Series!C7217</f>
        <v>0.27883699332307998</v>
      </c>
      <c r="D7217">
        <f>Adjusted_Series!D7217</f>
        <v>0.13545680388218401</v>
      </c>
      <c r="E7217">
        <f>Adjusted_Series!E7217</f>
        <v>0.53081682227775595</v>
      </c>
      <c r="F7217">
        <f>Adjusted_Series!F7217</f>
        <v>1</v>
      </c>
      <c r="G7217">
        <f>Adjusted_Series!G7217</f>
        <v>1</v>
      </c>
      <c r="H7217">
        <f>Adjusted_Series!H7217</f>
        <v>1</v>
      </c>
      <c r="I7217">
        <f>Adjusted_Series!I7217/Installed_capacity_init!$H$2</f>
        <v>0.13166730172639554</v>
      </c>
      <c r="J7217">
        <f>Adjusted_Series!J7217</f>
        <v>5845.0242720352499</v>
      </c>
      <c r="K7217">
        <f>Adjusted_Series!K7217</f>
        <v>39660.281302079602</v>
      </c>
    </row>
    <row r="7218" spans="1:11" x14ac:dyDescent="0.35">
      <c r="A7218">
        <v>2028</v>
      </c>
      <c r="B7218">
        <f>Representative_days!C7219</f>
        <v>1</v>
      </c>
      <c r="C7218">
        <f>Adjusted_Series!C7218</f>
        <v>0.13689872779172799</v>
      </c>
      <c r="D7218">
        <f>Adjusted_Series!D7218</f>
        <v>0.108048597397638</v>
      </c>
      <c r="E7218">
        <f>Adjusted_Series!E7218</f>
        <v>0.52829409514562198</v>
      </c>
      <c r="F7218">
        <f>Adjusted_Series!F7218</f>
        <v>1</v>
      </c>
      <c r="G7218">
        <f>Adjusted_Series!G7218</f>
        <v>1</v>
      </c>
      <c r="H7218">
        <f>Adjusted_Series!H7218</f>
        <v>1</v>
      </c>
      <c r="I7218">
        <f>Adjusted_Series!I7218/Installed_capacity_init!$H$2</f>
        <v>0.12529925668187403</v>
      </c>
      <c r="J7218">
        <f>Adjusted_Series!J7218</f>
        <v>5695.2331637326897</v>
      </c>
      <c r="K7218">
        <f>Adjusted_Series!K7218</f>
        <v>39700.824767035498</v>
      </c>
    </row>
    <row r="7219" spans="1:11" x14ac:dyDescent="0.35">
      <c r="A7219">
        <v>2028</v>
      </c>
      <c r="B7219">
        <f>Representative_days!C7220</f>
        <v>1</v>
      </c>
      <c r="C7219">
        <f>Adjusted_Series!C7219</f>
        <v>2.7713772542752899E-2</v>
      </c>
      <c r="D7219">
        <f>Adjusted_Series!D7219</f>
        <v>8.6771438526294001E-2</v>
      </c>
      <c r="E7219">
        <f>Adjusted_Series!E7219</f>
        <v>0.52837469362479605</v>
      </c>
      <c r="F7219">
        <f>Adjusted_Series!F7219</f>
        <v>1</v>
      </c>
      <c r="G7219">
        <f>Adjusted_Series!G7219</f>
        <v>1</v>
      </c>
      <c r="H7219">
        <f>Adjusted_Series!H7219</f>
        <v>1</v>
      </c>
      <c r="I7219">
        <f>Adjusted_Series!I7219/Installed_capacity_init!$H$2</f>
        <v>0.11984003169685958</v>
      </c>
      <c r="J7219">
        <f>Adjusted_Series!J7219</f>
        <v>5578.4856715932001</v>
      </c>
      <c r="K7219">
        <f>Adjusted_Series!K7219</f>
        <v>39020.874246170701</v>
      </c>
    </row>
    <row r="7220" spans="1:11" x14ac:dyDescent="0.35">
      <c r="A7220">
        <v>2028</v>
      </c>
      <c r="B7220">
        <f>Representative_days!C7221</f>
        <v>1</v>
      </c>
      <c r="C7220">
        <f>Adjusted_Series!C7220</f>
        <v>4.3113817045943798E-4</v>
      </c>
      <c r="D7220">
        <f>Adjusted_Series!D7220</f>
        <v>7.0768557883860994E-2</v>
      </c>
      <c r="E7220">
        <f>Adjusted_Series!E7220</f>
        <v>0.52885880162602295</v>
      </c>
      <c r="F7220">
        <f>Adjusted_Series!F7220</f>
        <v>1</v>
      </c>
      <c r="G7220">
        <f>Adjusted_Series!G7220</f>
        <v>1</v>
      </c>
      <c r="H7220">
        <f>Adjusted_Series!H7220</f>
        <v>1</v>
      </c>
      <c r="I7220">
        <f>Adjusted_Series!I7220/Installed_capacity_init!$H$2</f>
        <v>0.11440018327974842</v>
      </c>
      <c r="J7220">
        <f>Adjusted_Series!J7220</f>
        <v>5464.0296581048306</v>
      </c>
      <c r="K7220">
        <f>Adjusted_Series!K7220</f>
        <v>38113.718070407202</v>
      </c>
    </row>
    <row r="7221" spans="1:11" x14ac:dyDescent="0.35">
      <c r="A7221">
        <v>2028</v>
      </c>
      <c r="B7221">
        <f>Representative_days!C7222</f>
        <v>1</v>
      </c>
      <c r="C7221">
        <f>Adjusted_Series!C7221</f>
        <v>0</v>
      </c>
      <c r="D7221">
        <f>Adjusted_Series!D7221</f>
        <v>6.2186345385915803E-2</v>
      </c>
      <c r="E7221">
        <f>Adjusted_Series!E7221</f>
        <v>0.52057099441351395</v>
      </c>
      <c r="F7221">
        <f>Adjusted_Series!F7221</f>
        <v>1</v>
      </c>
      <c r="G7221">
        <f>Adjusted_Series!G7221</f>
        <v>1</v>
      </c>
      <c r="H7221">
        <f>Adjusted_Series!H7221</f>
        <v>1</v>
      </c>
      <c r="I7221">
        <f>Adjusted_Series!I7221/Installed_capacity_init!$H$2</f>
        <v>0.10936976249644485</v>
      </c>
      <c r="J7221">
        <f>Adjusted_Series!J7221</f>
        <v>5346.1005990825097</v>
      </c>
      <c r="K7221">
        <f>Adjusted_Series!K7221</f>
        <v>36872.079704797899</v>
      </c>
    </row>
    <row r="7222" spans="1:11" x14ac:dyDescent="0.35">
      <c r="A7222">
        <v>2028</v>
      </c>
      <c r="B7222">
        <f>Representative_days!C7223</f>
        <v>1</v>
      </c>
      <c r="C7222">
        <f>Adjusted_Series!C7222</f>
        <v>0</v>
      </c>
      <c r="D7222">
        <f>Adjusted_Series!D7222</f>
        <v>5.6289788337865701E-2</v>
      </c>
      <c r="E7222">
        <f>Adjusted_Series!E7222</f>
        <v>0.51196459428643004</v>
      </c>
      <c r="F7222">
        <f>Adjusted_Series!F7222</f>
        <v>1</v>
      </c>
      <c r="G7222">
        <f>Adjusted_Series!G7222</f>
        <v>1</v>
      </c>
      <c r="H7222">
        <f>Adjusted_Series!H7222</f>
        <v>1</v>
      </c>
      <c r="I7222">
        <f>Adjusted_Series!I7222/Installed_capacity_init!$H$2</f>
        <v>0.10417172160879398</v>
      </c>
      <c r="J7222">
        <f>Adjusted_Series!J7222</f>
        <v>5224.8926116654902</v>
      </c>
      <c r="K7222">
        <f>Adjusted_Series!K7222</f>
        <v>34768.377709795997</v>
      </c>
    </row>
    <row r="7223" spans="1:11" x14ac:dyDescent="0.35">
      <c r="A7223">
        <v>2028</v>
      </c>
      <c r="B7223">
        <f>Representative_days!C7224</f>
        <v>1</v>
      </c>
      <c r="C7223">
        <f>Adjusted_Series!C7223</f>
        <v>0</v>
      </c>
      <c r="D7223">
        <f>Adjusted_Series!D7223</f>
        <v>5.3201462036026298E-2</v>
      </c>
      <c r="E7223">
        <f>Adjusted_Series!E7223</f>
        <v>0.50361068059477598</v>
      </c>
      <c r="F7223">
        <f>Adjusted_Series!F7223</f>
        <v>1</v>
      </c>
      <c r="G7223">
        <f>Adjusted_Series!G7223</f>
        <v>1</v>
      </c>
      <c r="H7223">
        <f>Adjusted_Series!H7223</f>
        <v>1</v>
      </c>
      <c r="I7223">
        <f>Adjusted_Series!I7223/Installed_capacity_init!$H$2</f>
        <v>9.8997560424767123E-2</v>
      </c>
      <c r="J7223">
        <f>Adjusted_Series!J7223</f>
        <v>5104.8295666723598</v>
      </c>
      <c r="K7223">
        <f>Adjusted_Series!K7223</f>
        <v>32580.036807639</v>
      </c>
    </row>
    <row r="7224" spans="1:11" x14ac:dyDescent="0.35">
      <c r="A7224">
        <v>2028</v>
      </c>
      <c r="B7224">
        <f>Representative_days!C7225</f>
        <v>1</v>
      </c>
      <c r="C7224">
        <f>Adjusted_Series!C7224</f>
        <v>0</v>
      </c>
      <c r="D7224">
        <f>Adjusted_Series!D7224</f>
        <v>5.3689986335238603E-2</v>
      </c>
      <c r="E7224">
        <f>Adjusted_Series!E7224</f>
        <v>0.50390547752661696</v>
      </c>
      <c r="F7224">
        <f>Adjusted_Series!F7224</f>
        <v>1</v>
      </c>
      <c r="G7224">
        <f>Adjusted_Series!G7224</f>
        <v>1</v>
      </c>
      <c r="H7224">
        <f>Adjusted_Series!H7224</f>
        <v>1</v>
      </c>
      <c r="I7224">
        <f>Adjusted_Series!I7224/Installed_capacity_init!$H$2</f>
        <v>9.7405088553218597E-2</v>
      </c>
      <c r="J7224">
        <f>Adjusted_Series!J7224</f>
        <v>4981.5645988453998</v>
      </c>
      <c r="K7224">
        <f>Adjusted_Series!K7224</f>
        <v>29311.325834121002</v>
      </c>
    </row>
    <row r="7225" spans="1:11" x14ac:dyDescent="0.35">
      <c r="A7225">
        <v>2028</v>
      </c>
      <c r="B7225">
        <f>Representative_days!C7226</f>
        <v>1</v>
      </c>
      <c r="C7225">
        <f>Adjusted_Series!C7225</f>
        <v>0</v>
      </c>
      <c r="D7225">
        <f>Adjusted_Series!D7225</f>
        <v>5.5391490797788497E-2</v>
      </c>
      <c r="E7225">
        <f>Adjusted_Series!E7225</f>
        <v>0.50372994854324404</v>
      </c>
      <c r="F7225">
        <f>Adjusted_Series!F7225</f>
        <v>1</v>
      </c>
      <c r="G7225">
        <f>Adjusted_Series!G7225</f>
        <v>1</v>
      </c>
      <c r="H7225">
        <f>Adjusted_Series!H7225</f>
        <v>1</v>
      </c>
      <c r="I7225">
        <f>Adjusted_Series!I7225/Installed_capacity_init!$H$2</f>
        <v>9.5676077516443137E-2</v>
      </c>
      <c r="J7225">
        <f>Adjusted_Series!J7225</f>
        <v>4852.5415689577803</v>
      </c>
      <c r="K7225">
        <f>Adjusted_Series!K7225</f>
        <v>28573.524578735101</v>
      </c>
    </row>
    <row r="7226" spans="1:11" x14ac:dyDescent="0.35">
      <c r="A7226">
        <v>2028</v>
      </c>
      <c r="B7226">
        <f>Representative_days!C7227</f>
        <v>1</v>
      </c>
      <c r="C7226">
        <f>Adjusted_Series!C7226</f>
        <v>0</v>
      </c>
      <c r="D7226">
        <f>Adjusted_Series!D7226</f>
        <v>4.8739520968696499E-2</v>
      </c>
      <c r="E7226">
        <f>Adjusted_Series!E7226</f>
        <v>0.79534939164461604</v>
      </c>
      <c r="F7226">
        <f>Adjusted_Series!F7226</f>
        <v>1</v>
      </c>
      <c r="G7226">
        <f>Adjusted_Series!G7226</f>
        <v>1</v>
      </c>
      <c r="H7226">
        <f>Adjusted_Series!H7226</f>
        <v>1</v>
      </c>
      <c r="I7226">
        <f>Adjusted_Series!I7226/Installed_capacity_init!$H$2</f>
        <v>1.8982124970638028E-2</v>
      </c>
      <c r="J7226">
        <f>Adjusted_Series!J7226</f>
        <v>1930.09312651913</v>
      </c>
      <c r="K7226">
        <f>Adjusted_Series!K7226</f>
        <v>31668.4013675366</v>
      </c>
    </row>
    <row r="7227" spans="1:11" x14ac:dyDescent="0.35">
      <c r="A7227">
        <v>2028</v>
      </c>
      <c r="B7227">
        <f>Representative_days!C7228</f>
        <v>1</v>
      </c>
      <c r="C7227">
        <f>Adjusted_Series!C7227</f>
        <v>0</v>
      </c>
      <c r="D7227">
        <f>Adjusted_Series!D7227</f>
        <v>4.8319811643889002E-2</v>
      </c>
      <c r="E7227">
        <f>Adjusted_Series!E7227</f>
        <v>0.807893283852961</v>
      </c>
      <c r="F7227">
        <f>Adjusted_Series!F7227</f>
        <v>1</v>
      </c>
      <c r="G7227">
        <f>Adjusted_Series!G7227</f>
        <v>1</v>
      </c>
      <c r="H7227">
        <f>Adjusted_Series!H7227</f>
        <v>1</v>
      </c>
      <c r="I7227">
        <f>Adjusted_Series!I7227/Installed_capacity_init!$H$2</f>
        <v>1.8915571067137687E-2</v>
      </c>
      <c r="J7227">
        <f>Adjusted_Series!J7227</f>
        <v>1927.4579154195699</v>
      </c>
      <c r="K7227">
        <f>Adjusted_Series!K7227</f>
        <v>30623.369391219603</v>
      </c>
    </row>
    <row r="7228" spans="1:11" x14ac:dyDescent="0.35">
      <c r="A7228">
        <v>2028</v>
      </c>
      <c r="B7228">
        <f>Representative_days!C7229</f>
        <v>1</v>
      </c>
      <c r="C7228">
        <f>Adjusted_Series!C7228</f>
        <v>0</v>
      </c>
      <c r="D7228">
        <f>Adjusted_Series!D7228</f>
        <v>4.8455977155076498E-2</v>
      </c>
      <c r="E7228">
        <f>Adjusted_Series!E7228</f>
        <v>0.81177203207762305</v>
      </c>
      <c r="F7228">
        <f>Adjusted_Series!F7228</f>
        <v>1</v>
      </c>
      <c r="G7228">
        <f>Adjusted_Series!G7228</f>
        <v>1</v>
      </c>
      <c r="H7228">
        <f>Adjusted_Series!H7228</f>
        <v>1</v>
      </c>
      <c r="I7228">
        <f>Adjusted_Series!I7228/Installed_capacity_init!$H$2</f>
        <v>1.8621922233321011E-2</v>
      </c>
      <c r="J7228">
        <f>Adjusted_Series!J7228</f>
        <v>1919.2800343653998</v>
      </c>
      <c r="K7228">
        <f>Adjusted_Series!K7228</f>
        <v>29707.000299937798</v>
      </c>
    </row>
    <row r="7229" spans="1:11" x14ac:dyDescent="0.35">
      <c r="A7229">
        <v>2028</v>
      </c>
      <c r="B7229">
        <f>Representative_days!C7230</f>
        <v>1</v>
      </c>
      <c r="C7229">
        <f>Adjusted_Series!C7229</f>
        <v>0</v>
      </c>
      <c r="D7229">
        <f>Adjusted_Series!D7229</f>
        <v>4.92334205390546E-2</v>
      </c>
      <c r="E7229">
        <f>Adjusted_Series!E7229</f>
        <v>0.80904219672723798</v>
      </c>
      <c r="F7229">
        <f>Adjusted_Series!F7229</f>
        <v>1</v>
      </c>
      <c r="G7229">
        <f>Adjusted_Series!G7229</f>
        <v>1</v>
      </c>
      <c r="H7229">
        <f>Adjusted_Series!H7229</f>
        <v>1</v>
      </c>
      <c r="I7229">
        <f>Adjusted_Series!I7229/Installed_capacity_init!$H$2</f>
        <v>1.8292683012666837E-2</v>
      </c>
      <c r="J7229">
        <f>Adjusted_Series!J7229</f>
        <v>1908.2075466235299</v>
      </c>
      <c r="K7229">
        <f>Adjusted_Series!K7229</f>
        <v>28848.942464355197</v>
      </c>
    </row>
    <row r="7230" spans="1:11" x14ac:dyDescent="0.35">
      <c r="A7230">
        <v>2028</v>
      </c>
      <c r="B7230">
        <f>Representative_days!C7231</f>
        <v>1</v>
      </c>
      <c r="C7230">
        <f>Adjusted_Series!C7230</f>
        <v>0</v>
      </c>
      <c r="D7230">
        <f>Adjusted_Series!D7230</f>
        <v>4.8596766963645101E-2</v>
      </c>
      <c r="E7230">
        <f>Adjusted_Series!E7230</f>
        <v>0.81757622937895502</v>
      </c>
      <c r="F7230">
        <f>Adjusted_Series!F7230</f>
        <v>1</v>
      </c>
      <c r="G7230">
        <f>Adjusted_Series!G7230</f>
        <v>1</v>
      </c>
      <c r="H7230">
        <f>Adjusted_Series!H7230</f>
        <v>1</v>
      </c>
      <c r="I7230">
        <f>Adjusted_Series!I7230/Installed_capacity_init!$H$2</f>
        <v>1.9220222133630969E-2</v>
      </c>
      <c r="J7230">
        <f>Adjusted_Series!J7230</f>
        <v>1953.2810854477</v>
      </c>
      <c r="K7230">
        <f>Adjusted_Series!K7230</f>
        <v>34036.526999827998</v>
      </c>
    </row>
    <row r="7231" spans="1:11" x14ac:dyDescent="0.35">
      <c r="A7231">
        <v>2028</v>
      </c>
      <c r="B7231">
        <f>Representative_days!C7232</f>
        <v>1</v>
      </c>
      <c r="C7231">
        <f>Adjusted_Series!C7231</f>
        <v>1.9739221904341699E-4</v>
      </c>
      <c r="D7231">
        <f>Adjusted_Series!D7231</f>
        <v>4.8539710732749701E-2</v>
      </c>
      <c r="E7231">
        <f>Adjusted_Series!E7231</f>
        <v>0.82056063437162596</v>
      </c>
      <c r="F7231">
        <f>Adjusted_Series!F7231</f>
        <v>1</v>
      </c>
      <c r="G7231">
        <f>Adjusted_Series!G7231</f>
        <v>1</v>
      </c>
      <c r="H7231">
        <f>Adjusted_Series!H7231</f>
        <v>1</v>
      </c>
      <c r="I7231">
        <f>Adjusted_Series!I7231/Installed_capacity_init!$H$2</f>
        <v>2.0049432151848123E-2</v>
      </c>
      <c r="J7231">
        <f>Adjusted_Series!J7231</f>
        <v>1991.9472106954399</v>
      </c>
      <c r="K7231">
        <f>Adjusted_Series!K7231</f>
        <v>40856.812950639403</v>
      </c>
    </row>
    <row r="7232" spans="1:11" x14ac:dyDescent="0.35">
      <c r="A7232">
        <v>2028</v>
      </c>
      <c r="B7232">
        <f>Representative_days!C7233</f>
        <v>1</v>
      </c>
      <c r="C7232">
        <f>Adjusted_Series!C7232</f>
        <v>4.5826554036719903E-2</v>
      </c>
      <c r="D7232">
        <f>Adjusted_Series!D7232</f>
        <v>4.9081249984433403E-2</v>
      </c>
      <c r="E7232">
        <f>Adjusted_Series!E7232</f>
        <v>0.81729593918446397</v>
      </c>
      <c r="F7232">
        <f>Adjusted_Series!F7232</f>
        <v>1</v>
      </c>
      <c r="G7232">
        <f>Adjusted_Series!G7232</f>
        <v>1</v>
      </c>
      <c r="H7232">
        <f>Adjusted_Series!H7232</f>
        <v>1</v>
      </c>
      <c r="I7232">
        <f>Adjusted_Series!I7232/Installed_capacity_init!$H$2</f>
        <v>2.0874150915155279E-2</v>
      </c>
      <c r="J7232">
        <f>Adjusted_Series!J7232</f>
        <v>2039.2220110446599</v>
      </c>
      <c r="K7232">
        <f>Adjusted_Series!K7232</f>
        <v>43310.723887533801</v>
      </c>
    </row>
    <row r="7233" spans="1:11" x14ac:dyDescent="0.35">
      <c r="A7233">
        <v>2028</v>
      </c>
      <c r="B7233">
        <f>Representative_days!C7234</f>
        <v>1</v>
      </c>
      <c r="C7233">
        <f>Adjusted_Series!C7233</f>
        <v>0.19830274790833999</v>
      </c>
      <c r="D7233">
        <f>Adjusted_Series!D7233</f>
        <v>4.70753179567375E-2</v>
      </c>
      <c r="E7233">
        <f>Adjusted_Series!E7233</f>
        <v>0.82980748127647097</v>
      </c>
      <c r="F7233">
        <f>Adjusted_Series!F7233</f>
        <v>1</v>
      </c>
      <c r="G7233">
        <f>Adjusted_Series!G7233</f>
        <v>1</v>
      </c>
      <c r="H7233">
        <f>Adjusted_Series!H7233</f>
        <v>1</v>
      </c>
      <c r="I7233">
        <f>Adjusted_Series!I7233/Installed_capacity_init!$H$2</f>
        <v>2.1750061575827127E-2</v>
      </c>
      <c r="J7233">
        <f>Adjusted_Series!J7233</f>
        <v>2090.9817804732998</v>
      </c>
      <c r="K7233">
        <f>Adjusted_Series!K7233</f>
        <v>44283.369680645701</v>
      </c>
    </row>
    <row r="7234" spans="1:11" x14ac:dyDescent="0.35">
      <c r="A7234">
        <v>2028</v>
      </c>
      <c r="B7234">
        <f>Representative_days!C7235</f>
        <v>1</v>
      </c>
      <c r="C7234">
        <f>Adjusted_Series!C7234</f>
        <v>0.209586394556557</v>
      </c>
      <c r="D7234">
        <f>Adjusted_Series!D7234</f>
        <v>4.6090709782410103E-2</v>
      </c>
      <c r="E7234">
        <f>Adjusted_Series!E7234</f>
        <v>0.83570431858466698</v>
      </c>
      <c r="F7234">
        <f>Adjusted_Series!F7234</f>
        <v>1</v>
      </c>
      <c r="G7234">
        <f>Adjusted_Series!G7234</f>
        <v>1</v>
      </c>
      <c r="H7234">
        <f>Adjusted_Series!H7234</f>
        <v>1</v>
      </c>
      <c r="I7234">
        <f>Adjusted_Series!I7234/Installed_capacity_init!$H$2</f>
        <v>2.2767552689470678E-2</v>
      </c>
      <c r="J7234">
        <f>Adjusted_Series!J7234</f>
        <v>2144.1453724163503</v>
      </c>
      <c r="K7234">
        <f>Adjusted_Series!K7234</f>
        <v>44106.563061159999</v>
      </c>
    </row>
    <row r="7235" spans="1:11" x14ac:dyDescent="0.35">
      <c r="A7235">
        <v>2028</v>
      </c>
      <c r="B7235">
        <f>Representative_days!C7236</f>
        <v>1</v>
      </c>
      <c r="C7235">
        <f>Adjusted_Series!C7235</f>
        <v>0.28269461077838798</v>
      </c>
      <c r="D7235">
        <f>Adjusted_Series!D7235</f>
        <v>4.6138641693437198E-2</v>
      </c>
      <c r="E7235">
        <f>Adjusted_Series!E7235</f>
        <v>0.83003770970215696</v>
      </c>
      <c r="F7235">
        <f>Adjusted_Series!F7235</f>
        <v>1</v>
      </c>
      <c r="G7235">
        <f>Adjusted_Series!G7235</f>
        <v>1</v>
      </c>
      <c r="H7235">
        <f>Adjusted_Series!H7235</f>
        <v>1</v>
      </c>
      <c r="I7235">
        <f>Adjusted_Series!I7235/Installed_capacity_init!$H$2</f>
        <v>2.3767682924452912E-2</v>
      </c>
      <c r="J7235">
        <f>Adjusted_Series!J7235</f>
        <v>2197.7856345134201</v>
      </c>
      <c r="K7235">
        <f>Adjusted_Series!K7235</f>
        <v>43631.085239089902</v>
      </c>
    </row>
    <row r="7236" spans="1:11" x14ac:dyDescent="0.35">
      <c r="A7236">
        <v>2028</v>
      </c>
      <c r="B7236">
        <f>Representative_days!C7237</f>
        <v>1</v>
      </c>
      <c r="C7236">
        <f>Adjusted_Series!C7236</f>
        <v>0.37367240691232101</v>
      </c>
      <c r="D7236">
        <f>Adjusted_Series!D7236</f>
        <v>5.21921452018623E-2</v>
      </c>
      <c r="E7236">
        <f>Adjusted_Series!E7236</f>
        <v>0.83845929203462399</v>
      </c>
      <c r="F7236">
        <f>Adjusted_Series!F7236</f>
        <v>1</v>
      </c>
      <c r="G7236">
        <f>Adjusted_Series!G7236</f>
        <v>1</v>
      </c>
      <c r="H7236">
        <f>Adjusted_Series!H7236</f>
        <v>1</v>
      </c>
      <c r="I7236">
        <f>Adjusted_Series!I7236/Installed_capacity_init!$H$2</f>
        <v>2.4331303473015129E-2</v>
      </c>
      <c r="J7236">
        <f>Adjusted_Series!J7236</f>
        <v>2238.6893041817098</v>
      </c>
      <c r="K7236">
        <f>Adjusted_Series!K7236</f>
        <v>43551.942919592198</v>
      </c>
    </row>
    <row r="7237" spans="1:11" x14ac:dyDescent="0.35">
      <c r="A7237">
        <v>2028</v>
      </c>
      <c r="B7237">
        <f>Representative_days!C7238</f>
        <v>1</v>
      </c>
      <c r="C7237">
        <f>Adjusted_Series!C7237</f>
        <v>0.390486120867303</v>
      </c>
      <c r="D7237">
        <f>Adjusted_Series!D7237</f>
        <v>6.1011736032097398E-2</v>
      </c>
      <c r="E7237">
        <f>Adjusted_Series!E7237</f>
        <v>0.83851389297978396</v>
      </c>
      <c r="F7237">
        <f>Adjusted_Series!F7237</f>
        <v>1</v>
      </c>
      <c r="G7237">
        <f>Adjusted_Series!G7237</f>
        <v>1</v>
      </c>
      <c r="H7237">
        <f>Adjusted_Series!H7237</f>
        <v>1</v>
      </c>
      <c r="I7237">
        <f>Adjusted_Series!I7237/Installed_capacity_init!$H$2</f>
        <v>2.4898837811445095E-2</v>
      </c>
      <c r="J7237">
        <f>Adjusted_Series!J7237</f>
        <v>2274.88852862054</v>
      </c>
      <c r="K7237">
        <f>Adjusted_Series!K7237</f>
        <v>42487.602641498699</v>
      </c>
    </row>
    <row r="7238" spans="1:11" x14ac:dyDescent="0.35">
      <c r="A7238">
        <v>2028</v>
      </c>
      <c r="B7238">
        <f>Representative_days!C7239</f>
        <v>1</v>
      </c>
      <c r="C7238">
        <f>Adjusted_Series!C7238</f>
        <v>0.34108398514446597</v>
      </c>
      <c r="D7238">
        <f>Adjusted_Series!D7238</f>
        <v>7.2655109051529901E-2</v>
      </c>
      <c r="E7238">
        <f>Adjusted_Series!E7238</f>
        <v>0.83166908878049495</v>
      </c>
      <c r="F7238">
        <f>Adjusted_Series!F7238</f>
        <v>1</v>
      </c>
      <c r="G7238">
        <f>Adjusted_Series!G7238</f>
        <v>1</v>
      </c>
      <c r="H7238">
        <f>Adjusted_Series!H7238</f>
        <v>1</v>
      </c>
      <c r="I7238">
        <f>Adjusted_Series!I7238/Installed_capacity_init!$H$2</f>
        <v>2.5466712215195648E-2</v>
      </c>
      <c r="J7238">
        <f>Adjusted_Series!J7238</f>
        <v>2311.4564881491901</v>
      </c>
      <c r="K7238">
        <f>Adjusted_Series!K7238</f>
        <v>41712.864876051899</v>
      </c>
    </row>
    <row r="7239" spans="1:11" x14ac:dyDescent="0.35">
      <c r="A7239">
        <v>2028</v>
      </c>
      <c r="B7239">
        <f>Representative_days!C7240</f>
        <v>1</v>
      </c>
      <c r="C7239">
        <f>Adjusted_Series!C7239</f>
        <v>0.316300559011927</v>
      </c>
      <c r="D7239">
        <f>Adjusted_Series!D7239</f>
        <v>7.03445660205467E-2</v>
      </c>
      <c r="E7239">
        <f>Adjusted_Series!E7239</f>
        <v>0.83949168381597905</v>
      </c>
      <c r="F7239">
        <f>Adjusted_Series!F7239</f>
        <v>1</v>
      </c>
      <c r="G7239">
        <f>Adjusted_Series!G7239</f>
        <v>1</v>
      </c>
      <c r="H7239">
        <f>Adjusted_Series!H7239</f>
        <v>1</v>
      </c>
      <c r="I7239">
        <f>Adjusted_Series!I7239/Installed_capacity_init!$H$2</f>
        <v>2.5806143300102672E-2</v>
      </c>
      <c r="J7239">
        <f>Adjusted_Series!J7239</f>
        <v>2334.2932156829297</v>
      </c>
      <c r="K7239">
        <f>Adjusted_Series!K7239</f>
        <v>41792.207758619501</v>
      </c>
    </row>
    <row r="7240" spans="1:11" x14ac:dyDescent="0.35">
      <c r="A7240">
        <v>2028</v>
      </c>
      <c r="B7240">
        <f>Representative_days!C7241</f>
        <v>1</v>
      </c>
      <c r="C7240">
        <f>Adjusted_Series!C7240</f>
        <v>0.26986254389076703</v>
      </c>
      <c r="D7240">
        <f>Adjusted_Series!D7240</f>
        <v>6.9810906065403494E-2</v>
      </c>
      <c r="E7240">
        <f>Adjusted_Series!E7240</f>
        <v>0.84067621072378895</v>
      </c>
      <c r="F7240">
        <f>Adjusted_Series!F7240</f>
        <v>1</v>
      </c>
      <c r="G7240">
        <f>Adjusted_Series!G7240</f>
        <v>1</v>
      </c>
      <c r="H7240">
        <f>Adjusted_Series!H7240</f>
        <v>1</v>
      </c>
      <c r="I7240">
        <f>Adjusted_Series!I7240/Installed_capacity_init!$H$2</f>
        <v>2.6208396049083798E-2</v>
      </c>
      <c r="J7240">
        <f>Adjusted_Series!J7240</f>
        <v>2350.6296915410203</v>
      </c>
      <c r="K7240">
        <f>Adjusted_Series!K7240</f>
        <v>41540.432680439597</v>
      </c>
    </row>
    <row r="7241" spans="1:11" x14ac:dyDescent="0.35">
      <c r="A7241">
        <v>2028</v>
      </c>
      <c r="B7241">
        <f>Representative_days!C7242</f>
        <v>1</v>
      </c>
      <c r="C7241">
        <f>Adjusted_Series!C7241</f>
        <v>0.19343100587190101</v>
      </c>
      <c r="D7241">
        <f>Adjusted_Series!D7241</f>
        <v>7.1015058757331301E-2</v>
      </c>
      <c r="E7241">
        <f>Adjusted_Series!E7241</f>
        <v>0.83240808817511502</v>
      </c>
      <c r="F7241">
        <f>Adjusted_Series!F7241</f>
        <v>1</v>
      </c>
      <c r="G7241">
        <f>Adjusted_Series!G7241</f>
        <v>1</v>
      </c>
      <c r="H7241">
        <f>Adjusted_Series!H7241</f>
        <v>1</v>
      </c>
      <c r="I7241">
        <f>Adjusted_Series!I7241/Installed_capacity_init!$H$2</f>
        <v>2.6647944214284972E-2</v>
      </c>
      <c r="J7241">
        <f>Adjusted_Series!J7241</f>
        <v>2371.65697990331</v>
      </c>
      <c r="K7241">
        <f>Adjusted_Series!K7241</f>
        <v>42090.665133488699</v>
      </c>
    </row>
    <row r="7242" spans="1:11" x14ac:dyDescent="0.35">
      <c r="A7242">
        <v>2028</v>
      </c>
      <c r="B7242">
        <f>Representative_days!C7243</f>
        <v>1</v>
      </c>
      <c r="C7242">
        <f>Adjusted_Series!C7242</f>
        <v>8.3143133540967404E-2</v>
      </c>
      <c r="D7242">
        <f>Adjusted_Series!D7242</f>
        <v>6.2071234496943899E-2</v>
      </c>
      <c r="E7242">
        <f>Adjusted_Series!E7242</f>
        <v>0.83733164284694095</v>
      </c>
      <c r="F7242">
        <f>Adjusted_Series!F7242</f>
        <v>1</v>
      </c>
      <c r="G7242">
        <f>Adjusted_Series!G7242</f>
        <v>1</v>
      </c>
      <c r="H7242">
        <f>Adjusted_Series!H7242</f>
        <v>1</v>
      </c>
      <c r="I7242">
        <f>Adjusted_Series!I7242/Installed_capacity_init!$H$2</f>
        <v>2.5260156904979517E-2</v>
      </c>
      <c r="J7242">
        <f>Adjusted_Series!J7242</f>
        <v>2300.79811559362</v>
      </c>
      <c r="K7242">
        <f>Adjusted_Series!K7242</f>
        <v>43531.176286321097</v>
      </c>
    </row>
    <row r="7243" spans="1:11" x14ac:dyDescent="0.35">
      <c r="A7243">
        <v>2028</v>
      </c>
      <c r="B7243">
        <f>Representative_days!C7244</f>
        <v>1</v>
      </c>
      <c r="C7243">
        <f>Adjusted_Series!C7243</f>
        <v>5.6900474491662799E-3</v>
      </c>
      <c r="D7243">
        <f>Adjusted_Series!D7243</f>
        <v>5.5637039198379201E-2</v>
      </c>
      <c r="E7243">
        <f>Adjusted_Series!E7243</f>
        <v>0.83501366557482803</v>
      </c>
      <c r="F7243">
        <f>Adjusted_Series!F7243</f>
        <v>1</v>
      </c>
      <c r="G7243">
        <f>Adjusted_Series!G7243</f>
        <v>1</v>
      </c>
      <c r="H7243">
        <f>Adjusted_Series!H7243</f>
        <v>1</v>
      </c>
      <c r="I7243">
        <f>Adjusted_Series!I7243/Installed_capacity_init!$H$2</f>
        <v>2.3948461445493709E-2</v>
      </c>
      <c r="J7243">
        <f>Adjusted_Series!J7243</f>
        <v>2236.7602958433599</v>
      </c>
      <c r="K7243">
        <f>Adjusted_Series!K7243</f>
        <v>44816.918672711603</v>
      </c>
    </row>
    <row r="7244" spans="1:11" x14ac:dyDescent="0.35">
      <c r="A7244">
        <v>2028</v>
      </c>
      <c r="B7244">
        <f>Representative_days!C7245</f>
        <v>1</v>
      </c>
      <c r="C7244">
        <f>Adjusted_Series!C7244</f>
        <v>0</v>
      </c>
      <c r="D7244">
        <f>Adjusted_Series!D7244</f>
        <v>5.1873044247466901E-2</v>
      </c>
      <c r="E7244">
        <f>Adjusted_Series!E7244</f>
        <v>0.82509512312059996</v>
      </c>
      <c r="F7244">
        <f>Adjusted_Series!F7244</f>
        <v>1</v>
      </c>
      <c r="G7244">
        <f>Adjusted_Series!G7244</f>
        <v>1</v>
      </c>
      <c r="H7244">
        <f>Adjusted_Series!H7244</f>
        <v>1</v>
      </c>
      <c r="I7244">
        <f>Adjusted_Series!I7244/Installed_capacity_init!$H$2</f>
        <v>2.2621673543784464E-2</v>
      </c>
      <c r="J7244">
        <f>Adjusted_Series!J7244</f>
        <v>2174.5378590045502</v>
      </c>
      <c r="K7244">
        <f>Adjusted_Series!K7244</f>
        <v>44430.578445286999</v>
      </c>
    </row>
    <row r="7245" spans="1:11" x14ac:dyDescent="0.35">
      <c r="A7245">
        <v>2028</v>
      </c>
      <c r="B7245">
        <f>Representative_days!C7246</f>
        <v>1</v>
      </c>
      <c r="C7245">
        <f>Adjusted_Series!C7245</f>
        <v>0</v>
      </c>
      <c r="D7245">
        <f>Adjusted_Series!D7245</f>
        <v>5.2538171702917497E-2</v>
      </c>
      <c r="E7245">
        <f>Adjusted_Series!E7245</f>
        <v>0.82864573760659499</v>
      </c>
      <c r="F7245">
        <f>Adjusted_Series!F7245</f>
        <v>1</v>
      </c>
      <c r="G7245">
        <f>Adjusted_Series!G7245</f>
        <v>1</v>
      </c>
      <c r="H7245">
        <f>Adjusted_Series!H7245</f>
        <v>1</v>
      </c>
      <c r="I7245">
        <f>Adjusted_Series!I7245/Installed_capacity_init!$H$2</f>
        <v>2.1403795449366648E-2</v>
      </c>
      <c r="J7245">
        <f>Adjusted_Series!J7245</f>
        <v>2119.3087453339099</v>
      </c>
      <c r="K7245">
        <f>Adjusted_Series!K7245</f>
        <v>42081.474768217297</v>
      </c>
    </row>
    <row r="7246" spans="1:11" x14ac:dyDescent="0.35">
      <c r="A7246">
        <v>2028</v>
      </c>
      <c r="B7246">
        <f>Representative_days!C7247</f>
        <v>1</v>
      </c>
      <c r="C7246">
        <f>Adjusted_Series!C7246</f>
        <v>0</v>
      </c>
      <c r="D7246">
        <f>Adjusted_Series!D7246</f>
        <v>5.44785897504916E-2</v>
      </c>
      <c r="E7246">
        <f>Adjusted_Series!E7246</f>
        <v>0.82741030247282599</v>
      </c>
      <c r="F7246">
        <f>Adjusted_Series!F7246</f>
        <v>1</v>
      </c>
      <c r="G7246">
        <f>Adjusted_Series!G7246</f>
        <v>1</v>
      </c>
      <c r="H7246">
        <f>Adjusted_Series!H7246</f>
        <v>1</v>
      </c>
      <c r="I7246">
        <f>Adjusted_Series!I7246/Installed_capacity_init!$H$2</f>
        <v>2.0179320564048191E-2</v>
      </c>
      <c r="J7246">
        <f>Adjusted_Series!J7246</f>
        <v>2073.3217442564296</v>
      </c>
      <c r="K7246">
        <f>Adjusted_Series!K7246</f>
        <v>38776.658574268098</v>
      </c>
    </row>
    <row r="7247" spans="1:11" x14ac:dyDescent="0.35">
      <c r="A7247">
        <v>2028</v>
      </c>
      <c r="B7247">
        <f>Representative_days!C7248</f>
        <v>1</v>
      </c>
      <c r="C7247">
        <f>Adjusted_Series!C7247</f>
        <v>0</v>
      </c>
      <c r="D7247">
        <f>Adjusted_Series!D7247</f>
        <v>5.7808348685374301E-2</v>
      </c>
      <c r="E7247">
        <f>Adjusted_Series!E7247</f>
        <v>0.81806307588731897</v>
      </c>
      <c r="F7247">
        <f>Adjusted_Series!F7247</f>
        <v>1</v>
      </c>
      <c r="G7247">
        <f>Adjusted_Series!G7247</f>
        <v>1</v>
      </c>
      <c r="H7247">
        <f>Adjusted_Series!H7247</f>
        <v>1</v>
      </c>
      <c r="I7247">
        <f>Adjusted_Series!I7247/Installed_capacity_init!$H$2</f>
        <v>1.8963001269766955E-2</v>
      </c>
      <c r="J7247">
        <f>Adjusted_Series!J7247</f>
        <v>2024.3085394596601</v>
      </c>
      <c r="K7247">
        <f>Adjusted_Series!K7247</f>
        <v>36718.078131422699</v>
      </c>
    </row>
    <row r="7248" spans="1:11" x14ac:dyDescent="0.35">
      <c r="A7248">
        <v>2028</v>
      </c>
      <c r="B7248">
        <f>Representative_days!C7249</f>
        <v>1</v>
      </c>
      <c r="C7248">
        <f>Adjusted_Series!C7248</f>
        <v>0</v>
      </c>
      <c r="D7248">
        <f>Adjusted_Series!D7248</f>
        <v>6.01974789954405E-2</v>
      </c>
      <c r="E7248">
        <f>Adjusted_Series!E7248</f>
        <v>0.82166012307734204</v>
      </c>
      <c r="F7248">
        <f>Adjusted_Series!F7248</f>
        <v>1</v>
      </c>
      <c r="G7248">
        <f>Adjusted_Series!G7248</f>
        <v>1</v>
      </c>
      <c r="H7248">
        <f>Adjusted_Series!H7248</f>
        <v>1</v>
      </c>
      <c r="I7248">
        <f>Adjusted_Series!I7248/Installed_capacity_init!$H$2</f>
        <v>1.8898570494881181E-2</v>
      </c>
      <c r="J7248">
        <f>Adjusted_Series!J7248</f>
        <v>2025.4163039558102</v>
      </c>
      <c r="K7248">
        <f>Adjusted_Series!K7248</f>
        <v>34734.5913221144</v>
      </c>
    </row>
    <row r="7249" spans="1:11" x14ac:dyDescent="0.35">
      <c r="A7249">
        <v>2028</v>
      </c>
      <c r="B7249">
        <f>Representative_days!C7250</f>
        <v>1</v>
      </c>
      <c r="C7249">
        <f>Adjusted_Series!C7249</f>
        <v>0</v>
      </c>
      <c r="D7249">
        <f>Adjusted_Series!D7249</f>
        <v>6.3845805686522497E-2</v>
      </c>
      <c r="E7249">
        <f>Adjusted_Series!E7249</f>
        <v>0.81826378966386304</v>
      </c>
      <c r="F7249">
        <f>Adjusted_Series!F7249</f>
        <v>1</v>
      </c>
      <c r="G7249">
        <f>Adjusted_Series!G7249</f>
        <v>1</v>
      </c>
      <c r="H7249">
        <f>Adjusted_Series!H7249</f>
        <v>1</v>
      </c>
      <c r="I7249">
        <f>Adjusted_Series!I7249/Installed_capacity_init!$H$2</f>
        <v>1.8850644597161823E-2</v>
      </c>
      <c r="J7249">
        <f>Adjusted_Series!J7249</f>
        <v>2029.7337494421001</v>
      </c>
      <c r="K7249">
        <f>Adjusted_Series!K7249</f>
        <v>32749.364770126602</v>
      </c>
    </row>
    <row r="7250" spans="1:11" x14ac:dyDescent="0.35">
      <c r="A7250">
        <v>2028</v>
      </c>
      <c r="B7250">
        <f>Representative_days!C7251</f>
        <v>1</v>
      </c>
      <c r="C7250">
        <f>Adjusted_Series!C7250</f>
        <v>0</v>
      </c>
      <c r="D7250">
        <f>Adjusted_Series!D7250</f>
        <v>0.199228426788011</v>
      </c>
      <c r="E7250">
        <f>Adjusted_Series!E7250</f>
        <v>0.59677904620251598</v>
      </c>
      <c r="F7250">
        <f>Adjusted_Series!F7250</f>
        <v>1</v>
      </c>
      <c r="G7250">
        <f>Adjusted_Series!G7250</f>
        <v>1</v>
      </c>
      <c r="H7250">
        <f>Adjusted_Series!H7250</f>
        <v>1</v>
      </c>
      <c r="I7250">
        <f>Adjusted_Series!I7250/Installed_capacity_init!$H$2</f>
        <v>2.1770151909313275E-2</v>
      </c>
      <c r="J7250">
        <f>Adjusted_Series!J7250</f>
        <v>2441.5540031044302</v>
      </c>
      <c r="K7250">
        <f>Adjusted_Series!K7250</f>
        <v>30543.793143202704</v>
      </c>
    </row>
    <row r="7251" spans="1:11" x14ac:dyDescent="0.35">
      <c r="A7251">
        <v>2028</v>
      </c>
      <c r="B7251">
        <f>Representative_days!C7252</f>
        <v>1</v>
      </c>
      <c r="C7251">
        <f>Adjusted_Series!C7251</f>
        <v>0</v>
      </c>
      <c r="D7251">
        <f>Adjusted_Series!D7251</f>
        <v>0.199889163830516</v>
      </c>
      <c r="E7251">
        <f>Adjusted_Series!E7251</f>
        <v>0.59991851572195298</v>
      </c>
      <c r="F7251">
        <f>Adjusted_Series!F7251</f>
        <v>1</v>
      </c>
      <c r="G7251">
        <f>Adjusted_Series!G7251</f>
        <v>1</v>
      </c>
      <c r="H7251">
        <f>Adjusted_Series!H7251</f>
        <v>1</v>
      </c>
      <c r="I7251">
        <f>Adjusted_Series!I7251/Installed_capacity_init!$H$2</f>
        <v>2.2195188667481131E-2</v>
      </c>
      <c r="J7251">
        <f>Adjusted_Series!J7251</f>
        <v>2489.24792651395</v>
      </c>
      <c r="K7251">
        <f>Adjusted_Series!K7251</f>
        <v>29699.096850518799</v>
      </c>
    </row>
    <row r="7252" spans="1:11" x14ac:dyDescent="0.35">
      <c r="A7252">
        <v>2028</v>
      </c>
      <c r="B7252">
        <f>Representative_days!C7253</f>
        <v>1</v>
      </c>
      <c r="C7252">
        <f>Adjusted_Series!C7252</f>
        <v>0</v>
      </c>
      <c r="D7252">
        <f>Adjusted_Series!D7252</f>
        <v>0.20306237262342799</v>
      </c>
      <c r="E7252">
        <f>Adjusted_Series!E7252</f>
        <v>0.60101966253352201</v>
      </c>
      <c r="F7252">
        <f>Adjusted_Series!F7252</f>
        <v>1</v>
      </c>
      <c r="G7252">
        <f>Adjusted_Series!G7252</f>
        <v>1</v>
      </c>
      <c r="H7252">
        <f>Adjusted_Series!H7252</f>
        <v>1</v>
      </c>
      <c r="I7252">
        <f>Adjusted_Series!I7252/Installed_capacity_init!$H$2</f>
        <v>2.2425658336957081E-2</v>
      </c>
      <c r="J7252">
        <f>Adjusted_Series!J7252</f>
        <v>2524.1655357858099</v>
      </c>
      <c r="K7252">
        <f>Adjusted_Series!K7252</f>
        <v>29088.277151305701</v>
      </c>
    </row>
    <row r="7253" spans="1:11" x14ac:dyDescent="0.35">
      <c r="A7253">
        <v>2028</v>
      </c>
      <c r="B7253">
        <f>Representative_days!C7254</f>
        <v>1</v>
      </c>
      <c r="C7253">
        <f>Adjusted_Series!C7253</f>
        <v>0</v>
      </c>
      <c r="D7253">
        <f>Adjusted_Series!D7253</f>
        <v>0.20847743323922099</v>
      </c>
      <c r="E7253">
        <f>Adjusted_Series!E7253</f>
        <v>0.59900562809004898</v>
      </c>
      <c r="F7253">
        <f>Adjusted_Series!F7253</f>
        <v>1</v>
      </c>
      <c r="G7253">
        <f>Adjusted_Series!G7253</f>
        <v>1</v>
      </c>
      <c r="H7253">
        <f>Adjusted_Series!H7253</f>
        <v>1</v>
      </c>
      <c r="I7253">
        <f>Adjusted_Series!I7253/Installed_capacity_init!$H$2</f>
        <v>2.2562093901435494E-2</v>
      </c>
      <c r="J7253">
        <f>Adjusted_Series!J7253</f>
        <v>2554.4580436076799</v>
      </c>
      <c r="K7253">
        <f>Adjusted_Series!K7253</f>
        <v>28723.252084633903</v>
      </c>
    </row>
    <row r="7254" spans="1:11" x14ac:dyDescent="0.35">
      <c r="A7254">
        <v>2028</v>
      </c>
      <c r="B7254">
        <f>Representative_days!C7255</f>
        <v>1</v>
      </c>
      <c r="C7254">
        <f>Adjusted_Series!C7254</f>
        <v>0</v>
      </c>
      <c r="D7254">
        <f>Adjusted_Series!D7254</f>
        <v>0.20809545598707299</v>
      </c>
      <c r="E7254">
        <f>Adjusted_Series!E7254</f>
        <v>0.60043041258775498</v>
      </c>
      <c r="F7254">
        <f>Adjusted_Series!F7254</f>
        <v>1</v>
      </c>
      <c r="G7254">
        <f>Adjusted_Series!G7254</f>
        <v>1</v>
      </c>
      <c r="H7254">
        <f>Adjusted_Series!H7254</f>
        <v>1</v>
      </c>
      <c r="I7254">
        <f>Adjusted_Series!I7254/Installed_capacity_init!$H$2</f>
        <v>2.3876886036927249E-2</v>
      </c>
      <c r="J7254">
        <f>Adjusted_Series!J7254</f>
        <v>2648.4304226613799</v>
      </c>
      <c r="K7254">
        <f>Adjusted_Series!K7254</f>
        <v>32289.7715326092</v>
      </c>
    </row>
    <row r="7255" spans="1:11" x14ac:dyDescent="0.35">
      <c r="A7255">
        <v>2028</v>
      </c>
      <c r="B7255">
        <f>Representative_days!C7256</f>
        <v>1</v>
      </c>
      <c r="C7255">
        <f>Adjusted_Series!C7255</f>
        <v>1.15700693657799E-3</v>
      </c>
      <c r="D7255">
        <f>Adjusted_Series!D7255</f>
        <v>0.209952602799236</v>
      </c>
      <c r="E7255">
        <f>Adjusted_Series!E7255</f>
        <v>0.60054066479303403</v>
      </c>
      <c r="F7255">
        <f>Adjusted_Series!F7255</f>
        <v>1</v>
      </c>
      <c r="G7255">
        <f>Adjusted_Series!G7255</f>
        <v>1</v>
      </c>
      <c r="H7255">
        <f>Adjusted_Series!H7255</f>
        <v>1</v>
      </c>
      <c r="I7255">
        <f>Adjusted_Series!I7255/Installed_capacity_init!$H$2</f>
        <v>2.511456425861712E-2</v>
      </c>
      <c r="J7255">
        <f>Adjusted_Series!J7255</f>
        <v>2730.5006654142398</v>
      </c>
      <c r="K7255">
        <f>Adjusted_Series!K7255</f>
        <v>38228.555227920297</v>
      </c>
    </row>
    <row r="7256" spans="1:11" x14ac:dyDescent="0.35">
      <c r="A7256">
        <v>2028</v>
      </c>
      <c r="B7256">
        <f>Representative_days!C7257</f>
        <v>1</v>
      </c>
      <c r="C7256">
        <f>Adjusted_Series!C7256</f>
        <v>5.7577609544111501E-2</v>
      </c>
      <c r="D7256">
        <f>Adjusted_Series!D7256</f>
        <v>0.213824533287156</v>
      </c>
      <c r="E7256">
        <f>Adjusted_Series!E7256</f>
        <v>0.59899209845441903</v>
      </c>
      <c r="F7256">
        <f>Adjusted_Series!F7256</f>
        <v>1</v>
      </c>
      <c r="G7256">
        <f>Adjusted_Series!G7256</f>
        <v>1</v>
      </c>
      <c r="H7256">
        <f>Adjusted_Series!H7256</f>
        <v>1</v>
      </c>
      <c r="I7256">
        <f>Adjusted_Series!I7256/Installed_capacity_init!$H$2</f>
        <v>2.6367867680163859E-2</v>
      </c>
      <c r="J7256">
        <f>Adjusted_Series!J7256</f>
        <v>2809.5283621876101</v>
      </c>
      <c r="K7256">
        <f>Adjusted_Series!K7256</f>
        <v>40584.826900833199</v>
      </c>
    </row>
    <row r="7257" spans="1:11" x14ac:dyDescent="0.35">
      <c r="A7257">
        <v>2028</v>
      </c>
      <c r="B7257">
        <f>Representative_days!C7258</f>
        <v>1</v>
      </c>
      <c r="C7257">
        <f>Adjusted_Series!C7257</f>
        <v>0.18066019116555701</v>
      </c>
      <c r="D7257">
        <f>Adjusted_Series!D7257</f>
        <v>0.228947483158078</v>
      </c>
      <c r="E7257">
        <f>Adjusted_Series!E7257</f>
        <v>0.59377991401575503</v>
      </c>
      <c r="F7257">
        <f>Adjusted_Series!F7257</f>
        <v>1</v>
      </c>
      <c r="G7257">
        <f>Adjusted_Series!G7257</f>
        <v>1</v>
      </c>
      <c r="H7257">
        <f>Adjusted_Series!H7257</f>
        <v>1</v>
      </c>
      <c r="I7257">
        <f>Adjusted_Series!I7257/Installed_capacity_init!$H$2</f>
        <v>2.7706313095934305E-2</v>
      </c>
      <c r="J7257">
        <f>Adjusted_Series!J7257</f>
        <v>2890.7659879852499</v>
      </c>
      <c r="K7257">
        <f>Adjusted_Series!K7257</f>
        <v>41385.228035755397</v>
      </c>
    </row>
    <row r="7258" spans="1:11" x14ac:dyDescent="0.35">
      <c r="A7258">
        <v>2028</v>
      </c>
      <c r="B7258">
        <f>Representative_days!C7259</f>
        <v>1</v>
      </c>
      <c r="C7258">
        <f>Adjusted_Series!C7258</f>
        <v>0.20803182156731501</v>
      </c>
      <c r="D7258">
        <f>Adjusted_Series!D7258</f>
        <v>0.24871810675748701</v>
      </c>
      <c r="E7258">
        <f>Adjusted_Series!E7258</f>
        <v>0.58607804859546797</v>
      </c>
      <c r="F7258">
        <f>Adjusted_Series!F7258</f>
        <v>1</v>
      </c>
      <c r="G7258">
        <f>Adjusted_Series!G7258</f>
        <v>1</v>
      </c>
      <c r="H7258">
        <f>Adjusted_Series!H7258</f>
        <v>1</v>
      </c>
      <c r="I7258">
        <f>Adjusted_Series!I7258/Installed_capacity_init!$H$2</f>
        <v>2.9168307179933795E-2</v>
      </c>
      <c r="J7258">
        <f>Adjusted_Series!J7258</f>
        <v>2979.4887742965898</v>
      </c>
      <c r="K7258">
        <f>Adjusted_Series!K7258</f>
        <v>41449.5193332255</v>
      </c>
    </row>
    <row r="7259" spans="1:11" x14ac:dyDescent="0.35">
      <c r="A7259">
        <v>2028</v>
      </c>
      <c r="B7259">
        <f>Representative_days!C7260</f>
        <v>1</v>
      </c>
      <c r="C7259">
        <f>Adjusted_Series!C7259</f>
        <v>0.28281770951700402</v>
      </c>
      <c r="D7259">
        <f>Adjusted_Series!D7259</f>
        <v>0.27130217066436901</v>
      </c>
      <c r="E7259">
        <f>Adjusted_Series!E7259</f>
        <v>0.57444708971496705</v>
      </c>
      <c r="F7259">
        <f>Adjusted_Series!F7259</f>
        <v>1</v>
      </c>
      <c r="G7259">
        <f>Adjusted_Series!G7259</f>
        <v>1</v>
      </c>
      <c r="H7259">
        <f>Adjusted_Series!H7259</f>
        <v>1</v>
      </c>
      <c r="I7259">
        <f>Adjusted_Series!I7259/Installed_capacity_init!$H$2</f>
        <v>3.0656325606763131E-2</v>
      </c>
      <c r="J7259">
        <f>Adjusted_Series!J7259</f>
        <v>3073.6225472593997</v>
      </c>
      <c r="K7259">
        <f>Adjusted_Series!K7259</f>
        <v>41397.3010913053</v>
      </c>
    </row>
    <row r="7260" spans="1:11" x14ac:dyDescent="0.35">
      <c r="A7260">
        <v>2028</v>
      </c>
      <c r="B7260">
        <f>Representative_days!C7261</f>
        <v>1</v>
      </c>
      <c r="C7260">
        <f>Adjusted_Series!C7260</f>
        <v>0.37344925985018401</v>
      </c>
      <c r="D7260">
        <f>Adjusted_Series!D7260</f>
        <v>0.28453600279809099</v>
      </c>
      <c r="E7260">
        <f>Adjusted_Series!E7260</f>
        <v>0.56450995343794497</v>
      </c>
      <c r="F7260">
        <f>Adjusted_Series!F7260</f>
        <v>1</v>
      </c>
      <c r="G7260">
        <f>Adjusted_Series!G7260</f>
        <v>1</v>
      </c>
      <c r="H7260">
        <f>Adjusted_Series!H7260</f>
        <v>1</v>
      </c>
      <c r="I7260">
        <f>Adjusted_Series!I7260/Installed_capacity_init!$H$2</f>
        <v>3.1114089995703125E-2</v>
      </c>
      <c r="J7260">
        <f>Adjusted_Series!J7260</f>
        <v>3079.2987674579899</v>
      </c>
      <c r="K7260">
        <f>Adjusted_Series!K7260</f>
        <v>41211.998131618202</v>
      </c>
    </row>
    <row r="7261" spans="1:11" x14ac:dyDescent="0.35">
      <c r="A7261">
        <v>2028</v>
      </c>
      <c r="B7261">
        <f>Representative_days!C7262</f>
        <v>1</v>
      </c>
      <c r="C7261">
        <f>Adjusted_Series!C7261</f>
        <v>0.39056118457851902</v>
      </c>
      <c r="D7261">
        <f>Adjusted_Series!D7261</f>
        <v>0.30304606167896903</v>
      </c>
      <c r="E7261">
        <f>Adjusted_Series!E7261</f>
        <v>0.55006963925520003</v>
      </c>
      <c r="F7261">
        <f>Adjusted_Series!F7261</f>
        <v>1</v>
      </c>
      <c r="G7261">
        <f>Adjusted_Series!G7261</f>
        <v>1</v>
      </c>
      <c r="H7261">
        <f>Adjusted_Series!H7261</f>
        <v>1</v>
      </c>
      <c r="I7261">
        <f>Adjusted_Series!I7261/Installed_capacity_init!$H$2</f>
        <v>3.1508351901974589E-2</v>
      </c>
      <c r="J7261">
        <f>Adjusted_Series!J7261</f>
        <v>3078.9100054488799</v>
      </c>
      <c r="K7261">
        <f>Adjusted_Series!K7261</f>
        <v>40802.367072387198</v>
      </c>
    </row>
    <row r="7262" spans="1:11" x14ac:dyDescent="0.35">
      <c r="A7262">
        <v>2028</v>
      </c>
      <c r="B7262">
        <f>Representative_days!C7263</f>
        <v>1</v>
      </c>
      <c r="C7262">
        <f>Adjusted_Series!C7262</f>
        <v>0.34133839087878398</v>
      </c>
      <c r="D7262">
        <f>Adjusted_Series!D7262</f>
        <v>0.32660783295385898</v>
      </c>
      <c r="E7262">
        <f>Adjusted_Series!E7262</f>
        <v>0.53387057028594598</v>
      </c>
      <c r="F7262">
        <f>Adjusted_Series!F7262</f>
        <v>1</v>
      </c>
      <c r="G7262">
        <f>Adjusted_Series!G7262</f>
        <v>1</v>
      </c>
      <c r="H7262">
        <f>Adjusted_Series!H7262</f>
        <v>1</v>
      </c>
      <c r="I7262">
        <f>Adjusted_Series!I7262/Installed_capacity_init!$H$2</f>
        <v>3.1877210968994651E-2</v>
      </c>
      <c r="J7262">
        <f>Adjusted_Series!J7262</f>
        <v>3086.9567977889201</v>
      </c>
      <c r="K7262">
        <f>Adjusted_Series!K7262</f>
        <v>40334.921684635003</v>
      </c>
    </row>
    <row r="7263" spans="1:11" x14ac:dyDescent="0.35">
      <c r="A7263">
        <v>2028</v>
      </c>
      <c r="B7263">
        <f>Representative_days!C7264</f>
        <v>1</v>
      </c>
      <c r="C7263">
        <f>Adjusted_Series!C7263</f>
        <v>0.31480418223404799</v>
      </c>
      <c r="D7263">
        <f>Adjusted_Series!D7263</f>
        <v>0.31132712704263699</v>
      </c>
      <c r="E7263">
        <f>Adjusted_Series!E7263</f>
        <v>0.53481171232984503</v>
      </c>
      <c r="F7263">
        <f>Adjusted_Series!F7263</f>
        <v>1</v>
      </c>
      <c r="G7263">
        <f>Adjusted_Series!G7263</f>
        <v>1</v>
      </c>
      <c r="H7263">
        <f>Adjusted_Series!H7263</f>
        <v>1</v>
      </c>
      <c r="I7263">
        <f>Adjusted_Series!I7263/Installed_capacity_init!$H$2</f>
        <v>3.2151530347794409E-2</v>
      </c>
      <c r="J7263">
        <f>Adjusted_Series!J7263</f>
        <v>3088.8232383396698</v>
      </c>
      <c r="K7263">
        <f>Adjusted_Series!K7263</f>
        <v>40634.640876829202</v>
      </c>
    </row>
    <row r="7264" spans="1:11" x14ac:dyDescent="0.35">
      <c r="A7264">
        <v>2028</v>
      </c>
      <c r="B7264">
        <f>Representative_days!C7265</f>
        <v>1</v>
      </c>
      <c r="C7264">
        <f>Adjusted_Series!C7264</f>
        <v>0.26666136245481198</v>
      </c>
      <c r="D7264">
        <f>Adjusted_Series!D7264</f>
        <v>0.29899937853859498</v>
      </c>
      <c r="E7264">
        <f>Adjusted_Series!E7264</f>
        <v>0.534902709425784</v>
      </c>
      <c r="F7264">
        <f>Adjusted_Series!F7264</f>
        <v>1</v>
      </c>
      <c r="G7264">
        <f>Adjusted_Series!G7264</f>
        <v>1</v>
      </c>
      <c r="H7264">
        <f>Adjusted_Series!H7264</f>
        <v>1</v>
      </c>
      <c r="I7264">
        <f>Adjusted_Series!I7264/Installed_capacity_init!$H$2</f>
        <v>3.24668009900351E-2</v>
      </c>
      <c r="J7264">
        <f>Adjusted_Series!J7264</f>
        <v>3085.28301386157</v>
      </c>
      <c r="K7264">
        <f>Adjusted_Series!K7264</f>
        <v>40714.8826636554</v>
      </c>
    </row>
    <row r="7265" spans="1:11" x14ac:dyDescent="0.35">
      <c r="A7265">
        <v>2028</v>
      </c>
      <c r="B7265">
        <f>Representative_days!C7266</f>
        <v>1</v>
      </c>
      <c r="C7265">
        <f>Adjusted_Series!C7265</f>
        <v>0.18704384704358201</v>
      </c>
      <c r="D7265">
        <f>Adjusted_Series!D7265</f>
        <v>0.28990282038130899</v>
      </c>
      <c r="E7265">
        <f>Adjusted_Series!E7265</f>
        <v>0.53310377622081395</v>
      </c>
      <c r="F7265">
        <f>Adjusted_Series!F7265</f>
        <v>1</v>
      </c>
      <c r="G7265">
        <f>Adjusted_Series!G7265</f>
        <v>1</v>
      </c>
      <c r="H7265">
        <f>Adjusted_Series!H7265</f>
        <v>1</v>
      </c>
      <c r="I7265">
        <f>Adjusted_Series!I7265/Installed_capacity_init!$H$2</f>
        <v>3.2864875685336817E-2</v>
      </c>
      <c r="J7265">
        <f>Adjusted_Series!J7265</f>
        <v>3082.7745533983602</v>
      </c>
      <c r="K7265">
        <f>Adjusted_Series!K7265</f>
        <v>40768.601970253498</v>
      </c>
    </row>
    <row r="7266" spans="1:11" x14ac:dyDescent="0.35">
      <c r="A7266">
        <v>2028</v>
      </c>
      <c r="B7266">
        <f>Representative_days!C7267</f>
        <v>1</v>
      </c>
      <c r="C7266">
        <f>Adjusted_Series!C7266</f>
        <v>9.8970324864807294E-2</v>
      </c>
      <c r="D7266">
        <f>Adjusted_Series!D7266</f>
        <v>0.261219424182496</v>
      </c>
      <c r="E7266">
        <f>Adjusted_Series!E7266</f>
        <v>0.53866391290856497</v>
      </c>
      <c r="F7266">
        <f>Adjusted_Series!F7266</f>
        <v>1</v>
      </c>
      <c r="G7266">
        <f>Adjusted_Series!G7266</f>
        <v>1</v>
      </c>
      <c r="H7266">
        <f>Adjusted_Series!H7266</f>
        <v>1</v>
      </c>
      <c r="I7266">
        <f>Adjusted_Series!I7266/Installed_capacity_init!$H$2</f>
        <v>3.0883381507138534E-2</v>
      </c>
      <c r="J7266">
        <f>Adjusted_Series!J7266</f>
        <v>2969.19451249028</v>
      </c>
      <c r="K7266">
        <f>Adjusted_Series!K7266</f>
        <v>41911.491837264199</v>
      </c>
    </row>
    <row r="7267" spans="1:11" x14ac:dyDescent="0.35">
      <c r="A7267">
        <v>2028</v>
      </c>
      <c r="B7267">
        <f>Representative_days!C7268</f>
        <v>1</v>
      </c>
      <c r="C7267">
        <f>Adjusted_Series!C7267</f>
        <v>1.1481710975939201E-3</v>
      </c>
      <c r="D7267">
        <f>Adjusted_Series!D7267</f>
        <v>0.23769091432224601</v>
      </c>
      <c r="E7267">
        <f>Adjusted_Series!E7267</f>
        <v>0.54230846634070895</v>
      </c>
      <c r="F7267">
        <f>Adjusted_Series!F7267</f>
        <v>1</v>
      </c>
      <c r="G7267">
        <f>Adjusted_Series!G7267</f>
        <v>1</v>
      </c>
      <c r="H7267">
        <f>Adjusted_Series!H7267</f>
        <v>1</v>
      </c>
      <c r="I7267">
        <f>Adjusted_Series!I7267/Installed_capacity_init!$H$2</f>
        <v>2.9005912371111421E-2</v>
      </c>
      <c r="J7267">
        <f>Adjusted_Series!J7267</f>
        <v>2866.2878711154499</v>
      </c>
      <c r="K7267">
        <f>Adjusted_Series!K7267</f>
        <v>43054.556284896797</v>
      </c>
    </row>
    <row r="7268" spans="1:11" x14ac:dyDescent="0.35">
      <c r="A7268">
        <v>2028</v>
      </c>
      <c r="B7268">
        <f>Representative_days!C7269</f>
        <v>1</v>
      </c>
      <c r="C7268">
        <f>Adjusted_Series!C7268</f>
        <v>0</v>
      </c>
      <c r="D7268">
        <f>Adjusted_Series!D7268</f>
        <v>0.21952937242492701</v>
      </c>
      <c r="E7268">
        <f>Adjusted_Series!E7268</f>
        <v>0.54027711337991702</v>
      </c>
      <c r="F7268">
        <f>Adjusted_Series!F7268</f>
        <v>1</v>
      </c>
      <c r="G7268">
        <f>Adjusted_Series!G7268</f>
        <v>1</v>
      </c>
      <c r="H7268">
        <f>Adjusted_Series!H7268</f>
        <v>1</v>
      </c>
      <c r="I7268">
        <f>Adjusted_Series!I7268/Installed_capacity_init!$H$2</f>
        <v>2.7103747473510707E-2</v>
      </c>
      <c r="J7268">
        <f>Adjusted_Series!J7268</f>
        <v>2757.5808623396097</v>
      </c>
      <c r="K7268">
        <f>Adjusted_Series!K7268</f>
        <v>42432.627573530299</v>
      </c>
    </row>
    <row r="7269" spans="1:11" x14ac:dyDescent="0.35">
      <c r="A7269">
        <v>2028</v>
      </c>
      <c r="B7269">
        <f>Representative_days!C7270</f>
        <v>1</v>
      </c>
      <c r="C7269">
        <f>Adjusted_Series!C7269</f>
        <v>0</v>
      </c>
      <c r="D7269">
        <f>Adjusted_Series!D7269</f>
        <v>0.21300965813567899</v>
      </c>
      <c r="E7269">
        <f>Adjusted_Series!E7269</f>
        <v>0.54480233614153295</v>
      </c>
      <c r="F7269">
        <f>Adjusted_Series!F7269</f>
        <v>1</v>
      </c>
      <c r="G7269">
        <f>Adjusted_Series!G7269</f>
        <v>1</v>
      </c>
      <c r="H7269">
        <f>Adjusted_Series!H7269</f>
        <v>1</v>
      </c>
      <c r="I7269">
        <f>Adjusted_Series!I7269/Installed_capacity_init!$H$2</f>
        <v>2.5188036171180858E-2</v>
      </c>
      <c r="J7269">
        <f>Adjusted_Series!J7269</f>
        <v>2653.3719310432602</v>
      </c>
      <c r="K7269">
        <f>Adjusted_Series!K7269</f>
        <v>40290.225509714997</v>
      </c>
    </row>
    <row r="7270" spans="1:11" x14ac:dyDescent="0.35">
      <c r="A7270">
        <v>2028</v>
      </c>
      <c r="B7270">
        <f>Representative_days!C7271</f>
        <v>1</v>
      </c>
      <c r="C7270">
        <f>Adjusted_Series!C7270</f>
        <v>0</v>
      </c>
      <c r="D7270">
        <f>Adjusted_Series!D7270</f>
        <v>0.20895387154394399</v>
      </c>
      <c r="E7270">
        <f>Adjusted_Series!E7270</f>
        <v>0.55000445238037099</v>
      </c>
      <c r="F7270">
        <f>Adjusted_Series!F7270</f>
        <v>1</v>
      </c>
      <c r="G7270">
        <f>Adjusted_Series!G7270</f>
        <v>1</v>
      </c>
      <c r="H7270">
        <f>Adjusted_Series!H7270</f>
        <v>1</v>
      </c>
      <c r="I7270">
        <f>Adjusted_Series!I7270/Installed_capacity_init!$H$2</f>
        <v>2.3310585609621369E-2</v>
      </c>
      <c r="J7270">
        <f>Adjusted_Series!J7270</f>
        <v>2561.2023486356297</v>
      </c>
      <c r="K7270">
        <f>Adjusted_Series!K7270</f>
        <v>37833.928060913102</v>
      </c>
    </row>
    <row r="7271" spans="1:11" x14ac:dyDescent="0.35">
      <c r="A7271">
        <v>2028</v>
      </c>
      <c r="B7271">
        <f>Representative_days!C7272</f>
        <v>1</v>
      </c>
      <c r="C7271">
        <f>Adjusted_Series!C7271</f>
        <v>0</v>
      </c>
      <c r="D7271">
        <f>Adjusted_Series!D7271</f>
        <v>0.207332683753254</v>
      </c>
      <c r="E7271">
        <f>Adjusted_Series!E7271</f>
        <v>0.55285329845421705</v>
      </c>
      <c r="F7271">
        <f>Adjusted_Series!F7271</f>
        <v>1</v>
      </c>
      <c r="G7271">
        <f>Adjusted_Series!G7271</f>
        <v>1</v>
      </c>
      <c r="H7271">
        <f>Adjusted_Series!H7271</f>
        <v>1</v>
      </c>
      <c r="I7271">
        <f>Adjusted_Series!I7271/Installed_capacity_init!$H$2</f>
        <v>2.1407787477199559E-2</v>
      </c>
      <c r="J7271">
        <f>Adjusted_Series!J7271</f>
        <v>2467.2616130270799</v>
      </c>
      <c r="K7271">
        <f>Adjusted_Series!K7271</f>
        <v>35784.0166092816</v>
      </c>
    </row>
    <row r="7272" spans="1:11" x14ac:dyDescent="0.35">
      <c r="A7272">
        <v>2028</v>
      </c>
      <c r="B7272">
        <f>Representative_days!C7273</f>
        <v>1</v>
      </c>
      <c r="C7272">
        <f>Adjusted_Series!C7272</f>
        <v>0</v>
      </c>
      <c r="D7272">
        <f>Adjusted_Series!D7272</f>
        <v>0.20177735335650901</v>
      </c>
      <c r="E7272">
        <f>Adjusted_Series!E7272</f>
        <v>0.55614104111850204</v>
      </c>
      <c r="F7272">
        <f>Adjusted_Series!F7272</f>
        <v>1</v>
      </c>
      <c r="G7272">
        <f>Adjusted_Series!G7272</f>
        <v>1</v>
      </c>
      <c r="H7272">
        <f>Adjusted_Series!H7272</f>
        <v>1</v>
      </c>
      <c r="I7272">
        <f>Adjusted_Series!I7272/Installed_capacity_init!$H$2</f>
        <v>2.1588598728746647E-2</v>
      </c>
      <c r="J7272">
        <f>Adjusted_Series!J7272</f>
        <v>2501.8791096226696</v>
      </c>
      <c r="K7272">
        <f>Adjusted_Series!K7272</f>
        <v>33602.792675991899</v>
      </c>
    </row>
    <row r="7273" spans="1:11" x14ac:dyDescent="0.35">
      <c r="A7273">
        <v>2028</v>
      </c>
      <c r="B7273">
        <f>Representative_days!C7274</f>
        <v>1</v>
      </c>
      <c r="C7273">
        <f>Adjusted_Series!C7273</f>
        <v>0</v>
      </c>
      <c r="D7273">
        <f>Adjusted_Series!D7273</f>
        <v>0.19853178948521299</v>
      </c>
      <c r="E7273">
        <f>Adjusted_Series!E7273</f>
        <v>0.55307303805449304</v>
      </c>
      <c r="F7273">
        <f>Adjusted_Series!F7273</f>
        <v>1</v>
      </c>
      <c r="G7273">
        <f>Adjusted_Series!G7273</f>
        <v>1</v>
      </c>
      <c r="H7273">
        <f>Adjusted_Series!H7273</f>
        <v>1</v>
      </c>
      <c r="I7273">
        <f>Adjusted_Series!I7273/Installed_capacity_init!$H$2</f>
        <v>2.1844293493829846E-2</v>
      </c>
      <c r="J7273">
        <f>Adjusted_Series!J7273</f>
        <v>2543.35415707013</v>
      </c>
      <c r="K7273">
        <f>Adjusted_Series!K7273</f>
        <v>31854.634957403701</v>
      </c>
    </row>
    <row r="7274" spans="1:11" x14ac:dyDescent="0.35">
      <c r="A7274">
        <v>2028</v>
      </c>
      <c r="B7274">
        <f>Representative_days!C7275</f>
        <v>1</v>
      </c>
      <c r="C7274">
        <f>Adjusted_Series!C7274</f>
        <v>0</v>
      </c>
      <c r="D7274">
        <f>Adjusted_Series!D7274</f>
        <v>6.8750845260202406E-2</v>
      </c>
      <c r="E7274">
        <f>Adjusted_Series!E7274</f>
        <v>0.37065924270733103</v>
      </c>
      <c r="F7274">
        <f>Adjusted_Series!F7274</f>
        <v>1</v>
      </c>
      <c r="G7274">
        <f>Adjusted_Series!G7274</f>
        <v>1</v>
      </c>
      <c r="H7274">
        <f>Adjusted_Series!H7274</f>
        <v>1</v>
      </c>
      <c r="I7274">
        <f>Adjusted_Series!I7274/Installed_capacity_init!$H$2</f>
        <v>1.0239446247641084E-2</v>
      </c>
      <c r="J7274">
        <f>Adjusted_Series!J7274</f>
        <v>1240.95166632362</v>
      </c>
      <c r="K7274">
        <f>Adjusted_Series!K7274</f>
        <v>30582.311432353003</v>
      </c>
    </row>
    <row r="7275" spans="1:11" x14ac:dyDescent="0.35">
      <c r="A7275">
        <v>2028</v>
      </c>
      <c r="B7275">
        <f>Representative_days!C7276</f>
        <v>1</v>
      </c>
      <c r="C7275">
        <f>Adjusted_Series!C7275</f>
        <v>0</v>
      </c>
      <c r="D7275">
        <f>Adjusted_Series!D7275</f>
        <v>6.7860931280980405E-2</v>
      </c>
      <c r="E7275">
        <f>Adjusted_Series!E7275</f>
        <v>0.36946215992062797</v>
      </c>
      <c r="F7275">
        <f>Adjusted_Series!F7275</f>
        <v>1</v>
      </c>
      <c r="G7275">
        <f>Adjusted_Series!G7275</f>
        <v>1</v>
      </c>
      <c r="H7275">
        <f>Adjusted_Series!H7275</f>
        <v>1</v>
      </c>
      <c r="I7275">
        <f>Adjusted_Series!I7275/Installed_capacity_init!$H$2</f>
        <v>1.0450629617033486E-2</v>
      </c>
      <c r="J7275">
        <f>Adjusted_Series!J7275</f>
        <v>1249.0021349846102</v>
      </c>
      <c r="K7275">
        <f>Adjusted_Series!K7275</f>
        <v>29673.854155945803</v>
      </c>
    </row>
    <row r="7276" spans="1:11" x14ac:dyDescent="0.35">
      <c r="A7276">
        <v>2028</v>
      </c>
      <c r="B7276">
        <f>Representative_days!C7277</f>
        <v>1</v>
      </c>
      <c r="C7276">
        <f>Adjusted_Series!C7276</f>
        <v>0</v>
      </c>
      <c r="D7276">
        <f>Adjusted_Series!D7276</f>
        <v>6.7769434488032201E-2</v>
      </c>
      <c r="E7276">
        <f>Adjusted_Series!E7276</f>
        <v>0.37358891520516102</v>
      </c>
      <c r="F7276">
        <f>Adjusted_Series!F7276</f>
        <v>1</v>
      </c>
      <c r="G7276">
        <f>Adjusted_Series!G7276</f>
        <v>1</v>
      </c>
      <c r="H7276">
        <f>Adjusted_Series!H7276</f>
        <v>1</v>
      </c>
      <c r="I7276">
        <f>Adjusted_Series!I7276/Installed_capacity_init!$H$2</f>
        <v>1.0304981603813615E-2</v>
      </c>
      <c r="J7276">
        <f>Adjusted_Series!J7276</f>
        <v>1242.5550980590301</v>
      </c>
      <c r="K7276">
        <f>Adjusted_Series!K7276</f>
        <v>28983.607967232099</v>
      </c>
    </row>
    <row r="7277" spans="1:11" x14ac:dyDescent="0.35">
      <c r="A7277">
        <v>2028</v>
      </c>
      <c r="B7277">
        <f>Representative_days!C7278</f>
        <v>1</v>
      </c>
      <c r="C7277">
        <f>Adjusted_Series!C7277</f>
        <v>0</v>
      </c>
      <c r="D7277">
        <f>Adjusted_Series!D7277</f>
        <v>6.8470388495099704E-2</v>
      </c>
      <c r="E7277">
        <f>Adjusted_Series!E7277</f>
        <v>0.38346333325582099</v>
      </c>
      <c r="F7277">
        <f>Adjusted_Series!F7277</f>
        <v>1</v>
      </c>
      <c r="G7277">
        <f>Adjusted_Series!G7277</f>
        <v>1</v>
      </c>
      <c r="H7277">
        <f>Adjusted_Series!H7277</f>
        <v>1</v>
      </c>
      <c r="I7277">
        <f>Adjusted_Series!I7277/Installed_capacity_init!$H$2</f>
        <v>1.0149978466437193E-2</v>
      </c>
      <c r="J7277">
        <f>Adjusted_Series!J7277</f>
        <v>1232.8365814364299</v>
      </c>
      <c r="K7277">
        <f>Adjusted_Series!K7277</f>
        <v>28481.1156827308</v>
      </c>
    </row>
    <row r="7278" spans="1:11" x14ac:dyDescent="0.35">
      <c r="A7278">
        <v>2028</v>
      </c>
      <c r="B7278">
        <f>Representative_days!C7279</f>
        <v>1</v>
      </c>
      <c r="C7278">
        <f>Adjusted_Series!C7278</f>
        <v>0</v>
      </c>
      <c r="D7278">
        <f>Adjusted_Series!D7278</f>
        <v>6.7468432659437499E-2</v>
      </c>
      <c r="E7278">
        <f>Adjusted_Series!E7278</f>
        <v>0.37851872107654799</v>
      </c>
      <c r="F7278">
        <f>Adjusted_Series!F7278</f>
        <v>1</v>
      </c>
      <c r="G7278">
        <f>Adjusted_Series!G7278</f>
        <v>1</v>
      </c>
      <c r="H7278">
        <f>Adjusted_Series!H7278</f>
        <v>1</v>
      </c>
      <c r="I7278">
        <f>Adjusted_Series!I7278/Installed_capacity_init!$H$2</f>
        <v>1.0216120855531616E-2</v>
      </c>
      <c r="J7278">
        <f>Adjusted_Series!J7278</f>
        <v>1231.16391838852</v>
      </c>
      <c r="K7278">
        <f>Adjusted_Series!K7278</f>
        <v>33491.3264759343</v>
      </c>
    </row>
    <row r="7279" spans="1:11" x14ac:dyDescent="0.35">
      <c r="A7279">
        <v>2028</v>
      </c>
      <c r="B7279">
        <f>Representative_days!C7280</f>
        <v>1</v>
      </c>
      <c r="C7279">
        <f>Adjusted_Series!C7279</f>
        <v>6.9516661268309603E-5</v>
      </c>
      <c r="D7279">
        <f>Adjusted_Series!D7279</f>
        <v>6.71135988073919E-2</v>
      </c>
      <c r="E7279">
        <f>Adjusted_Series!E7279</f>
        <v>0.376451220387716</v>
      </c>
      <c r="F7279">
        <f>Adjusted_Series!F7279</f>
        <v>1</v>
      </c>
      <c r="G7279">
        <f>Adjusted_Series!G7279</f>
        <v>1</v>
      </c>
      <c r="H7279">
        <f>Adjusted_Series!H7279</f>
        <v>1</v>
      </c>
      <c r="I7279">
        <f>Adjusted_Series!I7279/Installed_capacity_init!$H$2</f>
        <v>1.0195650086407359E-2</v>
      </c>
      <c r="J7279">
        <f>Adjusted_Series!J7279</f>
        <v>1220.0144583434601</v>
      </c>
      <c r="K7279">
        <f>Adjusted_Series!K7279</f>
        <v>42304.550762974301</v>
      </c>
    </row>
    <row r="7280" spans="1:11" x14ac:dyDescent="0.35">
      <c r="A7280">
        <v>2028</v>
      </c>
      <c r="B7280">
        <f>Representative_days!C7281</f>
        <v>1</v>
      </c>
      <c r="C7280">
        <f>Adjusted_Series!C7280</f>
        <v>5.3794225069734102E-2</v>
      </c>
      <c r="D7280">
        <f>Adjusted_Series!D7280</f>
        <v>6.7353357048473103E-2</v>
      </c>
      <c r="E7280">
        <f>Adjusted_Series!E7280</f>
        <v>0.37643793275953602</v>
      </c>
      <c r="F7280">
        <f>Adjusted_Series!F7280</f>
        <v>1</v>
      </c>
      <c r="G7280">
        <f>Adjusted_Series!G7280</f>
        <v>1</v>
      </c>
      <c r="H7280">
        <f>Adjusted_Series!H7280</f>
        <v>1</v>
      </c>
      <c r="I7280">
        <f>Adjusted_Series!I7280/Installed_capacity_init!$H$2</f>
        <v>1.0175211489386028E-2</v>
      </c>
      <c r="J7280">
        <f>Adjusted_Series!J7280</f>
        <v>1213.12088027662</v>
      </c>
      <c r="K7280">
        <f>Adjusted_Series!K7280</f>
        <v>44852.145476810998</v>
      </c>
    </row>
    <row r="7281" spans="1:11" x14ac:dyDescent="0.35">
      <c r="A7281">
        <v>2028</v>
      </c>
      <c r="B7281">
        <f>Representative_days!C7282</f>
        <v>1</v>
      </c>
      <c r="C7281">
        <f>Adjusted_Series!C7281</f>
        <v>0.21301808517347401</v>
      </c>
      <c r="D7281">
        <f>Adjusted_Series!D7281</f>
        <v>6.9032058534247001E-2</v>
      </c>
      <c r="E7281">
        <f>Adjusted_Series!E7281</f>
        <v>0.372426616865983</v>
      </c>
      <c r="F7281">
        <f>Adjusted_Series!F7281</f>
        <v>1</v>
      </c>
      <c r="G7281">
        <f>Adjusted_Series!G7281</f>
        <v>1</v>
      </c>
      <c r="H7281">
        <f>Adjusted_Series!H7281</f>
        <v>1</v>
      </c>
      <c r="I7281">
        <f>Adjusted_Series!I7281/Installed_capacity_init!$H$2</f>
        <v>1.024387148309706E-2</v>
      </c>
      <c r="J7281">
        <f>Adjusted_Series!J7281</f>
        <v>1212.6892564448399</v>
      </c>
      <c r="K7281">
        <f>Adjusted_Series!K7281</f>
        <v>45651.877363481603</v>
      </c>
    </row>
    <row r="7282" spans="1:11" x14ac:dyDescent="0.35">
      <c r="A7282">
        <v>2028</v>
      </c>
      <c r="B7282">
        <f>Representative_days!C7283</f>
        <v>1</v>
      </c>
      <c r="C7282">
        <f>Adjusted_Series!C7282</f>
        <v>0.24845598715542599</v>
      </c>
      <c r="D7282">
        <f>Adjusted_Series!D7282</f>
        <v>7.2720356449215803E-2</v>
      </c>
      <c r="E7282">
        <f>Adjusted_Series!E7282</f>
        <v>0.37085767418995602</v>
      </c>
      <c r="F7282">
        <f>Adjusted_Series!F7282</f>
        <v>1</v>
      </c>
      <c r="G7282">
        <f>Adjusted_Series!G7282</f>
        <v>1</v>
      </c>
      <c r="H7282">
        <f>Adjusted_Series!H7282</f>
        <v>1</v>
      </c>
      <c r="I7282">
        <f>Adjusted_Series!I7282/Installed_capacity_init!$H$2</f>
        <v>1.0526718774155874E-2</v>
      </c>
      <c r="J7282">
        <f>Adjusted_Series!J7282</f>
        <v>1227.0672613322299</v>
      </c>
      <c r="K7282">
        <f>Adjusted_Series!K7282</f>
        <v>44302.387575374902</v>
      </c>
    </row>
    <row r="7283" spans="1:11" x14ac:dyDescent="0.35">
      <c r="A7283">
        <v>2028</v>
      </c>
      <c r="B7283">
        <f>Representative_days!C7284</f>
        <v>1</v>
      </c>
      <c r="C7283">
        <f>Adjusted_Series!C7283</f>
        <v>0.33184457154649999</v>
      </c>
      <c r="D7283">
        <f>Adjusted_Series!D7283</f>
        <v>7.8334488265162899E-2</v>
      </c>
      <c r="E7283">
        <f>Adjusted_Series!E7283</f>
        <v>0.37191221423228299</v>
      </c>
      <c r="F7283">
        <f>Adjusted_Series!F7283</f>
        <v>1</v>
      </c>
      <c r="G7283">
        <f>Adjusted_Series!G7283</f>
        <v>1</v>
      </c>
      <c r="H7283">
        <f>Adjusted_Series!H7283</f>
        <v>1</v>
      </c>
      <c r="I7283">
        <f>Adjusted_Series!I7283/Installed_capacity_init!$H$2</f>
        <v>1.0816515257779788E-2</v>
      </c>
      <c r="J7283">
        <f>Adjusted_Series!J7283</f>
        <v>1241.1858612365002</v>
      </c>
      <c r="K7283">
        <f>Adjusted_Series!K7283</f>
        <v>43203.1856729625</v>
      </c>
    </row>
    <row r="7284" spans="1:11" x14ac:dyDescent="0.35">
      <c r="A7284">
        <v>2028</v>
      </c>
      <c r="B7284">
        <f>Representative_days!C7285</f>
        <v>1</v>
      </c>
      <c r="C7284">
        <f>Adjusted_Series!C7284</f>
        <v>0.433727082922715</v>
      </c>
      <c r="D7284">
        <f>Adjusted_Series!D7284</f>
        <v>8.7260418161319894E-2</v>
      </c>
      <c r="E7284">
        <f>Adjusted_Series!E7284</f>
        <v>0.35838263368952999</v>
      </c>
      <c r="F7284">
        <f>Adjusted_Series!F7284</f>
        <v>1</v>
      </c>
      <c r="G7284">
        <f>Adjusted_Series!G7284</f>
        <v>1</v>
      </c>
      <c r="H7284">
        <f>Adjusted_Series!H7284</f>
        <v>1</v>
      </c>
      <c r="I7284">
        <f>Adjusted_Series!I7284/Installed_capacity_init!$H$2</f>
        <v>1.1388584385635137E-2</v>
      </c>
      <c r="J7284">
        <f>Adjusted_Series!J7284</f>
        <v>1287.8631714906501</v>
      </c>
      <c r="K7284">
        <f>Adjusted_Series!K7284</f>
        <v>42522.550023755699</v>
      </c>
    </row>
    <row r="7285" spans="1:11" x14ac:dyDescent="0.35">
      <c r="A7285">
        <v>2028</v>
      </c>
      <c r="B7285">
        <f>Representative_days!C7286</f>
        <v>1</v>
      </c>
      <c r="C7285">
        <f>Adjusted_Series!C7285</f>
        <v>0.45313158416626198</v>
      </c>
      <c r="D7285">
        <f>Adjusted_Series!D7285</f>
        <v>9.9664693461370704E-2</v>
      </c>
      <c r="E7285">
        <f>Adjusted_Series!E7285</f>
        <v>0.34748018780610901</v>
      </c>
      <c r="F7285">
        <f>Adjusted_Series!F7285</f>
        <v>1</v>
      </c>
      <c r="G7285">
        <f>Adjusted_Series!G7285</f>
        <v>1</v>
      </c>
      <c r="H7285">
        <f>Adjusted_Series!H7285</f>
        <v>1</v>
      </c>
      <c r="I7285">
        <f>Adjusted_Series!I7285/Installed_capacity_init!$H$2</f>
        <v>1.2001018167171256E-2</v>
      </c>
      <c r="J7285">
        <f>Adjusted_Series!J7285</f>
        <v>1339.7983245509799</v>
      </c>
      <c r="K7285">
        <f>Adjusted_Series!K7285</f>
        <v>41842.3192248665</v>
      </c>
    </row>
    <row r="7286" spans="1:11" x14ac:dyDescent="0.35">
      <c r="A7286">
        <v>2028</v>
      </c>
      <c r="B7286">
        <f>Representative_days!C7287</f>
        <v>1</v>
      </c>
      <c r="C7286">
        <f>Adjusted_Series!C7286</f>
        <v>0.39953912292546501</v>
      </c>
      <c r="D7286">
        <f>Adjusted_Series!D7286</f>
        <v>0.11553591214582</v>
      </c>
      <c r="E7286">
        <f>Adjusted_Series!E7286</f>
        <v>0.34096881650703798</v>
      </c>
      <c r="F7286">
        <f>Adjusted_Series!F7286</f>
        <v>1</v>
      </c>
      <c r="G7286">
        <f>Adjusted_Series!G7286</f>
        <v>1</v>
      </c>
      <c r="H7286">
        <f>Adjusted_Series!H7286</f>
        <v>1</v>
      </c>
      <c r="I7286">
        <f>Adjusted_Series!I7286/Installed_capacity_init!$H$2</f>
        <v>1.2610859184139893E-2</v>
      </c>
      <c r="J7286">
        <f>Adjusted_Series!J7286</f>
        <v>1391.4001713186199</v>
      </c>
      <c r="K7286">
        <f>Adjusted_Series!K7286</f>
        <v>41542.155818745501</v>
      </c>
    </row>
    <row r="7287" spans="1:11" x14ac:dyDescent="0.35">
      <c r="A7287">
        <v>2028</v>
      </c>
      <c r="B7287">
        <f>Representative_days!C7288</f>
        <v>1</v>
      </c>
      <c r="C7287">
        <f>Adjusted_Series!C7287</f>
        <v>0.373815951692546</v>
      </c>
      <c r="D7287">
        <f>Adjusted_Series!D7287</f>
        <v>0.109218438252876</v>
      </c>
      <c r="E7287">
        <f>Adjusted_Series!E7287</f>
        <v>0.33588577793345897</v>
      </c>
      <c r="F7287">
        <f>Adjusted_Series!F7287</f>
        <v>1</v>
      </c>
      <c r="G7287">
        <f>Adjusted_Series!G7287</f>
        <v>1</v>
      </c>
      <c r="H7287">
        <f>Adjusted_Series!H7287</f>
        <v>1</v>
      </c>
      <c r="I7287">
        <f>Adjusted_Series!I7287/Installed_capacity_init!$H$2</f>
        <v>1.2873988039267125E-2</v>
      </c>
      <c r="J7287">
        <f>Adjusted_Series!J7287</f>
        <v>1427.66435188062</v>
      </c>
      <c r="K7287">
        <f>Adjusted_Series!K7287</f>
        <v>42183.168869685302</v>
      </c>
    </row>
    <row r="7288" spans="1:11" x14ac:dyDescent="0.35">
      <c r="A7288">
        <v>2028</v>
      </c>
      <c r="B7288">
        <f>Representative_days!C7289</f>
        <v>1</v>
      </c>
      <c r="C7288">
        <f>Adjusted_Series!C7288</f>
        <v>0.32257707429326699</v>
      </c>
      <c r="D7288">
        <f>Adjusted_Series!D7288</f>
        <v>0.104708521490467</v>
      </c>
      <c r="E7288">
        <f>Adjusted_Series!E7288</f>
        <v>0.33493435736878102</v>
      </c>
      <c r="F7288">
        <f>Adjusted_Series!F7288</f>
        <v>1</v>
      </c>
      <c r="G7288">
        <f>Adjusted_Series!G7288</f>
        <v>1</v>
      </c>
      <c r="H7288">
        <f>Adjusted_Series!H7288</f>
        <v>1</v>
      </c>
      <c r="I7288">
        <f>Adjusted_Series!I7288/Installed_capacity_init!$H$2</f>
        <v>1.3237095494814295E-2</v>
      </c>
      <c r="J7288">
        <f>Adjusted_Series!J7288</f>
        <v>1456.0899031247202</v>
      </c>
      <c r="K7288">
        <f>Adjusted_Series!K7288</f>
        <v>42540.654889601399</v>
      </c>
    </row>
    <row r="7289" spans="1:11" x14ac:dyDescent="0.35">
      <c r="A7289">
        <v>2028</v>
      </c>
      <c r="B7289">
        <f>Representative_days!C7290</f>
        <v>1</v>
      </c>
      <c r="C7289">
        <f>Adjusted_Series!C7289</f>
        <v>0.22663570432367999</v>
      </c>
      <c r="D7289">
        <f>Adjusted_Series!D7289</f>
        <v>0.10199790031074001</v>
      </c>
      <c r="E7289">
        <f>Adjusted_Series!E7289</f>
        <v>0.33717940851352701</v>
      </c>
      <c r="F7289">
        <f>Adjusted_Series!F7289</f>
        <v>1</v>
      </c>
      <c r="G7289">
        <f>Adjusted_Series!G7289</f>
        <v>1</v>
      </c>
      <c r="H7289">
        <f>Adjusted_Series!H7289</f>
        <v>1</v>
      </c>
      <c r="I7289">
        <f>Adjusted_Series!I7289/Installed_capacity_init!$H$2</f>
        <v>1.3608657885383733E-2</v>
      </c>
      <c r="J7289">
        <f>Adjusted_Series!J7289</f>
        <v>1489.46252286912</v>
      </c>
      <c r="K7289">
        <f>Adjusted_Series!K7289</f>
        <v>42644.8395509279</v>
      </c>
    </row>
    <row r="7290" spans="1:11" x14ac:dyDescent="0.35">
      <c r="A7290">
        <v>2028</v>
      </c>
      <c r="B7290">
        <f>Representative_days!C7291</f>
        <v>1</v>
      </c>
      <c r="C7290">
        <f>Adjusted_Series!C7290</f>
        <v>9.9204927524831593E-2</v>
      </c>
      <c r="D7290">
        <f>Adjusted_Series!D7290</f>
        <v>8.8366374608791598E-2</v>
      </c>
      <c r="E7290">
        <f>Adjusted_Series!E7290</f>
        <v>0.34260723503957102</v>
      </c>
      <c r="F7290">
        <f>Adjusted_Series!F7290</f>
        <v>1</v>
      </c>
      <c r="G7290">
        <f>Adjusted_Series!G7290</f>
        <v>1</v>
      </c>
      <c r="H7290">
        <f>Adjusted_Series!H7290</f>
        <v>1</v>
      </c>
      <c r="I7290">
        <f>Adjusted_Series!I7290/Installed_capacity_init!$H$2</f>
        <v>1.3040926366496687E-2</v>
      </c>
      <c r="J7290">
        <f>Adjusted_Series!J7290</f>
        <v>1436.16282284013</v>
      </c>
      <c r="K7290">
        <f>Adjusted_Series!K7290</f>
        <v>43477.6595491322</v>
      </c>
    </row>
    <row r="7291" spans="1:11" x14ac:dyDescent="0.35">
      <c r="A7291">
        <v>2028</v>
      </c>
      <c r="B7291">
        <f>Representative_days!C7292</f>
        <v>1</v>
      </c>
      <c r="C7291">
        <f>Adjusted_Series!C7291</f>
        <v>2.9358584335263701E-3</v>
      </c>
      <c r="D7291">
        <f>Adjusted_Series!D7291</f>
        <v>7.7792595379466797E-2</v>
      </c>
      <c r="E7291">
        <f>Adjusted_Series!E7291</f>
        <v>0.35091770464634597</v>
      </c>
      <c r="F7291">
        <f>Adjusted_Series!F7291</f>
        <v>1</v>
      </c>
      <c r="G7291">
        <f>Adjusted_Series!G7291</f>
        <v>1</v>
      </c>
      <c r="H7291">
        <f>Adjusted_Series!H7291</f>
        <v>1</v>
      </c>
      <c r="I7291">
        <f>Adjusted_Series!I7291/Installed_capacity_init!$H$2</f>
        <v>1.2495820854152984E-2</v>
      </c>
      <c r="J7291">
        <f>Adjusted_Series!J7291</f>
        <v>1382.5224168963798</v>
      </c>
      <c r="K7291">
        <f>Adjusted_Series!K7291</f>
        <v>44342.814150546401</v>
      </c>
    </row>
    <row r="7292" spans="1:11" x14ac:dyDescent="0.35">
      <c r="A7292">
        <v>2028</v>
      </c>
      <c r="B7292">
        <f>Representative_days!C7293</f>
        <v>1</v>
      </c>
      <c r="C7292">
        <f>Adjusted_Series!C7292</f>
        <v>0</v>
      </c>
      <c r="D7292">
        <f>Adjusted_Series!D7292</f>
        <v>7.0052023644886594E-2</v>
      </c>
      <c r="E7292">
        <f>Adjusted_Series!E7292</f>
        <v>0.36080287299452102</v>
      </c>
      <c r="F7292">
        <f>Adjusted_Series!F7292</f>
        <v>1</v>
      </c>
      <c r="G7292">
        <f>Adjusted_Series!G7292</f>
        <v>1</v>
      </c>
      <c r="H7292">
        <f>Adjusted_Series!H7292</f>
        <v>1</v>
      </c>
      <c r="I7292">
        <f>Adjusted_Series!I7292/Installed_capacity_init!$H$2</f>
        <v>1.1952110566795597E-2</v>
      </c>
      <c r="J7292">
        <f>Adjusted_Series!J7292</f>
        <v>1331.6472708797201</v>
      </c>
      <c r="K7292">
        <f>Adjusted_Series!K7292</f>
        <v>43747.7204383137</v>
      </c>
    </row>
    <row r="7293" spans="1:11" x14ac:dyDescent="0.35">
      <c r="A7293">
        <v>2028</v>
      </c>
      <c r="B7293">
        <f>Representative_days!C7294</f>
        <v>1</v>
      </c>
      <c r="C7293">
        <f>Adjusted_Series!C7293</f>
        <v>0</v>
      </c>
      <c r="D7293">
        <f>Adjusted_Series!D7293</f>
        <v>6.97674690699044E-2</v>
      </c>
      <c r="E7293">
        <f>Adjusted_Series!E7293</f>
        <v>0.36383402732063802</v>
      </c>
      <c r="F7293">
        <f>Adjusted_Series!F7293</f>
        <v>1</v>
      </c>
      <c r="G7293">
        <f>Adjusted_Series!G7293</f>
        <v>1</v>
      </c>
      <c r="H7293">
        <f>Adjusted_Series!H7293</f>
        <v>1</v>
      </c>
      <c r="I7293">
        <f>Adjusted_Series!I7293/Installed_capacity_init!$H$2</f>
        <v>1.159543882800272E-2</v>
      </c>
      <c r="J7293">
        <f>Adjusted_Series!J7293</f>
        <v>1286.9704560207699</v>
      </c>
      <c r="K7293">
        <f>Adjusted_Series!K7293</f>
        <v>41206.959365572198</v>
      </c>
    </row>
    <row r="7294" spans="1:11" x14ac:dyDescent="0.35">
      <c r="A7294">
        <v>2028</v>
      </c>
      <c r="B7294">
        <f>Representative_days!C7295</f>
        <v>1</v>
      </c>
      <c r="C7294">
        <f>Adjusted_Series!C7294</f>
        <v>0</v>
      </c>
      <c r="D7294">
        <f>Adjusted_Series!D7294</f>
        <v>7.0933088105297901E-2</v>
      </c>
      <c r="E7294">
        <f>Adjusted_Series!E7294</f>
        <v>0.37341241417558901</v>
      </c>
      <c r="F7294">
        <f>Adjusted_Series!F7294</f>
        <v>1</v>
      </c>
      <c r="G7294">
        <f>Adjusted_Series!G7294</f>
        <v>1</v>
      </c>
      <c r="H7294">
        <f>Adjusted_Series!H7294</f>
        <v>1</v>
      </c>
      <c r="I7294">
        <f>Adjusted_Series!I7294/Installed_capacity_init!$H$2</f>
        <v>1.1260507928826703E-2</v>
      </c>
      <c r="J7294">
        <f>Adjusted_Series!J7294</f>
        <v>1250.7372335264999</v>
      </c>
      <c r="K7294">
        <f>Adjusted_Series!K7294</f>
        <v>38534.298069579701</v>
      </c>
    </row>
    <row r="7295" spans="1:11" x14ac:dyDescent="0.35">
      <c r="A7295">
        <v>2028</v>
      </c>
      <c r="B7295">
        <f>Representative_days!C7296</f>
        <v>1</v>
      </c>
      <c r="C7295">
        <f>Adjusted_Series!C7295</f>
        <v>0</v>
      </c>
      <c r="D7295">
        <f>Adjusted_Series!D7295</f>
        <v>7.3738337981088004E-2</v>
      </c>
      <c r="E7295">
        <f>Adjusted_Series!E7295</f>
        <v>0.38527767086396503</v>
      </c>
      <c r="F7295">
        <f>Adjusted_Series!F7295</f>
        <v>1</v>
      </c>
      <c r="G7295">
        <f>Adjusted_Series!G7295</f>
        <v>1</v>
      </c>
      <c r="H7295">
        <f>Adjusted_Series!H7295</f>
        <v>1</v>
      </c>
      <c r="I7295">
        <f>Adjusted_Series!I7295/Installed_capacity_init!$H$2</f>
        <v>1.0925822808131053E-2</v>
      </c>
      <c r="J7295">
        <f>Adjusted_Series!J7295</f>
        <v>1213.7194304466302</v>
      </c>
      <c r="K7295">
        <f>Adjusted_Series!K7295</f>
        <v>36464.6767771866</v>
      </c>
    </row>
    <row r="7296" spans="1:11" x14ac:dyDescent="0.35">
      <c r="A7296">
        <v>2028</v>
      </c>
      <c r="B7296">
        <f>Representative_days!C7297</f>
        <v>1</v>
      </c>
      <c r="C7296">
        <f>Adjusted_Series!C7296</f>
        <v>0</v>
      </c>
      <c r="D7296">
        <f>Adjusted_Series!D7296</f>
        <v>7.1687240277205494E-2</v>
      </c>
      <c r="E7296">
        <f>Adjusted_Series!E7296</f>
        <v>0.39346120170085402</v>
      </c>
      <c r="F7296">
        <f>Adjusted_Series!F7296</f>
        <v>1</v>
      </c>
      <c r="G7296">
        <f>Adjusted_Series!G7296</f>
        <v>1</v>
      </c>
      <c r="H7296">
        <f>Adjusted_Series!H7296</f>
        <v>1</v>
      </c>
      <c r="I7296">
        <f>Adjusted_Series!I7296/Installed_capacity_init!$H$2</f>
        <v>1.1089079875198284E-2</v>
      </c>
      <c r="J7296">
        <f>Adjusted_Series!J7296</f>
        <v>1233.0811408668401</v>
      </c>
      <c r="K7296">
        <f>Adjusted_Series!K7296</f>
        <v>34248.194303617602</v>
      </c>
    </row>
    <row r="7297" spans="1:11" x14ac:dyDescent="0.35">
      <c r="A7297">
        <v>2028</v>
      </c>
      <c r="B7297">
        <f>Representative_days!C7298</f>
        <v>1</v>
      </c>
      <c r="C7297">
        <f>Adjusted_Series!C7297</f>
        <v>0</v>
      </c>
      <c r="D7297">
        <f>Adjusted_Series!D7297</f>
        <v>7.0465477415410899E-2</v>
      </c>
      <c r="E7297">
        <f>Adjusted_Series!E7297</f>
        <v>0.40222945279168898</v>
      </c>
      <c r="F7297">
        <f>Adjusted_Series!F7297</f>
        <v>1</v>
      </c>
      <c r="G7297">
        <f>Adjusted_Series!G7297</f>
        <v>1</v>
      </c>
      <c r="H7297">
        <f>Adjusted_Series!H7297</f>
        <v>1</v>
      </c>
      <c r="I7297">
        <f>Adjusted_Series!I7297/Installed_capacity_init!$H$2</f>
        <v>1.1276478143579039E-2</v>
      </c>
      <c r="J7297">
        <f>Adjusted_Series!J7297</f>
        <v>1257.7202317220199</v>
      </c>
      <c r="K7297">
        <f>Adjusted_Series!K7297</f>
        <v>32232.178909050497</v>
      </c>
    </row>
    <row r="7298" spans="1:11" x14ac:dyDescent="0.35">
      <c r="A7298">
        <v>2028</v>
      </c>
      <c r="B7298">
        <f>Representative_days!C7299</f>
        <v>1</v>
      </c>
      <c r="C7298">
        <f>Adjusted_Series!C7298</f>
        <v>0</v>
      </c>
      <c r="D7298">
        <f>Adjusted_Series!D7298</f>
        <v>8.5662767000000001E-2</v>
      </c>
      <c r="E7298">
        <f>Adjusted_Series!E7298</f>
        <v>0.90629895999999999</v>
      </c>
      <c r="F7298">
        <f>Adjusted_Series!F7298</f>
        <v>1</v>
      </c>
      <c r="G7298">
        <f>Adjusted_Series!G7298</f>
        <v>1</v>
      </c>
      <c r="H7298">
        <f>Adjusted_Series!H7298</f>
        <v>1</v>
      </c>
      <c r="I7298">
        <f>Adjusted_Series!I7298/Installed_capacity_init!$H$2</f>
        <v>1.3699759731429458E-2</v>
      </c>
      <c r="J7298">
        <f>Adjusted_Series!J7298</f>
        <v>1903.301406</v>
      </c>
      <c r="K7298">
        <f>Adjusted_Series!K7298</f>
        <v>31377.615720000002</v>
      </c>
    </row>
    <row r="7299" spans="1:11" x14ac:dyDescent="0.35">
      <c r="A7299">
        <v>2028</v>
      </c>
      <c r="B7299">
        <f>Representative_days!C7300</f>
        <v>1</v>
      </c>
      <c r="C7299">
        <f>Adjusted_Series!C7299</f>
        <v>0</v>
      </c>
      <c r="D7299">
        <f>Adjusted_Series!D7299</f>
        <v>8.5951562999999995E-2</v>
      </c>
      <c r="E7299">
        <f>Adjusted_Series!E7299</f>
        <v>0.908747784</v>
      </c>
      <c r="F7299">
        <f>Adjusted_Series!F7299</f>
        <v>1</v>
      </c>
      <c r="G7299">
        <f>Adjusted_Series!G7299</f>
        <v>1</v>
      </c>
      <c r="H7299">
        <f>Adjusted_Series!H7299</f>
        <v>1</v>
      </c>
      <c r="I7299">
        <f>Adjusted_Series!I7299/Installed_capacity_init!$H$2</f>
        <v>1.3436428522862401E-2</v>
      </c>
      <c r="J7299">
        <f>Adjusted_Series!J7299</f>
        <v>1858.049182</v>
      </c>
      <c r="K7299">
        <f>Adjusted_Series!K7299</f>
        <v>30254.228660000001</v>
      </c>
    </row>
    <row r="7300" spans="1:11" x14ac:dyDescent="0.35">
      <c r="A7300">
        <v>2028</v>
      </c>
      <c r="B7300">
        <f>Representative_days!C7301</f>
        <v>1</v>
      </c>
      <c r="C7300">
        <f>Adjusted_Series!C7300</f>
        <v>0</v>
      </c>
      <c r="D7300">
        <f>Adjusted_Series!D7300</f>
        <v>8.6956263000000006E-2</v>
      </c>
      <c r="E7300">
        <f>Adjusted_Series!E7300</f>
        <v>0.90095769599999997</v>
      </c>
      <c r="F7300">
        <f>Adjusted_Series!F7300</f>
        <v>1</v>
      </c>
      <c r="G7300">
        <f>Adjusted_Series!G7300</f>
        <v>1</v>
      </c>
      <c r="H7300">
        <f>Adjusted_Series!H7300</f>
        <v>1</v>
      </c>
      <c r="I7300">
        <f>Adjusted_Series!I7300/Installed_capacity_init!$H$2</f>
        <v>1.3182610912799594E-2</v>
      </c>
      <c r="J7300">
        <f>Adjusted_Series!J7300</f>
        <v>1808.5454439999999</v>
      </c>
      <c r="K7300">
        <f>Adjusted_Series!K7300</f>
        <v>29295.39</v>
      </c>
    </row>
    <row r="7301" spans="1:11" x14ac:dyDescent="0.35">
      <c r="A7301">
        <v>2028</v>
      </c>
      <c r="B7301">
        <f>Representative_days!C7302</f>
        <v>1</v>
      </c>
      <c r="C7301">
        <f>Adjusted_Series!C7301</f>
        <v>0</v>
      </c>
      <c r="D7301">
        <f>Adjusted_Series!D7301</f>
        <v>8.8858807999999997E-2</v>
      </c>
      <c r="E7301">
        <f>Adjusted_Series!E7301</f>
        <v>0.87716666300000001</v>
      </c>
      <c r="F7301">
        <f>Adjusted_Series!F7301</f>
        <v>1</v>
      </c>
      <c r="G7301">
        <f>Adjusted_Series!G7301</f>
        <v>1</v>
      </c>
      <c r="H7301">
        <f>Adjusted_Series!H7301</f>
        <v>1</v>
      </c>
      <c r="I7301">
        <f>Adjusted_Series!I7301/Installed_capacity_init!$H$2</f>
        <v>1.2966301631820413E-2</v>
      </c>
      <c r="J7301">
        <f>Adjusted_Series!J7301</f>
        <v>1768.9206980000001</v>
      </c>
      <c r="K7301">
        <f>Adjusted_Series!K7301</f>
        <v>28407.524380000003</v>
      </c>
    </row>
    <row r="7302" spans="1:11" x14ac:dyDescent="0.35">
      <c r="A7302">
        <v>2028</v>
      </c>
      <c r="B7302">
        <f>Representative_days!C7303</f>
        <v>1</v>
      </c>
      <c r="C7302">
        <f>Adjusted_Series!C7302</f>
        <v>0</v>
      </c>
      <c r="D7302">
        <f>Adjusted_Series!D7302</f>
        <v>8.8795370999999998E-2</v>
      </c>
      <c r="E7302">
        <f>Adjusted_Series!E7302</f>
        <v>0.86764186399999998</v>
      </c>
      <c r="F7302">
        <f>Adjusted_Series!F7302</f>
        <v>1</v>
      </c>
      <c r="G7302">
        <f>Adjusted_Series!G7302</f>
        <v>1</v>
      </c>
      <c r="H7302">
        <f>Adjusted_Series!H7302</f>
        <v>1</v>
      </c>
      <c r="I7302">
        <f>Adjusted_Series!I7302/Installed_capacity_init!$H$2</f>
        <v>1.2886344807071222E-2</v>
      </c>
      <c r="J7302">
        <f>Adjusted_Series!J7302</f>
        <v>1780.66517</v>
      </c>
      <c r="K7302">
        <f>Adjusted_Series!K7302</f>
        <v>52059.931709999997</v>
      </c>
    </row>
    <row r="7303" spans="1:11" x14ac:dyDescent="0.35">
      <c r="A7303">
        <v>2028</v>
      </c>
      <c r="B7303">
        <f>Representative_days!C7304</f>
        <v>1</v>
      </c>
      <c r="C7303">
        <f>Adjusted_Series!C7303</f>
        <v>0</v>
      </c>
      <c r="D7303">
        <f>Adjusted_Series!D7303</f>
        <v>8.9084288999999997E-2</v>
      </c>
      <c r="E7303">
        <f>Adjusted_Series!E7303</f>
        <v>0.85669696799999995</v>
      </c>
      <c r="F7303">
        <f>Adjusted_Series!F7303</f>
        <v>1</v>
      </c>
      <c r="G7303">
        <f>Adjusted_Series!G7303</f>
        <v>1</v>
      </c>
      <c r="H7303">
        <f>Adjusted_Series!H7303</f>
        <v>1</v>
      </c>
      <c r="I7303">
        <f>Adjusted_Series!I7303/Installed_capacity_init!$H$2</f>
        <v>1.2455886197518272E-2</v>
      </c>
      <c r="J7303">
        <f>Adjusted_Series!J7303</f>
        <v>1796.8776330000001</v>
      </c>
      <c r="K7303">
        <f>Adjusted_Series!K7303</f>
        <v>57557.208590000002</v>
      </c>
    </row>
    <row r="7304" spans="1:11" x14ac:dyDescent="0.35">
      <c r="A7304">
        <v>2028</v>
      </c>
      <c r="B7304">
        <f>Representative_days!C7305</f>
        <v>1</v>
      </c>
      <c r="C7304">
        <f>Adjusted_Series!C7304</f>
        <v>0</v>
      </c>
      <c r="D7304">
        <f>Adjusted_Series!D7304</f>
        <v>9.0033634000000001E-2</v>
      </c>
      <c r="E7304">
        <f>Adjusted_Series!E7304</f>
        <v>0.84221772699999997</v>
      </c>
      <c r="F7304">
        <f>Adjusted_Series!F7304</f>
        <v>1</v>
      </c>
      <c r="G7304">
        <f>Adjusted_Series!G7304</f>
        <v>1</v>
      </c>
      <c r="H7304">
        <f>Adjusted_Series!H7304</f>
        <v>1</v>
      </c>
      <c r="I7304">
        <f>Adjusted_Series!I7304/Installed_capacity_init!$H$2</f>
        <v>1.2049243413224546E-2</v>
      </c>
      <c r="J7304">
        <f>Adjusted_Series!J7304</f>
        <v>1801.4702669999999</v>
      </c>
      <c r="K7304">
        <f>Adjusted_Series!K7304</f>
        <v>57870.083339999997</v>
      </c>
    </row>
    <row r="7305" spans="1:11" x14ac:dyDescent="0.35">
      <c r="A7305">
        <v>2028</v>
      </c>
      <c r="B7305">
        <f>Representative_days!C7306</f>
        <v>1</v>
      </c>
      <c r="C7305">
        <f>Adjusted_Series!C7305</f>
        <v>0.194401243</v>
      </c>
      <c r="D7305">
        <f>Adjusted_Series!D7305</f>
        <v>9.2984756000000002E-2</v>
      </c>
      <c r="E7305">
        <f>Adjusted_Series!E7305</f>
        <v>0.83527773199999999</v>
      </c>
      <c r="F7305">
        <f>Adjusted_Series!F7305</f>
        <v>1</v>
      </c>
      <c r="G7305">
        <f>Adjusted_Series!G7305</f>
        <v>1</v>
      </c>
      <c r="H7305">
        <f>Adjusted_Series!H7305</f>
        <v>1</v>
      </c>
      <c r="I7305">
        <f>Adjusted_Series!I7305/Installed_capacity_init!$H$2</f>
        <v>1.173738670746218E-2</v>
      </c>
      <c r="J7305">
        <f>Adjusted_Series!J7305</f>
        <v>1808.219456</v>
      </c>
      <c r="K7305">
        <f>Adjusted_Series!K7305</f>
        <v>61343.125400000004</v>
      </c>
    </row>
    <row r="7306" spans="1:11" x14ac:dyDescent="0.35">
      <c r="A7306">
        <v>2028</v>
      </c>
      <c r="B7306">
        <f>Representative_days!C7307</f>
        <v>1</v>
      </c>
      <c r="C7306">
        <f>Adjusted_Series!C7306</f>
        <v>0.13881817499999999</v>
      </c>
      <c r="D7306">
        <f>Adjusted_Series!D7306</f>
        <v>9.6989593999999998E-2</v>
      </c>
      <c r="E7306">
        <f>Adjusted_Series!E7306</f>
        <v>0.82757185799999999</v>
      </c>
      <c r="F7306">
        <f>Adjusted_Series!F7306</f>
        <v>1</v>
      </c>
      <c r="G7306">
        <f>Adjusted_Series!G7306</f>
        <v>1</v>
      </c>
      <c r="H7306">
        <f>Adjusted_Series!H7306</f>
        <v>1</v>
      </c>
      <c r="I7306">
        <f>Adjusted_Series!I7306/Installed_capacity_init!$H$2</f>
        <v>1.1346377358490567E-2</v>
      </c>
      <c r="J7306">
        <f>Adjusted_Series!J7306</f>
        <v>1805.8623300000002</v>
      </c>
      <c r="K7306">
        <f>Adjusted_Series!K7306</f>
        <v>57879.984550000001</v>
      </c>
    </row>
    <row r="7307" spans="1:11" x14ac:dyDescent="0.35">
      <c r="A7307">
        <v>2028</v>
      </c>
      <c r="B7307">
        <f>Representative_days!C7308</f>
        <v>1</v>
      </c>
      <c r="C7307">
        <f>Adjusted_Series!C7307</f>
        <v>0.21164898300000001</v>
      </c>
      <c r="D7307">
        <f>Adjusted_Series!D7307</f>
        <v>0.102212172</v>
      </c>
      <c r="E7307">
        <f>Adjusted_Series!E7307</f>
        <v>0.81716809400000001</v>
      </c>
      <c r="F7307">
        <f>Adjusted_Series!F7307</f>
        <v>1</v>
      </c>
      <c r="G7307">
        <f>Adjusted_Series!G7307</f>
        <v>1</v>
      </c>
      <c r="H7307">
        <f>Adjusted_Series!H7307</f>
        <v>1</v>
      </c>
      <c r="I7307">
        <f>Adjusted_Series!I7307/Installed_capacity_init!$H$2</f>
        <v>1.0635219275879654E-2</v>
      </c>
      <c r="J7307">
        <f>Adjusted_Series!J7307</f>
        <v>1805.266296</v>
      </c>
      <c r="K7307">
        <f>Adjusted_Series!K7307</f>
        <v>53312.425990000003</v>
      </c>
    </row>
    <row r="7308" spans="1:11" x14ac:dyDescent="0.35">
      <c r="A7308">
        <v>2028</v>
      </c>
      <c r="B7308">
        <f>Representative_days!C7309</f>
        <v>1</v>
      </c>
      <c r="C7308">
        <f>Adjusted_Series!C7308</f>
        <v>0.30768335499999999</v>
      </c>
      <c r="D7308">
        <f>Adjusted_Series!D7308</f>
        <v>0.12937094399999999</v>
      </c>
      <c r="E7308">
        <f>Adjusted_Series!E7308</f>
        <v>0.83815316500000003</v>
      </c>
      <c r="F7308">
        <f>Adjusted_Series!F7308</f>
        <v>1</v>
      </c>
      <c r="G7308">
        <f>Adjusted_Series!G7308</f>
        <v>1</v>
      </c>
      <c r="H7308">
        <f>Adjusted_Series!H7308</f>
        <v>1</v>
      </c>
      <c r="I7308">
        <f>Adjusted_Series!I7308/Installed_capacity_init!$H$2</f>
        <v>9.930437616862145E-3</v>
      </c>
      <c r="J7308">
        <f>Adjusted_Series!J7308</f>
        <v>1798.555243</v>
      </c>
      <c r="K7308">
        <f>Adjusted_Series!K7308</f>
        <v>49691.412279999997</v>
      </c>
    </row>
    <row r="7309" spans="1:11" x14ac:dyDescent="0.35">
      <c r="A7309">
        <v>2028</v>
      </c>
      <c r="B7309">
        <f>Representative_days!C7310</f>
        <v>1</v>
      </c>
      <c r="C7309">
        <f>Adjusted_Series!C7309</f>
        <v>0.33226764199999997</v>
      </c>
      <c r="D7309">
        <f>Adjusted_Series!D7309</f>
        <v>0.164438851</v>
      </c>
      <c r="E7309">
        <f>Adjusted_Series!E7309</f>
        <v>0.85103542399999998</v>
      </c>
      <c r="F7309">
        <f>Adjusted_Series!F7309</f>
        <v>1</v>
      </c>
      <c r="G7309">
        <f>Adjusted_Series!G7309</f>
        <v>1</v>
      </c>
      <c r="H7309">
        <f>Adjusted_Series!H7309</f>
        <v>1</v>
      </c>
      <c r="I7309">
        <f>Adjusted_Series!I7309/Installed_capacity_init!$H$2</f>
        <v>9.285360700322964E-3</v>
      </c>
      <c r="J7309">
        <f>Adjusted_Series!J7309</f>
        <v>1779.5884550000001</v>
      </c>
      <c r="K7309">
        <f>Adjusted_Series!K7309</f>
        <v>46442.289289999899</v>
      </c>
    </row>
    <row r="7310" spans="1:11" x14ac:dyDescent="0.35">
      <c r="A7310">
        <v>2028</v>
      </c>
      <c r="B7310">
        <f>Representative_days!C7311</f>
        <v>1</v>
      </c>
      <c r="C7310">
        <f>Adjusted_Series!C7310</f>
        <v>0.29428679800000002</v>
      </c>
      <c r="D7310">
        <f>Adjusted_Series!D7310</f>
        <v>0.20809876299999999</v>
      </c>
      <c r="E7310">
        <f>Adjusted_Series!E7310</f>
        <v>0.85490236799999997</v>
      </c>
      <c r="F7310">
        <f>Adjusted_Series!F7310</f>
        <v>1</v>
      </c>
      <c r="G7310">
        <f>Adjusted_Series!G7310</f>
        <v>1</v>
      </c>
      <c r="H7310">
        <f>Adjusted_Series!H7310</f>
        <v>1</v>
      </c>
      <c r="I7310">
        <f>Adjusted_Series!I7310/Installed_capacity_init!$H$2</f>
        <v>8.659469488356282E-3</v>
      </c>
      <c r="J7310">
        <f>Adjusted_Series!J7310</f>
        <v>1773.357434</v>
      </c>
      <c r="K7310">
        <f>Adjusted_Series!K7310</f>
        <v>44680.864459999997</v>
      </c>
    </row>
    <row r="7311" spans="1:11" x14ac:dyDescent="0.35">
      <c r="A7311">
        <v>2028</v>
      </c>
      <c r="B7311">
        <f>Representative_days!C7312</f>
        <v>1</v>
      </c>
      <c r="C7311">
        <f>Adjusted_Series!C7311</f>
        <v>0.28883123199999999</v>
      </c>
      <c r="D7311">
        <f>Adjusted_Series!D7311</f>
        <v>0.18976670200000001</v>
      </c>
      <c r="E7311">
        <f>Adjusted_Series!E7311</f>
        <v>0.89453977799999995</v>
      </c>
      <c r="F7311">
        <f>Adjusted_Series!F7311</f>
        <v>1</v>
      </c>
      <c r="G7311">
        <f>Adjusted_Series!G7311</f>
        <v>1</v>
      </c>
      <c r="H7311">
        <f>Adjusted_Series!H7311</f>
        <v>1</v>
      </c>
      <c r="I7311">
        <f>Adjusted_Series!I7311/Installed_capacity_init!$H$2</f>
        <v>7.9885517593064771E-3</v>
      </c>
      <c r="J7311">
        <f>Adjusted_Series!J7311</f>
        <v>1771.2773020000002</v>
      </c>
      <c r="K7311">
        <f>Adjusted_Series!K7311</f>
        <v>45177.38263</v>
      </c>
    </row>
    <row r="7312" spans="1:11" x14ac:dyDescent="0.35">
      <c r="A7312">
        <v>2028</v>
      </c>
      <c r="B7312">
        <f>Representative_days!C7313</f>
        <v>1</v>
      </c>
      <c r="C7312">
        <f>Adjusted_Series!C7312</f>
        <v>0.26551310900000002</v>
      </c>
      <c r="D7312">
        <f>Adjusted_Series!D7312</f>
        <v>0.175525924</v>
      </c>
      <c r="E7312">
        <f>Adjusted_Series!E7312</f>
        <v>0.93045636600000003</v>
      </c>
      <c r="F7312">
        <f>Adjusted_Series!F7312</f>
        <v>1</v>
      </c>
      <c r="G7312">
        <f>Adjusted_Series!G7312</f>
        <v>1</v>
      </c>
      <c r="H7312">
        <f>Adjusted_Series!H7312</f>
        <v>1</v>
      </c>
      <c r="I7312">
        <f>Adjusted_Series!I7312/Installed_capacity_init!$H$2</f>
        <v>7.3665056943736191E-3</v>
      </c>
      <c r="J7312">
        <f>Adjusted_Series!J7312</f>
        <v>1767.1735349999999</v>
      </c>
      <c r="K7312">
        <f>Adjusted_Series!K7312</f>
        <v>46139.60067</v>
      </c>
    </row>
    <row r="7313" spans="1:11" x14ac:dyDescent="0.35">
      <c r="A7313">
        <v>2028</v>
      </c>
      <c r="B7313">
        <f>Representative_days!C7314</f>
        <v>1</v>
      </c>
      <c r="C7313">
        <f>Adjusted_Series!C7313</f>
        <v>0.220459664</v>
      </c>
      <c r="D7313">
        <f>Adjusted_Series!D7313</f>
        <v>0.164464109</v>
      </c>
      <c r="E7313">
        <f>Adjusted_Series!E7313</f>
        <v>0.95112521900000002</v>
      </c>
      <c r="F7313">
        <f>Adjusted_Series!F7313</f>
        <v>1</v>
      </c>
      <c r="G7313">
        <f>Adjusted_Series!G7313</f>
        <v>1</v>
      </c>
      <c r="H7313">
        <f>Adjusted_Series!H7313</f>
        <v>1</v>
      </c>
      <c r="I7313">
        <f>Adjusted_Series!I7313/Installed_capacity_init!$H$2</f>
        <v>6.9650120686724467E-3</v>
      </c>
      <c r="J7313">
        <f>Adjusted_Series!J7313</f>
        <v>1753.6835470000001</v>
      </c>
      <c r="K7313">
        <f>Adjusted_Series!K7313</f>
        <v>49216.742050000001</v>
      </c>
    </row>
    <row r="7314" spans="1:11" x14ac:dyDescent="0.35">
      <c r="A7314">
        <v>2028</v>
      </c>
      <c r="B7314">
        <f>Representative_days!C7315</f>
        <v>1</v>
      </c>
      <c r="C7314">
        <f>Adjusted_Series!C7314</f>
        <v>7.3796894000000002E-2</v>
      </c>
      <c r="D7314">
        <f>Adjusted_Series!D7314</f>
        <v>0.13848282100000001</v>
      </c>
      <c r="E7314">
        <f>Adjusted_Series!E7314</f>
        <v>0.97179169899999895</v>
      </c>
      <c r="F7314">
        <f>Adjusted_Series!F7314</f>
        <v>1</v>
      </c>
      <c r="G7314">
        <f>Adjusted_Series!G7314</f>
        <v>1</v>
      </c>
      <c r="H7314">
        <f>Adjusted_Series!H7314</f>
        <v>1</v>
      </c>
      <c r="I7314">
        <f>Adjusted_Series!I7314/Installed_capacity_init!$H$2</f>
        <v>6.7028721740608537E-3</v>
      </c>
      <c r="J7314">
        <f>Adjusted_Series!J7314</f>
        <v>1729.573803</v>
      </c>
      <c r="K7314">
        <f>Adjusted_Series!K7314</f>
        <v>53167.55401</v>
      </c>
    </row>
    <row r="7315" spans="1:11" x14ac:dyDescent="0.35">
      <c r="A7315">
        <v>2028</v>
      </c>
      <c r="B7315">
        <f>Representative_days!C7316</f>
        <v>1</v>
      </c>
      <c r="C7315">
        <f>Adjusted_Series!C7315</f>
        <v>0</v>
      </c>
      <c r="D7315">
        <f>Adjusted_Series!D7315</f>
        <v>0.116988114</v>
      </c>
      <c r="E7315">
        <f>Adjusted_Series!E7315</f>
        <v>0.98493267900000003</v>
      </c>
      <c r="F7315">
        <f>Adjusted_Series!F7315</f>
        <v>1</v>
      </c>
      <c r="G7315">
        <f>Adjusted_Series!G7315</f>
        <v>1</v>
      </c>
      <c r="H7315">
        <f>Adjusted_Series!H7315</f>
        <v>1</v>
      </c>
      <c r="I7315">
        <f>Adjusted_Series!I7315/Installed_capacity_init!$H$2</f>
        <v>6.6252764745877964E-3</v>
      </c>
      <c r="J7315">
        <f>Adjusted_Series!J7315</f>
        <v>1673.56629</v>
      </c>
      <c r="K7315">
        <f>Adjusted_Series!K7315</f>
        <v>55492.603300000002</v>
      </c>
    </row>
    <row r="7316" spans="1:11" x14ac:dyDescent="0.35">
      <c r="A7316">
        <v>2028</v>
      </c>
      <c r="B7316">
        <f>Representative_days!C7317</f>
        <v>1</v>
      </c>
      <c r="C7316">
        <f>Adjusted_Series!C7316</f>
        <v>0</v>
      </c>
      <c r="D7316">
        <f>Adjusted_Series!D7316</f>
        <v>9.9891175999999998E-2</v>
      </c>
      <c r="E7316">
        <f>Adjusted_Series!E7316</f>
        <v>0.98693267600000001</v>
      </c>
      <c r="F7316">
        <f>Adjusted_Series!F7316</f>
        <v>1</v>
      </c>
      <c r="G7316">
        <f>Adjusted_Series!G7316</f>
        <v>1</v>
      </c>
      <c r="H7316">
        <f>Adjusted_Series!H7316</f>
        <v>1</v>
      </c>
      <c r="I7316">
        <f>Adjusted_Series!I7316/Installed_capacity_init!$H$2</f>
        <v>6.5315775114737368E-3</v>
      </c>
      <c r="J7316">
        <f>Adjusted_Series!J7316</f>
        <v>1619.1911830000001</v>
      </c>
      <c r="K7316">
        <f>Adjusted_Series!K7316</f>
        <v>55207.569860000003</v>
      </c>
    </row>
    <row r="7317" spans="1:11" x14ac:dyDescent="0.35">
      <c r="A7317">
        <v>2028</v>
      </c>
      <c r="B7317">
        <f>Representative_days!C7318</f>
        <v>1</v>
      </c>
      <c r="C7317">
        <f>Adjusted_Series!C7317</f>
        <v>0</v>
      </c>
      <c r="D7317">
        <f>Adjusted_Series!D7317</f>
        <v>9.3123105999999997E-2</v>
      </c>
      <c r="E7317">
        <f>Adjusted_Series!E7317</f>
        <v>0.98936250699999995</v>
      </c>
      <c r="F7317">
        <f>Adjusted_Series!F7317</f>
        <v>1</v>
      </c>
      <c r="G7317">
        <f>Adjusted_Series!G7317</f>
        <v>1</v>
      </c>
      <c r="H7317">
        <f>Adjusted_Series!H7317</f>
        <v>1</v>
      </c>
      <c r="I7317">
        <f>Adjusted_Series!I7317/Installed_capacity_init!$H$2</f>
        <v>6.4606828998810132E-3</v>
      </c>
      <c r="J7317">
        <f>Adjusted_Series!J7317</f>
        <v>1561.507341</v>
      </c>
      <c r="K7317">
        <f>Adjusted_Series!K7317</f>
        <v>50823.278960000003</v>
      </c>
    </row>
    <row r="7318" spans="1:11" x14ac:dyDescent="0.35">
      <c r="A7318">
        <v>2028</v>
      </c>
      <c r="B7318">
        <f>Representative_days!C7319</f>
        <v>1</v>
      </c>
      <c r="C7318">
        <f>Adjusted_Series!C7318</f>
        <v>0</v>
      </c>
      <c r="D7318">
        <f>Adjusted_Series!D7318</f>
        <v>8.7290863999999996E-2</v>
      </c>
      <c r="E7318">
        <f>Adjusted_Series!E7318</f>
        <v>0.98729446700000001</v>
      </c>
      <c r="F7318">
        <f>Adjusted_Series!F7318</f>
        <v>1</v>
      </c>
      <c r="G7318">
        <f>Adjusted_Series!G7318</f>
        <v>1</v>
      </c>
      <c r="H7318">
        <f>Adjusted_Series!H7318</f>
        <v>1</v>
      </c>
      <c r="I7318">
        <f>Adjusted_Series!I7318/Installed_capacity_init!$H$2</f>
        <v>6.4031686214516409E-3</v>
      </c>
      <c r="J7318">
        <f>Adjusted_Series!J7318</f>
        <v>1514.631564</v>
      </c>
      <c r="K7318">
        <f>Adjusted_Series!K7318</f>
        <v>40401.612229999999</v>
      </c>
    </row>
    <row r="7319" spans="1:11" x14ac:dyDescent="0.35">
      <c r="A7319">
        <v>2028</v>
      </c>
      <c r="B7319">
        <f>Representative_days!C7320</f>
        <v>1</v>
      </c>
      <c r="C7319">
        <f>Adjusted_Series!C7319</f>
        <v>0</v>
      </c>
      <c r="D7319">
        <f>Adjusted_Series!D7319</f>
        <v>8.2453182E-2</v>
      </c>
      <c r="E7319">
        <f>Adjusted_Series!E7319</f>
        <v>0.98034808899999903</v>
      </c>
      <c r="F7319">
        <f>Adjusted_Series!F7319</f>
        <v>1</v>
      </c>
      <c r="G7319">
        <f>Adjusted_Series!G7319</f>
        <v>1</v>
      </c>
      <c r="H7319">
        <f>Adjusted_Series!H7319</f>
        <v>1</v>
      </c>
      <c r="I7319">
        <f>Adjusted_Series!I7319/Installed_capacity_init!$H$2</f>
        <v>6.3709195988441271E-3</v>
      </c>
      <c r="J7319">
        <f>Adjusted_Series!J7319</f>
        <v>1470.7249159999999</v>
      </c>
      <c r="K7319">
        <f>Adjusted_Series!K7319</f>
        <v>37712.918640000004</v>
      </c>
    </row>
    <row r="7320" spans="1:11" x14ac:dyDescent="0.35">
      <c r="A7320">
        <v>2028</v>
      </c>
      <c r="B7320">
        <f>Representative_days!C7321</f>
        <v>1</v>
      </c>
      <c r="C7320">
        <f>Adjusted_Series!C7320</f>
        <v>0</v>
      </c>
      <c r="D7320">
        <f>Adjusted_Series!D7320</f>
        <v>7.9864777999999997E-2</v>
      </c>
      <c r="E7320">
        <f>Adjusted_Series!E7320</f>
        <v>0.98498636399999995</v>
      </c>
      <c r="F7320">
        <f>Adjusted_Series!F7320</f>
        <v>1</v>
      </c>
      <c r="G7320">
        <f>Adjusted_Series!G7320</f>
        <v>1</v>
      </c>
      <c r="H7320">
        <f>Adjusted_Series!H7320</f>
        <v>1</v>
      </c>
      <c r="I7320">
        <f>Adjusted_Series!I7320/Installed_capacity_init!$H$2</f>
        <v>6.414980877103519E-3</v>
      </c>
      <c r="J7320">
        <f>Adjusted_Series!J7320</f>
        <v>1440.6705489999999</v>
      </c>
      <c r="K7320">
        <f>Adjusted_Series!K7320</f>
        <v>35479.638250000004</v>
      </c>
    </row>
    <row r="7321" spans="1:11" x14ac:dyDescent="0.35">
      <c r="A7321">
        <v>2028</v>
      </c>
      <c r="B7321">
        <f>Representative_days!C7322</f>
        <v>1</v>
      </c>
      <c r="C7321">
        <f>Adjusted_Series!C7321</f>
        <v>0</v>
      </c>
      <c r="D7321">
        <f>Adjusted_Series!D7321</f>
        <v>7.7743333999999997E-2</v>
      </c>
      <c r="E7321">
        <f>Adjusted_Series!E7321</f>
        <v>0.98633229200000005</v>
      </c>
      <c r="F7321">
        <f>Adjusted_Series!F7321</f>
        <v>1</v>
      </c>
      <c r="G7321">
        <f>Adjusted_Series!G7321</f>
        <v>1</v>
      </c>
      <c r="H7321">
        <f>Adjusted_Series!H7321</f>
        <v>1</v>
      </c>
      <c r="I7321">
        <f>Adjusted_Series!I7321/Installed_capacity_init!$H$2</f>
        <v>6.4574486656467792E-3</v>
      </c>
      <c r="J7321">
        <f>Adjusted_Series!J7321</f>
        <v>1436.2873420000001</v>
      </c>
      <c r="K7321">
        <f>Adjusted_Series!K7321</f>
        <v>32968.911139999997</v>
      </c>
    </row>
    <row r="7322" spans="1:11" x14ac:dyDescent="0.35">
      <c r="A7322">
        <v>2028</v>
      </c>
      <c r="B7322">
        <f>Representative_days!C7323</f>
        <v>2</v>
      </c>
      <c r="C7322">
        <f>Adjusted_Series!C7322</f>
        <v>0</v>
      </c>
      <c r="D7322">
        <f>Adjusted_Series!D7322</f>
        <v>0.16483947113029801</v>
      </c>
      <c r="E7322">
        <f>Adjusted_Series!E7322</f>
        <v>0.68866489129970998</v>
      </c>
      <c r="F7322">
        <f>Adjusted_Series!F7322</f>
        <v>1</v>
      </c>
      <c r="G7322">
        <f>Adjusted_Series!G7322</f>
        <v>1</v>
      </c>
      <c r="H7322">
        <f>Adjusted_Series!H7322</f>
        <v>1</v>
      </c>
      <c r="I7322">
        <f>Adjusted_Series!I7322/Installed_capacity_init!$H$2</f>
        <v>3.2844184345944244E-2</v>
      </c>
      <c r="J7322">
        <f>Adjusted_Series!J7322</f>
        <v>2969.12915525977</v>
      </c>
      <c r="K7322">
        <f>Adjusted_Series!K7322</f>
        <v>31069.8545452939</v>
      </c>
    </row>
    <row r="7323" spans="1:11" x14ac:dyDescent="0.35">
      <c r="A7323">
        <v>2028</v>
      </c>
      <c r="B7323">
        <f>Representative_days!C7324</f>
        <v>2</v>
      </c>
      <c r="C7323">
        <f>Adjusted_Series!C7323</f>
        <v>0</v>
      </c>
      <c r="D7323">
        <f>Adjusted_Series!D7323</f>
        <v>0.16014582998891699</v>
      </c>
      <c r="E7323">
        <f>Adjusted_Series!E7323</f>
        <v>0.69005736944076002</v>
      </c>
      <c r="F7323">
        <f>Adjusted_Series!F7323</f>
        <v>1</v>
      </c>
      <c r="G7323">
        <f>Adjusted_Series!G7323</f>
        <v>1</v>
      </c>
      <c r="H7323">
        <f>Adjusted_Series!H7323</f>
        <v>1</v>
      </c>
      <c r="I7323">
        <f>Adjusted_Series!I7323/Installed_capacity_init!$H$2</f>
        <v>3.2796568361723608E-2</v>
      </c>
      <c r="J7323">
        <f>Adjusted_Series!J7323</f>
        <v>2955.20695786941</v>
      </c>
      <c r="K7323">
        <f>Adjusted_Series!K7323</f>
        <v>30347.9487458238</v>
      </c>
    </row>
    <row r="7324" spans="1:11" x14ac:dyDescent="0.35">
      <c r="A7324">
        <v>2028</v>
      </c>
      <c r="B7324">
        <f>Representative_days!C7325</f>
        <v>2</v>
      </c>
      <c r="C7324">
        <f>Adjusted_Series!C7324</f>
        <v>0</v>
      </c>
      <c r="D7324">
        <f>Adjusted_Series!D7324</f>
        <v>0.15757377567295799</v>
      </c>
      <c r="E7324">
        <f>Adjusted_Series!E7324</f>
        <v>0.68133085654689096</v>
      </c>
      <c r="F7324">
        <f>Adjusted_Series!F7324</f>
        <v>1</v>
      </c>
      <c r="G7324">
        <f>Adjusted_Series!G7324</f>
        <v>1</v>
      </c>
      <c r="H7324">
        <f>Adjusted_Series!H7324</f>
        <v>1</v>
      </c>
      <c r="I7324">
        <f>Adjusted_Series!I7324/Installed_capacity_init!$H$2</f>
        <v>3.2475941723169727E-2</v>
      </c>
      <c r="J7324">
        <f>Adjusted_Series!J7324</f>
        <v>2937.8718407866199</v>
      </c>
      <c r="K7324">
        <f>Adjusted_Series!K7324</f>
        <v>29860.474414221302</v>
      </c>
    </row>
    <row r="7325" spans="1:11" x14ac:dyDescent="0.35">
      <c r="A7325">
        <v>2028</v>
      </c>
      <c r="B7325">
        <f>Representative_days!C7326</f>
        <v>2</v>
      </c>
      <c r="C7325">
        <f>Adjusted_Series!C7325</f>
        <v>0</v>
      </c>
      <c r="D7325">
        <f>Adjusted_Series!D7325</f>
        <v>0.157719287604144</v>
      </c>
      <c r="E7325">
        <f>Adjusted_Series!E7325</f>
        <v>0.66740052099934899</v>
      </c>
      <c r="F7325">
        <f>Adjusted_Series!F7325</f>
        <v>1</v>
      </c>
      <c r="G7325">
        <f>Adjusted_Series!G7325</f>
        <v>1</v>
      </c>
      <c r="H7325">
        <f>Adjusted_Series!H7325</f>
        <v>1</v>
      </c>
      <c r="I7325">
        <f>Adjusted_Series!I7325/Installed_capacity_init!$H$2</f>
        <v>3.212281348791101E-2</v>
      </c>
      <c r="J7325">
        <f>Adjusted_Series!J7325</f>
        <v>2914.5812428606901</v>
      </c>
      <c r="K7325">
        <f>Adjusted_Series!K7325</f>
        <v>29383.669555265798</v>
      </c>
    </row>
    <row r="7326" spans="1:11" x14ac:dyDescent="0.35">
      <c r="A7326">
        <v>2028</v>
      </c>
      <c r="B7326">
        <f>Representative_days!C7327</f>
        <v>2</v>
      </c>
      <c r="C7326">
        <f>Adjusted_Series!C7326</f>
        <v>0</v>
      </c>
      <c r="D7326">
        <f>Adjusted_Series!D7326</f>
        <v>0.15677361295523901</v>
      </c>
      <c r="E7326">
        <f>Adjusted_Series!E7326</f>
        <v>0.662967266032089</v>
      </c>
      <c r="F7326">
        <f>Adjusted_Series!F7326</f>
        <v>1</v>
      </c>
      <c r="G7326">
        <f>Adjusted_Series!G7326</f>
        <v>1</v>
      </c>
      <c r="H7326">
        <f>Adjusted_Series!H7326</f>
        <v>1</v>
      </c>
      <c r="I7326">
        <f>Adjusted_Series!I7326/Installed_capacity_init!$H$2</f>
        <v>3.30510086937916E-2</v>
      </c>
      <c r="J7326">
        <f>Adjusted_Series!J7326</f>
        <v>2935.2581821597601</v>
      </c>
      <c r="K7326">
        <f>Adjusted_Series!K7326</f>
        <v>30126.421988312999</v>
      </c>
    </row>
    <row r="7327" spans="1:11" x14ac:dyDescent="0.35">
      <c r="A7327">
        <v>2028</v>
      </c>
      <c r="B7327">
        <f>Representative_days!C7328</f>
        <v>2</v>
      </c>
      <c r="C7327">
        <f>Adjusted_Series!C7327</f>
        <v>1.3718529787636301E-3</v>
      </c>
      <c r="D7327">
        <f>Adjusted_Series!D7327</f>
        <v>0.15877266979117099</v>
      </c>
      <c r="E7327">
        <f>Adjusted_Series!E7327</f>
        <v>0.653282488766039</v>
      </c>
      <c r="F7327">
        <f>Adjusted_Series!F7327</f>
        <v>1</v>
      </c>
      <c r="G7327">
        <f>Adjusted_Series!G7327</f>
        <v>1</v>
      </c>
      <c r="H7327">
        <f>Adjusted_Series!H7327</f>
        <v>1</v>
      </c>
      <c r="I7327">
        <f>Adjusted_Series!I7327/Installed_capacity_init!$H$2</f>
        <v>3.3834138793514365E-2</v>
      </c>
      <c r="J7327">
        <f>Adjusted_Series!J7327</f>
        <v>2936.02120792287</v>
      </c>
      <c r="K7327">
        <f>Adjusted_Series!K7327</f>
        <v>33293.809738494703</v>
      </c>
    </row>
    <row r="7328" spans="1:11" x14ac:dyDescent="0.35">
      <c r="A7328">
        <v>2028</v>
      </c>
      <c r="B7328">
        <f>Representative_days!C7329</f>
        <v>2</v>
      </c>
      <c r="C7328">
        <f>Adjusted_Series!C7328</f>
        <v>7.99115249312536E-2</v>
      </c>
      <c r="D7328">
        <f>Adjusted_Series!D7328</f>
        <v>0.16371747045757501</v>
      </c>
      <c r="E7328">
        <f>Adjusted_Series!E7328</f>
        <v>0.64121256932296999</v>
      </c>
      <c r="F7328">
        <f>Adjusted_Series!F7328</f>
        <v>1</v>
      </c>
      <c r="G7328">
        <f>Adjusted_Series!G7328</f>
        <v>1</v>
      </c>
      <c r="H7328">
        <f>Adjusted_Series!H7328</f>
        <v>1</v>
      </c>
      <c r="I7328">
        <f>Adjusted_Series!I7328/Installed_capacity_init!$H$2</f>
        <v>3.4564321915298318E-2</v>
      </c>
      <c r="J7328">
        <f>Adjusted_Series!J7328</f>
        <v>2942.3614260065397</v>
      </c>
      <c r="K7328">
        <f>Adjusted_Series!K7328</f>
        <v>36710.423927389304</v>
      </c>
    </row>
    <row r="7329" spans="1:11" x14ac:dyDescent="0.35">
      <c r="A7329">
        <v>2028</v>
      </c>
      <c r="B7329">
        <f>Representative_days!C7330</f>
        <v>2</v>
      </c>
      <c r="C7329">
        <f>Adjusted_Series!C7329</f>
        <v>0.22558129699266699</v>
      </c>
      <c r="D7329">
        <f>Adjusted_Series!D7329</f>
        <v>0.18612784681985101</v>
      </c>
      <c r="E7329">
        <f>Adjusted_Series!E7329</f>
        <v>0.64400724342654403</v>
      </c>
      <c r="F7329">
        <f>Adjusted_Series!F7329</f>
        <v>1</v>
      </c>
      <c r="G7329">
        <f>Adjusted_Series!G7329</f>
        <v>1</v>
      </c>
      <c r="H7329">
        <f>Adjusted_Series!H7329</f>
        <v>1</v>
      </c>
      <c r="I7329">
        <f>Adjusted_Series!I7329/Installed_capacity_init!$H$2</f>
        <v>3.5457921444897421E-2</v>
      </c>
      <c r="J7329">
        <f>Adjusted_Series!J7329</f>
        <v>2950.8228735203202</v>
      </c>
      <c r="K7329">
        <f>Adjusted_Series!K7329</f>
        <v>39681.111158878797</v>
      </c>
    </row>
    <row r="7330" spans="1:11" x14ac:dyDescent="0.35">
      <c r="A7330">
        <v>2028</v>
      </c>
      <c r="B7330">
        <f>Representative_days!C7331</f>
        <v>2</v>
      </c>
      <c r="C7330">
        <f>Adjusted_Series!C7330</f>
        <v>0.26947010010884798</v>
      </c>
      <c r="D7330">
        <f>Adjusted_Series!D7330</f>
        <v>0.21510839271798801</v>
      </c>
      <c r="E7330">
        <f>Adjusted_Series!E7330</f>
        <v>0.64298738621403395</v>
      </c>
      <c r="F7330">
        <f>Adjusted_Series!F7330</f>
        <v>1</v>
      </c>
      <c r="G7330">
        <f>Adjusted_Series!G7330</f>
        <v>1</v>
      </c>
      <c r="H7330">
        <f>Adjusted_Series!H7330</f>
        <v>1</v>
      </c>
      <c r="I7330">
        <f>Adjusted_Series!I7330/Installed_capacity_init!$H$2</f>
        <v>3.648094272144612E-2</v>
      </c>
      <c r="J7330">
        <f>Adjusted_Series!J7330</f>
        <v>2960.7024165801499</v>
      </c>
      <c r="K7330">
        <f>Adjusted_Series!K7330</f>
        <v>41195.381577361797</v>
      </c>
    </row>
    <row r="7331" spans="1:11" x14ac:dyDescent="0.35">
      <c r="A7331">
        <v>2028</v>
      </c>
      <c r="B7331">
        <f>Representative_days!C7332</f>
        <v>2</v>
      </c>
      <c r="C7331">
        <f>Adjusted_Series!C7331</f>
        <v>0.32635776120068399</v>
      </c>
      <c r="D7331">
        <f>Adjusted_Series!D7331</f>
        <v>0.24953577856012399</v>
      </c>
      <c r="E7331">
        <f>Adjusted_Series!E7331</f>
        <v>0.63700229722726098</v>
      </c>
      <c r="F7331">
        <f>Adjusted_Series!F7331</f>
        <v>1</v>
      </c>
      <c r="G7331">
        <f>Adjusted_Series!G7331</f>
        <v>1</v>
      </c>
      <c r="H7331">
        <f>Adjusted_Series!H7331</f>
        <v>1</v>
      </c>
      <c r="I7331">
        <f>Adjusted_Series!I7331/Installed_capacity_init!$H$2</f>
        <v>3.749963739385824E-2</v>
      </c>
      <c r="J7331">
        <f>Adjusted_Series!J7331</f>
        <v>2973.88390264389</v>
      </c>
      <c r="K7331">
        <f>Adjusted_Series!K7331</f>
        <v>41654.462260955603</v>
      </c>
    </row>
    <row r="7332" spans="1:11" x14ac:dyDescent="0.35">
      <c r="A7332">
        <v>2028</v>
      </c>
      <c r="B7332">
        <f>Representative_days!C7333</f>
        <v>2</v>
      </c>
      <c r="C7332">
        <f>Adjusted_Series!C7332</f>
        <v>0.39906499595572797</v>
      </c>
      <c r="D7332">
        <f>Adjusted_Series!D7332</f>
        <v>0.27195601429775401</v>
      </c>
      <c r="E7332">
        <f>Adjusted_Series!E7332</f>
        <v>0.63314768438865399</v>
      </c>
      <c r="F7332">
        <f>Adjusted_Series!F7332</f>
        <v>1</v>
      </c>
      <c r="G7332">
        <f>Adjusted_Series!G7332</f>
        <v>1</v>
      </c>
      <c r="H7332">
        <f>Adjusted_Series!H7332</f>
        <v>1</v>
      </c>
      <c r="I7332">
        <f>Adjusted_Series!I7332/Installed_capacity_init!$H$2</f>
        <v>3.8564204175708397E-2</v>
      </c>
      <c r="J7332">
        <f>Adjusted_Series!J7332</f>
        <v>3017.63663329471</v>
      </c>
      <c r="K7332">
        <f>Adjusted_Series!K7332</f>
        <v>42107.310195433303</v>
      </c>
    </row>
    <row r="7333" spans="1:11" x14ac:dyDescent="0.35">
      <c r="A7333">
        <v>2028</v>
      </c>
      <c r="B7333">
        <f>Representative_days!C7334</f>
        <v>2</v>
      </c>
      <c r="C7333">
        <f>Adjusted_Series!C7333</f>
        <v>0.40476107907314002</v>
      </c>
      <c r="D7333">
        <f>Adjusted_Series!D7333</f>
        <v>0.30090513322145801</v>
      </c>
      <c r="E7333">
        <f>Adjusted_Series!E7333</f>
        <v>0.62675635720358103</v>
      </c>
      <c r="F7333">
        <f>Adjusted_Series!F7333</f>
        <v>1</v>
      </c>
      <c r="G7333">
        <f>Adjusted_Series!G7333</f>
        <v>1</v>
      </c>
      <c r="H7333">
        <f>Adjusted_Series!H7333</f>
        <v>1</v>
      </c>
      <c r="I7333">
        <f>Adjusted_Series!I7333/Installed_capacity_init!$H$2</f>
        <v>3.9592382422466856E-2</v>
      </c>
      <c r="J7333">
        <f>Adjusted_Series!J7333</f>
        <v>3068.1208261735501</v>
      </c>
      <c r="K7333">
        <f>Adjusted_Series!K7333</f>
        <v>41433.718389874797</v>
      </c>
    </row>
    <row r="7334" spans="1:11" x14ac:dyDescent="0.35">
      <c r="A7334">
        <v>2028</v>
      </c>
      <c r="B7334">
        <f>Representative_days!C7335</f>
        <v>2</v>
      </c>
      <c r="C7334">
        <f>Adjusted_Series!C7334</f>
        <v>0.34871062520644702</v>
      </c>
      <c r="D7334">
        <f>Adjusted_Series!D7334</f>
        <v>0.33433426999240901</v>
      </c>
      <c r="E7334">
        <f>Adjusted_Series!E7334</f>
        <v>0.61656898163183504</v>
      </c>
      <c r="F7334">
        <f>Adjusted_Series!F7334</f>
        <v>1</v>
      </c>
      <c r="G7334">
        <f>Adjusted_Series!G7334</f>
        <v>1</v>
      </c>
      <c r="H7334">
        <f>Adjusted_Series!H7334</f>
        <v>1</v>
      </c>
      <c r="I7334">
        <f>Adjusted_Series!I7334/Installed_capacity_init!$H$2</f>
        <v>4.0620449630495666E-2</v>
      </c>
      <c r="J7334">
        <f>Adjusted_Series!J7334</f>
        <v>3126.0571057132302</v>
      </c>
      <c r="K7334">
        <f>Adjusted_Series!K7334</f>
        <v>40876.5235620807</v>
      </c>
    </row>
    <row r="7335" spans="1:11" x14ac:dyDescent="0.35">
      <c r="A7335">
        <v>2028</v>
      </c>
      <c r="B7335">
        <f>Representative_days!C7336</f>
        <v>2</v>
      </c>
      <c r="C7335">
        <f>Adjusted_Series!C7335</f>
        <v>0.31093058393196898</v>
      </c>
      <c r="D7335">
        <f>Adjusted_Series!D7335</f>
        <v>0.31690185289074602</v>
      </c>
      <c r="E7335">
        <f>Adjusted_Series!E7335</f>
        <v>0.62776446932635299</v>
      </c>
      <c r="F7335">
        <f>Adjusted_Series!F7335</f>
        <v>1</v>
      </c>
      <c r="G7335">
        <f>Adjusted_Series!G7335</f>
        <v>1</v>
      </c>
      <c r="H7335">
        <f>Adjusted_Series!H7335</f>
        <v>1</v>
      </c>
      <c r="I7335">
        <f>Adjusted_Series!I7335/Installed_capacity_init!$H$2</f>
        <v>4.136985756935798E-2</v>
      </c>
      <c r="J7335">
        <f>Adjusted_Series!J7335</f>
        <v>3170.3777802796603</v>
      </c>
      <c r="K7335">
        <f>Adjusted_Series!K7335</f>
        <v>41129.8204999851</v>
      </c>
    </row>
    <row r="7336" spans="1:11" x14ac:dyDescent="0.35">
      <c r="A7336">
        <v>2028</v>
      </c>
      <c r="B7336">
        <f>Representative_days!C7337</f>
        <v>2</v>
      </c>
      <c r="C7336">
        <f>Adjusted_Series!C7336</f>
        <v>0.25715535973446202</v>
      </c>
      <c r="D7336">
        <f>Adjusted_Series!D7336</f>
        <v>0.30233899468231201</v>
      </c>
      <c r="E7336">
        <f>Adjusted_Series!E7336</f>
        <v>0.63370756254278005</v>
      </c>
      <c r="F7336">
        <f>Adjusted_Series!F7336</f>
        <v>1</v>
      </c>
      <c r="G7336">
        <f>Adjusted_Series!G7336</f>
        <v>1</v>
      </c>
      <c r="H7336">
        <f>Adjusted_Series!H7336</f>
        <v>1</v>
      </c>
      <c r="I7336">
        <f>Adjusted_Series!I7336/Installed_capacity_init!$H$2</f>
        <v>4.2188822721864694E-2</v>
      </c>
      <c r="J7336">
        <f>Adjusted_Series!J7336</f>
        <v>3205.4558055497901</v>
      </c>
      <c r="K7336">
        <f>Adjusted_Series!K7336</f>
        <v>41266.005054368499</v>
      </c>
    </row>
    <row r="7337" spans="1:11" x14ac:dyDescent="0.35">
      <c r="A7337">
        <v>2028</v>
      </c>
      <c r="B7337">
        <f>Representative_days!C7338</f>
        <v>2</v>
      </c>
      <c r="C7337">
        <f>Adjusted_Series!C7337</f>
        <v>0.175691837513692</v>
      </c>
      <c r="D7337">
        <f>Adjusted_Series!D7337</f>
        <v>0.29177187792023701</v>
      </c>
      <c r="E7337">
        <f>Adjusted_Series!E7337</f>
        <v>0.63592247987513795</v>
      </c>
      <c r="F7337">
        <f>Adjusted_Series!F7337</f>
        <v>1</v>
      </c>
      <c r="G7337">
        <f>Adjusted_Series!G7337</f>
        <v>1</v>
      </c>
      <c r="H7337">
        <f>Adjusted_Series!H7337</f>
        <v>1</v>
      </c>
      <c r="I7337">
        <f>Adjusted_Series!I7337/Installed_capacity_init!$H$2</f>
        <v>4.3025986314860362E-2</v>
      </c>
      <c r="J7337">
        <f>Adjusted_Series!J7337</f>
        <v>3247.51166875123</v>
      </c>
      <c r="K7337">
        <f>Adjusted_Series!K7337</f>
        <v>41536.272548150802</v>
      </c>
    </row>
    <row r="7338" spans="1:11" x14ac:dyDescent="0.35">
      <c r="A7338">
        <v>2028</v>
      </c>
      <c r="B7338">
        <f>Representative_days!C7339</f>
        <v>2</v>
      </c>
      <c r="C7338">
        <f>Adjusted_Series!C7338</f>
        <v>6.1854198432859601E-2</v>
      </c>
      <c r="D7338">
        <f>Adjusted_Series!D7338</f>
        <v>0.246821292343082</v>
      </c>
      <c r="E7338">
        <f>Adjusted_Series!E7338</f>
        <v>0.647359974448799</v>
      </c>
      <c r="F7338">
        <f>Adjusted_Series!F7338</f>
        <v>1</v>
      </c>
      <c r="G7338">
        <f>Adjusted_Series!G7338</f>
        <v>1</v>
      </c>
      <c r="H7338">
        <f>Adjusted_Series!H7338</f>
        <v>1</v>
      </c>
      <c r="I7338">
        <f>Adjusted_Series!I7338/Installed_capacity_init!$H$2</f>
        <v>4.1872694739193528E-2</v>
      </c>
      <c r="J7338">
        <f>Adjusted_Series!J7338</f>
        <v>3204.2041627868598</v>
      </c>
      <c r="K7338">
        <f>Adjusted_Series!K7338</f>
        <v>42250.7873974303</v>
      </c>
    </row>
    <row r="7339" spans="1:11" x14ac:dyDescent="0.35">
      <c r="A7339">
        <v>2028</v>
      </c>
      <c r="B7339">
        <f>Representative_days!C7340</f>
        <v>2</v>
      </c>
      <c r="C7339">
        <f>Adjusted_Series!C7339</f>
        <v>6.1200408248956797E-3</v>
      </c>
      <c r="D7339">
        <f>Adjusted_Series!D7339</f>
        <v>0.209335901160218</v>
      </c>
      <c r="E7339">
        <f>Adjusted_Series!E7339</f>
        <v>0.65564004893604499</v>
      </c>
      <c r="F7339">
        <f>Adjusted_Series!F7339</f>
        <v>1</v>
      </c>
      <c r="G7339">
        <f>Adjusted_Series!G7339</f>
        <v>1</v>
      </c>
      <c r="H7339">
        <f>Adjusted_Series!H7339</f>
        <v>1</v>
      </c>
      <c r="I7339">
        <f>Adjusted_Series!I7339/Installed_capacity_init!$H$2</f>
        <v>4.0828335685437367E-2</v>
      </c>
      <c r="J7339">
        <f>Adjusted_Series!J7339</f>
        <v>3170.7324529120701</v>
      </c>
      <c r="K7339">
        <f>Adjusted_Series!K7339</f>
        <v>42859.307611661097</v>
      </c>
    </row>
    <row r="7340" spans="1:11" x14ac:dyDescent="0.35">
      <c r="A7340">
        <v>2028</v>
      </c>
      <c r="B7340">
        <f>Representative_days!C7341</f>
        <v>2</v>
      </c>
      <c r="C7340">
        <f>Adjusted_Series!C7340</f>
        <v>0</v>
      </c>
      <c r="D7340">
        <f>Adjusted_Series!D7340</f>
        <v>0.18063657217125201</v>
      </c>
      <c r="E7340">
        <f>Adjusted_Series!E7340</f>
        <v>0.65853687078312795</v>
      </c>
      <c r="F7340">
        <f>Adjusted_Series!F7340</f>
        <v>1</v>
      </c>
      <c r="G7340">
        <f>Adjusted_Series!G7340</f>
        <v>1</v>
      </c>
      <c r="H7340">
        <f>Adjusted_Series!H7340</f>
        <v>1</v>
      </c>
      <c r="I7340">
        <f>Adjusted_Series!I7340/Installed_capacity_init!$H$2</f>
        <v>3.9792176353268316E-2</v>
      </c>
      <c r="J7340">
        <f>Adjusted_Series!J7340</f>
        <v>3141.8721596775199</v>
      </c>
      <c r="K7340">
        <f>Adjusted_Series!K7340</f>
        <v>42633.636545937399</v>
      </c>
    </row>
    <row r="7341" spans="1:11" x14ac:dyDescent="0.35">
      <c r="A7341">
        <v>2028</v>
      </c>
      <c r="B7341">
        <f>Representative_days!C7342</f>
        <v>2</v>
      </c>
      <c r="C7341">
        <f>Adjusted_Series!C7341</f>
        <v>0</v>
      </c>
      <c r="D7341">
        <f>Adjusted_Series!D7341</f>
        <v>0.17255849921264099</v>
      </c>
      <c r="E7341">
        <f>Adjusted_Series!E7341</f>
        <v>0.66963553667888898</v>
      </c>
      <c r="F7341">
        <f>Adjusted_Series!F7341</f>
        <v>1</v>
      </c>
      <c r="G7341">
        <f>Adjusted_Series!G7341</f>
        <v>1</v>
      </c>
      <c r="H7341">
        <f>Adjusted_Series!H7341</f>
        <v>1</v>
      </c>
      <c r="I7341">
        <f>Adjusted_Series!I7341/Installed_capacity_init!$H$2</f>
        <v>3.8844987919350753E-2</v>
      </c>
      <c r="J7341">
        <f>Adjusted_Series!J7341</f>
        <v>3118.1978117025801</v>
      </c>
      <c r="K7341">
        <f>Adjusted_Series!K7341</f>
        <v>40830.354011345204</v>
      </c>
    </row>
    <row r="7342" spans="1:11" x14ac:dyDescent="0.35">
      <c r="A7342">
        <v>2028</v>
      </c>
      <c r="B7342">
        <f>Representative_days!C7343</f>
        <v>2</v>
      </c>
      <c r="C7342">
        <f>Adjusted_Series!C7342</f>
        <v>0</v>
      </c>
      <c r="D7342">
        <f>Adjusted_Series!D7342</f>
        <v>0.16722607656072799</v>
      </c>
      <c r="E7342">
        <f>Adjusted_Series!E7342</f>
        <v>0.67726422561213395</v>
      </c>
      <c r="F7342">
        <f>Adjusted_Series!F7342</f>
        <v>1</v>
      </c>
      <c r="G7342">
        <f>Adjusted_Series!G7342</f>
        <v>1</v>
      </c>
      <c r="H7342">
        <f>Adjusted_Series!H7342</f>
        <v>1</v>
      </c>
      <c r="I7342">
        <f>Adjusted_Series!I7342/Installed_capacity_init!$H$2</f>
        <v>3.804008809630563E-2</v>
      </c>
      <c r="J7342">
        <f>Adjusted_Series!J7342</f>
        <v>3102.3704136517399</v>
      </c>
      <c r="K7342">
        <f>Adjusted_Series!K7342</f>
        <v>38948.158371652898</v>
      </c>
    </row>
    <row r="7343" spans="1:11" x14ac:dyDescent="0.35">
      <c r="A7343">
        <v>2028</v>
      </c>
      <c r="B7343">
        <f>Representative_days!C7344</f>
        <v>2</v>
      </c>
      <c r="C7343">
        <f>Adjusted_Series!C7343</f>
        <v>0</v>
      </c>
      <c r="D7343">
        <f>Adjusted_Series!D7343</f>
        <v>0.16465315569604499</v>
      </c>
      <c r="E7343">
        <f>Adjusted_Series!E7343</f>
        <v>0.67808596738988403</v>
      </c>
      <c r="F7343">
        <f>Adjusted_Series!F7343</f>
        <v>1</v>
      </c>
      <c r="G7343">
        <f>Adjusted_Series!G7343</f>
        <v>1</v>
      </c>
      <c r="H7343">
        <f>Adjusted_Series!H7343</f>
        <v>1</v>
      </c>
      <c r="I7343">
        <f>Adjusted_Series!I7343/Installed_capacity_init!$H$2</f>
        <v>3.7276576694846422E-2</v>
      </c>
      <c r="J7343">
        <f>Adjusted_Series!J7343</f>
        <v>3078.7204266089302</v>
      </c>
      <c r="K7343">
        <f>Adjusted_Series!K7343</f>
        <v>36722.225277452097</v>
      </c>
    </row>
    <row r="7344" spans="1:11" x14ac:dyDescent="0.35">
      <c r="A7344">
        <v>2028</v>
      </c>
      <c r="B7344">
        <f>Representative_days!C7345</f>
        <v>2</v>
      </c>
      <c r="C7344">
        <f>Adjusted_Series!C7344</f>
        <v>0</v>
      </c>
      <c r="D7344">
        <f>Adjusted_Series!D7344</f>
        <v>0.16184064279945601</v>
      </c>
      <c r="E7344">
        <f>Adjusted_Series!E7344</f>
        <v>0.69664625377117995</v>
      </c>
      <c r="F7344">
        <f>Adjusted_Series!F7344</f>
        <v>1</v>
      </c>
      <c r="G7344">
        <f>Adjusted_Series!G7344</f>
        <v>1</v>
      </c>
      <c r="H7344">
        <f>Adjusted_Series!H7344</f>
        <v>1</v>
      </c>
      <c r="I7344">
        <f>Adjusted_Series!I7344/Installed_capacity_init!$H$2</f>
        <v>3.7328177219678821E-2</v>
      </c>
      <c r="J7344">
        <f>Adjusted_Series!J7344</f>
        <v>3063.8461720660503</v>
      </c>
      <c r="K7344">
        <f>Adjusted_Series!K7344</f>
        <v>34426.999153339399</v>
      </c>
    </row>
    <row r="7345" spans="1:11" x14ac:dyDescent="0.35">
      <c r="A7345">
        <v>2028</v>
      </c>
      <c r="B7345">
        <f>Representative_days!C7346</f>
        <v>2</v>
      </c>
      <c r="C7345">
        <f>Adjusted_Series!C7345</f>
        <v>0</v>
      </c>
      <c r="D7345">
        <f>Adjusted_Series!D7345</f>
        <v>0.160912133977649</v>
      </c>
      <c r="E7345">
        <f>Adjusted_Series!E7345</f>
        <v>0.71217100744594297</v>
      </c>
      <c r="F7345">
        <f>Adjusted_Series!F7345</f>
        <v>1</v>
      </c>
      <c r="G7345">
        <f>Adjusted_Series!G7345</f>
        <v>1</v>
      </c>
      <c r="H7345">
        <f>Adjusted_Series!H7345</f>
        <v>1</v>
      </c>
      <c r="I7345">
        <f>Adjusted_Series!I7345/Installed_capacity_init!$H$2</f>
        <v>3.7436161646436428E-2</v>
      </c>
      <c r="J7345">
        <f>Adjusted_Series!J7345</f>
        <v>3052.2829199542703</v>
      </c>
      <c r="K7345">
        <f>Adjusted_Series!K7345</f>
        <v>32523.600660387303</v>
      </c>
    </row>
    <row r="7346" spans="1:11" x14ac:dyDescent="0.35">
      <c r="A7346">
        <v>2028</v>
      </c>
      <c r="B7346">
        <f>Representative_days!C7347</f>
        <v>2</v>
      </c>
      <c r="C7346">
        <f>Adjusted_Series!C7346</f>
        <v>0</v>
      </c>
      <c r="D7346">
        <f>Adjusted_Series!D7346</f>
        <v>6.9501136105723393E-2</v>
      </c>
      <c r="E7346">
        <f>Adjusted_Series!E7346</f>
        <v>0.39933343002504901</v>
      </c>
      <c r="F7346">
        <f>Adjusted_Series!F7346</f>
        <v>1</v>
      </c>
      <c r="G7346">
        <f>Adjusted_Series!G7346</f>
        <v>1</v>
      </c>
      <c r="H7346">
        <f>Adjusted_Series!H7346</f>
        <v>1</v>
      </c>
      <c r="I7346">
        <f>Adjusted_Series!I7346/Installed_capacity_init!$H$2</f>
        <v>3.9598930098821608E-2</v>
      </c>
      <c r="J7346">
        <f>Adjusted_Series!J7346</f>
        <v>2186.35227552897</v>
      </c>
      <c r="K7346">
        <f>Adjusted_Series!K7346</f>
        <v>29514.516628171099</v>
      </c>
    </row>
    <row r="7347" spans="1:11" x14ac:dyDescent="0.35">
      <c r="A7347">
        <v>2028</v>
      </c>
      <c r="B7347">
        <f>Representative_days!C7348</f>
        <v>2</v>
      </c>
      <c r="C7347">
        <f>Adjusted_Series!C7347</f>
        <v>0</v>
      </c>
      <c r="D7347">
        <f>Adjusted_Series!D7347</f>
        <v>6.8310241044946096E-2</v>
      </c>
      <c r="E7347">
        <f>Adjusted_Series!E7347</f>
        <v>0.39440068337989298</v>
      </c>
      <c r="F7347">
        <f>Adjusted_Series!F7347</f>
        <v>1</v>
      </c>
      <c r="G7347">
        <f>Adjusted_Series!G7347</f>
        <v>1</v>
      </c>
      <c r="H7347">
        <f>Adjusted_Series!H7347</f>
        <v>1</v>
      </c>
      <c r="I7347">
        <f>Adjusted_Series!I7347/Installed_capacity_init!$H$2</f>
        <v>4.0027681977710942E-2</v>
      </c>
      <c r="J7347">
        <f>Adjusted_Series!J7347</f>
        <v>2197.93318618487</v>
      </c>
      <c r="K7347">
        <f>Adjusted_Series!K7347</f>
        <v>28876.665560649497</v>
      </c>
    </row>
    <row r="7348" spans="1:11" x14ac:dyDescent="0.35">
      <c r="A7348">
        <v>2028</v>
      </c>
      <c r="B7348">
        <f>Representative_days!C7349</f>
        <v>2</v>
      </c>
      <c r="C7348">
        <f>Adjusted_Series!C7348</f>
        <v>0</v>
      </c>
      <c r="D7348">
        <f>Adjusted_Series!D7348</f>
        <v>6.8598564427667499E-2</v>
      </c>
      <c r="E7348">
        <f>Adjusted_Series!E7348</f>
        <v>0.393628658332213</v>
      </c>
      <c r="F7348">
        <f>Adjusted_Series!F7348</f>
        <v>1</v>
      </c>
      <c r="G7348">
        <f>Adjusted_Series!G7348</f>
        <v>1</v>
      </c>
      <c r="H7348">
        <f>Adjusted_Series!H7348</f>
        <v>1</v>
      </c>
      <c r="I7348">
        <f>Adjusted_Series!I7348/Installed_capacity_init!$H$2</f>
        <v>3.964342233440532E-2</v>
      </c>
      <c r="J7348">
        <f>Adjusted_Series!J7348</f>
        <v>2191.0508855555004</v>
      </c>
      <c r="K7348">
        <f>Adjusted_Series!K7348</f>
        <v>28543.692273667402</v>
      </c>
    </row>
    <row r="7349" spans="1:11" x14ac:dyDescent="0.35">
      <c r="A7349">
        <v>2028</v>
      </c>
      <c r="B7349">
        <f>Representative_days!C7350</f>
        <v>2</v>
      </c>
      <c r="C7349">
        <f>Adjusted_Series!C7349</f>
        <v>0</v>
      </c>
      <c r="D7349">
        <f>Adjusted_Series!D7349</f>
        <v>7.0406174158063106E-2</v>
      </c>
      <c r="E7349">
        <f>Adjusted_Series!E7349</f>
        <v>0.39446196505544801</v>
      </c>
      <c r="F7349">
        <f>Adjusted_Series!F7349</f>
        <v>1</v>
      </c>
      <c r="G7349">
        <f>Adjusted_Series!G7349</f>
        <v>1</v>
      </c>
      <c r="H7349">
        <f>Adjusted_Series!H7349</f>
        <v>1</v>
      </c>
      <c r="I7349">
        <f>Adjusted_Series!I7349/Installed_capacity_init!$H$2</f>
        <v>3.9220563525448497E-2</v>
      </c>
      <c r="J7349">
        <f>Adjusted_Series!J7349</f>
        <v>2175.4580455652199</v>
      </c>
      <c r="K7349">
        <f>Adjusted_Series!K7349</f>
        <v>28730.663137827403</v>
      </c>
    </row>
    <row r="7350" spans="1:11" x14ac:dyDescent="0.35">
      <c r="A7350">
        <v>2028</v>
      </c>
      <c r="B7350">
        <f>Representative_days!C7351</f>
        <v>2</v>
      </c>
      <c r="C7350">
        <f>Adjusted_Series!C7350</f>
        <v>0</v>
      </c>
      <c r="D7350">
        <f>Adjusted_Series!D7350</f>
        <v>7.1069914382788396E-2</v>
      </c>
      <c r="E7350">
        <f>Adjusted_Series!E7350</f>
        <v>0.392120881558639</v>
      </c>
      <c r="F7350">
        <f>Adjusted_Series!F7350</f>
        <v>1</v>
      </c>
      <c r="G7350">
        <f>Adjusted_Series!G7350</f>
        <v>1</v>
      </c>
      <c r="H7350">
        <f>Adjusted_Series!H7350</f>
        <v>1</v>
      </c>
      <c r="I7350">
        <f>Adjusted_Series!I7350/Installed_capacity_init!$H$2</f>
        <v>4.2193557077726838E-2</v>
      </c>
      <c r="J7350">
        <f>Adjusted_Series!J7350</f>
        <v>2259.31039652967</v>
      </c>
      <c r="K7350">
        <f>Adjusted_Series!K7350</f>
        <v>31124.733603946297</v>
      </c>
    </row>
    <row r="7351" spans="1:11" x14ac:dyDescent="0.35">
      <c r="A7351">
        <v>2028</v>
      </c>
      <c r="B7351">
        <f>Representative_days!C7352</f>
        <v>2</v>
      </c>
      <c r="C7351">
        <f>Adjusted_Series!C7351</f>
        <v>3.9903406386490496E-3</v>
      </c>
      <c r="D7351">
        <f>Adjusted_Series!D7351</f>
        <v>7.3465217387030296E-2</v>
      </c>
      <c r="E7351">
        <f>Adjusted_Series!E7351</f>
        <v>0.389721701110048</v>
      </c>
      <c r="F7351">
        <f>Adjusted_Series!F7351</f>
        <v>1</v>
      </c>
      <c r="G7351">
        <f>Adjusted_Series!G7351</f>
        <v>1</v>
      </c>
      <c r="H7351">
        <f>Adjusted_Series!H7351</f>
        <v>1</v>
      </c>
      <c r="I7351">
        <f>Adjusted_Series!I7351/Installed_capacity_init!$H$2</f>
        <v>4.4414565040006633E-2</v>
      </c>
      <c r="J7351">
        <f>Adjusted_Series!J7351</f>
        <v>2311.7226952600199</v>
      </c>
      <c r="K7351">
        <f>Adjusted_Series!K7351</f>
        <v>35980.109626443002</v>
      </c>
    </row>
    <row r="7352" spans="1:11" x14ac:dyDescent="0.35">
      <c r="A7352">
        <v>2028</v>
      </c>
      <c r="B7352">
        <f>Representative_days!C7353</f>
        <v>2</v>
      </c>
      <c r="C7352">
        <f>Adjusted_Series!C7352</f>
        <v>0.13127909145022601</v>
      </c>
      <c r="D7352">
        <f>Adjusted_Series!D7352</f>
        <v>7.7461895325224503E-2</v>
      </c>
      <c r="E7352">
        <f>Adjusted_Series!E7352</f>
        <v>0.39015807589281498</v>
      </c>
      <c r="F7352">
        <f>Adjusted_Series!F7352</f>
        <v>1</v>
      </c>
      <c r="G7352">
        <f>Adjusted_Series!G7352</f>
        <v>1</v>
      </c>
      <c r="H7352">
        <f>Adjusted_Series!H7352</f>
        <v>1</v>
      </c>
      <c r="I7352">
        <f>Adjusted_Series!I7352/Installed_capacity_init!$H$2</f>
        <v>4.6601204016643548E-2</v>
      </c>
      <c r="J7352">
        <f>Adjusted_Series!J7352</f>
        <v>2363.4427028801001</v>
      </c>
      <c r="K7352">
        <f>Adjusted_Series!K7352</f>
        <v>38728.477135822803</v>
      </c>
    </row>
    <row r="7353" spans="1:11" x14ac:dyDescent="0.35">
      <c r="A7353">
        <v>2028</v>
      </c>
      <c r="B7353">
        <f>Representative_days!C7354</f>
        <v>2</v>
      </c>
      <c r="C7353">
        <f>Adjusted_Series!C7353</f>
        <v>0.25576114417406398</v>
      </c>
      <c r="D7353">
        <f>Adjusted_Series!D7353</f>
        <v>8.8559565215726499E-2</v>
      </c>
      <c r="E7353">
        <f>Adjusted_Series!E7353</f>
        <v>0.37293228644633902</v>
      </c>
      <c r="F7353">
        <f>Adjusted_Series!F7353</f>
        <v>1</v>
      </c>
      <c r="G7353">
        <f>Adjusted_Series!G7353</f>
        <v>1</v>
      </c>
      <c r="H7353">
        <f>Adjusted_Series!H7353</f>
        <v>1</v>
      </c>
      <c r="I7353">
        <f>Adjusted_Series!I7353/Installed_capacity_init!$H$2</f>
        <v>4.8703445423651195E-2</v>
      </c>
      <c r="J7353">
        <f>Adjusted_Series!J7353</f>
        <v>2414.3781682056401</v>
      </c>
      <c r="K7353">
        <f>Adjusted_Series!K7353</f>
        <v>40736.770520328602</v>
      </c>
    </row>
    <row r="7354" spans="1:11" x14ac:dyDescent="0.35">
      <c r="A7354">
        <v>2028</v>
      </c>
      <c r="B7354">
        <f>Representative_days!C7355</f>
        <v>2</v>
      </c>
      <c r="C7354">
        <f>Adjusted_Series!C7354</f>
        <v>0.34581029597480201</v>
      </c>
      <c r="D7354">
        <f>Adjusted_Series!D7354</f>
        <v>0.104252996138992</v>
      </c>
      <c r="E7354">
        <f>Adjusted_Series!E7354</f>
        <v>0.35623544778501598</v>
      </c>
      <c r="F7354">
        <f>Adjusted_Series!F7354</f>
        <v>1</v>
      </c>
      <c r="G7354">
        <f>Adjusted_Series!G7354</f>
        <v>1</v>
      </c>
      <c r="H7354">
        <f>Adjusted_Series!H7354</f>
        <v>1</v>
      </c>
      <c r="I7354">
        <f>Adjusted_Series!I7354/Installed_capacity_init!$H$2</f>
        <v>5.1307293323307315E-2</v>
      </c>
      <c r="J7354">
        <f>Adjusted_Series!J7354</f>
        <v>2478.1209003663198</v>
      </c>
      <c r="K7354">
        <f>Adjusted_Series!K7354</f>
        <v>41740.511539160303</v>
      </c>
    </row>
    <row r="7355" spans="1:11" x14ac:dyDescent="0.35">
      <c r="A7355">
        <v>2028</v>
      </c>
      <c r="B7355">
        <f>Representative_days!C7356</f>
        <v>2</v>
      </c>
      <c r="C7355">
        <f>Adjusted_Series!C7355</f>
        <v>0.41399018443144397</v>
      </c>
      <c r="D7355">
        <f>Adjusted_Series!D7355</f>
        <v>0.12406931671376201</v>
      </c>
      <c r="E7355">
        <f>Adjusted_Series!E7355</f>
        <v>0.34474997180398698</v>
      </c>
      <c r="F7355">
        <f>Adjusted_Series!F7355</f>
        <v>1</v>
      </c>
      <c r="G7355">
        <f>Adjusted_Series!G7355</f>
        <v>1</v>
      </c>
      <c r="H7355">
        <f>Adjusted_Series!H7355</f>
        <v>1</v>
      </c>
      <c r="I7355">
        <f>Adjusted_Series!I7355/Installed_capacity_init!$H$2</f>
        <v>5.3886857577344467E-2</v>
      </c>
      <c r="J7355">
        <f>Adjusted_Series!J7355</f>
        <v>2543.1579589457697</v>
      </c>
      <c r="K7355">
        <f>Adjusted_Series!K7355</f>
        <v>41688.7903974945</v>
      </c>
    </row>
    <row r="7356" spans="1:11" x14ac:dyDescent="0.35">
      <c r="A7356">
        <v>2028</v>
      </c>
      <c r="B7356">
        <f>Representative_days!C7357</f>
        <v>2</v>
      </c>
      <c r="C7356">
        <f>Adjusted_Series!C7356</f>
        <v>0.48720190807166802</v>
      </c>
      <c r="D7356">
        <f>Adjusted_Series!D7356</f>
        <v>0.13944458992817399</v>
      </c>
      <c r="E7356">
        <f>Adjusted_Series!E7356</f>
        <v>0.34328954327949701</v>
      </c>
      <c r="F7356">
        <f>Adjusted_Series!F7356</f>
        <v>1</v>
      </c>
      <c r="G7356">
        <f>Adjusted_Series!G7356</f>
        <v>1</v>
      </c>
      <c r="H7356">
        <f>Adjusted_Series!H7356</f>
        <v>1</v>
      </c>
      <c r="I7356">
        <f>Adjusted_Series!I7356/Installed_capacity_init!$H$2</f>
        <v>5.4538417782095366E-2</v>
      </c>
      <c r="J7356">
        <f>Adjusted_Series!J7356</f>
        <v>2557.1272855255697</v>
      </c>
      <c r="K7356">
        <f>Adjusted_Series!K7356</f>
        <v>41320.071671897203</v>
      </c>
    </row>
    <row r="7357" spans="1:11" x14ac:dyDescent="0.35">
      <c r="A7357">
        <v>2028</v>
      </c>
      <c r="B7357">
        <f>Representative_days!C7358</f>
        <v>2</v>
      </c>
      <c r="C7357">
        <f>Adjusted_Series!C7357</f>
        <v>0.49637439290993801</v>
      </c>
      <c r="D7357">
        <f>Adjusted_Series!D7357</f>
        <v>0.160982786724295</v>
      </c>
      <c r="E7357">
        <f>Adjusted_Series!E7357</f>
        <v>0.350846845176087</v>
      </c>
      <c r="F7357">
        <f>Adjusted_Series!F7357</f>
        <v>1</v>
      </c>
      <c r="G7357">
        <f>Adjusted_Series!G7357</f>
        <v>1</v>
      </c>
      <c r="H7357">
        <f>Adjusted_Series!H7357</f>
        <v>1</v>
      </c>
      <c r="I7357">
        <f>Adjusted_Series!I7357/Installed_capacity_init!$H$2</f>
        <v>5.5565203388149922E-2</v>
      </c>
      <c r="J7357">
        <f>Adjusted_Series!J7357</f>
        <v>2592.9459249270699</v>
      </c>
      <c r="K7357">
        <f>Adjusted_Series!K7357</f>
        <v>41047.582733388997</v>
      </c>
    </row>
    <row r="7358" spans="1:11" x14ac:dyDescent="0.35">
      <c r="A7358">
        <v>2028</v>
      </c>
      <c r="B7358">
        <f>Representative_days!C7359</f>
        <v>2</v>
      </c>
      <c r="C7358">
        <f>Adjusted_Series!C7358</f>
        <v>0.445067562911166</v>
      </c>
      <c r="D7358">
        <f>Adjusted_Series!D7358</f>
        <v>0.1890022911058</v>
      </c>
      <c r="E7358">
        <f>Adjusted_Series!E7358</f>
        <v>0.36662483706438598</v>
      </c>
      <c r="F7358">
        <f>Adjusted_Series!F7358</f>
        <v>1</v>
      </c>
      <c r="G7358">
        <f>Adjusted_Series!G7358</f>
        <v>1</v>
      </c>
      <c r="H7358">
        <f>Adjusted_Series!H7358</f>
        <v>1</v>
      </c>
      <c r="I7358">
        <f>Adjusted_Series!I7358/Installed_capacity_init!$H$2</f>
        <v>5.6562046192885684E-2</v>
      </c>
      <c r="J7358">
        <f>Adjusted_Series!J7358</f>
        <v>2633.0909433633096</v>
      </c>
      <c r="K7358">
        <f>Adjusted_Series!K7358</f>
        <v>41202.693768711499</v>
      </c>
    </row>
    <row r="7359" spans="1:11" x14ac:dyDescent="0.35">
      <c r="A7359">
        <v>2028</v>
      </c>
      <c r="B7359">
        <f>Representative_days!C7360</f>
        <v>2</v>
      </c>
      <c r="C7359">
        <f>Adjusted_Series!C7359</f>
        <v>0.40309344530639801</v>
      </c>
      <c r="D7359">
        <f>Adjusted_Series!D7359</f>
        <v>0.18484263881956201</v>
      </c>
      <c r="E7359">
        <f>Adjusted_Series!E7359</f>
        <v>0.37752028066530502</v>
      </c>
      <c r="F7359">
        <f>Adjusted_Series!F7359</f>
        <v>1</v>
      </c>
      <c r="G7359">
        <f>Adjusted_Series!G7359</f>
        <v>1</v>
      </c>
      <c r="H7359">
        <f>Adjusted_Series!H7359</f>
        <v>1</v>
      </c>
      <c r="I7359">
        <f>Adjusted_Series!I7359/Installed_capacity_init!$H$2</f>
        <v>5.6836332583510965E-2</v>
      </c>
      <c r="J7359">
        <f>Adjusted_Series!J7359</f>
        <v>2641.4855374713602</v>
      </c>
      <c r="K7359">
        <f>Adjusted_Series!K7359</f>
        <v>42164.2092712593</v>
      </c>
    </row>
    <row r="7360" spans="1:11" x14ac:dyDescent="0.35">
      <c r="A7360">
        <v>2028</v>
      </c>
      <c r="B7360">
        <f>Representative_days!C7361</f>
        <v>2</v>
      </c>
      <c r="C7360">
        <f>Adjusted_Series!C7360</f>
        <v>0.330476794281722</v>
      </c>
      <c r="D7360">
        <f>Adjusted_Series!D7360</f>
        <v>0.18458788236091001</v>
      </c>
      <c r="E7360">
        <f>Adjusted_Series!E7360</f>
        <v>0.39226102611390901</v>
      </c>
      <c r="F7360">
        <f>Adjusted_Series!F7360</f>
        <v>1</v>
      </c>
      <c r="G7360">
        <f>Adjusted_Series!G7360</f>
        <v>1</v>
      </c>
      <c r="H7360">
        <f>Adjusted_Series!H7360</f>
        <v>1</v>
      </c>
      <c r="I7360">
        <f>Adjusted_Series!I7360/Installed_capacity_init!$H$2</f>
        <v>5.7526294783901755E-2</v>
      </c>
      <c r="J7360">
        <f>Adjusted_Series!J7360</f>
        <v>2654.36673072546</v>
      </c>
      <c r="K7360">
        <f>Adjusted_Series!K7360</f>
        <v>41477.3702411306</v>
      </c>
    </row>
    <row r="7361" spans="1:11" x14ac:dyDescent="0.35">
      <c r="A7361">
        <v>2028</v>
      </c>
      <c r="B7361">
        <f>Representative_days!C7362</f>
        <v>2</v>
      </c>
      <c r="C7361">
        <f>Adjusted_Series!C7361</f>
        <v>0.22111021906235301</v>
      </c>
      <c r="D7361">
        <f>Adjusted_Series!D7361</f>
        <v>0.188259451624022</v>
      </c>
      <c r="E7361">
        <f>Adjusted_Series!E7361</f>
        <v>0.41055162378389198</v>
      </c>
      <c r="F7361">
        <f>Adjusted_Series!F7361</f>
        <v>1</v>
      </c>
      <c r="G7361">
        <f>Adjusted_Series!G7361</f>
        <v>1</v>
      </c>
      <c r="H7361">
        <f>Adjusted_Series!H7361</f>
        <v>1</v>
      </c>
      <c r="I7361">
        <f>Adjusted_Series!I7361/Installed_capacity_init!$H$2</f>
        <v>5.8271789860045643E-2</v>
      </c>
      <c r="J7361">
        <f>Adjusted_Series!J7361</f>
        <v>2676.80923314133</v>
      </c>
      <c r="K7361">
        <f>Adjusted_Series!K7361</f>
        <v>39941.722947873299</v>
      </c>
    </row>
    <row r="7362" spans="1:11" x14ac:dyDescent="0.35">
      <c r="A7362">
        <v>2028</v>
      </c>
      <c r="B7362">
        <f>Representative_days!C7363</f>
        <v>2</v>
      </c>
      <c r="C7362">
        <f>Adjusted_Series!C7362</f>
        <v>0.110076378163313</v>
      </c>
      <c r="D7362">
        <f>Adjusted_Series!D7362</f>
        <v>0.15180638123710599</v>
      </c>
      <c r="E7362">
        <f>Adjusted_Series!E7362</f>
        <v>0.41512537355504098</v>
      </c>
      <c r="F7362">
        <f>Adjusted_Series!F7362</f>
        <v>1</v>
      </c>
      <c r="G7362">
        <f>Adjusted_Series!G7362</f>
        <v>1</v>
      </c>
      <c r="H7362">
        <f>Adjusted_Series!H7362</f>
        <v>1</v>
      </c>
      <c r="I7362">
        <f>Adjusted_Series!I7362/Installed_capacity_init!$H$2</f>
        <v>5.4113090711396222E-2</v>
      </c>
      <c r="J7362">
        <f>Adjusted_Series!J7362</f>
        <v>2557.55032928225</v>
      </c>
      <c r="K7362">
        <f>Adjusted_Series!K7362</f>
        <v>39990.277701849896</v>
      </c>
    </row>
    <row r="7363" spans="1:11" x14ac:dyDescent="0.35">
      <c r="A7363">
        <v>2028</v>
      </c>
      <c r="B7363">
        <f>Representative_days!C7364</f>
        <v>2</v>
      </c>
      <c r="C7363">
        <f>Adjusted_Series!C7363</f>
        <v>2.1058197694357499E-2</v>
      </c>
      <c r="D7363">
        <f>Adjusted_Series!D7363</f>
        <v>0.122701953350522</v>
      </c>
      <c r="E7363">
        <f>Adjusted_Series!E7363</f>
        <v>0.42317111723023099</v>
      </c>
      <c r="F7363">
        <f>Adjusted_Series!F7363</f>
        <v>1</v>
      </c>
      <c r="G7363">
        <f>Adjusted_Series!G7363</f>
        <v>1</v>
      </c>
      <c r="H7363">
        <f>Adjusted_Series!H7363</f>
        <v>1</v>
      </c>
      <c r="I7363">
        <f>Adjusted_Series!I7363/Installed_capacity_init!$H$2</f>
        <v>5.0391487449086524E-2</v>
      </c>
      <c r="J7363">
        <f>Adjusted_Series!J7363</f>
        <v>2455.7190184132</v>
      </c>
      <c r="K7363">
        <f>Adjusted_Series!K7363</f>
        <v>40530.723869907597</v>
      </c>
    </row>
    <row r="7364" spans="1:11" x14ac:dyDescent="0.35">
      <c r="A7364">
        <v>2028</v>
      </c>
      <c r="B7364">
        <f>Representative_days!C7365</f>
        <v>2</v>
      </c>
      <c r="C7364">
        <f>Adjusted_Series!C7364</f>
        <v>2.6469803125013199E-4</v>
      </c>
      <c r="D7364">
        <f>Adjusted_Series!D7364</f>
        <v>0.101712512905609</v>
      </c>
      <c r="E7364">
        <f>Adjusted_Series!E7364</f>
        <v>0.43466603701554002</v>
      </c>
      <c r="F7364">
        <f>Adjusted_Series!F7364</f>
        <v>1</v>
      </c>
      <c r="G7364">
        <f>Adjusted_Series!G7364</f>
        <v>1</v>
      </c>
      <c r="H7364">
        <f>Adjusted_Series!H7364</f>
        <v>1</v>
      </c>
      <c r="I7364">
        <f>Adjusted_Series!I7364/Installed_capacity_init!$H$2</f>
        <v>4.6695006798576071E-2</v>
      </c>
      <c r="J7364">
        <f>Adjusted_Series!J7364</f>
        <v>2352.27871304564</v>
      </c>
      <c r="K7364">
        <f>Adjusted_Series!K7364</f>
        <v>40247.607964190502</v>
      </c>
    </row>
    <row r="7365" spans="1:11" x14ac:dyDescent="0.35">
      <c r="A7365">
        <v>2028</v>
      </c>
      <c r="B7365">
        <f>Representative_days!C7366</f>
        <v>2</v>
      </c>
      <c r="C7365">
        <f>Adjusted_Series!C7365</f>
        <v>0</v>
      </c>
      <c r="D7365">
        <f>Adjusted_Series!D7365</f>
        <v>9.0509340514528205E-2</v>
      </c>
      <c r="E7365">
        <f>Adjusted_Series!E7365</f>
        <v>0.431916943925851</v>
      </c>
      <c r="F7365">
        <f>Adjusted_Series!F7365</f>
        <v>1</v>
      </c>
      <c r="G7365">
        <f>Adjusted_Series!G7365</f>
        <v>1</v>
      </c>
      <c r="H7365">
        <f>Adjusted_Series!H7365</f>
        <v>1</v>
      </c>
      <c r="I7365">
        <f>Adjusted_Series!I7365/Installed_capacity_init!$H$2</f>
        <v>4.3395280575101308E-2</v>
      </c>
      <c r="J7365">
        <f>Adjusted_Series!J7365</f>
        <v>2262.3876439092896</v>
      </c>
      <c r="K7365">
        <f>Adjusted_Series!K7365</f>
        <v>38339.575715482999</v>
      </c>
    </row>
    <row r="7366" spans="1:11" x14ac:dyDescent="0.35">
      <c r="A7366">
        <v>2028</v>
      </c>
      <c r="B7366">
        <f>Representative_days!C7367</f>
        <v>2</v>
      </c>
      <c r="C7366">
        <f>Adjusted_Series!C7366</f>
        <v>0</v>
      </c>
      <c r="D7366">
        <f>Adjusted_Series!D7366</f>
        <v>8.2471520239381604E-2</v>
      </c>
      <c r="E7366">
        <f>Adjusted_Series!E7366</f>
        <v>0.43242075512157202</v>
      </c>
      <c r="F7366">
        <f>Adjusted_Series!F7366</f>
        <v>1</v>
      </c>
      <c r="G7366">
        <f>Adjusted_Series!G7366</f>
        <v>1</v>
      </c>
      <c r="H7366">
        <f>Adjusted_Series!H7366</f>
        <v>1</v>
      </c>
      <c r="I7366">
        <f>Adjusted_Series!I7366/Installed_capacity_init!$H$2</f>
        <v>3.998610556286801E-2</v>
      </c>
      <c r="J7366">
        <f>Adjusted_Series!J7366</f>
        <v>2172.9819873195001</v>
      </c>
      <c r="K7366">
        <f>Adjusted_Series!K7366</f>
        <v>35851.714061957398</v>
      </c>
    </row>
    <row r="7367" spans="1:11" x14ac:dyDescent="0.35">
      <c r="A7367">
        <v>2028</v>
      </c>
      <c r="B7367">
        <f>Representative_days!C7368</f>
        <v>2</v>
      </c>
      <c r="C7367">
        <f>Adjusted_Series!C7367</f>
        <v>0</v>
      </c>
      <c r="D7367">
        <f>Adjusted_Series!D7367</f>
        <v>7.7756825658200399E-2</v>
      </c>
      <c r="E7367">
        <f>Adjusted_Series!E7367</f>
        <v>0.43883137846687997</v>
      </c>
      <c r="F7367">
        <f>Adjusted_Series!F7367</f>
        <v>1</v>
      </c>
      <c r="G7367">
        <f>Adjusted_Series!G7367</f>
        <v>1</v>
      </c>
      <c r="H7367">
        <f>Adjusted_Series!H7367</f>
        <v>1</v>
      </c>
      <c r="I7367">
        <f>Adjusted_Series!I7367/Installed_capacity_init!$H$2</f>
        <v>3.6591718121679585E-2</v>
      </c>
      <c r="J7367">
        <f>Adjusted_Series!J7367</f>
        <v>2079.8484139665902</v>
      </c>
      <c r="K7367">
        <f>Adjusted_Series!K7367</f>
        <v>33757.083481473601</v>
      </c>
    </row>
    <row r="7368" spans="1:11" x14ac:dyDescent="0.35">
      <c r="A7368">
        <v>2028</v>
      </c>
      <c r="B7368">
        <f>Representative_days!C7369</f>
        <v>2</v>
      </c>
      <c r="C7368">
        <f>Adjusted_Series!C7368</f>
        <v>0</v>
      </c>
      <c r="D7368">
        <f>Adjusted_Series!D7368</f>
        <v>7.4902894969437001E-2</v>
      </c>
      <c r="E7368">
        <f>Adjusted_Series!E7368</f>
        <v>0.43521585168923599</v>
      </c>
      <c r="F7368">
        <f>Adjusted_Series!F7368</f>
        <v>1</v>
      </c>
      <c r="G7368">
        <f>Adjusted_Series!G7368</f>
        <v>1</v>
      </c>
      <c r="H7368">
        <f>Adjusted_Series!H7368</f>
        <v>1</v>
      </c>
      <c r="I7368">
        <f>Adjusted_Series!I7368/Installed_capacity_init!$H$2</f>
        <v>3.647927926107522E-2</v>
      </c>
      <c r="J7368">
        <f>Adjusted_Series!J7368</f>
        <v>2078.6098156354701</v>
      </c>
      <c r="K7368">
        <f>Adjusted_Series!K7368</f>
        <v>31534.217460017397</v>
      </c>
    </row>
    <row r="7369" spans="1:11" x14ac:dyDescent="0.35">
      <c r="A7369">
        <v>2028</v>
      </c>
      <c r="B7369">
        <f>Representative_days!C7370</f>
        <v>2</v>
      </c>
      <c r="C7369">
        <f>Adjusted_Series!C7369</f>
        <v>0</v>
      </c>
      <c r="D7369">
        <f>Adjusted_Series!D7369</f>
        <v>7.3726450479393094E-2</v>
      </c>
      <c r="E7369">
        <f>Adjusted_Series!E7369</f>
        <v>0.43437620735923899</v>
      </c>
      <c r="F7369">
        <f>Adjusted_Series!F7369</f>
        <v>1</v>
      </c>
      <c r="G7369">
        <f>Adjusted_Series!G7369</f>
        <v>1</v>
      </c>
      <c r="H7369">
        <f>Adjusted_Series!H7369</f>
        <v>1</v>
      </c>
      <c r="I7369">
        <f>Adjusted_Series!I7369/Installed_capacity_init!$H$2</f>
        <v>3.628744005731719E-2</v>
      </c>
      <c r="J7369">
        <f>Adjusted_Series!J7369</f>
        <v>2070.1610750315604</v>
      </c>
      <c r="K7369">
        <f>Adjusted_Series!K7369</f>
        <v>30071.239113655</v>
      </c>
    </row>
    <row r="7370" spans="1:11" x14ac:dyDescent="0.35">
      <c r="A7370">
        <v>2028</v>
      </c>
      <c r="B7370">
        <f>Representative_days!C7371</f>
        <v>2</v>
      </c>
      <c r="C7370">
        <f>Adjusted_Series!C7370</f>
        <v>0</v>
      </c>
      <c r="D7370">
        <f>Adjusted_Series!D7370</f>
        <v>7.1529389711221303E-2</v>
      </c>
      <c r="E7370">
        <f>Adjusted_Series!E7370</f>
        <v>0.671044610465795</v>
      </c>
      <c r="F7370">
        <f>Adjusted_Series!F7370</f>
        <v>1</v>
      </c>
      <c r="G7370">
        <f>Adjusted_Series!G7370</f>
        <v>1</v>
      </c>
      <c r="H7370">
        <f>Adjusted_Series!H7370</f>
        <v>1</v>
      </c>
      <c r="I7370">
        <f>Adjusted_Series!I7370/Installed_capacity_init!$H$2</f>
        <v>7.2854318151526945E-2</v>
      </c>
      <c r="J7370">
        <f>Adjusted_Series!J7370</f>
        <v>3634.6662916620799</v>
      </c>
      <c r="K7370">
        <f>Adjusted_Series!K7370</f>
        <v>28400.942137157603</v>
      </c>
    </row>
    <row r="7371" spans="1:11" x14ac:dyDescent="0.35">
      <c r="A7371">
        <v>2028</v>
      </c>
      <c r="B7371">
        <f>Representative_days!C7372</f>
        <v>2</v>
      </c>
      <c r="C7371">
        <f>Adjusted_Series!C7371</f>
        <v>0</v>
      </c>
      <c r="D7371">
        <f>Adjusted_Series!D7371</f>
        <v>6.8759373752570394E-2</v>
      </c>
      <c r="E7371">
        <f>Adjusted_Series!E7371</f>
        <v>0.68646421000078695</v>
      </c>
      <c r="F7371">
        <f>Adjusted_Series!F7371</f>
        <v>1</v>
      </c>
      <c r="G7371">
        <f>Adjusted_Series!G7371</f>
        <v>1</v>
      </c>
      <c r="H7371">
        <f>Adjusted_Series!H7371</f>
        <v>1</v>
      </c>
      <c r="I7371">
        <f>Adjusted_Series!I7371/Installed_capacity_init!$H$2</f>
        <v>7.294399630266267E-2</v>
      </c>
      <c r="J7371">
        <f>Adjusted_Series!J7371</f>
        <v>3611.36757935583</v>
      </c>
      <c r="K7371">
        <f>Adjusted_Series!K7371</f>
        <v>27989.237014656697</v>
      </c>
    </row>
    <row r="7372" spans="1:11" x14ac:dyDescent="0.35">
      <c r="A7372">
        <v>2028</v>
      </c>
      <c r="B7372">
        <f>Representative_days!C7373</f>
        <v>2</v>
      </c>
      <c r="C7372">
        <f>Adjusted_Series!C7372</f>
        <v>0</v>
      </c>
      <c r="D7372">
        <f>Adjusted_Series!D7372</f>
        <v>6.74333931630378E-2</v>
      </c>
      <c r="E7372">
        <f>Adjusted_Series!E7372</f>
        <v>0.69569348848398704</v>
      </c>
      <c r="F7372">
        <f>Adjusted_Series!F7372</f>
        <v>1</v>
      </c>
      <c r="G7372">
        <f>Adjusted_Series!G7372</f>
        <v>1</v>
      </c>
      <c r="H7372">
        <f>Adjusted_Series!H7372</f>
        <v>1</v>
      </c>
      <c r="I7372">
        <f>Adjusted_Series!I7372/Installed_capacity_init!$H$2</f>
        <v>7.1536071585941607E-2</v>
      </c>
      <c r="J7372">
        <f>Adjusted_Series!J7372</f>
        <v>3566.4612282240701</v>
      </c>
      <c r="K7372">
        <f>Adjusted_Series!K7372</f>
        <v>28070.084036207198</v>
      </c>
    </row>
    <row r="7373" spans="1:11" x14ac:dyDescent="0.35">
      <c r="A7373">
        <v>2028</v>
      </c>
      <c r="B7373">
        <f>Representative_days!C7374</f>
        <v>2</v>
      </c>
      <c r="C7373">
        <f>Adjusted_Series!C7373</f>
        <v>0</v>
      </c>
      <c r="D7373">
        <f>Adjusted_Series!D7373</f>
        <v>6.7459328969847507E-2</v>
      </c>
      <c r="E7373">
        <f>Adjusted_Series!E7373</f>
        <v>0.69438867899213297</v>
      </c>
      <c r="F7373">
        <f>Adjusted_Series!F7373</f>
        <v>1</v>
      </c>
      <c r="G7373">
        <f>Adjusted_Series!G7373</f>
        <v>1</v>
      </c>
      <c r="H7373">
        <f>Adjusted_Series!H7373</f>
        <v>1</v>
      </c>
      <c r="I7373">
        <f>Adjusted_Series!I7373/Installed_capacity_init!$H$2</f>
        <v>7.0109338676797459E-2</v>
      </c>
      <c r="J7373">
        <f>Adjusted_Series!J7373</f>
        <v>3505.6853258883798</v>
      </c>
      <c r="K7373">
        <f>Adjusted_Series!K7373</f>
        <v>28899.8970812486</v>
      </c>
    </row>
    <row r="7374" spans="1:11" x14ac:dyDescent="0.35">
      <c r="A7374">
        <v>2028</v>
      </c>
      <c r="B7374">
        <f>Representative_days!C7375</f>
        <v>2</v>
      </c>
      <c r="C7374">
        <f>Adjusted_Series!C7374</f>
        <v>4.0005303147627401E-9</v>
      </c>
      <c r="D7374">
        <f>Adjusted_Series!D7374</f>
        <v>6.5335600740572999E-2</v>
      </c>
      <c r="E7374">
        <f>Adjusted_Series!E7374</f>
        <v>0.70075663298631496</v>
      </c>
      <c r="F7374">
        <f>Adjusted_Series!F7374</f>
        <v>1</v>
      </c>
      <c r="G7374">
        <f>Adjusted_Series!G7374</f>
        <v>1</v>
      </c>
      <c r="H7374">
        <f>Adjusted_Series!H7374</f>
        <v>1</v>
      </c>
      <c r="I7374">
        <f>Adjusted_Series!I7374/Installed_capacity_init!$H$2</f>
        <v>7.5287077742245287E-2</v>
      </c>
      <c r="J7374">
        <f>Adjusted_Series!J7374</f>
        <v>3628.4482314619499</v>
      </c>
      <c r="K7374">
        <f>Adjusted_Series!K7374</f>
        <v>30291.738100987997</v>
      </c>
    </row>
    <row r="7375" spans="1:11" x14ac:dyDescent="0.35">
      <c r="A7375">
        <v>2028</v>
      </c>
      <c r="B7375">
        <f>Representative_days!C7376</f>
        <v>2</v>
      </c>
      <c r="C7375">
        <f>Adjusted_Series!C7375</f>
        <v>9.6977787541150801E-3</v>
      </c>
      <c r="D7375">
        <f>Adjusted_Series!D7375</f>
        <v>6.4441140024242394E-2</v>
      </c>
      <c r="E7375">
        <f>Adjusted_Series!E7375</f>
        <v>0.69858264411263504</v>
      </c>
      <c r="F7375">
        <f>Adjusted_Series!F7375</f>
        <v>1</v>
      </c>
      <c r="G7375">
        <f>Adjusted_Series!G7375</f>
        <v>1</v>
      </c>
      <c r="H7375">
        <f>Adjusted_Series!H7375</f>
        <v>1</v>
      </c>
      <c r="I7375">
        <f>Adjusted_Series!I7375/Installed_capacity_init!$H$2</f>
        <v>7.9598135414922652E-2</v>
      </c>
      <c r="J7375">
        <f>Adjusted_Series!J7375</f>
        <v>3709.3420014363501</v>
      </c>
      <c r="K7375">
        <f>Adjusted_Series!K7375</f>
        <v>33128.362867035401</v>
      </c>
    </row>
    <row r="7376" spans="1:11" x14ac:dyDescent="0.35">
      <c r="A7376">
        <v>2028</v>
      </c>
      <c r="B7376">
        <f>Representative_days!C7377</f>
        <v>2</v>
      </c>
      <c r="C7376">
        <f>Adjusted_Series!C7376</f>
        <v>0.15204735690701501</v>
      </c>
      <c r="D7376">
        <f>Adjusted_Series!D7376</f>
        <v>6.4914984534206702E-2</v>
      </c>
      <c r="E7376">
        <f>Adjusted_Series!E7376</f>
        <v>0.68763262638884404</v>
      </c>
      <c r="F7376">
        <f>Adjusted_Series!F7376</f>
        <v>1</v>
      </c>
      <c r="G7376">
        <f>Adjusted_Series!G7376</f>
        <v>1</v>
      </c>
      <c r="H7376">
        <f>Adjusted_Series!H7376</f>
        <v>1</v>
      </c>
      <c r="I7376">
        <f>Adjusted_Series!I7376/Installed_capacity_init!$H$2</f>
        <v>8.3784167504172877E-2</v>
      </c>
      <c r="J7376">
        <f>Adjusted_Series!J7376</f>
        <v>3791.8360323133902</v>
      </c>
      <c r="K7376">
        <f>Adjusted_Series!K7376</f>
        <v>36533.351475337702</v>
      </c>
    </row>
    <row r="7377" spans="1:11" x14ac:dyDescent="0.35">
      <c r="A7377">
        <v>2028</v>
      </c>
      <c r="B7377">
        <f>Representative_days!C7378</f>
        <v>2</v>
      </c>
      <c r="C7377">
        <f>Adjusted_Series!C7377</f>
        <v>0.29884412343584299</v>
      </c>
      <c r="D7377">
        <f>Adjusted_Series!D7377</f>
        <v>7.6634764307129802E-2</v>
      </c>
      <c r="E7377">
        <f>Adjusted_Series!E7377</f>
        <v>0.68270442805140497</v>
      </c>
      <c r="F7377">
        <f>Adjusted_Series!F7377</f>
        <v>1</v>
      </c>
      <c r="G7377">
        <f>Adjusted_Series!G7377</f>
        <v>1</v>
      </c>
      <c r="H7377">
        <f>Adjusted_Series!H7377</f>
        <v>1</v>
      </c>
      <c r="I7377">
        <f>Adjusted_Series!I7377/Installed_capacity_init!$H$2</f>
        <v>8.7616263654954091E-2</v>
      </c>
      <c r="J7377">
        <f>Adjusted_Series!J7377</f>
        <v>3866.1111039594102</v>
      </c>
      <c r="K7377">
        <f>Adjusted_Series!K7377</f>
        <v>38567.555607167902</v>
      </c>
    </row>
    <row r="7378" spans="1:11" x14ac:dyDescent="0.35">
      <c r="A7378">
        <v>2028</v>
      </c>
      <c r="B7378">
        <f>Representative_days!C7379</f>
        <v>2</v>
      </c>
      <c r="C7378">
        <f>Adjusted_Series!C7378</f>
        <v>0.39856952132769002</v>
      </c>
      <c r="D7378">
        <f>Adjusted_Series!D7378</f>
        <v>9.2808784512790898E-2</v>
      </c>
      <c r="E7378">
        <f>Adjusted_Series!E7378</f>
        <v>0.669762303993509</v>
      </c>
      <c r="F7378">
        <f>Adjusted_Series!F7378</f>
        <v>1</v>
      </c>
      <c r="G7378">
        <f>Adjusted_Series!G7378</f>
        <v>1</v>
      </c>
      <c r="H7378">
        <f>Adjusted_Series!H7378</f>
        <v>1</v>
      </c>
      <c r="I7378">
        <f>Adjusted_Series!I7378/Installed_capacity_init!$H$2</f>
        <v>9.2405266846390458E-2</v>
      </c>
      <c r="J7378">
        <f>Adjusted_Series!J7378</f>
        <v>3957.4119908840403</v>
      </c>
      <c r="K7378">
        <f>Adjusted_Series!K7378</f>
        <v>40328.505734110498</v>
      </c>
    </row>
    <row r="7379" spans="1:11" x14ac:dyDescent="0.35">
      <c r="A7379">
        <v>2028</v>
      </c>
      <c r="B7379">
        <f>Representative_days!C7380</f>
        <v>2</v>
      </c>
      <c r="C7379">
        <f>Adjusted_Series!C7379</f>
        <v>0.46702469424285398</v>
      </c>
      <c r="D7379">
        <f>Adjusted_Series!D7379</f>
        <v>0.11380181213401</v>
      </c>
      <c r="E7379">
        <f>Adjusted_Series!E7379</f>
        <v>0.65563475301533503</v>
      </c>
      <c r="F7379">
        <f>Adjusted_Series!F7379</f>
        <v>1</v>
      </c>
      <c r="G7379">
        <f>Adjusted_Series!G7379</f>
        <v>1</v>
      </c>
      <c r="H7379">
        <f>Adjusted_Series!H7379</f>
        <v>1</v>
      </c>
      <c r="I7379">
        <f>Adjusted_Series!I7379/Installed_capacity_init!$H$2</f>
        <v>9.7171140098333331E-2</v>
      </c>
      <c r="J7379">
        <f>Adjusted_Series!J7379</f>
        <v>4057.8638917092899</v>
      </c>
      <c r="K7379">
        <f>Adjusted_Series!K7379</f>
        <v>40596.141984079099</v>
      </c>
    </row>
    <row r="7380" spans="1:11" x14ac:dyDescent="0.35">
      <c r="A7380">
        <v>2028</v>
      </c>
      <c r="B7380">
        <f>Representative_days!C7381</f>
        <v>2</v>
      </c>
      <c r="C7380">
        <f>Adjusted_Series!C7380</f>
        <v>0.53794085984928497</v>
      </c>
      <c r="D7380">
        <f>Adjusted_Series!D7380</f>
        <v>0.12677848821591001</v>
      </c>
      <c r="E7380">
        <f>Adjusted_Series!E7380</f>
        <v>0.65781022114679799</v>
      </c>
      <c r="F7380">
        <f>Adjusted_Series!F7380</f>
        <v>1</v>
      </c>
      <c r="G7380">
        <f>Adjusted_Series!G7380</f>
        <v>1</v>
      </c>
      <c r="H7380">
        <f>Adjusted_Series!H7380</f>
        <v>1</v>
      </c>
      <c r="I7380">
        <f>Adjusted_Series!I7380/Installed_capacity_init!$H$2</f>
        <v>9.8174553376631807E-2</v>
      </c>
      <c r="J7380">
        <f>Adjusted_Series!J7380</f>
        <v>4091.6872862711402</v>
      </c>
      <c r="K7380">
        <f>Adjusted_Series!K7380</f>
        <v>40093.657352810602</v>
      </c>
    </row>
    <row r="7381" spans="1:11" x14ac:dyDescent="0.35">
      <c r="A7381">
        <v>2028</v>
      </c>
      <c r="B7381">
        <f>Representative_days!C7382</f>
        <v>2</v>
      </c>
      <c r="C7381">
        <f>Adjusted_Series!C7381</f>
        <v>0.54741875581913002</v>
      </c>
      <c r="D7381">
        <f>Adjusted_Series!D7381</f>
        <v>0.14458568253896101</v>
      </c>
      <c r="E7381">
        <f>Adjusted_Series!E7381</f>
        <v>0.65437990620687003</v>
      </c>
      <c r="F7381">
        <f>Adjusted_Series!F7381</f>
        <v>1</v>
      </c>
      <c r="G7381">
        <f>Adjusted_Series!G7381</f>
        <v>1</v>
      </c>
      <c r="H7381">
        <f>Adjusted_Series!H7381</f>
        <v>1</v>
      </c>
      <c r="I7381">
        <f>Adjusted_Series!I7381/Installed_capacity_init!$H$2</f>
        <v>9.9470003445472549E-2</v>
      </c>
      <c r="J7381">
        <f>Adjusted_Series!J7381</f>
        <v>4145.2499863247094</v>
      </c>
      <c r="K7381">
        <f>Adjusted_Series!K7381</f>
        <v>39829.493566277801</v>
      </c>
    </row>
    <row r="7382" spans="1:11" x14ac:dyDescent="0.35">
      <c r="A7382">
        <v>2028</v>
      </c>
      <c r="B7382">
        <f>Representative_days!C7383</f>
        <v>2</v>
      </c>
      <c r="C7382">
        <f>Adjusted_Series!C7382</f>
        <v>0.49798720287807602</v>
      </c>
      <c r="D7382">
        <f>Adjusted_Series!D7382</f>
        <v>0.167098426697872</v>
      </c>
      <c r="E7382">
        <f>Adjusted_Series!E7382</f>
        <v>0.64686324364412595</v>
      </c>
      <c r="F7382">
        <f>Adjusted_Series!F7382</f>
        <v>1</v>
      </c>
      <c r="G7382">
        <f>Adjusted_Series!G7382</f>
        <v>1</v>
      </c>
      <c r="H7382">
        <f>Adjusted_Series!H7382</f>
        <v>1</v>
      </c>
      <c r="I7382">
        <f>Adjusted_Series!I7382/Installed_capacity_init!$H$2</f>
        <v>0.10072289829525921</v>
      </c>
      <c r="J7382">
        <f>Adjusted_Series!J7382</f>
        <v>4202.1085404980895</v>
      </c>
      <c r="K7382">
        <f>Adjusted_Series!K7382</f>
        <v>39821.812520719999</v>
      </c>
    </row>
    <row r="7383" spans="1:11" x14ac:dyDescent="0.35">
      <c r="A7383">
        <v>2028</v>
      </c>
      <c r="B7383">
        <f>Representative_days!C7384</f>
        <v>2</v>
      </c>
      <c r="C7383">
        <f>Adjusted_Series!C7383</f>
        <v>0.45525797448119898</v>
      </c>
      <c r="D7383">
        <f>Adjusted_Series!D7383</f>
        <v>0.16654528785477599</v>
      </c>
      <c r="E7383">
        <f>Adjusted_Series!E7383</f>
        <v>0.65226184055388303</v>
      </c>
      <c r="F7383">
        <f>Adjusted_Series!F7383</f>
        <v>1</v>
      </c>
      <c r="G7383">
        <f>Adjusted_Series!G7383</f>
        <v>1</v>
      </c>
      <c r="H7383">
        <f>Adjusted_Series!H7383</f>
        <v>1</v>
      </c>
      <c r="I7383">
        <f>Adjusted_Series!I7383/Installed_capacity_init!$H$2</f>
        <v>0.10081752211769845</v>
      </c>
      <c r="J7383">
        <f>Adjusted_Series!J7383</f>
        <v>4201.0194119602602</v>
      </c>
      <c r="K7383">
        <f>Adjusted_Series!K7383</f>
        <v>41023.949255700703</v>
      </c>
    </row>
    <row r="7384" spans="1:11" x14ac:dyDescent="0.35">
      <c r="A7384">
        <v>2028</v>
      </c>
      <c r="B7384">
        <f>Representative_days!C7385</f>
        <v>2</v>
      </c>
      <c r="C7384">
        <f>Adjusted_Series!C7384</f>
        <v>0.376229366877533</v>
      </c>
      <c r="D7384">
        <f>Adjusted_Series!D7384</f>
        <v>0.16911611628985801</v>
      </c>
      <c r="E7384">
        <f>Adjusted_Series!E7384</f>
        <v>0.65516036153226798</v>
      </c>
      <c r="F7384">
        <f>Adjusted_Series!F7384</f>
        <v>1</v>
      </c>
      <c r="G7384">
        <f>Adjusted_Series!G7384</f>
        <v>1</v>
      </c>
      <c r="H7384">
        <f>Adjusted_Series!H7384</f>
        <v>1</v>
      </c>
      <c r="I7384">
        <f>Adjusted_Series!I7384/Installed_capacity_init!$H$2</f>
        <v>0.1017177421217712</v>
      </c>
      <c r="J7384">
        <f>Adjusted_Series!J7384</f>
        <v>4201.4205658867895</v>
      </c>
      <c r="K7384">
        <f>Adjusted_Series!K7384</f>
        <v>40315.345335350401</v>
      </c>
    </row>
    <row r="7385" spans="1:11" x14ac:dyDescent="0.35">
      <c r="A7385">
        <v>2028</v>
      </c>
      <c r="B7385">
        <f>Representative_days!C7386</f>
        <v>2</v>
      </c>
      <c r="C7385">
        <f>Adjusted_Series!C7385</f>
        <v>0.25673009572941202</v>
      </c>
      <c r="D7385">
        <f>Adjusted_Series!D7385</f>
        <v>0.17489465454932901</v>
      </c>
      <c r="E7385">
        <f>Adjusted_Series!E7385</f>
        <v>0.65456820619421197</v>
      </c>
      <c r="F7385">
        <f>Adjusted_Series!F7385</f>
        <v>1</v>
      </c>
      <c r="G7385">
        <f>Adjusted_Series!G7385</f>
        <v>1</v>
      </c>
      <c r="H7385">
        <f>Adjusted_Series!H7385</f>
        <v>1</v>
      </c>
      <c r="I7385">
        <f>Adjusted_Series!I7385/Installed_capacity_init!$H$2</f>
        <v>0.102639170246257</v>
      </c>
      <c r="J7385">
        <f>Adjusted_Series!J7385</f>
        <v>4216.3728270068796</v>
      </c>
      <c r="K7385">
        <f>Adjusted_Series!K7385</f>
        <v>37934.38609675</v>
      </c>
    </row>
    <row r="7386" spans="1:11" x14ac:dyDescent="0.35">
      <c r="A7386">
        <v>2028</v>
      </c>
      <c r="B7386">
        <f>Representative_days!C7387</f>
        <v>2</v>
      </c>
      <c r="C7386">
        <f>Adjusted_Series!C7386</f>
        <v>0.126349317236151</v>
      </c>
      <c r="D7386">
        <f>Adjusted_Series!D7386</f>
        <v>0.14036801799972201</v>
      </c>
      <c r="E7386">
        <f>Adjusted_Series!E7386</f>
        <v>0.66001232074704697</v>
      </c>
      <c r="F7386">
        <f>Adjusted_Series!F7386</f>
        <v>1</v>
      </c>
      <c r="G7386">
        <f>Adjusted_Series!G7386</f>
        <v>1</v>
      </c>
      <c r="H7386">
        <f>Adjusted_Series!H7386</f>
        <v>1</v>
      </c>
      <c r="I7386">
        <f>Adjusted_Series!I7386/Installed_capacity_init!$H$2</f>
        <v>9.5970415007049115E-2</v>
      </c>
      <c r="J7386">
        <f>Adjusted_Series!J7386</f>
        <v>4038.3932174666297</v>
      </c>
      <c r="K7386">
        <f>Adjusted_Series!K7386</f>
        <v>38066.782025614302</v>
      </c>
    </row>
    <row r="7387" spans="1:11" x14ac:dyDescent="0.35">
      <c r="A7387">
        <v>2028</v>
      </c>
      <c r="B7387">
        <f>Representative_days!C7388</f>
        <v>2</v>
      </c>
      <c r="C7387">
        <f>Adjusted_Series!C7387</f>
        <v>1.8432801606721502E-2</v>
      </c>
      <c r="D7387">
        <f>Adjusted_Series!D7387</f>
        <v>0.113310919424281</v>
      </c>
      <c r="E7387">
        <f>Adjusted_Series!E7387</f>
        <v>0.66443852714013896</v>
      </c>
      <c r="F7387">
        <f>Adjusted_Series!F7387</f>
        <v>1</v>
      </c>
      <c r="G7387">
        <f>Adjusted_Series!G7387</f>
        <v>1</v>
      </c>
      <c r="H7387">
        <f>Adjusted_Series!H7387</f>
        <v>1</v>
      </c>
      <c r="I7387">
        <f>Adjusted_Series!I7387/Installed_capacity_init!$H$2</f>
        <v>8.9890914379180689E-2</v>
      </c>
      <c r="J7387">
        <f>Adjusted_Series!J7387</f>
        <v>3893.3884449666198</v>
      </c>
      <c r="K7387">
        <f>Adjusted_Series!K7387</f>
        <v>38312.9108819307</v>
      </c>
    </row>
    <row r="7388" spans="1:11" x14ac:dyDescent="0.35">
      <c r="A7388">
        <v>2028</v>
      </c>
      <c r="B7388">
        <f>Representative_days!C7389</f>
        <v>2</v>
      </c>
      <c r="C7388">
        <f>Adjusted_Series!C7388</f>
        <v>7.6985186103422097E-5</v>
      </c>
      <c r="D7388">
        <f>Adjusted_Series!D7388</f>
        <v>9.3227141007772393E-2</v>
      </c>
      <c r="E7388">
        <f>Adjusted_Series!E7388</f>
        <v>0.66433531519254496</v>
      </c>
      <c r="F7388">
        <f>Adjusted_Series!F7388</f>
        <v>1</v>
      </c>
      <c r="G7388">
        <f>Adjusted_Series!G7388</f>
        <v>1</v>
      </c>
      <c r="H7388">
        <f>Adjusted_Series!H7388</f>
        <v>1</v>
      </c>
      <c r="I7388">
        <f>Adjusted_Series!I7388/Installed_capacity_init!$H$2</f>
        <v>8.3879420041771971E-2</v>
      </c>
      <c r="J7388">
        <f>Adjusted_Series!J7388</f>
        <v>3749.0309439785497</v>
      </c>
      <c r="K7388">
        <f>Adjusted_Series!K7388</f>
        <v>38355.210029873102</v>
      </c>
    </row>
    <row r="7389" spans="1:11" x14ac:dyDescent="0.35">
      <c r="A7389">
        <v>2028</v>
      </c>
      <c r="B7389">
        <f>Representative_days!C7390</f>
        <v>2</v>
      </c>
      <c r="C7389">
        <f>Adjusted_Series!C7389</f>
        <v>0</v>
      </c>
      <c r="D7389">
        <f>Adjusted_Series!D7389</f>
        <v>8.8926670719073203E-2</v>
      </c>
      <c r="E7389">
        <f>Adjusted_Series!E7389</f>
        <v>0.66572026057393896</v>
      </c>
      <c r="F7389">
        <f>Adjusted_Series!F7389</f>
        <v>1</v>
      </c>
      <c r="G7389">
        <f>Adjusted_Series!G7389</f>
        <v>1</v>
      </c>
      <c r="H7389">
        <f>Adjusted_Series!H7389</f>
        <v>1</v>
      </c>
      <c r="I7389">
        <f>Adjusted_Series!I7389/Installed_capacity_init!$H$2</f>
        <v>7.855996497219854E-2</v>
      </c>
      <c r="J7389">
        <f>Adjusted_Series!J7389</f>
        <v>3624.8227967328098</v>
      </c>
      <c r="K7389">
        <f>Adjusted_Series!K7389</f>
        <v>36764.083413505301</v>
      </c>
    </row>
    <row r="7390" spans="1:11" x14ac:dyDescent="0.35">
      <c r="A7390">
        <v>2028</v>
      </c>
      <c r="B7390">
        <f>Representative_days!C7391</f>
        <v>2</v>
      </c>
      <c r="C7390">
        <f>Adjusted_Series!C7390</f>
        <v>0</v>
      </c>
      <c r="D7390">
        <f>Adjusted_Series!D7390</f>
        <v>8.7346859396832996E-2</v>
      </c>
      <c r="E7390">
        <f>Adjusted_Series!E7390</f>
        <v>0.66501112081076497</v>
      </c>
      <c r="F7390">
        <f>Adjusted_Series!F7390</f>
        <v>1</v>
      </c>
      <c r="G7390">
        <f>Adjusted_Series!G7390</f>
        <v>1</v>
      </c>
      <c r="H7390">
        <f>Adjusted_Series!H7390</f>
        <v>1</v>
      </c>
      <c r="I7390">
        <f>Adjusted_Series!I7390/Installed_capacity_init!$H$2</f>
        <v>7.2956405643367583E-2</v>
      </c>
      <c r="J7390">
        <f>Adjusted_Series!J7390</f>
        <v>3503.8215106869002</v>
      </c>
      <c r="K7390">
        <f>Adjusted_Series!K7390</f>
        <v>34387.218338948303</v>
      </c>
    </row>
    <row r="7391" spans="1:11" x14ac:dyDescent="0.35">
      <c r="A7391">
        <v>2028</v>
      </c>
      <c r="B7391">
        <f>Representative_days!C7392</f>
        <v>2</v>
      </c>
      <c r="C7391">
        <f>Adjusted_Series!C7391</f>
        <v>0</v>
      </c>
      <c r="D7391">
        <f>Adjusted_Series!D7391</f>
        <v>8.8225499084307102E-2</v>
      </c>
      <c r="E7391">
        <f>Adjusted_Series!E7391</f>
        <v>0.65820419700995902</v>
      </c>
      <c r="F7391">
        <f>Adjusted_Series!F7391</f>
        <v>1</v>
      </c>
      <c r="G7391">
        <f>Adjusted_Series!G7391</f>
        <v>1</v>
      </c>
      <c r="H7391">
        <f>Adjusted_Series!H7391</f>
        <v>1</v>
      </c>
      <c r="I7391">
        <f>Adjusted_Series!I7391/Installed_capacity_init!$H$2</f>
        <v>6.7365674007772214E-2</v>
      </c>
      <c r="J7391">
        <f>Adjusted_Series!J7391</f>
        <v>3372.8085269282701</v>
      </c>
      <c r="K7391">
        <f>Adjusted_Series!K7391</f>
        <v>32299.709774524999</v>
      </c>
    </row>
    <row r="7392" spans="1:11" x14ac:dyDescent="0.35">
      <c r="A7392">
        <v>2028</v>
      </c>
      <c r="B7392">
        <f>Representative_days!C7393</f>
        <v>2</v>
      </c>
      <c r="C7392">
        <f>Adjusted_Series!C7392</f>
        <v>0</v>
      </c>
      <c r="D7392">
        <f>Adjusted_Series!D7392</f>
        <v>8.8010248428324098E-2</v>
      </c>
      <c r="E7392">
        <f>Adjusted_Series!E7392</f>
        <v>0.65701861169851705</v>
      </c>
      <c r="F7392">
        <f>Adjusted_Series!F7392</f>
        <v>1</v>
      </c>
      <c r="G7392">
        <f>Adjusted_Series!G7392</f>
        <v>1</v>
      </c>
      <c r="H7392">
        <f>Adjusted_Series!H7392</f>
        <v>1</v>
      </c>
      <c r="I7392">
        <f>Adjusted_Series!I7392/Installed_capacity_init!$H$2</f>
        <v>6.7252473982917726E-2</v>
      </c>
      <c r="J7392">
        <f>Adjusted_Series!J7392</f>
        <v>3375.83320643863</v>
      </c>
      <c r="K7392">
        <f>Adjusted_Series!K7392</f>
        <v>30043.818715929898</v>
      </c>
    </row>
    <row r="7393" spans="1:11" x14ac:dyDescent="0.35">
      <c r="A7393">
        <v>2028</v>
      </c>
      <c r="B7393">
        <f>Representative_days!C7394</f>
        <v>2</v>
      </c>
      <c r="C7393">
        <f>Adjusted_Series!C7393</f>
        <v>0</v>
      </c>
      <c r="D7393">
        <f>Adjusted_Series!D7393</f>
        <v>8.9878165704495194E-2</v>
      </c>
      <c r="E7393">
        <f>Adjusted_Series!E7393</f>
        <v>0.65170309939302096</v>
      </c>
      <c r="F7393">
        <f>Adjusted_Series!F7393</f>
        <v>1</v>
      </c>
      <c r="G7393">
        <f>Adjusted_Series!G7393</f>
        <v>1</v>
      </c>
      <c r="H7393">
        <f>Adjusted_Series!H7393</f>
        <v>1</v>
      </c>
      <c r="I7393">
        <f>Adjusted_Series!I7393/Installed_capacity_init!$H$2</f>
        <v>6.7028298485979687E-2</v>
      </c>
      <c r="J7393">
        <f>Adjusted_Series!J7393</f>
        <v>3368.1010410007702</v>
      </c>
      <c r="K7393">
        <f>Adjusted_Series!K7393</f>
        <v>29152.662134783903</v>
      </c>
    </row>
    <row r="7394" spans="1:11" x14ac:dyDescent="0.35">
      <c r="A7394">
        <v>2028</v>
      </c>
      <c r="B7394">
        <f>Representative_days!C7395</f>
        <v>2</v>
      </c>
      <c r="C7394">
        <f>Adjusted_Series!C7394</f>
        <v>0</v>
      </c>
      <c r="D7394">
        <f>Adjusted_Series!D7394</f>
        <v>0.228508431281991</v>
      </c>
      <c r="E7394">
        <f>Adjusted_Series!E7394</f>
        <v>0.60102182187022002</v>
      </c>
      <c r="F7394">
        <f>Adjusted_Series!F7394</f>
        <v>1</v>
      </c>
      <c r="G7394">
        <f>Adjusted_Series!G7394</f>
        <v>1</v>
      </c>
      <c r="H7394">
        <f>Adjusted_Series!H7394</f>
        <v>1</v>
      </c>
      <c r="I7394">
        <f>Adjusted_Series!I7394/Installed_capacity_init!$H$2</f>
        <v>5.1178036191625871E-2</v>
      </c>
      <c r="J7394">
        <f>Adjusted_Series!J7394</f>
        <v>2498.9411895250801</v>
      </c>
      <c r="K7394">
        <f>Adjusted_Series!K7394</f>
        <v>29059.769664136198</v>
      </c>
    </row>
    <row r="7395" spans="1:11" x14ac:dyDescent="0.35">
      <c r="A7395">
        <v>2028</v>
      </c>
      <c r="B7395">
        <f>Representative_days!C7396</f>
        <v>2</v>
      </c>
      <c r="C7395">
        <f>Adjusted_Series!C7395</f>
        <v>0</v>
      </c>
      <c r="D7395">
        <f>Adjusted_Series!D7395</f>
        <v>0.22892383303229399</v>
      </c>
      <c r="E7395">
        <f>Adjusted_Series!E7395</f>
        <v>0.60787704353801297</v>
      </c>
      <c r="F7395">
        <f>Adjusted_Series!F7395</f>
        <v>1</v>
      </c>
      <c r="G7395">
        <f>Adjusted_Series!G7395</f>
        <v>1</v>
      </c>
      <c r="H7395">
        <f>Adjusted_Series!H7395</f>
        <v>1</v>
      </c>
      <c r="I7395">
        <f>Adjusted_Series!I7395/Installed_capacity_init!$H$2</f>
        <v>5.1096437938258452E-2</v>
      </c>
      <c r="J7395">
        <f>Adjusted_Series!J7395</f>
        <v>2506.6426423258199</v>
      </c>
      <c r="K7395">
        <f>Adjusted_Series!K7395</f>
        <v>28769.331046544103</v>
      </c>
    </row>
    <row r="7396" spans="1:11" x14ac:dyDescent="0.35">
      <c r="A7396">
        <v>2028</v>
      </c>
      <c r="B7396">
        <f>Representative_days!C7397</f>
        <v>2</v>
      </c>
      <c r="C7396">
        <f>Adjusted_Series!C7396</f>
        <v>0</v>
      </c>
      <c r="D7396">
        <f>Adjusted_Series!D7396</f>
        <v>0.233610850136379</v>
      </c>
      <c r="E7396">
        <f>Adjusted_Series!E7396</f>
        <v>0.61165988334217802</v>
      </c>
      <c r="F7396">
        <f>Adjusted_Series!F7396</f>
        <v>1</v>
      </c>
      <c r="G7396">
        <f>Adjusted_Series!G7396</f>
        <v>1</v>
      </c>
      <c r="H7396">
        <f>Adjusted_Series!H7396</f>
        <v>1</v>
      </c>
      <c r="I7396">
        <f>Adjusted_Series!I7396/Installed_capacity_init!$H$2</f>
        <v>5.0397398399222422E-2</v>
      </c>
      <c r="J7396">
        <f>Adjusted_Series!J7396</f>
        <v>2498.34569653265</v>
      </c>
      <c r="K7396">
        <f>Adjusted_Series!K7396</f>
        <v>28605.805921653497</v>
      </c>
    </row>
    <row r="7397" spans="1:11" x14ac:dyDescent="0.35">
      <c r="A7397">
        <v>2028</v>
      </c>
      <c r="B7397">
        <f>Representative_days!C7398</f>
        <v>2</v>
      </c>
      <c r="C7397">
        <f>Adjusted_Series!C7397</f>
        <v>0</v>
      </c>
      <c r="D7397">
        <f>Adjusted_Series!D7397</f>
        <v>0.24167634237667299</v>
      </c>
      <c r="E7397">
        <f>Adjusted_Series!E7397</f>
        <v>0.61030760698714903</v>
      </c>
      <c r="F7397">
        <f>Adjusted_Series!F7397</f>
        <v>1</v>
      </c>
      <c r="G7397">
        <f>Adjusted_Series!G7397</f>
        <v>1</v>
      </c>
      <c r="H7397">
        <f>Adjusted_Series!H7397</f>
        <v>1</v>
      </c>
      <c r="I7397">
        <f>Adjusted_Series!I7397/Installed_capacity_init!$H$2</f>
        <v>4.9636740643925377E-2</v>
      </c>
      <c r="J7397">
        <f>Adjusted_Series!J7397</f>
        <v>2479.80043105612</v>
      </c>
      <c r="K7397">
        <f>Adjusted_Series!K7397</f>
        <v>29210.819395239501</v>
      </c>
    </row>
    <row r="7398" spans="1:11" x14ac:dyDescent="0.35">
      <c r="A7398">
        <v>2028</v>
      </c>
      <c r="B7398">
        <f>Representative_days!C7399</f>
        <v>2</v>
      </c>
      <c r="C7398">
        <f>Adjusted_Series!C7398</f>
        <v>0</v>
      </c>
      <c r="D7398">
        <f>Adjusted_Series!D7398</f>
        <v>0.236941756731882</v>
      </c>
      <c r="E7398">
        <f>Adjusted_Series!E7398</f>
        <v>0.61555760881681298</v>
      </c>
      <c r="F7398">
        <f>Adjusted_Series!F7398</f>
        <v>1</v>
      </c>
      <c r="G7398">
        <f>Adjusted_Series!G7398</f>
        <v>1</v>
      </c>
      <c r="H7398">
        <f>Adjusted_Series!H7398</f>
        <v>1</v>
      </c>
      <c r="I7398">
        <f>Adjusted_Series!I7398/Installed_capacity_init!$H$2</f>
        <v>5.4433999832776137E-2</v>
      </c>
      <c r="J7398">
        <f>Adjusted_Series!J7398</f>
        <v>2626.25702219097</v>
      </c>
      <c r="K7398">
        <f>Adjusted_Series!K7398</f>
        <v>31111.484823135201</v>
      </c>
    </row>
    <row r="7399" spans="1:11" x14ac:dyDescent="0.35">
      <c r="A7399">
        <v>2028</v>
      </c>
      <c r="B7399">
        <f>Representative_days!C7400</f>
        <v>2</v>
      </c>
      <c r="C7399">
        <f>Adjusted_Series!C7399</f>
        <v>3.67503015652916E-3</v>
      </c>
      <c r="D7399">
        <f>Adjusted_Series!D7399</f>
        <v>0.23572255970193201</v>
      </c>
      <c r="E7399">
        <f>Adjusted_Series!E7399</f>
        <v>0.61848122097803404</v>
      </c>
      <c r="F7399">
        <f>Adjusted_Series!F7399</f>
        <v>1</v>
      </c>
      <c r="G7399">
        <f>Adjusted_Series!G7399</f>
        <v>1</v>
      </c>
      <c r="H7399">
        <f>Adjusted_Series!H7399</f>
        <v>1</v>
      </c>
      <c r="I7399">
        <f>Adjusted_Series!I7399/Installed_capacity_init!$H$2</f>
        <v>5.8715235049829596E-2</v>
      </c>
      <c r="J7399">
        <f>Adjusted_Series!J7399</f>
        <v>2746.2525143931698</v>
      </c>
      <c r="K7399">
        <f>Adjusted_Series!K7399</f>
        <v>34259.579294527</v>
      </c>
    </row>
    <row r="7400" spans="1:11" x14ac:dyDescent="0.35">
      <c r="A7400">
        <v>2028</v>
      </c>
      <c r="B7400">
        <f>Representative_days!C7401</f>
        <v>2</v>
      </c>
      <c r="C7400">
        <f>Adjusted_Series!C7400</f>
        <v>0.14153322921907099</v>
      </c>
      <c r="D7400">
        <f>Adjusted_Series!D7400</f>
        <v>0.23908459131089199</v>
      </c>
      <c r="E7400">
        <f>Adjusted_Series!E7400</f>
        <v>0.6204852539804</v>
      </c>
      <c r="F7400">
        <f>Adjusted_Series!F7400</f>
        <v>1</v>
      </c>
      <c r="G7400">
        <f>Adjusted_Series!G7400</f>
        <v>1</v>
      </c>
      <c r="H7400">
        <f>Adjusted_Series!H7400</f>
        <v>1</v>
      </c>
      <c r="I7400">
        <f>Adjusted_Series!I7400/Installed_capacity_init!$H$2</f>
        <v>6.2972218349272899E-2</v>
      </c>
      <c r="J7400">
        <f>Adjusted_Series!J7400</f>
        <v>2868.6149620956699</v>
      </c>
      <c r="K7400">
        <f>Adjusted_Series!K7400</f>
        <v>37422.2130131214</v>
      </c>
    </row>
    <row r="7401" spans="1:11" x14ac:dyDescent="0.35">
      <c r="A7401">
        <v>2028</v>
      </c>
      <c r="B7401">
        <f>Representative_days!C7402</f>
        <v>2</v>
      </c>
      <c r="C7401">
        <f>Adjusted_Series!C7401</f>
        <v>0.26296196118651799</v>
      </c>
      <c r="D7401">
        <f>Adjusted_Series!D7401</f>
        <v>0.27359884252317701</v>
      </c>
      <c r="E7401">
        <f>Adjusted_Series!E7401</f>
        <v>0.62241046123867805</v>
      </c>
      <c r="F7401">
        <f>Adjusted_Series!F7401</f>
        <v>1</v>
      </c>
      <c r="G7401">
        <f>Adjusted_Series!G7401</f>
        <v>1</v>
      </c>
      <c r="H7401">
        <f>Adjusted_Series!H7401</f>
        <v>1</v>
      </c>
      <c r="I7401">
        <f>Adjusted_Series!I7401/Installed_capacity_init!$H$2</f>
        <v>6.7468825032757349E-2</v>
      </c>
      <c r="J7401">
        <f>Adjusted_Series!J7401</f>
        <v>2991.6394408282899</v>
      </c>
      <c r="K7401">
        <f>Adjusted_Series!K7401</f>
        <v>39364.871816013103</v>
      </c>
    </row>
    <row r="7402" spans="1:11" x14ac:dyDescent="0.35">
      <c r="A7402">
        <v>2028</v>
      </c>
      <c r="B7402">
        <f>Representative_days!C7403</f>
        <v>2</v>
      </c>
      <c r="C7402">
        <f>Adjusted_Series!C7402</f>
        <v>0.35169454913193898</v>
      </c>
      <c r="D7402">
        <f>Adjusted_Series!D7402</f>
        <v>0.317232718327292</v>
      </c>
      <c r="E7402">
        <f>Adjusted_Series!E7402</f>
        <v>0.62339874861313305</v>
      </c>
      <c r="F7402">
        <f>Adjusted_Series!F7402</f>
        <v>1</v>
      </c>
      <c r="G7402">
        <f>Adjusted_Series!G7402</f>
        <v>1</v>
      </c>
      <c r="H7402">
        <f>Adjusted_Series!H7402</f>
        <v>1</v>
      </c>
      <c r="I7402">
        <f>Adjusted_Series!I7402/Installed_capacity_init!$H$2</f>
        <v>7.2254048079254465E-2</v>
      </c>
      <c r="J7402">
        <f>Adjusted_Series!J7402</f>
        <v>3124.2355382230098</v>
      </c>
      <c r="K7402">
        <f>Adjusted_Series!K7402</f>
        <v>40627.622223131097</v>
      </c>
    </row>
    <row r="7403" spans="1:11" x14ac:dyDescent="0.35">
      <c r="A7403">
        <v>2028</v>
      </c>
      <c r="B7403">
        <f>Representative_days!C7404</f>
        <v>2</v>
      </c>
      <c r="C7403">
        <f>Adjusted_Series!C7403</f>
        <v>0.41050559139746301</v>
      </c>
      <c r="D7403">
        <f>Adjusted_Series!D7403</f>
        <v>0.37055451037107801</v>
      </c>
      <c r="E7403">
        <f>Adjusted_Series!E7403</f>
        <v>0.62140709085877499</v>
      </c>
      <c r="F7403">
        <f>Adjusted_Series!F7403</f>
        <v>1</v>
      </c>
      <c r="G7403">
        <f>Adjusted_Series!G7403</f>
        <v>1</v>
      </c>
      <c r="H7403">
        <f>Adjusted_Series!H7403</f>
        <v>1</v>
      </c>
      <c r="I7403">
        <f>Adjusted_Series!I7403/Installed_capacity_init!$H$2</f>
        <v>7.7016680848662589E-2</v>
      </c>
      <c r="J7403">
        <f>Adjusted_Series!J7403</f>
        <v>3268.5785078428598</v>
      </c>
      <c r="K7403">
        <f>Adjusted_Series!K7403</f>
        <v>40895.925097229003</v>
      </c>
    </row>
    <row r="7404" spans="1:11" x14ac:dyDescent="0.35">
      <c r="A7404">
        <v>2028</v>
      </c>
      <c r="B7404">
        <f>Representative_days!C7405</f>
        <v>2</v>
      </c>
      <c r="C7404">
        <f>Adjusted_Series!C7404</f>
        <v>0.47450742210658597</v>
      </c>
      <c r="D7404">
        <f>Adjusted_Series!D7404</f>
        <v>0.38541974550846297</v>
      </c>
      <c r="E7404">
        <f>Adjusted_Series!E7404</f>
        <v>0.61847091068372295</v>
      </c>
      <c r="F7404">
        <f>Adjusted_Series!F7404</f>
        <v>1</v>
      </c>
      <c r="G7404">
        <f>Adjusted_Series!G7404</f>
        <v>1</v>
      </c>
      <c r="H7404">
        <f>Adjusted_Series!H7404</f>
        <v>1</v>
      </c>
      <c r="I7404">
        <f>Adjusted_Series!I7404/Installed_capacity_init!$H$2</f>
        <v>7.9774918572794909E-2</v>
      </c>
      <c r="J7404">
        <f>Adjusted_Series!J7404</f>
        <v>3385.88604410671</v>
      </c>
      <c r="K7404">
        <f>Adjusted_Series!K7404</f>
        <v>40247.928158941599</v>
      </c>
    </row>
    <row r="7405" spans="1:11" x14ac:dyDescent="0.35">
      <c r="A7405">
        <v>2028</v>
      </c>
      <c r="B7405">
        <f>Representative_days!C7406</f>
        <v>2</v>
      </c>
      <c r="C7405">
        <f>Adjusted_Series!C7405</f>
        <v>0.48096713210912401</v>
      </c>
      <c r="D7405">
        <f>Adjusted_Series!D7405</f>
        <v>0.40661187600379201</v>
      </c>
      <c r="E7405">
        <f>Adjusted_Series!E7405</f>
        <v>0.61373388264161399</v>
      </c>
      <c r="F7405">
        <f>Adjusted_Series!F7405</f>
        <v>1</v>
      </c>
      <c r="G7405">
        <f>Adjusted_Series!G7405</f>
        <v>1</v>
      </c>
      <c r="H7405">
        <f>Adjusted_Series!H7405</f>
        <v>1</v>
      </c>
      <c r="I7405">
        <f>Adjusted_Series!I7405/Installed_capacity_init!$H$2</f>
        <v>8.2592042222370654E-2</v>
      </c>
      <c r="J7405">
        <f>Adjusted_Series!J7405</f>
        <v>3512.3087278804101</v>
      </c>
      <c r="K7405">
        <f>Adjusted_Series!K7405</f>
        <v>39671.715998848696</v>
      </c>
    </row>
    <row r="7406" spans="1:11" x14ac:dyDescent="0.35">
      <c r="A7406">
        <v>2028</v>
      </c>
      <c r="B7406">
        <f>Representative_days!C7407</f>
        <v>2</v>
      </c>
      <c r="C7406">
        <f>Adjusted_Series!C7406</f>
        <v>0.43248053622689198</v>
      </c>
      <c r="D7406">
        <f>Adjusted_Series!D7406</f>
        <v>0.43441506684966302</v>
      </c>
      <c r="E7406">
        <f>Adjusted_Series!E7406</f>
        <v>0.60675852452627399</v>
      </c>
      <c r="F7406">
        <f>Adjusted_Series!F7406</f>
        <v>1</v>
      </c>
      <c r="G7406">
        <f>Adjusted_Series!G7406</f>
        <v>1</v>
      </c>
      <c r="H7406">
        <f>Adjusted_Series!H7406</f>
        <v>1</v>
      </c>
      <c r="I7406">
        <f>Adjusted_Series!I7406/Installed_capacity_init!$H$2</f>
        <v>8.5414550106341164E-2</v>
      </c>
      <c r="J7406">
        <f>Adjusted_Series!J7406</f>
        <v>3638.2256396952498</v>
      </c>
      <c r="K7406">
        <f>Adjusted_Series!K7406</f>
        <v>39928.068922111903</v>
      </c>
    </row>
    <row r="7407" spans="1:11" x14ac:dyDescent="0.35">
      <c r="A7407">
        <v>2028</v>
      </c>
      <c r="B7407">
        <f>Representative_days!C7408</f>
        <v>2</v>
      </c>
      <c r="C7407">
        <f>Adjusted_Series!C7407</f>
        <v>0.39210736460128998</v>
      </c>
      <c r="D7407">
        <f>Adjusted_Series!D7407</f>
        <v>0.42259357511992501</v>
      </c>
      <c r="E7407">
        <f>Adjusted_Series!E7407</f>
        <v>0.60845030843482695</v>
      </c>
      <c r="F7407">
        <f>Adjusted_Series!F7407</f>
        <v>1</v>
      </c>
      <c r="G7407">
        <f>Adjusted_Series!G7407</f>
        <v>1</v>
      </c>
      <c r="H7407">
        <f>Adjusted_Series!H7407</f>
        <v>1</v>
      </c>
      <c r="I7407">
        <f>Adjusted_Series!I7407/Installed_capacity_init!$H$2</f>
        <v>8.7918750851902927E-2</v>
      </c>
      <c r="J7407">
        <f>Adjusted_Series!J7407</f>
        <v>3721.1194574097899</v>
      </c>
      <c r="K7407">
        <f>Adjusted_Series!K7407</f>
        <v>40628.765997383402</v>
      </c>
    </row>
    <row r="7408" spans="1:11" x14ac:dyDescent="0.35">
      <c r="A7408">
        <v>2028</v>
      </c>
      <c r="B7408">
        <f>Representative_days!C7409</f>
        <v>2</v>
      </c>
      <c r="C7408">
        <f>Adjusted_Series!C7408</f>
        <v>0.31972006286697102</v>
      </c>
      <c r="D7408">
        <f>Adjusted_Series!D7408</f>
        <v>0.41305175189985299</v>
      </c>
      <c r="E7408">
        <f>Adjusted_Series!E7408</f>
        <v>0.60868927179403098</v>
      </c>
      <c r="F7408">
        <f>Adjusted_Series!F7408</f>
        <v>1</v>
      </c>
      <c r="G7408">
        <f>Adjusted_Series!G7408</f>
        <v>1</v>
      </c>
      <c r="H7408">
        <f>Adjusted_Series!H7408</f>
        <v>1</v>
      </c>
      <c r="I7408">
        <f>Adjusted_Series!I7408/Installed_capacity_init!$H$2</f>
        <v>9.0771158593495674E-2</v>
      </c>
      <c r="J7408">
        <f>Adjusted_Series!J7408</f>
        <v>3802.6608638582998</v>
      </c>
      <c r="K7408">
        <f>Adjusted_Series!K7408</f>
        <v>40172.942720399697</v>
      </c>
    </row>
    <row r="7409" spans="1:11" x14ac:dyDescent="0.35">
      <c r="A7409">
        <v>2028</v>
      </c>
      <c r="B7409">
        <f>Representative_days!C7410</f>
        <v>2</v>
      </c>
      <c r="C7409">
        <f>Adjusted_Series!C7409</f>
        <v>0.211054704572992</v>
      </c>
      <c r="D7409">
        <f>Adjusted_Series!D7409</f>
        <v>0.406977805315893</v>
      </c>
      <c r="E7409">
        <f>Adjusted_Series!E7409</f>
        <v>0.60821419380980701</v>
      </c>
      <c r="F7409">
        <f>Adjusted_Series!F7409</f>
        <v>1</v>
      </c>
      <c r="G7409">
        <f>Adjusted_Series!G7409</f>
        <v>1</v>
      </c>
      <c r="H7409">
        <f>Adjusted_Series!H7409</f>
        <v>1</v>
      </c>
      <c r="I7409">
        <f>Adjusted_Series!I7409/Installed_capacity_init!$H$2</f>
        <v>9.3707042024286924E-2</v>
      </c>
      <c r="J7409">
        <f>Adjusted_Series!J7409</f>
        <v>3893.6678939189901</v>
      </c>
      <c r="K7409">
        <f>Adjusted_Series!K7409</f>
        <v>39018.358392060603</v>
      </c>
    </row>
    <row r="7410" spans="1:11" x14ac:dyDescent="0.35">
      <c r="A7410">
        <v>2028</v>
      </c>
      <c r="B7410">
        <f>Representative_days!C7411</f>
        <v>2</v>
      </c>
      <c r="C7410">
        <f>Adjusted_Series!C7410</f>
        <v>9.3912003314406106E-2</v>
      </c>
      <c r="D7410">
        <f>Adjusted_Series!D7410</f>
        <v>0.33974894820746798</v>
      </c>
      <c r="E7410">
        <f>Adjusted_Series!E7410</f>
        <v>0.61223374695090205</v>
      </c>
      <c r="F7410">
        <f>Adjusted_Series!F7410</f>
        <v>1</v>
      </c>
      <c r="G7410">
        <f>Adjusted_Series!G7410</f>
        <v>1</v>
      </c>
      <c r="H7410">
        <f>Adjusted_Series!H7410</f>
        <v>1</v>
      </c>
      <c r="I7410">
        <f>Adjusted_Series!I7410/Installed_capacity_init!$H$2</f>
        <v>8.6732984286953085E-2</v>
      </c>
      <c r="J7410">
        <f>Adjusted_Series!J7410</f>
        <v>3673.5276629057898</v>
      </c>
      <c r="K7410">
        <f>Adjusted_Series!K7410</f>
        <v>39084.048467196597</v>
      </c>
    </row>
    <row r="7411" spans="1:11" x14ac:dyDescent="0.35">
      <c r="A7411">
        <v>2028</v>
      </c>
      <c r="B7411">
        <f>Representative_days!C7412</f>
        <v>2</v>
      </c>
      <c r="C7411">
        <f>Adjusted_Series!C7411</f>
        <v>1.1001696483287001E-2</v>
      </c>
      <c r="D7411">
        <f>Adjusted_Series!D7411</f>
        <v>0.28178929560449201</v>
      </c>
      <c r="E7411">
        <f>Adjusted_Series!E7411</f>
        <v>0.61333903263898504</v>
      </c>
      <c r="F7411">
        <f>Adjusted_Series!F7411</f>
        <v>1</v>
      </c>
      <c r="G7411">
        <f>Adjusted_Series!G7411</f>
        <v>1</v>
      </c>
      <c r="H7411">
        <f>Adjusted_Series!H7411</f>
        <v>1</v>
      </c>
      <c r="I7411">
        <f>Adjusted_Series!I7411/Installed_capacity_init!$H$2</f>
        <v>8.0122395173572156E-2</v>
      </c>
      <c r="J7411">
        <f>Adjusted_Series!J7411</f>
        <v>3473.22526801513</v>
      </c>
      <c r="K7411">
        <f>Adjusted_Series!K7411</f>
        <v>39273.367144439901</v>
      </c>
    </row>
    <row r="7412" spans="1:11" x14ac:dyDescent="0.35">
      <c r="A7412">
        <v>2028</v>
      </c>
      <c r="B7412">
        <f>Representative_days!C7413</f>
        <v>2</v>
      </c>
      <c r="C7412">
        <f>Adjusted_Series!C7412</f>
        <v>1.27289600924269E-8</v>
      </c>
      <c r="D7412">
        <f>Adjusted_Series!D7412</f>
        <v>0.23470400967751301</v>
      </c>
      <c r="E7412">
        <f>Adjusted_Series!E7412</f>
        <v>0.60977199317142805</v>
      </c>
      <c r="F7412">
        <f>Adjusted_Series!F7412</f>
        <v>1</v>
      </c>
      <c r="G7412">
        <f>Adjusted_Series!G7412</f>
        <v>1</v>
      </c>
      <c r="H7412">
        <f>Adjusted_Series!H7412</f>
        <v>1</v>
      </c>
      <c r="I7412">
        <f>Adjusted_Series!I7412/Installed_capacity_init!$H$2</f>
        <v>7.352719530907309E-2</v>
      </c>
      <c r="J7412">
        <f>Adjusted_Series!J7412</f>
        <v>3275.7644678122801</v>
      </c>
      <c r="K7412">
        <f>Adjusted_Series!K7412</f>
        <v>39286.1917341136</v>
      </c>
    </row>
    <row r="7413" spans="1:11" x14ac:dyDescent="0.35">
      <c r="A7413">
        <v>2028</v>
      </c>
      <c r="B7413">
        <f>Representative_days!C7414</f>
        <v>2</v>
      </c>
      <c r="C7413">
        <f>Adjusted_Series!C7413</f>
        <v>0</v>
      </c>
      <c r="D7413">
        <f>Adjusted_Series!D7413</f>
        <v>0.21384912795977601</v>
      </c>
      <c r="E7413">
        <f>Adjusted_Series!E7413</f>
        <v>0.60448694117698498</v>
      </c>
      <c r="F7413">
        <f>Adjusted_Series!F7413</f>
        <v>1</v>
      </c>
      <c r="G7413">
        <f>Adjusted_Series!G7413</f>
        <v>1</v>
      </c>
      <c r="H7413">
        <f>Adjusted_Series!H7413</f>
        <v>1</v>
      </c>
      <c r="I7413">
        <f>Adjusted_Series!I7413/Installed_capacity_init!$H$2</f>
        <v>6.695514643789878E-2</v>
      </c>
      <c r="J7413">
        <f>Adjusted_Series!J7413</f>
        <v>3099.1433813903</v>
      </c>
      <c r="K7413">
        <f>Adjusted_Series!K7413</f>
        <v>37579.627014784797</v>
      </c>
    </row>
    <row r="7414" spans="1:11" x14ac:dyDescent="0.35">
      <c r="A7414">
        <v>2028</v>
      </c>
      <c r="B7414">
        <f>Representative_days!C7415</f>
        <v>2</v>
      </c>
      <c r="C7414">
        <f>Adjusted_Series!C7414</f>
        <v>0</v>
      </c>
      <c r="D7414">
        <f>Adjusted_Series!D7414</f>
        <v>0.19779757997368899</v>
      </c>
      <c r="E7414">
        <f>Adjusted_Series!E7414</f>
        <v>0.59518316332811105</v>
      </c>
      <c r="F7414">
        <f>Adjusted_Series!F7414</f>
        <v>1</v>
      </c>
      <c r="G7414">
        <f>Adjusted_Series!G7414</f>
        <v>1</v>
      </c>
      <c r="H7414">
        <f>Adjusted_Series!H7414</f>
        <v>1</v>
      </c>
      <c r="I7414">
        <f>Adjusted_Series!I7414/Installed_capacity_init!$H$2</f>
        <v>6.0431112916481129E-2</v>
      </c>
      <c r="J7414">
        <f>Adjusted_Series!J7414</f>
        <v>2931.9541054299802</v>
      </c>
      <c r="K7414">
        <f>Adjusted_Series!K7414</f>
        <v>35365.790311866098</v>
      </c>
    </row>
    <row r="7415" spans="1:11" x14ac:dyDescent="0.35">
      <c r="A7415">
        <v>2028</v>
      </c>
      <c r="B7415">
        <f>Representative_days!C7416</f>
        <v>2</v>
      </c>
      <c r="C7415">
        <f>Adjusted_Series!C7415</f>
        <v>0</v>
      </c>
      <c r="D7415">
        <f>Adjusted_Series!D7415</f>
        <v>0.18700910286525499</v>
      </c>
      <c r="E7415">
        <f>Adjusted_Series!E7415</f>
        <v>0.58520546159873299</v>
      </c>
      <c r="F7415">
        <f>Adjusted_Series!F7415</f>
        <v>1</v>
      </c>
      <c r="G7415">
        <f>Adjusted_Series!G7415</f>
        <v>1</v>
      </c>
      <c r="H7415">
        <f>Adjusted_Series!H7415</f>
        <v>1</v>
      </c>
      <c r="I7415">
        <f>Adjusted_Series!I7415/Installed_capacity_init!$H$2</f>
        <v>5.391030161089648E-2</v>
      </c>
      <c r="J7415">
        <f>Adjusted_Series!J7415</f>
        <v>2755.61349611778</v>
      </c>
      <c r="K7415">
        <f>Adjusted_Series!K7415</f>
        <v>33083.013422642704</v>
      </c>
    </row>
    <row r="7416" spans="1:11" x14ac:dyDescent="0.35">
      <c r="A7416">
        <v>2028</v>
      </c>
      <c r="B7416">
        <f>Representative_days!C7417</f>
        <v>2</v>
      </c>
      <c r="C7416">
        <f>Adjusted_Series!C7416</f>
        <v>0</v>
      </c>
      <c r="D7416">
        <f>Adjusted_Series!D7416</f>
        <v>0.184471019264664</v>
      </c>
      <c r="E7416">
        <f>Adjusted_Series!E7416</f>
        <v>0.58491765686805597</v>
      </c>
      <c r="F7416">
        <f>Adjusted_Series!F7416</f>
        <v>1</v>
      </c>
      <c r="G7416">
        <f>Adjusted_Series!G7416</f>
        <v>1</v>
      </c>
      <c r="H7416">
        <f>Adjusted_Series!H7416</f>
        <v>1</v>
      </c>
      <c r="I7416">
        <f>Adjusted_Series!I7416/Installed_capacity_init!$H$2</f>
        <v>5.3633719646860874E-2</v>
      </c>
      <c r="J7416">
        <f>Adjusted_Series!J7416</f>
        <v>2747.2742439899698</v>
      </c>
      <c r="K7416">
        <f>Adjusted_Series!K7416</f>
        <v>30989.097251883999</v>
      </c>
    </row>
    <row r="7417" spans="1:11" x14ac:dyDescent="0.35">
      <c r="A7417">
        <v>2028</v>
      </c>
      <c r="B7417">
        <f>Representative_days!C7418</f>
        <v>2</v>
      </c>
      <c r="C7417">
        <f>Adjusted_Series!C7417</f>
        <v>0</v>
      </c>
      <c r="D7417">
        <f>Adjusted_Series!D7417</f>
        <v>0.18517352173016</v>
      </c>
      <c r="E7417">
        <f>Adjusted_Series!E7417</f>
        <v>0.58265886968902403</v>
      </c>
      <c r="F7417">
        <f>Adjusted_Series!F7417</f>
        <v>1</v>
      </c>
      <c r="G7417">
        <f>Adjusted_Series!G7417</f>
        <v>1</v>
      </c>
      <c r="H7417">
        <f>Adjusted_Series!H7417</f>
        <v>1</v>
      </c>
      <c r="I7417">
        <f>Adjusted_Series!I7417/Installed_capacity_init!$H$2</f>
        <v>5.3463690897574197E-2</v>
      </c>
      <c r="J7417">
        <f>Adjusted_Series!J7417</f>
        <v>2740.8260801463298</v>
      </c>
      <c r="K7417">
        <f>Adjusted_Series!K7417</f>
        <v>29852.345101122897</v>
      </c>
    </row>
    <row r="7418" spans="1:11" x14ac:dyDescent="0.35">
      <c r="A7418">
        <v>2028</v>
      </c>
      <c r="B7418">
        <f>Representative_days!C7419</f>
        <v>2</v>
      </c>
      <c r="C7418">
        <f>Adjusted_Series!C7418</f>
        <v>0</v>
      </c>
      <c r="D7418">
        <f>Adjusted_Series!D7418</f>
        <v>7.4392384000000006E-2</v>
      </c>
      <c r="E7418">
        <f>Adjusted_Series!E7418</f>
        <v>0.39920047199999997</v>
      </c>
      <c r="F7418">
        <f>Adjusted_Series!F7418</f>
        <v>1</v>
      </c>
      <c r="G7418">
        <f>Adjusted_Series!G7418</f>
        <v>1</v>
      </c>
      <c r="H7418">
        <f>Adjusted_Series!H7418</f>
        <v>1</v>
      </c>
      <c r="I7418">
        <f>Adjusted_Series!I7418/Installed_capacity_init!$H$2</f>
        <v>2.2567900390956994E-2</v>
      </c>
      <c r="J7418">
        <f>Adjusted_Series!J7418</f>
        <v>1387.4535349999899</v>
      </c>
      <c r="K7418">
        <f>Adjusted_Series!K7418</f>
        <v>31589.135950000004</v>
      </c>
    </row>
    <row r="7419" spans="1:11" x14ac:dyDescent="0.35">
      <c r="A7419">
        <v>2028</v>
      </c>
      <c r="B7419">
        <f>Representative_days!C7420</f>
        <v>2</v>
      </c>
      <c r="C7419">
        <f>Adjusted_Series!C7419</f>
        <v>0</v>
      </c>
      <c r="D7419">
        <f>Adjusted_Series!D7419</f>
        <v>7.7075032000000002E-2</v>
      </c>
      <c r="E7419">
        <f>Adjusted_Series!E7419</f>
        <v>0.38040374300000002</v>
      </c>
      <c r="F7419">
        <f>Adjusted_Series!F7419</f>
        <v>1</v>
      </c>
      <c r="G7419">
        <f>Adjusted_Series!G7419</f>
        <v>1</v>
      </c>
      <c r="H7419">
        <f>Adjusted_Series!H7419</f>
        <v>1</v>
      </c>
      <c r="I7419">
        <f>Adjusted_Series!I7419/Installed_capacity_init!$H$2</f>
        <v>2.2359227095019547E-2</v>
      </c>
      <c r="J7419">
        <f>Adjusted_Series!J7419</f>
        <v>1375.714123</v>
      </c>
      <c r="K7419">
        <f>Adjusted_Series!K7419</f>
        <v>30453.95132</v>
      </c>
    </row>
    <row r="7420" spans="1:11" x14ac:dyDescent="0.35">
      <c r="A7420">
        <v>2028</v>
      </c>
      <c r="B7420">
        <f>Representative_days!C7421</f>
        <v>2</v>
      </c>
      <c r="C7420">
        <f>Adjusted_Series!C7420</f>
        <v>0</v>
      </c>
      <c r="D7420">
        <f>Adjusted_Series!D7420</f>
        <v>8.2170591000000001E-2</v>
      </c>
      <c r="E7420">
        <f>Adjusted_Series!E7420</f>
        <v>0.375318918</v>
      </c>
      <c r="F7420">
        <f>Adjusted_Series!F7420</f>
        <v>1</v>
      </c>
      <c r="G7420">
        <f>Adjusted_Series!G7420</f>
        <v>1</v>
      </c>
      <c r="H7420">
        <f>Adjusted_Series!H7420</f>
        <v>1</v>
      </c>
      <c r="I7420">
        <f>Adjusted_Series!I7420/Installed_capacity_init!$H$2</f>
        <v>2.2003479687234404E-2</v>
      </c>
      <c r="J7420">
        <f>Adjusted_Series!J7420</f>
        <v>1356.849436</v>
      </c>
      <c r="K7420">
        <f>Adjusted_Series!K7420</f>
        <v>29595.452700000002</v>
      </c>
    </row>
    <row r="7421" spans="1:11" x14ac:dyDescent="0.35">
      <c r="A7421">
        <v>2028</v>
      </c>
      <c r="B7421">
        <f>Representative_days!C7422</f>
        <v>2</v>
      </c>
      <c r="C7421">
        <f>Adjusted_Series!C7421</f>
        <v>0</v>
      </c>
      <c r="D7421">
        <f>Adjusted_Series!D7421</f>
        <v>8.9768622000000006E-2</v>
      </c>
      <c r="E7421">
        <f>Adjusted_Series!E7421</f>
        <v>0.37995495200000001</v>
      </c>
      <c r="F7421">
        <f>Adjusted_Series!F7421</f>
        <v>1</v>
      </c>
      <c r="G7421">
        <f>Adjusted_Series!G7421</f>
        <v>1</v>
      </c>
      <c r="H7421">
        <f>Adjusted_Series!H7421</f>
        <v>1</v>
      </c>
      <c r="I7421">
        <f>Adjusted_Series!I7421/Installed_capacity_init!$H$2</f>
        <v>2.1556963454020056E-2</v>
      </c>
      <c r="J7421">
        <f>Adjusted_Series!J7421</f>
        <v>1338.20892</v>
      </c>
      <c r="K7421">
        <f>Adjusted_Series!K7421</f>
        <v>29048.399969999999</v>
      </c>
    </row>
    <row r="7422" spans="1:11" x14ac:dyDescent="0.35">
      <c r="A7422">
        <v>2028</v>
      </c>
      <c r="B7422">
        <f>Representative_days!C7423</f>
        <v>2</v>
      </c>
      <c r="C7422">
        <f>Adjusted_Series!C7422</f>
        <v>0</v>
      </c>
      <c r="D7422">
        <f>Adjusted_Series!D7422</f>
        <v>0.102716392</v>
      </c>
      <c r="E7422">
        <f>Adjusted_Series!E7422</f>
        <v>0.39921683800000002</v>
      </c>
      <c r="F7422">
        <f>Adjusted_Series!F7422</f>
        <v>1</v>
      </c>
      <c r="G7422">
        <f>Adjusted_Series!G7422</f>
        <v>1</v>
      </c>
      <c r="H7422">
        <f>Adjusted_Series!H7422</f>
        <v>1</v>
      </c>
      <c r="I7422">
        <f>Adjusted_Series!I7422/Installed_capacity_init!$H$2</f>
        <v>2.1998604368519463E-2</v>
      </c>
      <c r="J7422">
        <f>Adjusted_Series!J7422</f>
        <v>1341.185101</v>
      </c>
      <c r="K7422">
        <f>Adjusted_Series!K7422</f>
        <v>35561.740210000004</v>
      </c>
    </row>
    <row r="7423" spans="1:11" x14ac:dyDescent="0.35">
      <c r="A7423">
        <v>2028</v>
      </c>
      <c r="B7423">
        <f>Representative_days!C7424</f>
        <v>2</v>
      </c>
      <c r="C7423">
        <f>Adjusted_Series!C7423</f>
        <v>0</v>
      </c>
      <c r="D7423">
        <f>Adjusted_Series!D7423</f>
        <v>0.121510347</v>
      </c>
      <c r="E7423">
        <f>Adjusted_Series!E7423</f>
        <v>0.41377212200000002</v>
      </c>
      <c r="F7423">
        <f>Adjusted_Series!F7423</f>
        <v>1</v>
      </c>
      <c r="G7423">
        <f>Adjusted_Series!G7423</f>
        <v>1</v>
      </c>
      <c r="H7423">
        <f>Adjusted_Series!H7423</f>
        <v>1</v>
      </c>
      <c r="I7423">
        <f>Adjusted_Series!I7423/Installed_capacity_init!$H$2</f>
        <v>2.243027188509264E-2</v>
      </c>
      <c r="J7423">
        <f>Adjusted_Series!J7423</f>
        <v>1344.7768590000001</v>
      </c>
      <c r="K7423">
        <f>Adjusted_Series!K7423</f>
        <v>53177.9204199999</v>
      </c>
    </row>
    <row r="7424" spans="1:11" x14ac:dyDescent="0.35">
      <c r="A7424">
        <v>2028</v>
      </c>
      <c r="B7424">
        <f>Representative_days!C7425</f>
        <v>2</v>
      </c>
      <c r="C7424">
        <f>Adjusted_Series!C7424</f>
        <v>0.128022105</v>
      </c>
      <c r="D7424">
        <f>Adjusted_Series!D7424</f>
        <v>0.14634080199999999</v>
      </c>
      <c r="E7424">
        <f>Adjusted_Series!E7424</f>
        <v>0.433984431</v>
      </c>
      <c r="F7424">
        <f>Adjusted_Series!F7424</f>
        <v>1</v>
      </c>
      <c r="G7424">
        <f>Adjusted_Series!G7424</f>
        <v>1</v>
      </c>
      <c r="H7424">
        <f>Adjusted_Series!H7424</f>
        <v>1</v>
      </c>
      <c r="I7424">
        <f>Adjusted_Series!I7424/Installed_capacity_init!$H$2</f>
        <v>2.2900660037395885E-2</v>
      </c>
      <c r="J7424">
        <f>Adjusted_Series!J7424</f>
        <v>1350.3485969999999</v>
      </c>
      <c r="K7424">
        <f>Adjusted_Series!K7424</f>
        <v>53172.76053</v>
      </c>
    </row>
    <row r="7425" spans="1:11" x14ac:dyDescent="0.35">
      <c r="A7425">
        <v>2028</v>
      </c>
      <c r="B7425">
        <f>Representative_days!C7426</f>
        <v>2</v>
      </c>
      <c r="C7425">
        <f>Adjusted_Series!C7425</f>
        <v>0.26345305000000002</v>
      </c>
      <c r="D7425">
        <f>Adjusted_Series!D7425</f>
        <v>0.160740257</v>
      </c>
      <c r="E7425">
        <f>Adjusted_Series!E7425</f>
        <v>0.39920635599999998</v>
      </c>
      <c r="F7425">
        <f>Adjusted_Series!F7425</f>
        <v>1</v>
      </c>
      <c r="G7425">
        <f>Adjusted_Series!G7425</f>
        <v>1</v>
      </c>
      <c r="H7425">
        <f>Adjusted_Series!H7425</f>
        <v>1</v>
      </c>
      <c r="I7425">
        <f>Adjusted_Series!I7425/Installed_capacity_init!$H$2</f>
        <v>2.3247454020057793E-2</v>
      </c>
      <c r="J7425">
        <f>Adjusted_Series!J7425</f>
        <v>1355.6827020000001</v>
      </c>
      <c r="K7425">
        <f>Adjusted_Series!K7425</f>
        <v>52518.310869999899</v>
      </c>
    </row>
    <row r="7426" spans="1:11" x14ac:dyDescent="0.35">
      <c r="A7426">
        <v>2028</v>
      </c>
      <c r="B7426">
        <f>Representative_days!C7427</f>
        <v>2</v>
      </c>
      <c r="C7426">
        <f>Adjusted_Series!C7426</f>
        <v>0.33947273</v>
      </c>
      <c r="D7426">
        <f>Adjusted_Series!D7426</f>
        <v>0.18387183800000001</v>
      </c>
      <c r="E7426">
        <f>Adjusted_Series!E7426</f>
        <v>0.37146892599999998</v>
      </c>
      <c r="F7426">
        <f>Adjusted_Series!F7426</f>
        <v>1</v>
      </c>
      <c r="G7426">
        <f>Adjusted_Series!G7426</f>
        <v>1</v>
      </c>
      <c r="H7426">
        <f>Adjusted_Series!H7426</f>
        <v>1</v>
      </c>
      <c r="I7426">
        <f>Adjusted_Series!I7426/Installed_capacity_init!$H$2</f>
        <v>2.3725091194968555E-2</v>
      </c>
      <c r="J7426">
        <f>Adjusted_Series!J7426</f>
        <v>1365.7230039999999</v>
      </c>
      <c r="K7426">
        <f>Adjusted_Series!K7426</f>
        <v>49273.473619999997</v>
      </c>
    </row>
    <row r="7427" spans="1:11" x14ac:dyDescent="0.35">
      <c r="A7427">
        <v>2028</v>
      </c>
      <c r="B7427">
        <f>Representative_days!C7428</f>
        <v>2</v>
      </c>
      <c r="C7427">
        <f>Adjusted_Series!C7427</f>
        <v>0.38959904000000001</v>
      </c>
      <c r="D7427">
        <f>Adjusted_Series!D7427</f>
        <v>0.21665626299999999</v>
      </c>
      <c r="E7427">
        <f>Adjusted_Series!E7427</f>
        <v>0.34655710099999998</v>
      </c>
      <c r="F7427">
        <f>Adjusted_Series!F7427</f>
        <v>1</v>
      </c>
      <c r="G7427">
        <f>Adjusted_Series!G7427</f>
        <v>1</v>
      </c>
      <c r="H7427">
        <f>Adjusted_Series!H7427</f>
        <v>1</v>
      </c>
      <c r="I7427">
        <f>Adjusted_Series!I7427/Installed_capacity_init!$H$2</f>
        <v>2.4235427587965326E-2</v>
      </c>
      <c r="J7427">
        <f>Adjusted_Series!J7427</f>
        <v>1372.1523890000001</v>
      </c>
      <c r="K7427">
        <f>Adjusted_Series!K7427</f>
        <v>45191.015429999999</v>
      </c>
    </row>
    <row r="7428" spans="1:11" x14ac:dyDescent="0.35">
      <c r="A7428">
        <v>2028</v>
      </c>
      <c r="B7428">
        <f>Representative_days!C7429</f>
        <v>2</v>
      </c>
      <c r="C7428">
        <f>Adjusted_Series!C7428</f>
        <v>0.45290867799999901</v>
      </c>
      <c r="D7428">
        <f>Adjusted_Series!D7428</f>
        <v>0.23568316</v>
      </c>
      <c r="E7428">
        <f>Adjusted_Series!E7428</f>
        <v>0.31918533500000001</v>
      </c>
      <c r="F7428">
        <f>Adjusted_Series!F7428</f>
        <v>1</v>
      </c>
      <c r="G7428">
        <f>Adjusted_Series!G7428</f>
        <v>1</v>
      </c>
      <c r="H7428">
        <f>Adjusted_Series!H7428</f>
        <v>1</v>
      </c>
      <c r="I7428">
        <f>Adjusted_Series!I7428/Installed_capacity_init!$H$2</f>
        <v>2.4708949855515892E-2</v>
      </c>
      <c r="J7428">
        <f>Adjusted_Series!J7428</f>
        <v>1385.067614</v>
      </c>
      <c r="K7428">
        <f>Adjusted_Series!K7428</f>
        <v>44074.560230000003</v>
      </c>
    </row>
    <row r="7429" spans="1:11" x14ac:dyDescent="0.35">
      <c r="A7429">
        <v>2028</v>
      </c>
      <c r="B7429">
        <f>Representative_days!C7430</f>
        <v>2</v>
      </c>
      <c r="C7429">
        <f>Adjusted_Series!C7429</f>
        <v>0.453875784</v>
      </c>
      <c r="D7429">
        <f>Adjusted_Series!D7429</f>
        <v>0.26264178300000002</v>
      </c>
      <c r="E7429">
        <f>Adjusted_Series!E7429</f>
        <v>0.30692499400000001</v>
      </c>
      <c r="F7429">
        <f>Adjusted_Series!F7429</f>
        <v>1</v>
      </c>
      <c r="G7429">
        <f>Adjusted_Series!G7429</f>
        <v>1</v>
      </c>
      <c r="H7429">
        <f>Adjusted_Series!H7429</f>
        <v>1</v>
      </c>
      <c r="I7429">
        <f>Adjusted_Series!I7429/Installed_capacity_init!$H$2</f>
        <v>2.5183303756586777E-2</v>
      </c>
      <c r="J7429">
        <f>Adjusted_Series!J7429</f>
        <v>1392.903628</v>
      </c>
      <c r="K7429">
        <f>Adjusted_Series!K7429</f>
        <v>42992.198179999999</v>
      </c>
    </row>
    <row r="7430" spans="1:11" x14ac:dyDescent="0.35">
      <c r="A7430">
        <v>2028</v>
      </c>
      <c r="B7430">
        <f>Representative_days!C7431</f>
        <v>2</v>
      </c>
      <c r="C7430">
        <f>Adjusted_Series!C7430</f>
        <v>0.39559956800000001</v>
      </c>
      <c r="D7430">
        <f>Adjusted_Series!D7430</f>
        <v>0.29837580499999999</v>
      </c>
      <c r="E7430">
        <f>Adjusted_Series!E7430</f>
        <v>0.31094507199999999</v>
      </c>
      <c r="F7430">
        <f>Adjusted_Series!F7430</f>
        <v>1</v>
      </c>
      <c r="G7430">
        <f>Adjusted_Series!G7430</f>
        <v>1</v>
      </c>
      <c r="H7430">
        <f>Adjusted_Series!H7430</f>
        <v>1</v>
      </c>
      <c r="I7430">
        <f>Adjusted_Series!I7430/Installed_capacity_init!$H$2</f>
        <v>2.5620619666836649E-2</v>
      </c>
      <c r="J7430">
        <f>Adjusted_Series!J7430</f>
        <v>1407.507008</v>
      </c>
      <c r="K7430">
        <f>Adjusted_Series!K7430</f>
        <v>42898.473489999997</v>
      </c>
    </row>
    <row r="7431" spans="1:11" x14ac:dyDescent="0.35">
      <c r="A7431">
        <v>2028</v>
      </c>
      <c r="B7431">
        <f>Representative_days!C7432</f>
        <v>2</v>
      </c>
      <c r="C7431">
        <f>Adjusted_Series!C7431</f>
        <v>0.34994786700000002</v>
      </c>
      <c r="D7431">
        <f>Adjusted_Series!D7431</f>
        <v>0.26735462500000001</v>
      </c>
      <c r="E7431">
        <f>Adjusted_Series!E7431</f>
        <v>0.31126085199999998</v>
      </c>
      <c r="F7431">
        <f>Adjusted_Series!F7431</f>
        <v>1</v>
      </c>
      <c r="G7431">
        <f>Adjusted_Series!G7431</f>
        <v>1</v>
      </c>
      <c r="H7431">
        <f>Adjusted_Series!H7431</f>
        <v>1</v>
      </c>
      <c r="I7431">
        <f>Adjusted_Series!I7431/Installed_capacity_init!$H$2</f>
        <v>2.6059608958014617E-2</v>
      </c>
      <c r="J7431">
        <f>Adjusted_Series!J7431</f>
        <v>1421.1431</v>
      </c>
      <c r="K7431">
        <f>Adjusted_Series!K7431</f>
        <v>43946.405330000001</v>
      </c>
    </row>
    <row r="7432" spans="1:11" x14ac:dyDescent="0.35">
      <c r="A7432">
        <v>2028</v>
      </c>
      <c r="B7432">
        <f>Representative_days!C7433</f>
        <v>2</v>
      </c>
      <c r="C7432">
        <f>Adjusted_Series!C7432</f>
        <v>0.27688024100000003</v>
      </c>
      <c r="D7432">
        <f>Adjusted_Series!D7432</f>
        <v>0.24642224400000001</v>
      </c>
      <c r="E7432">
        <f>Adjusted_Series!E7432</f>
        <v>0.323177147</v>
      </c>
      <c r="F7432">
        <f>Adjusted_Series!F7432</f>
        <v>1</v>
      </c>
      <c r="G7432">
        <f>Adjusted_Series!G7432</f>
        <v>1</v>
      </c>
      <c r="H7432">
        <f>Adjusted_Series!H7432</f>
        <v>1</v>
      </c>
      <c r="I7432">
        <f>Adjusted_Series!I7432/Installed_capacity_init!$H$2</f>
        <v>2.6561166496685364E-2</v>
      </c>
      <c r="J7432">
        <f>Adjusted_Series!J7432</f>
        <v>1429.331882</v>
      </c>
      <c r="K7432">
        <f>Adjusted_Series!K7432</f>
        <v>43769.25028</v>
      </c>
    </row>
    <row r="7433" spans="1:11" x14ac:dyDescent="0.35">
      <c r="A7433">
        <v>2028</v>
      </c>
      <c r="B7433">
        <f>Representative_days!C7434</f>
        <v>2</v>
      </c>
      <c r="C7433">
        <f>Adjusted_Series!C7433</f>
        <v>0.17008377299999999</v>
      </c>
      <c r="D7433">
        <f>Adjusted_Series!D7433</f>
        <v>0.23412999800000001</v>
      </c>
      <c r="E7433">
        <f>Adjusted_Series!E7433</f>
        <v>0.34724866300000001</v>
      </c>
      <c r="F7433">
        <f>Adjusted_Series!F7433</f>
        <v>1</v>
      </c>
      <c r="G7433">
        <f>Adjusted_Series!G7433</f>
        <v>1</v>
      </c>
      <c r="H7433">
        <f>Adjusted_Series!H7433</f>
        <v>1</v>
      </c>
      <c r="I7433">
        <f>Adjusted_Series!I7433/Installed_capacity_init!$H$2</f>
        <v>2.7114426993030766E-2</v>
      </c>
      <c r="J7433">
        <f>Adjusted_Series!J7433</f>
        <v>1442.5089330000001</v>
      </c>
      <c r="K7433">
        <f>Adjusted_Series!K7433</f>
        <v>43635.22971</v>
      </c>
    </row>
    <row r="7434" spans="1:11" x14ac:dyDescent="0.35">
      <c r="A7434">
        <v>2028</v>
      </c>
      <c r="B7434">
        <f>Representative_days!C7435</f>
        <v>2</v>
      </c>
      <c r="C7434">
        <f>Adjusted_Series!C7434</f>
        <v>6.4331856000000007E-2</v>
      </c>
      <c r="D7434">
        <f>Adjusted_Series!D7434</f>
        <v>0.18906687799999999</v>
      </c>
      <c r="E7434">
        <f>Adjusted_Series!E7434</f>
        <v>0.33883332900000002</v>
      </c>
      <c r="F7434">
        <f>Adjusted_Series!F7434</f>
        <v>1</v>
      </c>
      <c r="G7434">
        <f>Adjusted_Series!G7434</f>
        <v>1</v>
      </c>
      <c r="H7434">
        <f>Adjusted_Series!H7434</f>
        <v>1</v>
      </c>
      <c r="I7434">
        <f>Adjusted_Series!I7434/Installed_capacity_init!$H$2</f>
        <v>2.6311492860785313E-2</v>
      </c>
      <c r="J7434">
        <f>Adjusted_Series!J7434</f>
        <v>1407.1626120000001</v>
      </c>
      <c r="K7434">
        <f>Adjusted_Series!K7434</f>
        <v>44098.330979999999</v>
      </c>
    </row>
    <row r="7435" spans="1:11" x14ac:dyDescent="0.35">
      <c r="A7435">
        <v>2028</v>
      </c>
      <c r="B7435">
        <f>Representative_days!C7436</f>
        <v>2</v>
      </c>
      <c r="C7435">
        <f>Adjusted_Series!C7435</f>
        <v>2.0078424000000001E-2</v>
      </c>
      <c r="D7435">
        <f>Adjusted_Series!D7435</f>
        <v>0.1544788</v>
      </c>
      <c r="E7435">
        <f>Adjusted_Series!E7435</f>
        <v>0.33699865800000001</v>
      </c>
      <c r="F7435">
        <f>Adjusted_Series!F7435</f>
        <v>1</v>
      </c>
      <c r="G7435">
        <f>Adjusted_Series!G7435</f>
        <v>1</v>
      </c>
      <c r="H7435">
        <f>Adjusted_Series!H7435</f>
        <v>1</v>
      </c>
      <c r="I7435">
        <f>Adjusted_Series!I7435/Installed_capacity_init!$H$2</f>
        <v>2.5513583205847359E-2</v>
      </c>
      <c r="J7435">
        <f>Adjusted_Series!J7435</f>
        <v>1378.90461999999</v>
      </c>
      <c r="K7435">
        <f>Adjusted_Series!K7435</f>
        <v>46202.578820000002</v>
      </c>
    </row>
    <row r="7436" spans="1:11" x14ac:dyDescent="0.35">
      <c r="A7436">
        <v>2028</v>
      </c>
      <c r="B7436">
        <f>Representative_days!C7437</f>
        <v>2</v>
      </c>
      <c r="C7436">
        <f>Adjusted_Series!C7436</f>
        <v>0</v>
      </c>
      <c r="D7436">
        <f>Adjusted_Series!D7436</f>
        <v>0.130165526</v>
      </c>
      <c r="E7436">
        <f>Adjusted_Series!E7436</f>
        <v>0.34040985600000001</v>
      </c>
      <c r="F7436">
        <f>Adjusted_Series!F7436</f>
        <v>1</v>
      </c>
      <c r="G7436">
        <f>Adjusted_Series!G7436</f>
        <v>1</v>
      </c>
      <c r="H7436">
        <f>Adjusted_Series!H7436</f>
        <v>1</v>
      </c>
      <c r="I7436">
        <f>Adjusted_Series!I7436/Installed_capacity_init!$H$2</f>
        <v>2.4679797722250551E-2</v>
      </c>
      <c r="J7436">
        <f>Adjusted_Series!J7436</f>
        <v>1343.328992</v>
      </c>
      <c r="K7436">
        <f>Adjusted_Series!K7436</f>
        <v>47519.955889999997</v>
      </c>
    </row>
    <row r="7437" spans="1:11" x14ac:dyDescent="0.35">
      <c r="A7437">
        <v>2028</v>
      </c>
      <c r="B7437">
        <f>Representative_days!C7438</f>
        <v>2</v>
      </c>
      <c r="C7437">
        <f>Adjusted_Series!C7437</f>
        <v>0</v>
      </c>
      <c r="D7437">
        <f>Adjusted_Series!D7437</f>
        <v>0.115047647999999</v>
      </c>
      <c r="E7437">
        <f>Adjusted_Series!E7437</f>
        <v>0.329030449</v>
      </c>
      <c r="F7437">
        <f>Adjusted_Series!F7437</f>
        <v>1</v>
      </c>
      <c r="G7437">
        <f>Adjusted_Series!G7437</f>
        <v>1</v>
      </c>
      <c r="H7437">
        <f>Adjusted_Series!H7437</f>
        <v>1</v>
      </c>
      <c r="I7437">
        <f>Adjusted_Series!I7437/Installed_capacity_init!$H$2</f>
        <v>2.3814137854835972E-2</v>
      </c>
      <c r="J7437">
        <f>Adjusted_Series!J7437</f>
        <v>1310.4773810000002</v>
      </c>
      <c r="K7437">
        <f>Adjusted_Series!K7437</f>
        <v>43593.338029999999</v>
      </c>
    </row>
    <row r="7438" spans="1:11" x14ac:dyDescent="0.35">
      <c r="A7438">
        <v>2028</v>
      </c>
      <c r="B7438">
        <f>Representative_days!C7439</f>
        <v>2</v>
      </c>
      <c r="C7438">
        <f>Adjusted_Series!C7438</f>
        <v>0</v>
      </c>
      <c r="D7438">
        <f>Adjusted_Series!D7438</f>
        <v>0.10321907499999999</v>
      </c>
      <c r="E7438">
        <f>Adjusted_Series!E7438</f>
        <v>0.33167787700000001</v>
      </c>
      <c r="F7438">
        <f>Adjusted_Series!F7438</f>
        <v>1</v>
      </c>
      <c r="G7438">
        <f>Adjusted_Series!G7438</f>
        <v>1</v>
      </c>
      <c r="H7438">
        <f>Adjusted_Series!H7438</f>
        <v>1</v>
      </c>
      <c r="I7438">
        <f>Adjusted_Series!I7438/Installed_capacity_init!$H$2</f>
        <v>2.2898831208567061E-2</v>
      </c>
      <c r="J7438">
        <f>Adjusted_Series!J7438</f>
        <v>1283.246901</v>
      </c>
      <c r="K7438">
        <f>Adjusted_Series!K7438</f>
        <v>40203.42525</v>
      </c>
    </row>
    <row r="7439" spans="1:11" x14ac:dyDescent="0.35">
      <c r="A7439">
        <v>2028</v>
      </c>
      <c r="B7439">
        <f>Representative_days!C7440</f>
        <v>2</v>
      </c>
      <c r="C7439">
        <f>Adjusted_Series!C7439</f>
        <v>0</v>
      </c>
      <c r="D7439">
        <f>Adjusted_Series!D7439</f>
        <v>9.5043875999999999E-2</v>
      </c>
      <c r="E7439">
        <f>Adjusted_Series!E7439</f>
        <v>0.34450057099999998</v>
      </c>
      <c r="F7439">
        <f>Adjusted_Series!F7439</f>
        <v>1</v>
      </c>
      <c r="G7439">
        <f>Adjusted_Series!G7439</f>
        <v>1</v>
      </c>
      <c r="H7439">
        <f>Adjusted_Series!H7439</f>
        <v>1</v>
      </c>
      <c r="I7439">
        <f>Adjusted_Series!I7439/Installed_capacity_init!$H$2</f>
        <v>2.1970253697093319E-2</v>
      </c>
      <c r="J7439">
        <f>Adjusted_Series!J7439</f>
        <v>1256.8359800000001</v>
      </c>
      <c r="K7439">
        <f>Adjusted_Series!K7439</f>
        <v>37794.058470000004</v>
      </c>
    </row>
    <row r="7440" spans="1:11" x14ac:dyDescent="0.35">
      <c r="A7440">
        <v>2028</v>
      </c>
      <c r="B7440">
        <f>Representative_days!C7441</f>
        <v>2</v>
      </c>
      <c r="C7440">
        <f>Adjusted_Series!C7440</f>
        <v>0</v>
      </c>
      <c r="D7440">
        <f>Adjusted_Series!D7440</f>
        <v>8.4863983000000004E-2</v>
      </c>
      <c r="E7440">
        <f>Adjusted_Series!E7440</f>
        <v>0.34592856700000002</v>
      </c>
      <c r="F7440">
        <f>Adjusted_Series!F7440</f>
        <v>1</v>
      </c>
      <c r="G7440">
        <f>Adjusted_Series!G7440</f>
        <v>1</v>
      </c>
      <c r="H7440">
        <f>Adjusted_Series!H7440</f>
        <v>1</v>
      </c>
      <c r="I7440">
        <f>Adjusted_Series!I7440/Installed_capacity_init!$H$2</f>
        <v>2.1749221570627232E-2</v>
      </c>
      <c r="J7440">
        <f>Adjusted_Series!J7440</f>
        <v>1249.60096</v>
      </c>
      <c r="K7440">
        <f>Adjusted_Series!K7440</f>
        <v>35590.486380000002</v>
      </c>
    </row>
    <row r="7441" spans="1:11" x14ac:dyDescent="0.35">
      <c r="A7441">
        <v>2028</v>
      </c>
      <c r="B7441">
        <f>Representative_days!C7442</f>
        <v>2</v>
      </c>
      <c r="C7441">
        <f>Adjusted_Series!C7441</f>
        <v>0</v>
      </c>
      <c r="D7441">
        <f>Adjusted_Series!D7441</f>
        <v>7.7810277999999899E-2</v>
      </c>
      <c r="E7441">
        <f>Adjusted_Series!E7441</f>
        <v>0.35683355900000002</v>
      </c>
      <c r="F7441">
        <f>Adjusted_Series!F7441</f>
        <v>1</v>
      </c>
      <c r="G7441">
        <f>Adjusted_Series!G7441</f>
        <v>1</v>
      </c>
      <c r="H7441">
        <f>Adjusted_Series!H7441</f>
        <v>1</v>
      </c>
      <c r="I7441">
        <f>Adjusted_Series!I7441/Installed_capacity_init!$H$2</f>
        <v>2.1538000679925208E-2</v>
      </c>
      <c r="J7441">
        <f>Adjusted_Series!J7441</f>
        <v>1247.1019590000001</v>
      </c>
      <c r="K7441">
        <f>Adjusted_Series!K7441</f>
        <v>33318.612639999999</v>
      </c>
    </row>
    <row r="7442" spans="1:11" x14ac:dyDescent="0.35">
      <c r="A7442">
        <v>2028</v>
      </c>
      <c r="B7442">
        <f>Representative_days!C7443</f>
        <v>3</v>
      </c>
      <c r="C7442">
        <f>Adjusted_Series!C7442</f>
        <v>0</v>
      </c>
      <c r="D7442">
        <f>Adjusted_Series!D7442</f>
        <v>6.6040750903048603E-2</v>
      </c>
      <c r="E7442">
        <f>Adjusted_Series!E7442</f>
        <v>0.39193544296476901</v>
      </c>
      <c r="F7442">
        <f>Adjusted_Series!F7442</f>
        <v>1</v>
      </c>
      <c r="G7442">
        <f>Adjusted_Series!G7442</f>
        <v>1</v>
      </c>
      <c r="H7442">
        <f>Adjusted_Series!H7442</f>
        <v>1</v>
      </c>
      <c r="I7442">
        <f>Adjusted_Series!I7442/Installed_capacity_init!$H$2</f>
        <v>0.16841422235934048</v>
      </c>
      <c r="J7442">
        <f>Adjusted_Series!J7442</f>
        <v>5853.7749897804897</v>
      </c>
      <c r="K7442">
        <f>Adjusted_Series!K7442</f>
        <v>28402.016110906399</v>
      </c>
    </row>
    <row r="7443" spans="1:11" x14ac:dyDescent="0.35">
      <c r="A7443">
        <v>2028</v>
      </c>
      <c r="B7443">
        <f>Representative_days!C7444</f>
        <v>3</v>
      </c>
      <c r="C7443">
        <f>Adjusted_Series!C7443</f>
        <v>0</v>
      </c>
      <c r="D7443">
        <f>Adjusted_Series!D7443</f>
        <v>6.6179918459400897E-2</v>
      </c>
      <c r="E7443">
        <f>Adjusted_Series!E7443</f>
        <v>0.38864945596960698</v>
      </c>
      <c r="F7443">
        <f>Adjusted_Series!F7443</f>
        <v>1</v>
      </c>
      <c r="G7443">
        <f>Adjusted_Series!G7443</f>
        <v>1</v>
      </c>
      <c r="H7443">
        <f>Adjusted_Series!H7443</f>
        <v>1</v>
      </c>
      <c r="I7443">
        <f>Adjusted_Series!I7443/Installed_capacity_init!$H$2</f>
        <v>0.16768512381334524</v>
      </c>
      <c r="J7443">
        <f>Adjusted_Series!J7443</f>
        <v>5865.8435175126697</v>
      </c>
      <c r="K7443">
        <f>Adjusted_Series!K7443</f>
        <v>28224.904534477202</v>
      </c>
    </row>
    <row r="7444" spans="1:11" x14ac:dyDescent="0.35">
      <c r="A7444">
        <v>2028</v>
      </c>
      <c r="B7444">
        <f>Representative_days!C7445</f>
        <v>3</v>
      </c>
      <c r="C7444">
        <f>Adjusted_Series!C7444</f>
        <v>0</v>
      </c>
      <c r="D7444">
        <f>Adjusted_Series!D7444</f>
        <v>6.7803355127783294E-2</v>
      </c>
      <c r="E7444">
        <f>Adjusted_Series!E7444</f>
        <v>0.38776093798800898</v>
      </c>
      <c r="F7444">
        <f>Adjusted_Series!F7444</f>
        <v>1</v>
      </c>
      <c r="G7444">
        <f>Adjusted_Series!G7444</f>
        <v>1</v>
      </c>
      <c r="H7444">
        <f>Adjusted_Series!H7444</f>
        <v>1</v>
      </c>
      <c r="I7444">
        <f>Adjusted_Series!I7444/Installed_capacity_init!$H$2</f>
        <v>0.16521901499563829</v>
      </c>
      <c r="J7444">
        <f>Adjusted_Series!J7444</f>
        <v>5854.1022479430203</v>
      </c>
      <c r="K7444">
        <f>Adjusted_Series!K7444</f>
        <v>28468.835645157502</v>
      </c>
    </row>
    <row r="7445" spans="1:11" x14ac:dyDescent="0.35">
      <c r="A7445">
        <v>2028</v>
      </c>
      <c r="B7445">
        <f>Representative_days!C7446</f>
        <v>3</v>
      </c>
      <c r="C7445">
        <f>Adjusted_Series!C7445</f>
        <v>0</v>
      </c>
      <c r="D7445">
        <f>Adjusted_Series!D7445</f>
        <v>7.0929496175102497E-2</v>
      </c>
      <c r="E7445">
        <f>Adjusted_Series!E7445</f>
        <v>0.38755883164736099</v>
      </c>
      <c r="F7445">
        <f>Adjusted_Series!F7445</f>
        <v>1</v>
      </c>
      <c r="G7445">
        <f>Adjusted_Series!G7445</f>
        <v>1</v>
      </c>
      <c r="H7445">
        <f>Adjusted_Series!H7445</f>
        <v>1</v>
      </c>
      <c r="I7445">
        <f>Adjusted_Series!I7445/Installed_capacity_init!$H$2</f>
        <v>0.16275680185818631</v>
      </c>
      <c r="J7445">
        <f>Adjusted_Series!J7445</f>
        <v>5826.3949547844804</v>
      </c>
      <c r="K7445">
        <f>Adjusted_Series!K7445</f>
        <v>29466.730251763001</v>
      </c>
    </row>
    <row r="7446" spans="1:11" x14ac:dyDescent="0.35">
      <c r="A7446">
        <v>2028</v>
      </c>
      <c r="B7446">
        <f>Representative_days!C7447</f>
        <v>3</v>
      </c>
      <c r="C7446">
        <f>Adjusted_Series!C7446</f>
        <v>3.5273919522055402E-9</v>
      </c>
      <c r="D7446">
        <f>Adjusted_Series!D7446</f>
        <v>7.1363850436538603E-2</v>
      </c>
      <c r="E7446">
        <f>Adjusted_Series!E7446</f>
        <v>0.38709999670045298</v>
      </c>
      <c r="F7446">
        <f>Adjusted_Series!F7446</f>
        <v>1</v>
      </c>
      <c r="G7446">
        <f>Adjusted_Series!G7446</f>
        <v>1</v>
      </c>
      <c r="H7446">
        <f>Adjusted_Series!H7446</f>
        <v>1</v>
      </c>
      <c r="I7446">
        <f>Adjusted_Series!I7446/Installed_capacity_init!$H$2</f>
        <v>0.17003812041306562</v>
      </c>
      <c r="J7446">
        <f>Adjusted_Series!J7446</f>
        <v>5993.1316485473799</v>
      </c>
      <c r="K7446">
        <f>Adjusted_Series!K7446</f>
        <v>31455.656885988501</v>
      </c>
    </row>
    <row r="7447" spans="1:11" x14ac:dyDescent="0.35">
      <c r="A7447">
        <v>2028</v>
      </c>
      <c r="B7447">
        <f>Representative_days!C7448</f>
        <v>3</v>
      </c>
      <c r="C7447">
        <f>Adjusted_Series!C7447</f>
        <v>2.12114384394523E-2</v>
      </c>
      <c r="D7447">
        <f>Adjusted_Series!D7447</f>
        <v>7.3533676208190804E-2</v>
      </c>
      <c r="E7447">
        <f>Adjusted_Series!E7447</f>
        <v>0.38821679575955698</v>
      </c>
      <c r="F7447">
        <f>Adjusted_Series!F7447</f>
        <v>1</v>
      </c>
      <c r="G7447">
        <f>Adjusted_Series!G7447</f>
        <v>1</v>
      </c>
      <c r="H7447">
        <f>Adjusted_Series!H7447</f>
        <v>1</v>
      </c>
      <c r="I7447">
        <f>Adjusted_Series!I7447/Installed_capacity_init!$H$2</f>
        <v>0.17540354970219701</v>
      </c>
      <c r="J7447">
        <f>Adjusted_Series!J7447</f>
        <v>6089.6280577964208</v>
      </c>
      <c r="K7447">
        <f>Adjusted_Series!K7447</f>
        <v>35172.725350543398</v>
      </c>
    </row>
    <row r="7448" spans="1:11" x14ac:dyDescent="0.35">
      <c r="A7448">
        <v>2028</v>
      </c>
      <c r="B7448">
        <f>Representative_days!C7449</f>
        <v>3</v>
      </c>
      <c r="C7448">
        <f>Adjusted_Series!C7448</f>
        <v>0.17060490425574601</v>
      </c>
      <c r="D7448">
        <f>Adjusted_Series!D7448</f>
        <v>7.7499492611818405E-2</v>
      </c>
      <c r="E7448">
        <f>Adjusted_Series!E7448</f>
        <v>0.39124889088912401</v>
      </c>
      <c r="F7448">
        <f>Adjusted_Series!F7448</f>
        <v>1</v>
      </c>
      <c r="G7448">
        <f>Adjusted_Series!G7448</f>
        <v>1</v>
      </c>
      <c r="H7448">
        <f>Adjusted_Series!H7448</f>
        <v>1</v>
      </c>
      <c r="I7448">
        <f>Adjusted_Series!I7448/Installed_capacity_init!$H$2</f>
        <v>0.1807745070195487</v>
      </c>
      <c r="J7448">
        <f>Adjusted_Series!J7448</f>
        <v>6186.2516412620407</v>
      </c>
      <c r="K7448">
        <f>Adjusted_Series!K7448</f>
        <v>38346.323519466299</v>
      </c>
    </row>
    <row r="7449" spans="1:11" x14ac:dyDescent="0.35">
      <c r="A7449">
        <v>2028</v>
      </c>
      <c r="B7449">
        <f>Representative_days!C7450</f>
        <v>3</v>
      </c>
      <c r="C7449">
        <f>Adjusted_Series!C7449</f>
        <v>0.31695758129824603</v>
      </c>
      <c r="D7449">
        <f>Adjusted_Series!D7449</f>
        <v>9.6042777711772401E-2</v>
      </c>
      <c r="E7449">
        <f>Adjusted_Series!E7449</f>
        <v>0.38381941871132103</v>
      </c>
      <c r="F7449">
        <f>Adjusted_Series!F7449</f>
        <v>1</v>
      </c>
      <c r="G7449">
        <f>Adjusted_Series!G7449</f>
        <v>1</v>
      </c>
      <c r="H7449">
        <f>Adjusted_Series!H7449</f>
        <v>1</v>
      </c>
      <c r="I7449">
        <f>Adjusted_Series!I7449/Installed_capacity_init!$H$2</f>
        <v>0.1859736737870831</v>
      </c>
      <c r="J7449">
        <f>Adjusted_Series!J7449</f>
        <v>6264.2603818649395</v>
      </c>
      <c r="K7449">
        <f>Adjusted_Series!K7449</f>
        <v>39776.565653146499</v>
      </c>
    </row>
    <row r="7450" spans="1:11" x14ac:dyDescent="0.35">
      <c r="A7450">
        <v>2028</v>
      </c>
      <c r="B7450">
        <f>Representative_days!C7451</f>
        <v>3</v>
      </c>
      <c r="C7450">
        <f>Adjusted_Series!C7450</f>
        <v>0.42566353563219</v>
      </c>
      <c r="D7450">
        <f>Adjusted_Series!D7450</f>
        <v>0.121278545660367</v>
      </c>
      <c r="E7450">
        <f>Adjusted_Series!E7450</f>
        <v>0.37714439498719299</v>
      </c>
      <c r="F7450">
        <f>Adjusted_Series!F7450</f>
        <v>1</v>
      </c>
      <c r="G7450">
        <f>Adjusted_Series!G7450</f>
        <v>1</v>
      </c>
      <c r="H7450">
        <f>Adjusted_Series!H7450</f>
        <v>1</v>
      </c>
      <c r="I7450">
        <f>Adjusted_Series!I7450/Installed_capacity_init!$H$2</f>
        <v>0.19241752819247404</v>
      </c>
      <c r="J7450">
        <f>Adjusted_Series!J7450</f>
        <v>6360.0081448481096</v>
      </c>
      <c r="K7450">
        <f>Adjusted_Series!K7450</f>
        <v>41533.136060843899</v>
      </c>
    </row>
    <row r="7451" spans="1:11" x14ac:dyDescent="0.35">
      <c r="A7451">
        <v>2028</v>
      </c>
      <c r="B7451">
        <f>Representative_days!C7452</f>
        <v>3</v>
      </c>
      <c r="C7451">
        <f>Adjusted_Series!C7451</f>
        <v>0.49858394639592502</v>
      </c>
      <c r="D7451">
        <f>Adjusted_Series!D7451</f>
        <v>0.15360532081257899</v>
      </c>
      <c r="E7451">
        <f>Adjusted_Series!E7451</f>
        <v>0.37340080071357701</v>
      </c>
      <c r="F7451">
        <f>Adjusted_Series!F7451</f>
        <v>1</v>
      </c>
      <c r="G7451">
        <f>Adjusted_Series!G7451</f>
        <v>1</v>
      </c>
      <c r="H7451">
        <f>Adjusted_Series!H7451</f>
        <v>1</v>
      </c>
      <c r="I7451">
        <f>Adjusted_Series!I7451/Installed_capacity_init!$H$2</f>
        <v>0.19885566062775456</v>
      </c>
      <c r="J7451">
        <f>Adjusted_Series!J7451</f>
        <v>6460.9196280390497</v>
      </c>
      <c r="K7451">
        <f>Adjusted_Series!K7451</f>
        <v>41989.553726958897</v>
      </c>
    </row>
    <row r="7452" spans="1:11" x14ac:dyDescent="0.35">
      <c r="A7452">
        <v>2028</v>
      </c>
      <c r="B7452">
        <f>Representative_days!C7453</f>
        <v>3</v>
      </c>
      <c r="C7452">
        <f>Adjusted_Series!C7452</f>
        <v>0.56788028410001001</v>
      </c>
      <c r="D7452">
        <f>Adjusted_Series!D7452</f>
        <v>0.16293273374047401</v>
      </c>
      <c r="E7452">
        <f>Adjusted_Series!E7452</f>
        <v>0.37048839058097099</v>
      </c>
      <c r="F7452">
        <f>Adjusted_Series!F7452</f>
        <v>1</v>
      </c>
      <c r="G7452">
        <f>Adjusted_Series!G7452</f>
        <v>1</v>
      </c>
      <c r="H7452">
        <f>Adjusted_Series!H7452</f>
        <v>1</v>
      </c>
      <c r="I7452">
        <f>Adjusted_Series!I7452/Installed_capacity_init!$H$2</f>
        <v>0.20004263632620178</v>
      </c>
      <c r="J7452">
        <f>Adjusted_Series!J7452</f>
        <v>6482.3075140382307</v>
      </c>
      <c r="K7452">
        <f>Adjusted_Series!K7452</f>
        <v>41279.7816873634</v>
      </c>
    </row>
    <row r="7453" spans="1:11" x14ac:dyDescent="0.35">
      <c r="A7453">
        <v>2028</v>
      </c>
      <c r="B7453">
        <f>Representative_days!C7454</f>
        <v>3</v>
      </c>
      <c r="C7453">
        <f>Adjusted_Series!C7453</f>
        <v>0.58199829815932402</v>
      </c>
      <c r="D7453">
        <f>Adjusted_Series!D7453</f>
        <v>0.176346413099634</v>
      </c>
      <c r="E7453">
        <f>Adjusted_Series!E7453</f>
        <v>0.37069551753229502</v>
      </c>
      <c r="F7453">
        <f>Adjusted_Series!F7453</f>
        <v>1</v>
      </c>
      <c r="G7453">
        <f>Adjusted_Series!G7453</f>
        <v>1</v>
      </c>
      <c r="H7453">
        <f>Adjusted_Series!H7453</f>
        <v>1</v>
      </c>
      <c r="I7453">
        <f>Adjusted_Series!I7453/Installed_capacity_init!$H$2</f>
        <v>0.20255773873689276</v>
      </c>
      <c r="J7453">
        <f>Adjusted_Series!J7453</f>
        <v>6539.9541499598499</v>
      </c>
      <c r="K7453">
        <f>Adjusted_Series!K7453</f>
        <v>41216.154582292998</v>
      </c>
    </row>
    <row r="7454" spans="1:11" x14ac:dyDescent="0.35">
      <c r="A7454">
        <v>2028</v>
      </c>
      <c r="B7454">
        <f>Representative_days!C7455</f>
        <v>3</v>
      </c>
      <c r="C7454">
        <f>Adjusted_Series!C7454</f>
        <v>0.54313228607080799</v>
      </c>
      <c r="D7454">
        <f>Adjusted_Series!D7454</f>
        <v>0.19383226842665599</v>
      </c>
      <c r="E7454">
        <f>Adjusted_Series!E7454</f>
        <v>0.37473360131275502</v>
      </c>
      <c r="F7454">
        <f>Adjusted_Series!F7454</f>
        <v>1</v>
      </c>
      <c r="G7454">
        <f>Adjusted_Series!G7454</f>
        <v>1</v>
      </c>
      <c r="H7454">
        <f>Adjusted_Series!H7454</f>
        <v>1</v>
      </c>
      <c r="I7454">
        <f>Adjusted_Series!I7454/Installed_capacity_init!$H$2</f>
        <v>0.20503860674550994</v>
      </c>
      <c r="J7454">
        <f>Adjusted_Series!J7454</f>
        <v>6599.7614975390306</v>
      </c>
      <c r="K7454">
        <f>Adjusted_Series!K7454</f>
        <v>41597.134079910698</v>
      </c>
    </row>
    <row r="7455" spans="1:11" x14ac:dyDescent="0.35">
      <c r="A7455">
        <v>2028</v>
      </c>
      <c r="B7455">
        <f>Representative_days!C7456</f>
        <v>3</v>
      </c>
      <c r="C7455">
        <f>Adjusted_Series!C7455</f>
        <v>0.50553723299103703</v>
      </c>
      <c r="D7455">
        <f>Adjusted_Series!D7455</f>
        <v>0.18997330000586801</v>
      </c>
      <c r="E7455">
        <f>Adjusted_Series!E7455</f>
        <v>0.380710615579543</v>
      </c>
      <c r="F7455">
        <f>Adjusted_Series!F7455</f>
        <v>1</v>
      </c>
      <c r="G7455">
        <f>Adjusted_Series!G7455</f>
        <v>1</v>
      </c>
      <c r="H7455">
        <f>Adjusted_Series!H7455</f>
        <v>1</v>
      </c>
      <c r="I7455">
        <f>Adjusted_Series!I7455/Installed_capacity_init!$H$2</f>
        <v>0.20610720223678142</v>
      </c>
      <c r="J7455">
        <f>Adjusted_Series!J7455</f>
        <v>6616.8118151111303</v>
      </c>
      <c r="K7455">
        <f>Adjusted_Series!K7455</f>
        <v>43371.798270034298</v>
      </c>
    </row>
    <row r="7456" spans="1:11" x14ac:dyDescent="0.35">
      <c r="A7456">
        <v>2028</v>
      </c>
      <c r="B7456">
        <f>Representative_days!C7457</f>
        <v>3</v>
      </c>
      <c r="C7456">
        <f>Adjusted_Series!C7456</f>
        <v>0.42717309809388498</v>
      </c>
      <c r="D7456">
        <f>Adjusted_Series!D7456</f>
        <v>0.18925999314141201</v>
      </c>
      <c r="E7456">
        <f>Adjusted_Series!E7456</f>
        <v>0.39052016074950202</v>
      </c>
      <c r="F7456">
        <f>Adjusted_Series!F7456</f>
        <v>1</v>
      </c>
      <c r="G7456">
        <f>Adjusted_Series!G7456</f>
        <v>1</v>
      </c>
      <c r="H7456">
        <f>Adjusted_Series!H7456</f>
        <v>1</v>
      </c>
      <c r="I7456">
        <f>Adjusted_Series!I7456/Installed_capacity_init!$H$2</f>
        <v>0.20786376075616012</v>
      </c>
      <c r="J7456">
        <f>Adjusted_Series!J7456</f>
        <v>6643.1210140903004</v>
      </c>
      <c r="K7456">
        <f>Adjusted_Series!K7456</f>
        <v>41958.681293494097</v>
      </c>
    </row>
    <row r="7457" spans="1:11" x14ac:dyDescent="0.35">
      <c r="A7457">
        <v>2028</v>
      </c>
      <c r="B7457">
        <f>Representative_days!C7458</f>
        <v>3</v>
      </c>
      <c r="C7457">
        <f>Adjusted_Series!C7457</f>
        <v>0.304503625178625</v>
      </c>
      <c r="D7457">
        <f>Adjusted_Series!D7457</f>
        <v>0.19190341212520901</v>
      </c>
      <c r="E7457">
        <f>Adjusted_Series!E7457</f>
        <v>0.39962511515788302</v>
      </c>
      <c r="F7457">
        <f>Adjusted_Series!F7457</f>
        <v>1</v>
      </c>
      <c r="G7457">
        <f>Adjusted_Series!G7457</f>
        <v>1</v>
      </c>
      <c r="H7457">
        <f>Adjusted_Series!H7457</f>
        <v>1</v>
      </c>
      <c r="I7457">
        <f>Adjusted_Series!I7457/Installed_capacity_init!$H$2</f>
        <v>0.20960526888536804</v>
      </c>
      <c r="J7457">
        <f>Adjusted_Series!J7457</f>
        <v>6694.0055757416003</v>
      </c>
      <c r="K7457">
        <f>Adjusted_Series!K7457</f>
        <v>38672.061868672703</v>
      </c>
    </row>
    <row r="7458" spans="1:11" x14ac:dyDescent="0.35">
      <c r="A7458">
        <v>2028</v>
      </c>
      <c r="B7458">
        <f>Representative_days!C7459</f>
        <v>3</v>
      </c>
      <c r="C7458">
        <f>Adjusted_Series!C7458</f>
        <v>0.17145243072010199</v>
      </c>
      <c r="D7458">
        <f>Adjusted_Series!D7458</f>
        <v>0.15268188085597101</v>
      </c>
      <c r="E7458">
        <f>Adjusted_Series!E7458</f>
        <v>0.39878407033145402</v>
      </c>
      <c r="F7458">
        <f>Adjusted_Series!F7458</f>
        <v>1</v>
      </c>
      <c r="G7458">
        <f>Adjusted_Series!G7458</f>
        <v>1</v>
      </c>
      <c r="H7458">
        <f>Adjusted_Series!H7458</f>
        <v>1</v>
      </c>
      <c r="I7458">
        <f>Adjusted_Series!I7458/Installed_capacity_init!$H$2</f>
        <v>0.20058858008016917</v>
      </c>
      <c r="J7458">
        <f>Adjusted_Series!J7458</f>
        <v>6523.1872134162195</v>
      </c>
      <c r="K7458">
        <f>Adjusted_Series!K7458</f>
        <v>38488.786421436002</v>
      </c>
    </row>
    <row r="7459" spans="1:11" x14ac:dyDescent="0.35">
      <c r="A7459">
        <v>2028</v>
      </c>
      <c r="B7459">
        <f>Representative_days!C7460</f>
        <v>3</v>
      </c>
      <c r="C7459">
        <f>Adjusted_Series!C7459</f>
        <v>3.1458023306513198E-2</v>
      </c>
      <c r="D7459">
        <f>Adjusted_Series!D7459</f>
        <v>0.121100142008308</v>
      </c>
      <c r="E7459">
        <f>Adjusted_Series!E7459</f>
        <v>0.39880813601644199</v>
      </c>
      <c r="F7459">
        <f>Adjusted_Series!F7459</f>
        <v>1</v>
      </c>
      <c r="G7459">
        <f>Adjusted_Series!G7459</f>
        <v>1</v>
      </c>
      <c r="H7459">
        <f>Adjusted_Series!H7459</f>
        <v>1</v>
      </c>
      <c r="I7459">
        <f>Adjusted_Series!I7459/Installed_capacity_init!$H$2</f>
        <v>0.19248471778075896</v>
      </c>
      <c r="J7459">
        <f>Adjusted_Series!J7459</f>
        <v>6393.9423342332902</v>
      </c>
      <c r="K7459">
        <f>Adjusted_Series!K7459</f>
        <v>38203.352967283798</v>
      </c>
    </row>
    <row r="7460" spans="1:11" x14ac:dyDescent="0.35">
      <c r="A7460">
        <v>2028</v>
      </c>
      <c r="B7460">
        <f>Representative_days!C7461</f>
        <v>3</v>
      </c>
      <c r="C7460">
        <f>Adjusted_Series!C7460</f>
        <v>3.5482839409510303E-4</v>
      </c>
      <c r="D7460">
        <f>Adjusted_Series!D7460</f>
        <v>9.6608207385236095E-2</v>
      </c>
      <c r="E7460">
        <f>Adjusted_Series!E7460</f>
        <v>0.39665339364719698</v>
      </c>
      <c r="F7460">
        <f>Adjusted_Series!F7460</f>
        <v>1</v>
      </c>
      <c r="G7460">
        <f>Adjusted_Series!G7460</f>
        <v>1</v>
      </c>
      <c r="H7460">
        <f>Adjusted_Series!H7460</f>
        <v>1</v>
      </c>
      <c r="I7460">
        <f>Adjusted_Series!I7460/Installed_capacity_init!$H$2</f>
        <v>0.18439707433891042</v>
      </c>
      <c r="J7460">
        <f>Adjusted_Series!J7460</f>
        <v>6263.4843402292199</v>
      </c>
      <c r="K7460">
        <f>Adjusted_Series!K7460</f>
        <v>37677.133859837297</v>
      </c>
    </row>
    <row r="7461" spans="1:11" x14ac:dyDescent="0.35">
      <c r="A7461">
        <v>2028</v>
      </c>
      <c r="B7461">
        <f>Representative_days!C7462</f>
        <v>3</v>
      </c>
      <c r="C7461">
        <f>Adjusted_Series!C7461</f>
        <v>0</v>
      </c>
      <c r="D7461">
        <f>Adjusted_Series!D7461</f>
        <v>8.1318309460954502E-2</v>
      </c>
      <c r="E7461">
        <f>Adjusted_Series!E7461</f>
        <v>0.38953681571655702</v>
      </c>
      <c r="F7461">
        <f>Adjusted_Series!F7461</f>
        <v>1</v>
      </c>
      <c r="G7461">
        <f>Adjusted_Series!G7461</f>
        <v>1</v>
      </c>
      <c r="H7461">
        <f>Adjusted_Series!H7461</f>
        <v>1</v>
      </c>
      <c r="I7461">
        <f>Adjusted_Series!I7461/Installed_capacity_init!$H$2</f>
        <v>0.17715277474559066</v>
      </c>
      <c r="J7461">
        <f>Adjusted_Series!J7461</f>
        <v>6140.6932723833597</v>
      </c>
      <c r="K7461">
        <f>Adjusted_Series!K7461</f>
        <v>36677.2810164642</v>
      </c>
    </row>
    <row r="7462" spans="1:11" x14ac:dyDescent="0.35">
      <c r="A7462">
        <v>2028</v>
      </c>
      <c r="B7462">
        <f>Representative_days!C7463</f>
        <v>3</v>
      </c>
      <c r="C7462">
        <f>Adjusted_Series!C7462</f>
        <v>0</v>
      </c>
      <c r="D7462">
        <f>Adjusted_Series!D7462</f>
        <v>6.9699747486302893E-2</v>
      </c>
      <c r="E7462">
        <f>Adjusted_Series!E7462</f>
        <v>0.38363230444744101</v>
      </c>
      <c r="F7462">
        <f>Adjusted_Series!F7462</f>
        <v>1</v>
      </c>
      <c r="G7462">
        <f>Adjusted_Series!G7462</f>
        <v>1</v>
      </c>
      <c r="H7462">
        <f>Adjusted_Series!H7462</f>
        <v>1</v>
      </c>
      <c r="I7462">
        <f>Adjusted_Series!I7462/Installed_capacity_init!$H$2</f>
        <v>0.16988962278892403</v>
      </c>
      <c r="J7462">
        <f>Adjusted_Series!J7462</f>
        <v>6017.0107228114703</v>
      </c>
      <c r="K7462">
        <f>Adjusted_Series!K7462</f>
        <v>34295.8281823078</v>
      </c>
    </row>
    <row r="7463" spans="1:11" x14ac:dyDescent="0.35">
      <c r="A7463">
        <v>2028</v>
      </c>
      <c r="B7463">
        <f>Representative_days!C7464</f>
        <v>3</v>
      </c>
      <c r="C7463">
        <f>Adjusted_Series!C7463</f>
        <v>0</v>
      </c>
      <c r="D7463">
        <f>Adjusted_Series!D7463</f>
        <v>6.1509923488737801E-2</v>
      </c>
      <c r="E7463">
        <f>Adjusted_Series!E7463</f>
        <v>0.37735694219539601</v>
      </c>
      <c r="F7463">
        <f>Adjusted_Series!F7463</f>
        <v>1</v>
      </c>
      <c r="G7463">
        <f>Adjusted_Series!G7463</f>
        <v>1</v>
      </c>
      <c r="H7463">
        <f>Adjusted_Series!H7463</f>
        <v>1</v>
      </c>
      <c r="I7463">
        <f>Adjusted_Series!I7463/Installed_capacity_init!$H$2</f>
        <v>0.16264188378423677</v>
      </c>
      <c r="J7463">
        <f>Adjusted_Series!J7463</f>
        <v>5877.2102498951699</v>
      </c>
      <c r="K7463">
        <f>Adjusted_Series!K7463</f>
        <v>32205.515714230198</v>
      </c>
    </row>
    <row r="7464" spans="1:11" x14ac:dyDescent="0.35">
      <c r="A7464">
        <v>2028</v>
      </c>
      <c r="B7464">
        <f>Representative_days!C7465</f>
        <v>3</v>
      </c>
      <c r="C7464">
        <f>Adjusted_Series!C7464</f>
        <v>0</v>
      </c>
      <c r="D7464">
        <f>Adjusted_Series!D7464</f>
        <v>5.9987028825563601E-2</v>
      </c>
      <c r="E7464">
        <f>Adjusted_Series!E7464</f>
        <v>0.37326811552217098</v>
      </c>
      <c r="F7464">
        <f>Adjusted_Series!F7464</f>
        <v>1</v>
      </c>
      <c r="G7464">
        <f>Adjusted_Series!G7464</f>
        <v>1</v>
      </c>
      <c r="H7464">
        <f>Adjusted_Series!H7464</f>
        <v>1</v>
      </c>
      <c r="I7464">
        <f>Adjusted_Series!I7464/Installed_capacity_init!$H$2</f>
        <v>0.16160354538212049</v>
      </c>
      <c r="J7464">
        <f>Adjusted_Series!J7464</f>
        <v>5841.1497088825399</v>
      </c>
      <c r="K7464">
        <f>Adjusted_Series!K7464</f>
        <v>29991.067585649798</v>
      </c>
    </row>
    <row r="7465" spans="1:11" x14ac:dyDescent="0.35">
      <c r="A7465">
        <v>2028</v>
      </c>
      <c r="B7465">
        <f>Representative_days!C7466</f>
        <v>3</v>
      </c>
      <c r="C7465">
        <f>Adjusted_Series!C7465</f>
        <v>0</v>
      </c>
      <c r="D7465">
        <f>Adjusted_Series!D7465</f>
        <v>5.9911268333221503E-2</v>
      </c>
      <c r="E7465">
        <f>Adjusted_Series!E7465</f>
        <v>0.37309341226992199</v>
      </c>
      <c r="F7465">
        <f>Adjusted_Series!F7465</f>
        <v>1</v>
      </c>
      <c r="G7465">
        <f>Adjusted_Series!G7465</f>
        <v>1</v>
      </c>
      <c r="H7465">
        <f>Adjusted_Series!H7465</f>
        <v>1</v>
      </c>
      <c r="I7465">
        <f>Adjusted_Series!I7465/Installed_capacity_init!$H$2</f>
        <v>0.16042782039892317</v>
      </c>
      <c r="J7465">
        <f>Adjusted_Series!J7465</f>
        <v>5802.4098134362002</v>
      </c>
      <c r="K7465">
        <f>Adjusted_Series!K7465</f>
        <v>29043.591651779803</v>
      </c>
    </row>
    <row r="7466" spans="1:11" x14ac:dyDescent="0.35">
      <c r="A7466">
        <v>2028</v>
      </c>
      <c r="B7466">
        <f>Representative_days!C7467</f>
        <v>3</v>
      </c>
      <c r="C7466">
        <f>Adjusted_Series!C7466</f>
        <v>0</v>
      </c>
      <c r="D7466">
        <f>Adjusted_Series!D7466</f>
        <v>0.172993147117528</v>
      </c>
      <c r="E7466">
        <f>Adjusted_Series!E7466</f>
        <v>0.61492392481121405</v>
      </c>
      <c r="F7466">
        <f>Adjusted_Series!F7466</f>
        <v>1</v>
      </c>
      <c r="G7466">
        <f>Adjusted_Series!G7466</f>
        <v>1</v>
      </c>
      <c r="H7466">
        <f>Adjusted_Series!H7466</f>
        <v>1</v>
      </c>
      <c r="I7466">
        <f>Adjusted_Series!I7466/Installed_capacity_init!$H$2</f>
        <v>2.5428981304176267E-2</v>
      </c>
      <c r="J7466">
        <f>Adjusted_Series!J7466</f>
        <v>2484.8812498891002</v>
      </c>
      <c r="K7466">
        <f>Adjusted_Series!K7466</f>
        <v>31402.838827254302</v>
      </c>
    </row>
    <row r="7467" spans="1:11" x14ac:dyDescent="0.35">
      <c r="A7467">
        <v>2028</v>
      </c>
      <c r="B7467">
        <f>Representative_days!C7468</f>
        <v>3</v>
      </c>
      <c r="C7467">
        <f>Adjusted_Series!C7467</f>
        <v>0</v>
      </c>
      <c r="D7467">
        <f>Adjusted_Series!D7467</f>
        <v>0.16635536516403199</v>
      </c>
      <c r="E7467">
        <f>Adjusted_Series!E7467</f>
        <v>0.62046297543238105</v>
      </c>
      <c r="F7467">
        <f>Adjusted_Series!F7467</f>
        <v>1</v>
      </c>
      <c r="G7467">
        <f>Adjusted_Series!G7467</f>
        <v>1</v>
      </c>
      <c r="H7467">
        <f>Adjusted_Series!H7467</f>
        <v>1</v>
      </c>
      <c r="I7467">
        <f>Adjusted_Series!I7467/Installed_capacity_init!$H$2</f>
        <v>2.5475379931174998E-2</v>
      </c>
      <c r="J7467">
        <f>Adjusted_Series!J7467</f>
        <v>2480.9075444406999</v>
      </c>
      <c r="K7467">
        <f>Adjusted_Series!K7467</f>
        <v>30621.604546705697</v>
      </c>
    </row>
    <row r="7468" spans="1:11" x14ac:dyDescent="0.35">
      <c r="A7468">
        <v>2028</v>
      </c>
      <c r="B7468">
        <f>Representative_days!C7469</f>
        <v>3</v>
      </c>
      <c r="C7468">
        <f>Adjusted_Series!C7468</f>
        <v>0</v>
      </c>
      <c r="D7468">
        <f>Adjusted_Series!D7468</f>
        <v>0.16198532809171001</v>
      </c>
      <c r="E7468">
        <f>Adjusted_Series!E7468</f>
        <v>0.62261449036186101</v>
      </c>
      <c r="F7468">
        <f>Adjusted_Series!F7468</f>
        <v>1</v>
      </c>
      <c r="G7468">
        <f>Adjusted_Series!G7468</f>
        <v>1</v>
      </c>
      <c r="H7468">
        <f>Adjusted_Series!H7468</f>
        <v>1</v>
      </c>
      <c r="I7468">
        <f>Adjusted_Series!I7468/Installed_capacity_init!$H$2</f>
        <v>2.4994465804386537E-2</v>
      </c>
      <c r="J7468">
        <f>Adjusted_Series!J7468</f>
        <v>2465.31863283038</v>
      </c>
      <c r="K7468">
        <f>Adjusted_Series!K7468</f>
        <v>30164.070853801102</v>
      </c>
    </row>
    <row r="7469" spans="1:11" x14ac:dyDescent="0.35">
      <c r="A7469">
        <v>2028</v>
      </c>
      <c r="B7469">
        <f>Representative_days!C7470</f>
        <v>3</v>
      </c>
      <c r="C7469">
        <f>Adjusted_Series!C7469</f>
        <v>0</v>
      </c>
      <c r="D7469">
        <f>Adjusted_Series!D7469</f>
        <v>0.15977908480849101</v>
      </c>
      <c r="E7469">
        <f>Adjusted_Series!E7469</f>
        <v>0.618732047856278</v>
      </c>
      <c r="F7469">
        <f>Adjusted_Series!F7469</f>
        <v>1</v>
      </c>
      <c r="G7469">
        <f>Adjusted_Series!G7469</f>
        <v>1</v>
      </c>
      <c r="H7469">
        <f>Adjusted_Series!H7469</f>
        <v>1</v>
      </c>
      <c r="I7469">
        <f>Adjusted_Series!I7469/Installed_capacity_init!$H$2</f>
        <v>2.446458946895079E-2</v>
      </c>
      <c r="J7469">
        <f>Adjusted_Series!J7469</f>
        <v>2451.1862435289704</v>
      </c>
      <c r="K7469">
        <f>Adjusted_Series!K7469</f>
        <v>30032.832916984204</v>
      </c>
    </row>
    <row r="7470" spans="1:11" x14ac:dyDescent="0.35">
      <c r="A7470">
        <v>2028</v>
      </c>
      <c r="B7470">
        <f>Representative_days!C7471</f>
        <v>3</v>
      </c>
      <c r="C7470">
        <f>Adjusted_Series!C7470</f>
        <v>0</v>
      </c>
      <c r="D7470">
        <f>Adjusted_Series!D7470</f>
        <v>0.155584391520809</v>
      </c>
      <c r="E7470">
        <f>Adjusted_Series!E7470</f>
        <v>0.62262267872923005</v>
      </c>
      <c r="F7470">
        <f>Adjusted_Series!F7470</f>
        <v>1</v>
      </c>
      <c r="G7470">
        <f>Adjusted_Series!G7470</f>
        <v>1</v>
      </c>
      <c r="H7470">
        <f>Adjusted_Series!H7470</f>
        <v>1</v>
      </c>
      <c r="I7470">
        <f>Adjusted_Series!I7470/Installed_capacity_init!$H$2</f>
        <v>2.4729798565544619E-2</v>
      </c>
      <c r="J7470">
        <f>Adjusted_Series!J7470</f>
        <v>2468.0112201254597</v>
      </c>
      <c r="K7470">
        <f>Adjusted_Series!K7470</f>
        <v>30671.849841140298</v>
      </c>
    </row>
    <row r="7471" spans="1:11" x14ac:dyDescent="0.35">
      <c r="A7471">
        <v>2028</v>
      </c>
      <c r="B7471">
        <f>Representative_days!C7472</f>
        <v>3</v>
      </c>
      <c r="C7471">
        <f>Adjusted_Series!C7471</f>
        <v>5.08852206621488E-4</v>
      </c>
      <c r="D7471">
        <f>Adjusted_Series!D7471</f>
        <v>0.153014186977285</v>
      </c>
      <c r="E7471">
        <f>Adjusted_Series!E7471</f>
        <v>0.62278042451545701</v>
      </c>
      <c r="F7471">
        <f>Adjusted_Series!F7471</f>
        <v>1</v>
      </c>
      <c r="G7471">
        <f>Adjusted_Series!G7471</f>
        <v>1</v>
      </c>
      <c r="H7471">
        <f>Adjusted_Series!H7471</f>
        <v>1</v>
      </c>
      <c r="I7471">
        <f>Adjusted_Series!I7471/Installed_capacity_init!$H$2</f>
        <v>2.4802279058110572E-2</v>
      </c>
      <c r="J7471">
        <f>Adjusted_Series!J7471</f>
        <v>2460.8402330874501</v>
      </c>
      <c r="K7471">
        <f>Adjusted_Series!K7471</f>
        <v>33141.684641190099</v>
      </c>
    </row>
    <row r="7472" spans="1:11" x14ac:dyDescent="0.35">
      <c r="A7472">
        <v>2028</v>
      </c>
      <c r="B7472">
        <f>Representative_days!C7473</f>
        <v>3</v>
      </c>
      <c r="C7472">
        <f>Adjusted_Series!C7472</f>
        <v>6.5262824748902701E-2</v>
      </c>
      <c r="D7472">
        <f>Adjusted_Series!D7472</f>
        <v>0.152011446565854</v>
      </c>
      <c r="E7472">
        <f>Adjusted_Series!E7472</f>
        <v>0.61663193473084899</v>
      </c>
      <c r="F7472">
        <f>Adjusted_Series!F7472</f>
        <v>1</v>
      </c>
      <c r="G7472">
        <f>Adjusted_Series!G7472</f>
        <v>1</v>
      </c>
      <c r="H7472">
        <f>Adjusted_Series!H7472</f>
        <v>1</v>
      </c>
      <c r="I7472">
        <f>Adjusted_Series!I7472/Installed_capacity_init!$H$2</f>
        <v>2.4871562309118984E-2</v>
      </c>
      <c r="J7472">
        <f>Adjusted_Series!J7472</f>
        <v>2457.99243809162</v>
      </c>
      <c r="K7472">
        <f>Adjusted_Series!K7472</f>
        <v>36518.3091352638</v>
      </c>
    </row>
    <row r="7473" spans="1:11" x14ac:dyDescent="0.35">
      <c r="A7473">
        <v>2028</v>
      </c>
      <c r="B7473">
        <f>Representative_days!C7474</f>
        <v>3</v>
      </c>
      <c r="C7473">
        <f>Adjusted_Series!C7473</f>
        <v>0.21684787380829901</v>
      </c>
      <c r="D7473">
        <f>Adjusted_Series!D7473</f>
        <v>0.15979538270070001</v>
      </c>
      <c r="E7473">
        <f>Adjusted_Series!E7473</f>
        <v>0.62825884335095605</v>
      </c>
      <c r="F7473">
        <f>Adjusted_Series!F7473</f>
        <v>1</v>
      </c>
      <c r="G7473">
        <f>Adjusted_Series!G7473</f>
        <v>1</v>
      </c>
      <c r="H7473">
        <f>Adjusted_Series!H7473</f>
        <v>1</v>
      </c>
      <c r="I7473">
        <f>Adjusted_Series!I7473/Installed_capacity_init!$H$2</f>
        <v>2.5011882263442715E-2</v>
      </c>
      <c r="J7473">
        <f>Adjusted_Series!J7473</f>
        <v>2455.3206151084601</v>
      </c>
      <c r="K7473">
        <f>Adjusted_Series!K7473</f>
        <v>39385.808674772001</v>
      </c>
    </row>
    <row r="7474" spans="1:11" x14ac:dyDescent="0.35">
      <c r="A7474">
        <v>2028</v>
      </c>
      <c r="B7474">
        <f>Representative_days!C7475</f>
        <v>3</v>
      </c>
      <c r="C7474">
        <f>Adjusted_Series!C7474</f>
        <v>0.25430246518268201</v>
      </c>
      <c r="D7474">
        <f>Adjusted_Series!D7474</f>
        <v>0.17021303399021201</v>
      </c>
      <c r="E7474">
        <f>Adjusted_Series!E7474</f>
        <v>0.63448157630461599</v>
      </c>
      <c r="F7474">
        <f>Adjusted_Series!F7474</f>
        <v>1</v>
      </c>
      <c r="G7474">
        <f>Adjusted_Series!G7474</f>
        <v>1</v>
      </c>
      <c r="H7474">
        <f>Adjusted_Series!H7474</f>
        <v>1</v>
      </c>
      <c r="I7474">
        <f>Adjusted_Series!I7474/Installed_capacity_init!$H$2</f>
        <v>2.5429517765029663E-2</v>
      </c>
      <c r="J7474">
        <f>Adjusted_Series!J7474</f>
        <v>2456.8867710323802</v>
      </c>
      <c r="K7474">
        <f>Adjusted_Series!K7474</f>
        <v>41002.321481587402</v>
      </c>
    </row>
    <row r="7475" spans="1:11" x14ac:dyDescent="0.35">
      <c r="A7475">
        <v>2028</v>
      </c>
      <c r="B7475">
        <f>Representative_days!C7476</f>
        <v>3</v>
      </c>
      <c r="C7475">
        <f>Adjusted_Series!C7475</f>
        <v>0.33479889851997102</v>
      </c>
      <c r="D7475">
        <f>Adjusted_Series!D7475</f>
        <v>0.18303779317843699</v>
      </c>
      <c r="E7475">
        <f>Adjusted_Series!E7475</f>
        <v>0.63536070740883899</v>
      </c>
      <c r="F7475">
        <f>Adjusted_Series!F7475</f>
        <v>1</v>
      </c>
      <c r="G7475">
        <f>Adjusted_Series!G7475</f>
        <v>1</v>
      </c>
      <c r="H7475">
        <f>Adjusted_Series!H7475</f>
        <v>1</v>
      </c>
      <c r="I7475">
        <f>Adjusted_Series!I7475/Installed_capacity_init!$H$2</f>
        <v>2.5836929647460476E-2</v>
      </c>
      <c r="J7475">
        <f>Adjusted_Series!J7475</f>
        <v>2461.8346821119799</v>
      </c>
      <c r="K7475">
        <f>Adjusted_Series!K7475</f>
        <v>41423.136476211301</v>
      </c>
    </row>
    <row r="7476" spans="1:11" x14ac:dyDescent="0.35">
      <c r="A7476">
        <v>2028</v>
      </c>
      <c r="B7476">
        <f>Representative_days!C7477</f>
        <v>3</v>
      </c>
      <c r="C7476">
        <f>Adjusted_Series!C7476</f>
        <v>0.43044696326808501</v>
      </c>
      <c r="D7476">
        <f>Adjusted_Series!D7476</f>
        <v>0.191777076330956</v>
      </c>
      <c r="E7476">
        <f>Adjusted_Series!E7476</f>
        <v>0.638740057840534</v>
      </c>
      <c r="F7476">
        <f>Adjusted_Series!F7476</f>
        <v>1</v>
      </c>
      <c r="G7476">
        <f>Adjusted_Series!G7476</f>
        <v>1</v>
      </c>
      <c r="H7476">
        <f>Adjusted_Series!H7476</f>
        <v>1</v>
      </c>
      <c r="I7476">
        <f>Adjusted_Series!I7476/Installed_capacity_init!$H$2</f>
        <v>2.7111452916722505E-2</v>
      </c>
      <c r="J7476">
        <f>Adjusted_Series!J7476</f>
        <v>2485.3503259781</v>
      </c>
      <c r="K7476">
        <f>Adjusted_Series!K7476</f>
        <v>41738.872973421603</v>
      </c>
    </row>
    <row r="7477" spans="1:11" x14ac:dyDescent="0.35">
      <c r="A7477">
        <v>2028</v>
      </c>
      <c r="B7477">
        <f>Representative_days!C7478</f>
        <v>3</v>
      </c>
      <c r="C7477">
        <f>Adjusted_Series!C7477</f>
        <v>0.44776457858775598</v>
      </c>
      <c r="D7477">
        <f>Adjusted_Series!D7477</f>
        <v>0.20603477462838399</v>
      </c>
      <c r="E7477">
        <f>Adjusted_Series!E7477</f>
        <v>0.63870579386431703</v>
      </c>
      <c r="F7477">
        <f>Adjusted_Series!F7477</f>
        <v>1</v>
      </c>
      <c r="G7477">
        <f>Adjusted_Series!G7477</f>
        <v>1</v>
      </c>
      <c r="H7477">
        <f>Adjusted_Series!H7477</f>
        <v>1</v>
      </c>
      <c r="I7477">
        <f>Adjusted_Series!I7477/Installed_capacity_init!$H$2</f>
        <v>2.8460776183179586E-2</v>
      </c>
      <c r="J7477">
        <f>Adjusted_Series!J7477</f>
        <v>2520.3548914870198</v>
      </c>
      <c r="K7477">
        <f>Adjusted_Series!K7477</f>
        <v>41194.981875094702</v>
      </c>
    </row>
    <row r="7478" spans="1:11" x14ac:dyDescent="0.35">
      <c r="A7478">
        <v>2028</v>
      </c>
      <c r="B7478">
        <f>Representative_days!C7479</f>
        <v>3</v>
      </c>
      <c r="C7478">
        <f>Adjusted_Series!C7478</f>
        <v>0.39384358984800499</v>
      </c>
      <c r="D7478">
        <f>Adjusted_Series!D7478</f>
        <v>0.22628764235375601</v>
      </c>
      <c r="E7478">
        <f>Adjusted_Series!E7478</f>
        <v>0.63237335335345402</v>
      </c>
      <c r="F7478">
        <f>Adjusted_Series!F7478</f>
        <v>1</v>
      </c>
      <c r="G7478">
        <f>Adjusted_Series!G7478</f>
        <v>1</v>
      </c>
      <c r="H7478">
        <f>Adjusted_Series!H7478</f>
        <v>1</v>
      </c>
      <c r="I7478">
        <f>Adjusted_Series!I7478/Installed_capacity_init!$H$2</f>
        <v>2.9811313020005437E-2</v>
      </c>
      <c r="J7478">
        <f>Adjusted_Series!J7478</f>
        <v>2557.8869191142699</v>
      </c>
      <c r="K7478">
        <f>Adjusted_Series!K7478</f>
        <v>40372.0610962235</v>
      </c>
    </row>
    <row r="7479" spans="1:11" x14ac:dyDescent="0.35">
      <c r="A7479">
        <v>2028</v>
      </c>
      <c r="B7479">
        <f>Representative_days!C7480</f>
        <v>3</v>
      </c>
      <c r="C7479">
        <f>Adjusted_Series!C7479</f>
        <v>0.36322329375552798</v>
      </c>
      <c r="D7479">
        <f>Adjusted_Series!D7479</f>
        <v>0.21445103641402399</v>
      </c>
      <c r="E7479">
        <f>Adjusted_Series!E7479</f>
        <v>0.63828580569897198</v>
      </c>
      <c r="F7479">
        <f>Adjusted_Series!F7479</f>
        <v>1</v>
      </c>
      <c r="G7479">
        <f>Adjusted_Series!G7479</f>
        <v>1</v>
      </c>
      <c r="H7479">
        <f>Adjusted_Series!H7479</f>
        <v>1</v>
      </c>
      <c r="I7479">
        <f>Adjusted_Series!I7479/Installed_capacity_init!$H$2</f>
        <v>3.0630648756624169E-2</v>
      </c>
      <c r="J7479">
        <f>Adjusted_Series!J7479</f>
        <v>2578.4704279707298</v>
      </c>
      <c r="K7479">
        <f>Adjusted_Series!K7479</f>
        <v>40695.301743580501</v>
      </c>
    </row>
    <row r="7480" spans="1:11" x14ac:dyDescent="0.35">
      <c r="A7480">
        <v>2028</v>
      </c>
      <c r="B7480">
        <f>Representative_days!C7481</f>
        <v>3</v>
      </c>
      <c r="C7480">
        <f>Adjusted_Series!C7480</f>
        <v>0.30884574127936498</v>
      </c>
      <c r="D7480">
        <f>Adjusted_Series!D7480</f>
        <v>0.206613252703293</v>
      </c>
      <c r="E7480">
        <f>Adjusted_Series!E7480</f>
        <v>0.63458347448731101</v>
      </c>
      <c r="F7480">
        <f>Adjusted_Series!F7480</f>
        <v>1</v>
      </c>
      <c r="G7480">
        <f>Adjusted_Series!G7480</f>
        <v>1</v>
      </c>
      <c r="H7480">
        <f>Adjusted_Series!H7480</f>
        <v>1</v>
      </c>
      <c r="I7480">
        <f>Adjusted_Series!I7480/Installed_capacity_init!$H$2</f>
        <v>3.1612206479313787E-2</v>
      </c>
      <c r="J7480">
        <f>Adjusted_Series!J7480</f>
        <v>2598.2193691093103</v>
      </c>
      <c r="K7480">
        <f>Adjusted_Series!K7480</f>
        <v>40857.112277618202</v>
      </c>
    </row>
    <row r="7481" spans="1:11" x14ac:dyDescent="0.35">
      <c r="A7481">
        <v>2028</v>
      </c>
      <c r="B7481">
        <f>Representative_days!C7482</f>
        <v>3</v>
      </c>
      <c r="C7481">
        <f>Adjusted_Series!C7481</f>
        <v>0.21780854114047099</v>
      </c>
      <c r="D7481">
        <f>Adjusted_Series!D7481</f>
        <v>0.201382572335851</v>
      </c>
      <c r="E7481">
        <f>Adjusted_Series!E7481</f>
        <v>0.619672753138651</v>
      </c>
      <c r="F7481">
        <f>Adjusted_Series!F7481</f>
        <v>1</v>
      </c>
      <c r="G7481">
        <f>Adjusted_Series!G7481</f>
        <v>1</v>
      </c>
      <c r="H7481">
        <f>Adjusted_Series!H7481</f>
        <v>1</v>
      </c>
      <c r="I7481">
        <f>Adjusted_Series!I7481/Installed_capacity_init!$H$2</f>
        <v>3.2646519350882627E-2</v>
      </c>
      <c r="J7481">
        <f>Adjusted_Series!J7481</f>
        <v>2617.5678774654298</v>
      </c>
      <c r="K7481">
        <f>Adjusted_Series!K7481</f>
        <v>41077.244937083196</v>
      </c>
    </row>
    <row r="7482" spans="1:11" x14ac:dyDescent="0.35">
      <c r="A7482">
        <v>2028</v>
      </c>
      <c r="B7482">
        <f>Representative_days!C7483</f>
        <v>3</v>
      </c>
      <c r="C7482">
        <f>Adjusted_Series!C7482</f>
        <v>9.6070785955948201E-2</v>
      </c>
      <c r="D7482">
        <f>Adjusted_Series!D7482</f>
        <v>0.178349215134086</v>
      </c>
      <c r="E7482">
        <f>Adjusted_Series!E7482</f>
        <v>0.63562538918616296</v>
      </c>
      <c r="F7482">
        <f>Adjusted_Series!F7482</f>
        <v>1</v>
      </c>
      <c r="G7482">
        <f>Adjusted_Series!G7482</f>
        <v>1</v>
      </c>
      <c r="H7482">
        <f>Adjusted_Series!H7482</f>
        <v>1</v>
      </c>
      <c r="I7482">
        <f>Adjusted_Series!I7482/Installed_capacity_init!$H$2</f>
        <v>3.0616358784872091E-2</v>
      </c>
      <c r="J7482">
        <f>Adjusted_Series!J7482</f>
        <v>2535.4280850449504</v>
      </c>
      <c r="K7482">
        <f>Adjusted_Series!K7482</f>
        <v>42087.352651487097</v>
      </c>
    </row>
    <row r="7483" spans="1:11" x14ac:dyDescent="0.35">
      <c r="A7483">
        <v>2028</v>
      </c>
      <c r="B7483">
        <f>Representative_days!C7484</f>
        <v>3</v>
      </c>
      <c r="C7483">
        <f>Adjusted_Series!C7483</f>
        <v>9.1533780519761493E-3</v>
      </c>
      <c r="D7483">
        <f>Adjusted_Series!D7483</f>
        <v>0.16016858587619001</v>
      </c>
      <c r="E7483">
        <f>Adjusted_Series!E7483</f>
        <v>0.64276130013246702</v>
      </c>
      <c r="F7483">
        <f>Adjusted_Series!F7483</f>
        <v>1</v>
      </c>
      <c r="G7483">
        <f>Adjusted_Series!G7483</f>
        <v>1</v>
      </c>
      <c r="H7483">
        <f>Adjusted_Series!H7483</f>
        <v>1</v>
      </c>
      <c r="I7483">
        <f>Adjusted_Series!I7483/Installed_capacity_init!$H$2</f>
        <v>2.8693241857795766E-2</v>
      </c>
      <c r="J7483">
        <f>Adjusted_Series!J7483</f>
        <v>2458.2212091044503</v>
      </c>
      <c r="K7483">
        <f>Adjusted_Series!K7483</f>
        <v>42708.550852624998</v>
      </c>
    </row>
    <row r="7484" spans="1:11" x14ac:dyDescent="0.35">
      <c r="A7484">
        <v>2028</v>
      </c>
      <c r="B7484">
        <f>Representative_days!C7485</f>
        <v>3</v>
      </c>
      <c r="C7484">
        <f>Adjusted_Series!C7484</f>
        <v>0</v>
      </c>
      <c r="D7484">
        <f>Adjusted_Series!D7484</f>
        <v>0.14676220362108899</v>
      </c>
      <c r="E7484">
        <f>Adjusted_Series!E7484</f>
        <v>0.64403891870954499</v>
      </c>
      <c r="F7484">
        <f>Adjusted_Series!F7484</f>
        <v>1</v>
      </c>
      <c r="G7484">
        <f>Adjusted_Series!G7484</f>
        <v>1</v>
      </c>
      <c r="H7484">
        <f>Adjusted_Series!H7484</f>
        <v>1</v>
      </c>
      <c r="I7484">
        <f>Adjusted_Series!I7484/Installed_capacity_init!$H$2</f>
        <v>2.6762724529763724E-2</v>
      </c>
      <c r="J7484">
        <f>Adjusted_Series!J7484</f>
        <v>2379.7330703657403</v>
      </c>
      <c r="K7484">
        <f>Adjusted_Series!K7484</f>
        <v>42177.596526589201</v>
      </c>
    </row>
    <row r="7485" spans="1:11" x14ac:dyDescent="0.35">
      <c r="A7485">
        <v>2028</v>
      </c>
      <c r="B7485">
        <f>Representative_days!C7486</f>
        <v>3</v>
      </c>
      <c r="C7485">
        <f>Adjusted_Series!C7485</f>
        <v>0</v>
      </c>
      <c r="D7485">
        <f>Adjusted_Series!D7485</f>
        <v>0.14317305111133899</v>
      </c>
      <c r="E7485">
        <f>Adjusted_Series!E7485</f>
        <v>0.64377147811707602</v>
      </c>
      <c r="F7485">
        <f>Adjusted_Series!F7485</f>
        <v>1</v>
      </c>
      <c r="G7485">
        <f>Adjusted_Series!G7485</f>
        <v>1</v>
      </c>
      <c r="H7485">
        <f>Adjusted_Series!H7485</f>
        <v>1</v>
      </c>
      <c r="I7485">
        <f>Adjusted_Series!I7485/Installed_capacity_init!$H$2</f>
        <v>2.5090761949976031E-2</v>
      </c>
      <c r="J7485">
        <f>Adjusted_Series!J7485</f>
        <v>2310.3312752847696</v>
      </c>
      <c r="K7485">
        <f>Adjusted_Series!K7485</f>
        <v>40295.484165342001</v>
      </c>
    </row>
    <row r="7486" spans="1:11" x14ac:dyDescent="0.35">
      <c r="A7486">
        <v>2028</v>
      </c>
      <c r="B7486">
        <f>Representative_days!C7487</f>
        <v>3</v>
      </c>
      <c r="C7486">
        <f>Adjusted_Series!C7486</f>
        <v>0</v>
      </c>
      <c r="D7486">
        <f>Adjusted_Series!D7486</f>
        <v>0.142809491085511</v>
      </c>
      <c r="E7486">
        <f>Adjusted_Series!E7486</f>
        <v>0.64139613699061104</v>
      </c>
      <c r="F7486">
        <f>Adjusted_Series!F7486</f>
        <v>1</v>
      </c>
      <c r="G7486">
        <f>Adjusted_Series!G7486</f>
        <v>1</v>
      </c>
      <c r="H7486">
        <f>Adjusted_Series!H7486</f>
        <v>1</v>
      </c>
      <c r="I7486">
        <f>Adjusted_Series!I7486/Installed_capacity_init!$H$2</f>
        <v>2.3431559897508246E-2</v>
      </c>
      <c r="J7486">
        <f>Adjusted_Series!J7486</f>
        <v>2248.4768097549004</v>
      </c>
      <c r="K7486">
        <f>Adjusted_Series!K7486</f>
        <v>38386.198957248198</v>
      </c>
    </row>
    <row r="7487" spans="1:11" x14ac:dyDescent="0.35">
      <c r="A7487">
        <v>2028</v>
      </c>
      <c r="B7487">
        <f>Representative_days!C7488</f>
        <v>3</v>
      </c>
      <c r="C7487">
        <f>Adjusted_Series!C7487</f>
        <v>0</v>
      </c>
      <c r="D7487">
        <f>Adjusted_Series!D7487</f>
        <v>0.145493266689846</v>
      </c>
      <c r="E7487">
        <f>Adjusted_Series!E7487</f>
        <v>0.63593975792395996</v>
      </c>
      <c r="F7487">
        <f>Adjusted_Series!F7487</f>
        <v>1</v>
      </c>
      <c r="G7487">
        <f>Adjusted_Series!G7487</f>
        <v>1</v>
      </c>
      <c r="H7487">
        <f>Adjusted_Series!H7487</f>
        <v>1</v>
      </c>
      <c r="I7487">
        <f>Adjusted_Series!I7487/Installed_capacity_init!$H$2</f>
        <v>2.1790468766012747E-2</v>
      </c>
      <c r="J7487">
        <f>Adjusted_Series!J7487</f>
        <v>2182.16396598445</v>
      </c>
      <c r="K7487">
        <f>Adjusted_Series!K7487</f>
        <v>36176.304765575398</v>
      </c>
    </row>
    <row r="7488" spans="1:11" x14ac:dyDescent="0.35">
      <c r="A7488">
        <v>2028</v>
      </c>
      <c r="B7488">
        <f>Representative_days!C7489</f>
        <v>3</v>
      </c>
      <c r="C7488">
        <f>Adjusted_Series!C7488</f>
        <v>0</v>
      </c>
      <c r="D7488">
        <f>Adjusted_Series!D7488</f>
        <v>0.146666391873222</v>
      </c>
      <c r="E7488">
        <f>Adjusted_Series!E7488</f>
        <v>0.62923618364545497</v>
      </c>
      <c r="F7488">
        <f>Adjusted_Series!F7488</f>
        <v>1</v>
      </c>
      <c r="G7488">
        <f>Adjusted_Series!G7488</f>
        <v>1</v>
      </c>
      <c r="H7488">
        <f>Adjusted_Series!H7488</f>
        <v>1</v>
      </c>
      <c r="I7488">
        <f>Adjusted_Series!I7488/Installed_capacity_init!$H$2</f>
        <v>2.1712467081679329E-2</v>
      </c>
      <c r="J7488">
        <f>Adjusted_Series!J7488</f>
        <v>2168.1125354855003</v>
      </c>
      <c r="K7488">
        <f>Adjusted_Series!K7488</f>
        <v>33959.238333290501</v>
      </c>
    </row>
    <row r="7489" spans="1:11" x14ac:dyDescent="0.35">
      <c r="A7489">
        <v>2028</v>
      </c>
      <c r="B7489">
        <f>Representative_days!C7490</f>
        <v>3</v>
      </c>
      <c r="C7489">
        <f>Adjusted_Series!C7489</f>
        <v>0</v>
      </c>
      <c r="D7489">
        <f>Adjusted_Series!D7489</f>
        <v>0.14957850557563801</v>
      </c>
      <c r="E7489">
        <f>Adjusted_Series!E7489</f>
        <v>0.62199704177311499</v>
      </c>
      <c r="F7489">
        <f>Adjusted_Series!F7489</f>
        <v>1</v>
      </c>
      <c r="G7489">
        <f>Adjusted_Series!G7489</f>
        <v>1</v>
      </c>
      <c r="H7489">
        <f>Adjusted_Series!H7489</f>
        <v>1</v>
      </c>
      <c r="I7489">
        <f>Adjusted_Series!I7489/Installed_capacity_init!$H$2</f>
        <v>2.1670482852342937E-2</v>
      </c>
      <c r="J7489">
        <f>Adjusted_Series!J7489</f>
        <v>2155.1664696263401</v>
      </c>
      <c r="K7489">
        <f>Adjusted_Series!K7489</f>
        <v>32143.391157699298</v>
      </c>
    </row>
    <row r="7490" spans="1:11" x14ac:dyDescent="0.35">
      <c r="A7490">
        <v>2028</v>
      </c>
      <c r="B7490">
        <f>Representative_days!C7491</f>
        <v>3</v>
      </c>
      <c r="C7490">
        <f>Adjusted_Series!C7490</f>
        <v>0</v>
      </c>
      <c r="D7490">
        <f>Adjusted_Series!D7490</f>
        <v>8.6992842682437205E-2</v>
      </c>
      <c r="E7490">
        <f>Adjusted_Series!E7490</f>
        <v>0.40348180763414598</v>
      </c>
      <c r="F7490">
        <f>Adjusted_Series!F7490</f>
        <v>1</v>
      </c>
      <c r="G7490">
        <f>Adjusted_Series!G7490</f>
        <v>1</v>
      </c>
      <c r="H7490">
        <f>Adjusted_Series!H7490</f>
        <v>1</v>
      </c>
      <c r="I7490">
        <f>Adjusted_Series!I7490/Installed_capacity_init!$H$2</f>
        <v>0.14587400643170831</v>
      </c>
      <c r="J7490">
        <f>Adjusted_Series!J7490</f>
        <v>5707.5682882784104</v>
      </c>
      <c r="K7490">
        <f>Adjusted_Series!K7490</f>
        <v>27690.913769471201</v>
      </c>
    </row>
    <row r="7491" spans="1:11" x14ac:dyDescent="0.35">
      <c r="A7491">
        <v>2028</v>
      </c>
      <c r="B7491">
        <f>Representative_days!C7492</f>
        <v>3</v>
      </c>
      <c r="C7491">
        <f>Adjusted_Series!C7491</f>
        <v>0</v>
      </c>
      <c r="D7491">
        <f>Adjusted_Series!D7491</f>
        <v>8.3771056408918701E-2</v>
      </c>
      <c r="E7491">
        <f>Adjusted_Series!E7491</f>
        <v>0.40033349161207699</v>
      </c>
      <c r="F7491">
        <f>Adjusted_Series!F7491</f>
        <v>1</v>
      </c>
      <c r="G7491">
        <f>Adjusted_Series!G7491</f>
        <v>1</v>
      </c>
      <c r="H7491">
        <f>Adjusted_Series!H7491</f>
        <v>1</v>
      </c>
      <c r="I7491">
        <f>Adjusted_Series!I7491/Installed_capacity_init!$H$2</f>
        <v>0.14627941037568332</v>
      </c>
      <c r="J7491">
        <f>Adjusted_Series!J7491</f>
        <v>5720.6579677817399</v>
      </c>
      <c r="K7491">
        <f>Adjusted_Series!K7491</f>
        <v>27381.400076882899</v>
      </c>
    </row>
    <row r="7492" spans="1:11" x14ac:dyDescent="0.35">
      <c r="A7492">
        <v>2028</v>
      </c>
      <c r="B7492">
        <f>Representative_days!C7493</f>
        <v>3</v>
      </c>
      <c r="C7492">
        <f>Adjusted_Series!C7492</f>
        <v>0</v>
      </c>
      <c r="D7492">
        <f>Adjusted_Series!D7492</f>
        <v>8.1614284142431701E-2</v>
      </c>
      <c r="E7492">
        <f>Adjusted_Series!E7492</f>
        <v>0.400345671458958</v>
      </c>
      <c r="F7492">
        <f>Adjusted_Series!F7492</f>
        <v>1</v>
      </c>
      <c r="G7492">
        <f>Adjusted_Series!G7492</f>
        <v>1</v>
      </c>
      <c r="H7492">
        <f>Adjusted_Series!H7492</f>
        <v>1</v>
      </c>
      <c r="I7492">
        <f>Adjusted_Series!I7492/Installed_capacity_init!$H$2</f>
        <v>0.1455994050790379</v>
      </c>
      <c r="J7492">
        <f>Adjusted_Series!J7492</f>
        <v>5717.6501477441998</v>
      </c>
      <c r="K7492">
        <f>Adjusted_Series!K7492</f>
        <v>27476.9150085254</v>
      </c>
    </row>
    <row r="7493" spans="1:11" x14ac:dyDescent="0.35">
      <c r="A7493">
        <v>2028</v>
      </c>
      <c r="B7493">
        <f>Representative_days!C7494</f>
        <v>3</v>
      </c>
      <c r="C7493">
        <f>Adjusted_Series!C7493</f>
        <v>0</v>
      </c>
      <c r="D7493">
        <f>Adjusted_Series!D7493</f>
        <v>8.0588125647743494E-2</v>
      </c>
      <c r="E7493">
        <f>Adjusted_Series!E7493</f>
        <v>0.40221890216637401</v>
      </c>
      <c r="F7493">
        <f>Adjusted_Series!F7493</f>
        <v>1</v>
      </c>
      <c r="G7493">
        <f>Adjusted_Series!G7493</f>
        <v>1</v>
      </c>
      <c r="H7493">
        <f>Adjusted_Series!H7493</f>
        <v>1</v>
      </c>
      <c r="I7493">
        <f>Adjusted_Series!I7493/Installed_capacity_init!$H$2</f>
        <v>0.14489667129147374</v>
      </c>
      <c r="J7493">
        <f>Adjusted_Series!J7493</f>
        <v>5707.1460961183093</v>
      </c>
      <c r="K7493">
        <f>Adjusted_Series!K7493</f>
        <v>27890.170123358999</v>
      </c>
    </row>
    <row r="7494" spans="1:11" x14ac:dyDescent="0.35">
      <c r="A7494">
        <v>2028</v>
      </c>
      <c r="B7494">
        <f>Representative_days!C7495</f>
        <v>3</v>
      </c>
      <c r="C7494">
        <f>Adjusted_Series!C7494</f>
        <v>0</v>
      </c>
      <c r="D7494">
        <f>Adjusted_Series!D7494</f>
        <v>8.2273172067043404E-2</v>
      </c>
      <c r="E7494">
        <f>Adjusted_Series!E7494</f>
        <v>0.39888930944860801</v>
      </c>
      <c r="F7494">
        <f>Adjusted_Series!F7494</f>
        <v>1</v>
      </c>
      <c r="G7494">
        <f>Adjusted_Series!G7494</f>
        <v>1</v>
      </c>
      <c r="H7494">
        <f>Adjusted_Series!H7494</f>
        <v>1</v>
      </c>
      <c r="I7494">
        <f>Adjusted_Series!I7494/Installed_capacity_init!$H$2</f>
        <v>0.15045224363222848</v>
      </c>
      <c r="J7494">
        <f>Adjusted_Series!J7494</f>
        <v>5811.6915739160204</v>
      </c>
      <c r="K7494">
        <f>Adjusted_Series!K7494</f>
        <v>29769.738165033297</v>
      </c>
    </row>
    <row r="7495" spans="1:11" x14ac:dyDescent="0.35">
      <c r="A7495">
        <v>2028</v>
      </c>
      <c r="B7495">
        <f>Representative_days!C7496</f>
        <v>3</v>
      </c>
      <c r="C7495">
        <f>Adjusted_Series!C7495</f>
        <v>1.8559530523644299E-2</v>
      </c>
      <c r="D7495">
        <f>Adjusted_Series!D7495</f>
        <v>8.5367030227528104E-2</v>
      </c>
      <c r="E7495">
        <f>Adjusted_Series!E7495</f>
        <v>0.39931524423147602</v>
      </c>
      <c r="F7495">
        <f>Adjusted_Series!F7495</f>
        <v>1</v>
      </c>
      <c r="G7495">
        <f>Adjusted_Series!G7495</f>
        <v>1</v>
      </c>
      <c r="H7495">
        <f>Adjusted_Series!H7495</f>
        <v>1</v>
      </c>
      <c r="I7495">
        <f>Adjusted_Series!I7495/Installed_capacity_init!$H$2</f>
        <v>0.15425882526986487</v>
      </c>
      <c r="J7495">
        <f>Adjusted_Series!J7495</f>
        <v>5858.5618257219103</v>
      </c>
      <c r="K7495">
        <f>Adjusted_Series!K7495</f>
        <v>33138.495125576599</v>
      </c>
    </row>
    <row r="7496" spans="1:11" x14ac:dyDescent="0.35">
      <c r="A7496">
        <v>2028</v>
      </c>
      <c r="B7496">
        <f>Representative_days!C7497</f>
        <v>3</v>
      </c>
      <c r="C7496">
        <f>Adjusted_Series!C7496</f>
        <v>0.14508462985383699</v>
      </c>
      <c r="D7496">
        <f>Adjusted_Series!D7496</f>
        <v>8.9918554513086807E-2</v>
      </c>
      <c r="E7496">
        <f>Adjusted_Series!E7496</f>
        <v>0.40373310583661398</v>
      </c>
      <c r="F7496">
        <f>Adjusted_Series!F7496</f>
        <v>1</v>
      </c>
      <c r="G7496">
        <f>Adjusted_Series!G7496</f>
        <v>1</v>
      </c>
      <c r="H7496">
        <f>Adjusted_Series!H7496</f>
        <v>1</v>
      </c>
      <c r="I7496">
        <f>Adjusted_Series!I7496/Installed_capacity_init!$H$2</f>
        <v>0.15806111182654939</v>
      </c>
      <c r="J7496">
        <f>Adjusted_Series!J7496</f>
        <v>5908.5837413237805</v>
      </c>
      <c r="K7496">
        <f>Adjusted_Series!K7496</f>
        <v>36508.4184694465</v>
      </c>
    </row>
    <row r="7497" spans="1:11" x14ac:dyDescent="0.35">
      <c r="A7497">
        <v>2028</v>
      </c>
      <c r="B7497">
        <f>Representative_days!C7498</f>
        <v>3</v>
      </c>
      <c r="C7497">
        <f>Adjusted_Series!C7497</f>
        <v>0.29203484519268202</v>
      </c>
      <c r="D7497">
        <f>Adjusted_Series!D7497</f>
        <v>0.109067111181142</v>
      </c>
      <c r="E7497">
        <f>Adjusted_Series!E7497</f>
        <v>0.38774921377087601</v>
      </c>
      <c r="F7497">
        <f>Adjusted_Series!F7497</f>
        <v>1</v>
      </c>
      <c r="G7497">
        <f>Adjusted_Series!G7497</f>
        <v>1</v>
      </c>
      <c r="H7497">
        <f>Adjusted_Series!H7497</f>
        <v>1</v>
      </c>
      <c r="I7497">
        <f>Adjusted_Series!I7497/Installed_capacity_init!$H$2</f>
        <v>0.1622770989767916</v>
      </c>
      <c r="J7497">
        <f>Adjusted_Series!J7497</f>
        <v>5962.75450242226</v>
      </c>
      <c r="K7497">
        <f>Adjusted_Series!K7497</f>
        <v>38602.3461209343</v>
      </c>
    </row>
    <row r="7498" spans="1:11" x14ac:dyDescent="0.35">
      <c r="A7498">
        <v>2028</v>
      </c>
      <c r="B7498">
        <f>Representative_days!C7499</f>
        <v>3</v>
      </c>
      <c r="C7498">
        <f>Adjusted_Series!C7498</f>
        <v>0.38211682381503997</v>
      </c>
      <c r="D7498">
        <f>Adjusted_Series!D7498</f>
        <v>0.133641443880677</v>
      </c>
      <c r="E7498">
        <f>Adjusted_Series!E7498</f>
        <v>0.37498536822936901</v>
      </c>
      <c r="F7498">
        <f>Adjusted_Series!F7498</f>
        <v>1</v>
      </c>
      <c r="G7498">
        <f>Adjusted_Series!G7498</f>
        <v>1</v>
      </c>
      <c r="H7498">
        <f>Adjusted_Series!H7498</f>
        <v>1</v>
      </c>
      <c r="I7498">
        <f>Adjusted_Series!I7498/Installed_capacity_init!$H$2</f>
        <v>0.16704472103300527</v>
      </c>
      <c r="J7498">
        <f>Adjusted_Series!J7498</f>
        <v>6034.2853168956599</v>
      </c>
      <c r="K7498">
        <f>Adjusted_Series!K7498</f>
        <v>40859.437520462903</v>
      </c>
    </row>
    <row r="7499" spans="1:11" x14ac:dyDescent="0.35">
      <c r="A7499">
        <v>2028</v>
      </c>
      <c r="B7499">
        <f>Representative_days!C7500</f>
        <v>3</v>
      </c>
      <c r="C7499">
        <f>Adjusted_Series!C7499</f>
        <v>0.44764751866466301</v>
      </c>
      <c r="D7499">
        <f>Adjusted_Series!D7499</f>
        <v>0.16315664647297601</v>
      </c>
      <c r="E7499">
        <f>Adjusted_Series!E7499</f>
        <v>0.36823747577675298</v>
      </c>
      <c r="F7499">
        <f>Adjusted_Series!F7499</f>
        <v>1</v>
      </c>
      <c r="G7499">
        <f>Adjusted_Series!G7499</f>
        <v>1</v>
      </c>
      <c r="H7499">
        <f>Adjusted_Series!H7499</f>
        <v>1</v>
      </c>
      <c r="I7499">
        <f>Adjusted_Series!I7499/Installed_capacity_init!$H$2</f>
        <v>0.17178687864231515</v>
      </c>
      <c r="J7499">
        <f>Adjusted_Series!J7499</f>
        <v>6100.6540564481102</v>
      </c>
      <c r="K7499">
        <f>Adjusted_Series!K7499</f>
        <v>41348.301256128099</v>
      </c>
    </row>
    <row r="7500" spans="1:11" x14ac:dyDescent="0.35">
      <c r="A7500">
        <v>2028</v>
      </c>
      <c r="B7500">
        <f>Representative_days!C7501</f>
        <v>3</v>
      </c>
      <c r="C7500">
        <f>Adjusted_Series!C7500</f>
        <v>0.51169449353527596</v>
      </c>
      <c r="D7500">
        <f>Adjusted_Series!D7500</f>
        <v>0.174376751879352</v>
      </c>
      <c r="E7500">
        <f>Adjusted_Series!E7500</f>
        <v>0.35905841036224501</v>
      </c>
      <c r="F7500">
        <f>Adjusted_Series!F7500</f>
        <v>1</v>
      </c>
      <c r="G7500">
        <f>Adjusted_Series!G7500</f>
        <v>1</v>
      </c>
      <c r="H7500">
        <f>Adjusted_Series!H7500</f>
        <v>1</v>
      </c>
      <c r="I7500">
        <f>Adjusted_Series!I7500/Installed_capacity_init!$H$2</f>
        <v>0.17339223504889173</v>
      </c>
      <c r="J7500">
        <f>Adjusted_Series!J7500</f>
        <v>6123.4137487076705</v>
      </c>
      <c r="K7500">
        <f>Adjusted_Series!K7500</f>
        <v>40868.890083666804</v>
      </c>
    </row>
    <row r="7501" spans="1:11" x14ac:dyDescent="0.35">
      <c r="A7501">
        <v>2028</v>
      </c>
      <c r="B7501">
        <f>Representative_days!C7502</f>
        <v>3</v>
      </c>
      <c r="C7501">
        <f>Adjusted_Series!C7501</f>
        <v>0.52464286816438899</v>
      </c>
      <c r="D7501">
        <f>Adjusted_Series!D7501</f>
        <v>0.19100467594374401</v>
      </c>
      <c r="E7501">
        <f>Adjusted_Series!E7501</f>
        <v>0.35615747440512902</v>
      </c>
      <c r="F7501">
        <f>Adjusted_Series!F7501</f>
        <v>1</v>
      </c>
      <c r="G7501">
        <f>Adjusted_Series!G7501</f>
        <v>1</v>
      </c>
      <c r="H7501">
        <f>Adjusted_Series!H7501</f>
        <v>1</v>
      </c>
      <c r="I7501">
        <f>Adjusted_Series!I7501/Installed_capacity_init!$H$2</f>
        <v>0.17591614844845233</v>
      </c>
      <c r="J7501">
        <f>Adjusted_Series!J7501</f>
        <v>6174.2868024836698</v>
      </c>
      <c r="K7501">
        <f>Adjusted_Series!K7501</f>
        <v>40922.566027009001</v>
      </c>
    </row>
    <row r="7502" spans="1:11" x14ac:dyDescent="0.35">
      <c r="A7502">
        <v>2028</v>
      </c>
      <c r="B7502">
        <f>Representative_days!C7503</f>
        <v>3</v>
      </c>
      <c r="C7502">
        <f>Adjusted_Series!C7502</f>
        <v>0.48878918800031401</v>
      </c>
      <c r="D7502">
        <f>Adjusted_Series!D7502</f>
        <v>0.21281225353985</v>
      </c>
      <c r="E7502">
        <f>Adjusted_Series!E7502</f>
        <v>0.357745336939088</v>
      </c>
      <c r="F7502">
        <f>Adjusted_Series!F7502</f>
        <v>1</v>
      </c>
      <c r="G7502">
        <f>Adjusted_Series!G7502</f>
        <v>1</v>
      </c>
      <c r="H7502">
        <f>Adjusted_Series!H7502</f>
        <v>1</v>
      </c>
      <c r="I7502">
        <f>Adjusted_Series!I7502/Installed_capacity_init!$H$2</f>
        <v>0.17842113087530259</v>
      </c>
      <c r="J7502">
        <f>Adjusted_Series!J7502</f>
        <v>6223.8148253238896</v>
      </c>
      <c r="K7502">
        <f>Adjusted_Series!K7502</f>
        <v>41523.890840505701</v>
      </c>
    </row>
    <row r="7503" spans="1:11" x14ac:dyDescent="0.35">
      <c r="A7503">
        <v>2028</v>
      </c>
      <c r="B7503">
        <f>Representative_days!C7504</f>
        <v>3</v>
      </c>
      <c r="C7503">
        <f>Adjusted_Series!C7503</f>
        <v>0.45574407635782499</v>
      </c>
      <c r="D7503">
        <f>Adjusted_Series!D7503</f>
        <v>0.21318799874618199</v>
      </c>
      <c r="E7503">
        <f>Adjusted_Series!E7503</f>
        <v>0.36392171587341299</v>
      </c>
      <c r="F7503">
        <f>Adjusted_Series!F7503</f>
        <v>1</v>
      </c>
      <c r="G7503">
        <f>Adjusted_Series!G7503</f>
        <v>1</v>
      </c>
      <c r="H7503">
        <f>Adjusted_Series!H7503</f>
        <v>1</v>
      </c>
      <c r="I7503">
        <f>Adjusted_Series!I7503/Installed_capacity_init!$H$2</f>
        <v>0.17972534428688935</v>
      </c>
      <c r="J7503">
        <f>Adjusted_Series!J7503</f>
        <v>6243.0794594402696</v>
      </c>
      <c r="K7503">
        <f>Adjusted_Series!K7503</f>
        <v>42843.2480399056</v>
      </c>
    </row>
    <row r="7504" spans="1:11" x14ac:dyDescent="0.35">
      <c r="A7504">
        <v>2028</v>
      </c>
      <c r="B7504">
        <f>Representative_days!C7505</f>
        <v>3</v>
      </c>
      <c r="C7504">
        <f>Adjusted_Series!C7504</f>
        <v>0.39101560089262299</v>
      </c>
      <c r="D7504">
        <f>Adjusted_Series!D7504</f>
        <v>0.217218585129095</v>
      </c>
      <c r="E7504">
        <f>Adjusted_Series!E7504</f>
        <v>0.37607637132664901</v>
      </c>
      <c r="F7504">
        <f>Adjusted_Series!F7504</f>
        <v>1</v>
      </c>
      <c r="G7504">
        <f>Adjusted_Series!G7504</f>
        <v>1</v>
      </c>
      <c r="H7504">
        <f>Adjusted_Series!H7504</f>
        <v>1</v>
      </c>
      <c r="I7504">
        <f>Adjusted_Series!I7504/Installed_capacity_init!$H$2</f>
        <v>0.18174882714864185</v>
      </c>
      <c r="J7504">
        <f>Adjusted_Series!J7504</f>
        <v>6269.9940458848696</v>
      </c>
      <c r="K7504">
        <f>Adjusted_Series!K7504</f>
        <v>42510.238798869701</v>
      </c>
    </row>
    <row r="7505" spans="1:11" x14ac:dyDescent="0.35">
      <c r="A7505">
        <v>2028</v>
      </c>
      <c r="B7505">
        <f>Representative_days!C7506</f>
        <v>3</v>
      </c>
      <c r="C7505">
        <f>Adjusted_Series!C7505</f>
        <v>0.293160016934226</v>
      </c>
      <c r="D7505">
        <f>Adjusted_Series!D7505</f>
        <v>0.224769250222732</v>
      </c>
      <c r="E7505">
        <f>Adjusted_Series!E7505</f>
        <v>0.39243634008345801</v>
      </c>
      <c r="F7505">
        <f>Adjusted_Series!F7505</f>
        <v>1</v>
      </c>
      <c r="G7505">
        <f>Adjusted_Series!G7505</f>
        <v>1</v>
      </c>
      <c r="H7505">
        <f>Adjusted_Series!H7505</f>
        <v>1</v>
      </c>
      <c r="I7505">
        <f>Adjusted_Series!I7505/Installed_capacity_init!$H$2</f>
        <v>0.18380039166081591</v>
      </c>
      <c r="J7505">
        <f>Adjusted_Series!J7505</f>
        <v>6313.4893256139703</v>
      </c>
      <c r="K7505">
        <f>Adjusted_Series!K7505</f>
        <v>39132.2675803651</v>
      </c>
    </row>
    <row r="7506" spans="1:11" x14ac:dyDescent="0.35">
      <c r="A7506">
        <v>2028</v>
      </c>
      <c r="B7506">
        <f>Representative_days!C7507</f>
        <v>3</v>
      </c>
      <c r="C7506">
        <f>Adjusted_Series!C7506</f>
        <v>0.165057041365688</v>
      </c>
      <c r="D7506">
        <f>Adjusted_Series!D7506</f>
        <v>0.18693581095200701</v>
      </c>
      <c r="E7506">
        <f>Adjusted_Series!E7506</f>
        <v>0.392592716943166</v>
      </c>
      <c r="F7506">
        <f>Adjusted_Series!F7506</f>
        <v>1</v>
      </c>
      <c r="G7506">
        <f>Adjusted_Series!G7506</f>
        <v>1</v>
      </c>
      <c r="H7506">
        <f>Adjusted_Series!H7506</f>
        <v>1</v>
      </c>
      <c r="I7506">
        <f>Adjusted_Series!I7506/Installed_capacity_init!$H$2</f>
        <v>0.17746874877120092</v>
      </c>
      <c r="J7506">
        <f>Adjusted_Series!J7506</f>
        <v>6209.0184850179894</v>
      </c>
      <c r="K7506">
        <f>Adjusted_Series!K7506</f>
        <v>38700.9155346853</v>
      </c>
    </row>
    <row r="7507" spans="1:11" x14ac:dyDescent="0.35">
      <c r="A7507">
        <v>2028</v>
      </c>
      <c r="B7507">
        <f>Representative_days!C7508</f>
        <v>3</v>
      </c>
      <c r="C7507">
        <f>Adjusted_Series!C7507</f>
        <v>4.1677466658060901E-2</v>
      </c>
      <c r="D7507">
        <f>Adjusted_Series!D7507</f>
        <v>0.15618160976784401</v>
      </c>
      <c r="E7507">
        <f>Adjusted_Series!E7507</f>
        <v>0.39770822512349202</v>
      </c>
      <c r="F7507">
        <f>Adjusted_Series!F7507</f>
        <v>1</v>
      </c>
      <c r="G7507">
        <f>Adjusted_Series!G7507</f>
        <v>1</v>
      </c>
      <c r="H7507">
        <f>Adjusted_Series!H7507</f>
        <v>1</v>
      </c>
      <c r="I7507">
        <f>Adjusted_Series!I7507/Installed_capacity_init!$H$2</f>
        <v>0.17244957332844044</v>
      </c>
      <c r="J7507">
        <f>Adjusted_Series!J7507</f>
        <v>6138.8673337303107</v>
      </c>
      <c r="K7507">
        <f>Adjusted_Series!K7507</f>
        <v>37960.853287361802</v>
      </c>
    </row>
    <row r="7508" spans="1:11" x14ac:dyDescent="0.35">
      <c r="A7508">
        <v>2028</v>
      </c>
      <c r="B7508">
        <f>Representative_days!C7509</f>
        <v>3</v>
      </c>
      <c r="C7508">
        <f>Adjusted_Series!C7508</f>
        <v>1.48044941398333E-3</v>
      </c>
      <c r="D7508">
        <f>Adjusted_Series!D7508</f>
        <v>0.13183750075731701</v>
      </c>
      <c r="E7508">
        <f>Adjusted_Series!E7508</f>
        <v>0.40688154478900401</v>
      </c>
      <c r="F7508">
        <f>Adjusted_Series!F7508</f>
        <v>1</v>
      </c>
      <c r="G7508">
        <f>Adjusted_Series!G7508</f>
        <v>1</v>
      </c>
      <c r="H7508">
        <f>Adjusted_Series!H7508</f>
        <v>1</v>
      </c>
      <c r="I7508">
        <f>Adjusted_Series!I7508/Installed_capacity_init!$H$2</f>
        <v>0.16743394800688594</v>
      </c>
      <c r="J7508">
        <f>Adjusted_Series!J7508</f>
        <v>6069.0563152309796</v>
      </c>
      <c r="K7508">
        <f>Adjusted_Series!K7508</f>
        <v>36789.523759288801</v>
      </c>
    </row>
    <row r="7509" spans="1:11" x14ac:dyDescent="0.35">
      <c r="A7509">
        <v>2028</v>
      </c>
      <c r="B7509">
        <f>Representative_days!C7510</f>
        <v>3</v>
      </c>
      <c r="C7509">
        <f>Adjusted_Series!C7509</f>
        <v>1.4729431379370599E-11</v>
      </c>
      <c r="D7509">
        <f>Adjusted_Series!D7509</f>
        <v>0.112825934991635</v>
      </c>
      <c r="E7509">
        <f>Adjusted_Series!E7509</f>
        <v>0.40129182903774901</v>
      </c>
      <c r="F7509">
        <f>Adjusted_Series!F7509</f>
        <v>1</v>
      </c>
      <c r="G7509">
        <f>Adjusted_Series!G7509</f>
        <v>1</v>
      </c>
      <c r="H7509">
        <f>Adjusted_Series!H7509</f>
        <v>1</v>
      </c>
      <c r="I7509">
        <f>Adjusted_Series!I7509/Installed_capacity_init!$H$2</f>
        <v>0.16298044699109807</v>
      </c>
      <c r="J7509">
        <f>Adjusted_Series!J7509</f>
        <v>6000.10273283283</v>
      </c>
      <c r="K7509">
        <f>Adjusted_Series!K7509</f>
        <v>36017.763012677598</v>
      </c>
    </row>
    <row r="7510" spans="1:11" x14ac:dyDescent="0.35">
      <c r="A7510">
        <v>2028</v>
      </c>
      <c r="B7510">
        <f>Representative_days!C7511</f>
        <v>3</v>
      </c>
      <c r="C7510">
        <f>Adjusted_Series!C7510</f>
        <v>0</v>
      </c>
      <c r="D7510">
        <f>Adjusted_Series!D7510</f>
        <v>9.8486259494853595E-2</v>
      </c>
      <c r="E7510">
        <f>Adjusted_Series!E7510</f>
        <v>0.39919255692873601</v>
      </c>
      <c r="F7510">
        <f>Adjusted_Series!F7510</f>
        <v>1</v>
      </c>
      <c r="G7510">
        <f>Adjusted_Series!G7510</f>
        <v>1</v>
      </c>
      <c r="H7510">
        <f>Adjusted_Series!H7510</f>
        <v>1</v>
      </c>
      <c r="I7510">
        <f>Adjusted_Series!I7510/Installed_capacity_init!$H$2</f>
        <v>0.15793100871661311</v>
      </c>
      <c r="J7510">
        <f>Adjusted_Series!J7510</f>
        <v>5917.8290598417998</v>
      </c>
      <c r="K7510">
        <f>Adjusted_Series!K7510</f>
        <v>33985.883580412097</v>
      </c>
    </row>
    <row r="7511" spans="1:11" x14ac:dyDescent="0.35">
      <c r="A7511">
        <v>2028</v>
      </c>
      <c r="B7511">
        <f>Representative_days!C7512</f>
        <v>3</v>
      </c>
      <c r="C7511">
        <f>Adjusted_Series!C7511</f>
        <v>0</v>
      </c>
      <c r="D7511">
        <f>Adjusted_Series!D7511</f>
        <v>8.7851272103875194E-2</v>
      </c>
      <c r="E7511">
        <f>Adjusted_Series!E7511</f>
        <v>0.39980731943526399</v>
      </c>
      <c r="F7511">
        <f>Adjusted_Series!F7511</f>
        <v>1</v>
      </c>
      <c r="G7511">
        <f>Adjusted_Series!G7511</f>
        <v>1</v>
      </c>
      <c r="H7511">
        <f>Adjusted_Series!H7511</f>
        <v>1</v>
      </c>
      <c r="I7511">
        <f>Adjusted_Series!I7511/Installed_capacity_init!$H$2</f>
        <v>0.1528958057679968</v>
      </c>
      <c r="J7511">
        <f>Adjusted_Series!J7511</f>
        <v>5836.1519146208302</v>
      </c>
      <c r="K7511">
        <f>Adjusted_Series!K7511</f>
        <v>31805.406461419698</v>
      </c>
    </row>
    <row r="7512" spans="1:11" x14ac:dyDescent="0.35">
      <c r="A7512">
        <v>2028</v>
      </c>
      <c r="B7512">
        <f>Representative_days!C7513</f>
        <v>3</v>
      </c>
      <c r="C7512">
        <f>Adjusted_Series!C7512</f>
        <v>0</v>
      </c>
      <c r="D7512">
        <f>Adjusted_Series!D7512</f>
        <v>8.6571262712237501E-2</v>
      </c>
      <c r="E7512">
        <f>Adjusted_Series!E7512</f>
        <v>0.392343010033606</v>
      </c>
      <c r="F7512">
        <f>Adjusted_Series!F7512</f>
        <v>1</v>
      </c>
      <c r="G7512">
        <f>Adjusted_Series!G7512</f>
        <v>1</v>
      </c>
      <c r="H7512">
        <f>Adjusted_Series!H7512</f>
        <v>1</v>
      </c>
      <c r="I7512">
        <f>Adjusted_Series!I7512/Installed_capacity_init!$H$2</f>
        <v>0.15322670927008245</v>
      </c>
      <c r="J7512">
        <f>Adjusted_Series!J7512</f>
        <v>5822.8325090325397</v>
      </c>
      <c r="K7512">
        <f>Adjusted_Series!K7512</f>
        <v>29134.926231074598</v>
      </c>
    </row>
    <row r="7513" spans="1:11" x14ac:dyDescent="0.35">
      <c r="A7513">
        <v>2028</v>
      </c>
      <c r="B7513">
        <f>Representative_days!C7514</f>
        <v>3</v>
      </c>
      <c r="C7513">
        <f>Adjusted_Series!C7513</f>
        <v>0</v>
      </c>
      <c r="D7513">
        <f>Adjusted_Series!D7513</f>
        <v>8.6724320199978694E-2</v>
      </c>
      <c r="E7513">
        <f>Adjusted_Series!E7513</f>
        <v>0.38865479870983299</v>
      </c>
      <c r="F7513">
        <f>Adjusted_Series!F7513</f>
        <v>1</v>
      </c>
      <c r="G7513">
        <f>Adjusted_Series!G7513</f>
        <v>1</v>
      </c>
      <c r="H7513">
        <f>Adjusted_Series!H7513</f>
        <v>1</v>
      </c>
      <c r="I7513">
        <f>Adjusted_Series!I7513/Installed_capacity_init!$H$2</f>
        <v>0.15287490436310724</v>
      </c>
      <c r="J7513">
        <f>Adjusted_Series!J7513</f>
        <v>5797.7066497071701</v>
      </c>
      <c r="K7513">
        <f>Adjusted_Series!K7513</f>
        <v>28246.335829147698</v>
      </c>
    </row>
    <row r="7514" spans="1:11" x14ac:dyDescent="0.35">
      <c r="A7514">
        <v>2028</v>
      </c>
      <c r="B7514">
        <f>Representative_days!C7515</f>
        <v>3</v>
      </c>
      <c r="C7514">
        <f>Adjusted_Series!C7514</f>
        <v>0</v>
      </c>
      <c r="D7514">
        <f>Adjusted_Series!D7514</f>
        <v>0.11746991253657001</v>
      </c>
      <c r="E7514">
        <f>Adjusted_Series!E7514</f>
        <v>0.25300060163322402</v>
      </c>
      <c r="F7514">
        <f>Adjusted_Series!F7514</f>
        <v>1</v>
      </c>
      <c r="G7514">
        <f>Adjusted_Series!G7514</f>
        <v>1</v>
      </c>
      <c r="H7514">
        <f>Adjusted_Series!H7514</f>
        <v>1</v>
      </c>
      <c r="I7514">
        <f>Adjusted_Series!I7514/Installed_capacity_init!$H$2</f>
        <v>3.1529489735190465E-2</v>
      </c>
      <c r="J7514">
        <f>Adjusted_Series!J7514</f>
        <v>1897.4636563126901</v>
      </c>
      <c r="K7514">
        <f>Adjusted_Series!K7514</f>
        <v>27661.429282767</v>
      </c>
    </row>
    <row r="7515" spans="1:11" x14ac:dyDescent="0.35">
      <c r="A7515">
        <v>2028</v>
      </c>
      <c r="B7515">
        <f>Representative_days!C7516</f>
        <v>3</v>
      </c>
      <c r="C7515">
        <f>Adjusted_Series!C7515</f>
        <v>0</v>
      </c>
      <c r="D7515">
        <f>Adjusted_Series!D7515</f>
        <v>0.123698361235071</v>
      </c>
      <c r="E7515">
        <f>Adjusted_Series!E7515</f>
        <v>0.242926537233911</v>
      </c>
      <c r="F7515">
        <f>Adjusted_Series!F7515</f>
        <v>1</v>
      </c>
      <c r="G7515">
        <f>Adjusted_Series!G7515</f>
        <v>1</v>
      </c>
      <c r="H7515">
        <f>Adjusted_Series!H7515</f>
        <v>1</v>
      </c>
      <c r="I7515">
        <f>Adjusted_Series!I7515/Installed_capacity_init!$H$2</f>
        <v>3.1569328404679076E-2</v>
      </c>
      <c r="J7515">
        <f>Adjusted_Series!J7515</f>
        <v>1903.0340729907</v>
      </c>
      <c r="K7515">
        <f>Adjusted_Series!K7515</f>
        <v>27145.062400967399</v>
      </c>
    </row>
    <row r="7516" spans="1:11" x14ac:dyDescent="0.35">
      <c r="A7516">
        <v>2028</v>
      </c>
      <c r="B7516">
        <f>Representative_days!C7517</f>
        <v>3</v>
      </c>
      <c r="C7516">
        <f>Adjusted_Series!C7516</f>
        <v>0</v>
      </c>
      <c r="D7516">
        <f>Adjusted_Series!D7516</f>
        <v>0.12825044399184701</v>
      </c>
      <c r="E7516">
        <f>Adjusted_Series!E7516</f>
        <v>0.23562974751516499</v>
      </c>
      <c r="F7516">
        <f>Adjusted_Series!F7516</f>
        <v>1</v>
      </c>
      <c r="G7516">
        <f>Adjusted_Series!G7516</f>
        <v>1</v>
      </c>
      <c r="H7516">
        <f>Adjusted_Series!H7516</f>
        <v>1</v>
      </c>
      <c r="I7516">
        <f>Adjusted_Series!I7516/Installed_capacity_init!$H$2</f>
        <v>3.1234384748304353E-2</v>
      </c>
      <c r="J7516">
        <f>Adjusted_Series!J7516</f>
        <v>1895.7275595871199</v>
      </c>
      <c r="K7516">
        <f>Adjusted_Series!K7516</f>
        <v>27217.546733372899</v>
      </c>
    </row>
    <row r="7517" spans="1:11" x14ac:dyDescent="0.35">
      <c r="A7517">
        <v>2028</v>
      </c>
      <c r="B7517">
        <f>Representative_days!C7518</f>
        <v>3</v>
      </c>
      <c r="C7517">
        <f>Adjusted_Series!C7517</f>
        <v>0</v>
      </c>
      <c r="D7517">
        <f>Adjusted_Series!D7517</f>
        <v>0.132613985520009</v>
      </c>
      <c r="E7517">
        <f>Adjusted_Series!E7517</f>
        <v>0.231256896070521</v>
      </c>
      <c r="F7517">
        <f>Adjusted_Series!F7517</f>
        <v>1</v>
      </c>
      <c r="G7517">
        <f>Adjusted_Series!G7517</f>
        <v>1</v>
      </c>
      <c r="H7517">
        <f>Adjusted_Series!H7517</f>
        <v>1</v>
      </c>
      <c r="I7517">
        <f>Adjusted_Series!I7517/Installed_capacity_init!$H$2</f>
        <v>3.0885745840092387E-2</v>
      </c>
      <c r="J7517">
        <f>Adjusted_Series!J7517</f>
        <v>1885.5493965954299</v>
      </c>
      <c r="K7517">
        <f>Adjusted_Series!K7517</f>
        <v>27845.477247308201</v>
      </c>
    </row>
    <row r="7518" spans="1:11" x14ac:dyDescent="0.35">
      <c r="A7518">
        <v>2028</v>
      </c>
      <c r="B7518">
        <f>Representative_days!C7519</f>
        <v>3</v>
      </c>
      <c r="C7518">
        <f>Adjusted_Series!C7518</f>
        <v>0</v>
      </c>
      <c r="D7518">
        <f>Adjusted_Series!D7518</f>
        <v>0.13093124221136901</v>
      </c>
      <c r="E7518">
        <f>Adjusted_Series!E7518</f>
        <v>0.22490356348448301</v>
      </c>
      <c r="F7518">
        <f>Adjusted_Series!F7518</f>
        <v>1</v>
      </c>
      <c r="G7518">
        <f>Adjusted_Series!G7518</f>
        <v>1</v>
      </c>
      <c r="H7518">
        <f>Adjusted_Series!H7518</f>
        <v>1</v>
      </c>
      <c r="I7518">
        <f>Adjusted_Series!I7518/Installed_capacity_init!$H$2</f>
        <v>3.1838422673584652E-2</v>
      </c>
      <c r="J7518">
        <f>Adjusted_Series!J7518</f>
        <v>1904.50329636939</v>
      </c>
      <c r="K7518">
        <f>Adjusted_Series!K7518</f>
        <v>29374.978904634001</v>
      </c>
    </row>
    <row r="7519" spans="1:11" x14ac:dyDescent="0.35">
      <c r="A7519">
        <v>2028</v>
      </c>
      <c r="B7519">
        <f>Representative_days!C7520</f>
        <v>3</v>
      </c>
      <c r="C7519">
        <f>Adjusted_Series!C7519</f>
        <v>3.6103044591811601E-3</v>
      </c>
      <c r="D7519">
        <f>Adjusted_Series!D7519</f>
        <v>0.13067098580266101</v>
      </c>
      <c r="E7519">
        <f>Adjusted_Series!E7519</f>
        <v>0.22175043675196299</v>
      </c>
      <c r="F7519">
        <f>Adjusted_Series!F7519</f>
        <v>1</v>
      </c>
      <c r="G7519">
        <f>Adjusted_Series!G7519</f>
        <v>1</v>
      </c>
      <c r="H7519">
        <f>Adjusted_Series!H7519</f>
        <v>1</v>
      </c>
      <c r="I7519">
        <f>Adjusted_Series!I7519/Installed_capacity_init!$H$2</f>
        <v>3.2165318822584735E-2</v>
      </c>
      <c r="J7519">
        <f>Adjusted_Series!J7519</f>
        <v>1901.2549773400799</v>
      </c>
      <c r="K7519">
        <f>Adjusted_Series!K7519</f>
        <v>31943.042917174302</v>
      </c>
    </row>
    <row r="7520" spans="1:11" x14ac:dyDescent="0.35">
      <c r="A7520">
        <v>2028</v>
      </c>
      <c r="B7520">
        <f>Representative_days!C7521</f>
        <v>3</v>
      </c>
      <c r="C7520">
        <f>Adjusted_Series!C7520</f>
        <v>0.15168036434846099</v>
      </c>
      <c r="D7520">
        <f>Adjusted_Series!D7520</f>
        <v>0.13112163314115099</v>
      </c>
      <c r="E7520">
        <f>Adjusted_Series!E7520</f>
        <v>0.22267975714024801</v>
      </c>
      <c r="F7520">
        <f>Adjusted_Series!F7520</f>
        <v>1</v>
      </c>
      <c r="G7520">
        <f>Adjusted_Series!G7520</f>
        <v>1</v>
      </c>
      <c r="H7520">
        <f>Adjusted_Series!H7520</f>
        <v>1</v>
      </c>
      <c r="I7520">
        <f>Adjusted_Series!I7520/Installed_capacity_init!$H$2</f>
        <v>3.2493634547970593E-2</v>
      </c>
      <c r="J7520">
        <f>Adjusted_Series!J7520</f>
        <v>1898.2905157264399</v>
      </c>
      <c r="K7520">
        <f>Adjusted_Series!K7520</f>
        <v>34838.806350211002</v>
      </c>
    </row>
    <row r="7521" spans="1:11" x14ac:dyDescent="0.35">
      <c r="A7521">
        <v>2028</v>
      </c>
      <c r="B7521">
        <f>Representative_days!C7522</f>
        <v>3</v>
      </c>
      <c r="C7521">
        <f>Adjusted_Series!C7521</f>
        <v>0.27702350480046101</v>
      </c>
      <c r="D7521">
        <f>Adjusted_Series!D7521</f>
        <v>0.14655066078234</v>
      </c>
      <c r="E7521">
        <f>Adjusted_Series!E7521</f>
        <v>0.21272618332541901</v>
      </c>
      <c r="F7521">
        <f>Adjusted_Series!F7521</f>
        <v>1</v>
      </c>
      <c r="G7521">
        <f>Adjusted_Series!G7521</f>
        <v>1</v>
      </c>
      <c r="H7521">
        <f>Adjusted_Series!H7521</f>
        <v>1</v>
      </c>
      <c r="I7521">
        <f>Adjusted_Series!I7521/Installed_capacity_init!$H$2</f>
        <v>3.2800338731955293E-2</v>
      </c>
      <c r="J7521">
        <f>Adjusted_Series!J7521</f>
        <v>1901.42798872761</v>
      </c>
      <c r="K7521">
        <f>Adjusted_Series!K7521</f>
        <v>37356.567491061403</v>
      </c>
    </row>
    <row r="7522" spans="1:11" x14ac:dyDescent="0.35">
      <c r="A7522">
        <v>2028</v>
      </c>
      <c r="B7522">
        <f>Representative_days!C7523</f>
        <v>3</v>
      </c>
      <c r="C7522">
        <f>Adjusted_Series!C7522</f>
        <v>0.36860319077965398</v>
      </c>
      <c r="D7522">
        <f>Adjusted_Series!D7522</f>
        <v>0.166451587805094</v>
      </c>
      <c r="E7522">
        <f>Adjusted_Series!E7522</f>
        <v>0.20311238030645301</v>
      </c>
      <c r="F7522">
        <f>Adjusted_Series!F7522</f>
        <v>1</v>
      </c>
      <c r="G7522">
        <f>Adjusted_Series!G7522</f>
        <v>1</v>
      </c>
      <c r="H7522">
        <f>Adjusted_Series!H7522</f>
        <v>1</v>
      </c>
      <c r="I7522">
        <f>Adjusted_Series!I7522/Installed_capacity_init!$H$2</f>
        <v>3.3304906915821518E-2</v>
      </c>
      <c r="J7522">
        <f>Adjusted_Series!J7522</f>
        <v>1911.54174961577</v>
      </c>
      <c r="K7522">
        <f>Adjusted_Series!K7522</f>
        <v>38971.9889970367</v>
      </c>
    </row>
    <row r="7523" spans="1:11" x14ac:dyDescent="0.35">
      <c r="A7523">
        <v>2028</v>
      </c>
      <c r="B7523">
        <f>Representative_days!C7524</f>
        <v>3</v>
      </c>
      <c r="C7523">
        <f>Adjusted_Series!C7523</f>
        <v>0.44019701700727598</v>
      </c>
      <c r="D7523">
        <f>Adjusted_Series!D7523</f>
        <v>0.19065332639648599</v>
      </c>
      <c r="E7523">
        <f>Adjusted_Series!E7523</f>
        <v>0.196736587812747</v>
      </c>
      <c r="F7523">
        <f>Adjusted_Series!F7523</f>
        <v>1</v>
      </c>
      <c r="G7523">
        <f>Adjusted_Series!G7523</f>
        <v>1</v>
      </c>
      <c r="H7523">
        <f>Adjusted_Series!H7523</f>
        <v>1</v>
      </c>
      <c r="I7523">
        <f>Adjusted_Series!I7523/Installed_capacity_init!$H$2</f>
        <v>3.3810168692611678E-2</v>
      </c>
      <c r="J7523">
        <f>Adjusted_Series!J7523</f>
        <v>1918.4006154927999</v>
      </c>
      <c r="K7523">
        <f>Adjusted_Series!K7523</f>
        <v>39466.648408617802</v>
      </c>
    </row>
    <row r="7524" spans="1:11" x14ac:dyDescent="0.35">
      <c r="A7524">
        <v>2028</v>
      </c>
      <c r="B7524">
        <f>Representative_days!C7525</f>
        <v>3</v>
      </c>
      <c r="C7524">
        <f>Adjusted_Series!C7524</f>
        <v>0.51572267936832095</v>
      </c>
      <c r="D7524">
        <f>Adjusted_Series!D7524</f>
        <v>0.206549227339339</v>
      </c>
      <c r="E7524">
        <f>Adjusted_Series!E7524</f>
        <v>0.187838373353298</v>
      </c>
      <c r="F7524">
        <f>Adjusted_Series!F7524</f>
        <v>1</v>
      </c>
      <c r="G7524">
        <f>Adjusted_Series!G7524</f>
        <v>1</v>
      </c>
      <c r="H7524">
        <f>Adjusted_Series!H7524</f>
        <v>1</v>
      </c>
      <c r="I7524">
        <f>Adjusted_Series!I7524/Installed_capacity_init!$H$2</f>
        <v>3.3713432635767294E-2</v>
      </c>
      <c r="J7524">
        <f>Adjusted_Series!J7524</f>
        <v>1915.8953014413801</v>
      </c>
      <c r="K7524">
        <f>Adjusted_Series!K7524</f>
        <v>39323.287157168401</v>
      </c>
    </row>
    <row r="7525" spans="1:11" x14ac:dyDescent="0.35">
      <c r="A7525">
        <v>2028</v>
      </c>
      <c r="B7525">
        <f>Representative_days!C7526</f>
        <v>3</v>
      </c>
      <c r="C7525">
        <f>Adjusted_Series!C7525</f>
        <v>0.52761355467612703</v>
      </c>
      <c r="D7525">
        <f>Adjusted_Series!D7525</f>
        <v>0.22752216550273199</v>
      </c>
      <c r="E7525">
        <f>Adjusted_Series!E7525</f>
        <v>0.182560032745714</v>
      </c>
      <c r="F7525">
        <f>Adjusted_Series!F7525</f>
        <v>1</v>
      </c>
      <c r="G7525">
        <f>Adjusted_Series!G7525</f>
        <v>1</v>
      </c>
      <c r="H7525">
        <f>Adjusted_Series!H7525</f>
        <v>1</v>
      </c>
      <c r="I7525">
        <f>Adjusted_Series!I7525/Installed_capacity_init!$H$2</f>
        <v>3.3961106715337329E-2</v>
      </c>
      <c r="J7525">
        <f>Adjusted_Series!J7525</f>
        <v>1925.232792197</v>
      </c>
      <c r="K7525">
        <f>Adjusted_Series!K7525</f>
        <v>39266.8616604825</v>
      </c>
    </row>
    <row r="7526" spans="1:11" x14ac:dyDescent="0.35">
      <c r="A7526">
        <v>2028</v>
      </c>
      <c r="B7526">
        <f>Representative_days!C7527</f>
        <v>3</v>
      </c>
      <c r="C7526">
        <f>Adjusted_Series!C7526</f>
        <v>0.47913618956480403</v>
      </c>
      <c r="D7526">
        <f>Adjusted_Series!D7526</f>
        <v>0.25360045922292901</v>
      </c>
      <c r="E7526">
        <f>Adjusted_Series!E7526</f>
        <v>0.18337499190449999</v>
      </c>
      <c r="F7526">
        <f>Adjusted_Series!F7526</f>
        <v>1</v>
      </c>
      <c r="G7526">
        <f>Adjusted_Series!G7526</f>
        <v>1</v>
      </c>
      <c r="H7526">
        <f>Adjusted_Series!H7526</f>
        <v>1</v>
      </c>
      <c r="I7526">
        <f>Adjusted_Series!I7526/Installed_capacity_init!$H$2</f>
        <v>3.4210851731199983E-2</v>
      </c>
      <c r="J7526">
        <f>Adjusted_Series!J7526</f>
        <v>1930.5321922503899</v>
      </c>
      <c r="K7526">
        <f>Adjusted_Series!K7526</f>
        <v>39570.023319696404</v>
      </c>
    </row>
    <row r="7527" spans="1:11" x14ac:dyDescent="0.35">
      <c r="A7527">
        <v>2028</v>
      </c>
      <c r="B7527">
        <f>Representative_days!C7528</f>
        <v>3</v>
      </c>
      <c r="C7527">
        <f>Adjusted_Series!C7527</f>
        <v>0.43975003611617403</v>
      </c>
      <c r="D7527">
        <f>Adjusted_Series!D7527</f>
        <v>0.24680231597334601</v>
      </c>
      <c r="E7527">
        <f>Adjusted_Series!E7527</f>
        <v>0.185537546487752</v>
      </c>
      <c r="F7527">
        <f>Adjusted_Series!F7527</f>
        <v>1</v>
      </c>
      <c r="G7527">
        <f>Adjusted_Series!G7527</f>
        <v>1</v>
      </c>
      <c r="H7527">
        <f>Adjusted_Series!H7527</f>
        <v>1</v>
      </c>
      <c r="I7527">
        <f>Adjusted_Series!I7527/Installed_capacity_init!$H$2</f>
        <v>3.4443219914047168E-2</v>
      </c>
      <c r="J7527">
        <f>Adjusted_Series!J7527</f>
        <v>1926.6456392948198</v>
      </c>
      <c r="K7527">
        <f>Adjusted_Series!K7527</f>
        <v>40207.851797416501</v>
      </c>
    </row>
    <row r="7528" spans="1:11" x14ac:dyDescent="0.35">
      <c r="A7528">
        <v>2028</v>
      </c>
      <c r="B7528">
        <f>Representative_days!C7529</f>
        <v>3</v>
      </c>
      <c r="C7528">
        <f>Adjusted_Series!C7528</f>
        <v>0.36925452774326301</v>
      </c>
      <c r="D7528">
        <f>Adjusted_Series!D7528</f>
        <v>0.24364924000215199</v>
      </c>
      <c r="E7528">
        <f>Adjusted_Series!E7528</f>
        <v>0.193619687847287</v>
      </c>
      <c r="F7528">
        <f>Adjusted_Series!F7528</f>
        <v>1</v>
      </c>
      <c r="G7528">
        <f>Adjusted_Series!G7528</f>
        <v>1</v>
      </c>
      <c r="H7528">
        <f>Adjusted_Series!H7528</f>
        <v>1</v>
      </c>
      <c r="I7528">
        <f>Adjusted_Series!I7528/Installed_capacity_init!$H$2</f>
        <v>3.4900274965647883E-2</v>
      </c>
      <c r="J7528">
        <f>Adjusted_Series!J7528</f>
        <v>1929.91520175862</v>
      </c>
      <c r="K7528">
        <f>Adjusted_Series!K7528</f>
        <v>39942.465043705299</v>
      </c>
    </row>
    <row r="7529" spans="1:11" x14ac:dyDescent="0.35">
      <c r="A7529">
        <v>2028</v>
      </c>
      <c r="B7529">
        <f>Representative_days!C7530</f>
        <v>3</v>
      </c>
      <c r="C7529">
        <f>Adjusted_Series!C7529</f>
        <v>0.26290805994851801</v>
      </c>
      <c r="D7529">
        <f>Adjusted_Series!D7529</f>
        <v>0.244775845053438</v>
      </c>
      <c r="E7529">
        <f>Adjusted_Series!E7529</f>
        <v>0.20577230703233501</v>
      </c>
      <c r="F7529">
        <f>Adjusted_Series!F7529</f>
        <v>1</v>
      </c>
      <c r="G7529">
        <f>Adjusted_Series!G7529</f>
        <v>1</v>
      </c>
      <c r="H7529">
        <f>Adjusted_Series!H7529</f>
        <v>1</v>
      </c>
      <c r="I7529">
        <f>Adjusted_Series!I7529/Installed_capacity_init!$H$2</f>
        <v>3.5359307916500167E-2</v>
      </c>
      <c r="J7529">
        <f>Adjusted_Series!J7529</f>
        <v>1940.05990582402</v>
      </c>
      <c r="K7529">
        <f>Adjusted_Series!K7529</f>
        <v>38360.294114915101</v>
      </c>
    </row>
    <row r="7530" spans="1:11" x14ac:dyDescent="0.35">
      <c r="A7530">
        <v>2028</v>
      </c>
      <c r="B7530">
        <f>Representative_days!C7531</f>
        <v>3</v>
      </c>
      <c r="C7530">
        <f>Adjusted_Series!C7530</f>
        <v>0.14052518023032101</v>
      </c>
      <c r="D7530">
        <f>Adjusted_Series!D7530</f>
        <v>0.211215916685046</v>
      </c>
      <c r="E7530">
        <f>Adjusted_Series!E7530</f>
        <v>0.20702882641147899</v>
      </c>
      <c r="F7530">
        <f>Adjusted_Series!F7530</f>
        <v>1</v>
      </c>
      <c r="G7530">
        <f>Adjusted_Series!G7530</f>
        <v>1</v>
      </c>
      <c r="H7530">
        <f>Adjusted_Series!H7530</f>
        <v>1</v>
      </c>
      <c r="I7530">
        <f>Adjusted_Series!I7530/Installed_capacity_init!$H$2</f>
        <v>3.4028905124077767E-2</v>
      </c>
      <c r="J7530">
        <f>Adjusted_Series!J7530</f>
        <v>1899.7276709363</v>
      </c>
      <c r="K7530">
        <f>Adjusted_Series!K7530</f>
        <v>38014.005749220203</v>
      </c>
    </row>
    <row r="7531" spans="1:11" x14ac:dyDescent="0.35">
      <c r="A7531">
        <v>2028</v>
      </c>
      <c r="B7531">
        <f>Representative_days!C7532</f>
        <v>3</v>
      </c>
      <c r="C7531">
        <f>Adjusted_Series!C7531</f>
        <v>2.23995112751945E-2</v>
      </c>
      <c r="D7531">
        <f>Adjusted_Series!D7531</f>
        <v>0.18491818940864199</v>
      </c>
      <c r="E7531">
        <f>Adjusted_Series!E7531</f>
        <v>0.21298254461826999</v>
      </c>
      <c r="F7531">
        <f>Adjusted_Series!F7531</f>
        <v>1</v>
      </c>
      <c r="G7531">
        <f>Adjusted_Series!G7531</f>
        <v>1</v>
      </c>
      <c r="H7531">
        <f>Adjusted_Series!H7531</f>
        <v>1</v>
      </c>
      <c r="I7531">
        <f>Adjusted_Series!I7531/Installed_capacity_init!$H$2</f>
        <v>3.3090536995978241E-2</v>
      </c>
      <c r="J7531">
        <f>Adjusted_Series!J7531</f>
        <v>1872.12347893025</v>
      </c>
      <c r="K7531">
        <f>Adjusted_Series!K7531</f>
        <v>38019.1980467553</v>
      </c>
    </row>
    <row r="7532" spans="1:11" x14ac:dyDescent="0.35">
      <c r="A7532">
        <v>2028</v>
      </c>
      <c r="B7532">
        <f>Representative_days!C7533</f>
        <v>3</v>
      </c>
      <c r="C7532">
        <f>Adjusted_Series!C7532</f>
        <v>4.40657183819784E-4</v>
      </c>
      <c r="D7532">
        <f>Adjusted_Series!D7532</f>
        <v>0.16519072874315999</v>
      </c>
      <c r="E7532">
        <f>Adjusted_Series!E7532</f>
        <v>0.222948802853737</v>
      </c>
      <c r="F7532">
        <f>Adjusted_Series!F7532</f>
        <v>1</v>
      </c>
      <c r="G7532">
        <f>Adjusted_Series!G7532</f>
        <v>1</v>
      </c>
      <c r="H7532">
        <f>Adjusted_Series!H7532</f>
        <v>1</v>
      </c>
      <c r="I7532">
        <f>Adjusted_Series!I7532/Installed_capacity_init!$H$2</f>
        <v>3.2150351997441269E-2</v>
      </c>
      <c r="J7532">
        <f>Adjusted_Series!J7532</f>
        <v>1847.8217828003301</v>
      </c>
      <c r="K7532">
        <f>Adjusted_Series!K7532</f>
        <v>36980.084836381502</v>
      </c>
    </row>
    <row r="7533" spans="1:11" x14ac:dyDescent="0.35">
      <c r="A7533">
        <v>2028</v>
      </c>
      <c r="B7533">
        <f>Representative_days!C7534</f>
        <v>3</v>
      </c>
      <c r="C7533">
        <f>Adjusted_Series!C7533</f>
        <v>0</v>
      </c>
      <c r="D7533">
        <f>Adjusted_Series!D7533</f>
        <v>0.15165968187915299</v>
      </c>
      <c r="E7533">
        <f>Adjusted_Series!E7533</f>
        <v>0.21028845238788099</v>
      </c>
      <c r="F7533">
        <f>Adjusted_Series!F7533</f>
        <v>1</v>
      </c>
      <c r="G7533">
        <f>Adjusted_Series!G7533</f>
        <v>1</v>
      </c>
      <c r="H7533">
        <f>Adjusted_Series!H7533</f>
        <v>1</v>
      </c>
      <c r="I7533">
        <f>Adjusted_Series!I7533/Installed_capacity_init!$H$2</f>
        <v>3.124211447898028E-2</v>
      </c>
      <c r="J7533">
        <f>Adjusted_Series!J7533</f>
        <v>1821.82917550257</v>
      </c>
      <c r="K7533">
        <f>Adjusted_Series!K7533</f>
        <v>35401.9195399975</v>
      </c>
    </row>
    <row r="7534" spans="1:11" x14ac:dyDescent="0.35">
      <c r="A7534">
        <v>2028</v>
      </c>
      <c r="B7534">
        <f>Representative_days!C7535</f>
        <v>3</v>
      </c>
      <c r="C7534">
        <f>Adjusted_Series!C7534</f>
        <v>0</v>
      </c>
      <c r="D7534">
        <f>Adjusted_Series!D7534</f>
        <v>0.14174668288429201</v>
      </c>
      <c r="E7534">
        <f>Adjusted_Series!E7534</f>
        <v>0.202959563034672</v>
      </c>
      <c r="F7534">
        <f>Adjusted_Series!F7534</f>
        <v>1</v>
      </c>
      <c r="G7534">
        <f>Adjusted_Series!G7534</f>
        <v>1</v>
      </c>
      <c r="H7534">
        <f>Adjusted_Series!H7534</f>
        <v>1</v>
      </c>
      <c r="I7534">
        <f>Adjusted_Series!I7534/Installed_capacity_init!$H$2</f>
        <v>3.027995277025718E-2</v>
      </c>
      <c r="J7534">
        <f>Adjusted_Series!J7534</f>
        <v>1793.74884639481</v>
      </c>
      <c r="K7534">
        <f>Adjusted_Series!K7534</f>
        <v>33269.658023222299</v>
      </c>
    </row>
    <row r="7535" spans="1:11" x14ac:dyDescent="0.35">
      <c r="A7535">
        <v>2028</v>
      </c>
      <c r="B7535">
        <f>Representative_days!C7536</f>
        <v>3</v>
      </c>
      <c r="C7535">
        <f>Adjusted_Series!C7535</f>
        <v>0</v>
      </c>
      <c r="D7535">
        <f>Adjusted_Series!D7535</f>
        <v>0.13530207652557499</v>
      </c>
      <c r="E7535">
        <f>Adjusted_Series!E7535</f>
        <v>0.20190929184863299</v>
      </c>
      <c r="F7535">
        <f>Adjusted_Series!F7535</f>
        <v>1</v>
      </c>
      <c r="G7535">
        <f>Adjusted_Series!G7535</f>
        <v>1</v>
      </c>
      <c r="H7535">
        <f>Adjusted_Series!H7535</f>
        <v>1</v>
      </c>
      <c r="I7535">
        <f>Adjusted_Series!I7535/Installed_capacity_init!$H$2</f>
        <v>2.9328142587183498E-2</v>
      </c>
      <c r="J7535">
        <f>Adjusted_Series!J7535</f>
        <v>1766.0907894803902</v>
      </c>
      <c r="K7535">
        <f>Adjusted_Series!K7535</f>
        <v>31272.159806038297</v>
      </c>
    </row>
    <row r="7536" spans="1:11" x14ac:dyDescent="0.35">
      <c r="A7536">
        <v>2028</v>
      </c>
      <c r="B7536">
        <f>Representative_days!C7537</f>
        <v>3</v>
      </c>
      <c r="C7536">
        <f>Adjusted_Series!C7536</f>
        <v>0</v>
      </c>
      <c r="D7536">
        <f>Adjusted_Series!D7536</f>
        <v>0.13139317638593201</v>
      </c>
      <c r="E7536">
        <f>Adjusted_Series!E7536</f>
        <v>0.19098785331086701</v>
      </c>
      <c r="F7536">
        <f>Adjusted_Series!F7536</f>
        <v>1</v>
      </c>
      <c r="G7536">
        <f>Adjusted_Series!G7536</f>
        <v>1</v>
      </c>
      <c r="H7536">
        <f>Adjusted_Series!H7536</f>
        <v>1</v>
      </c>
      <c r="I7536">
        <f>Adjusted_Series!I7536/Installed_capacity_init!$H$2</f>
        <v>2.9473145686417984E-2</v>
      </c>
      <c r="J7536">
        <f>Adjusted_Series!J7536</f>
        <v>1768.29999976966</v>
      </c>
      <c r="K7536">
        <f>Adjusted_Series!K7536</f>
        <v>29208.3745346016</v>
      </c>
    </row>
    <row r="7537" spans="1:11" x14ac:dyDescent="0.35">
      <c r="A7537">
        <v>2028</v>
      </c>
      <c r="B7537">
        <f>Representative_days!C7538</f>
        <v>3</v>
      </c>
      <c r="C7537">
        <f>Adjusted_Series!C7537</f>
        <v>0</v>
      </c>
      <c r="D7537">
        <f>Adjusted_Series!D7537</f>
        <v>0.129068813354241</v>
      </c>
      <c r="E7537">
        <f>Adjusted_Series!E7537</f>
        <v>0.18473079884093799</v>
      </c>
      <c r="F7537">
        <f>Adjusted_Series!F7537</f>
        <v>1</v>
      </c>
      <c r="G7537">
        <f>Adjusted_Series!G7537</f>
        <v>1</v>
      </c>
      <c r="H7537">
        <f>Adjusted_Series!H7537</f>
        <v>1</v>
      </c>
      <c r="I7537">
        <f>Adjusted_Series!I7537/Installed_capacity_init!$H$2</f>
        <v>2.9458423057208565E-2</v>
      </c>
      <c r="J7537">
        <f>Adjusted_Series!J7537</f>
        <v>1767.86247071208</v>
      </c>
      <c r="K7537">
        <f>Adjusted_Series!K7537</f>
        <v>27976.698008100801</v>
      </c>
    </row>
    <row r="7538" spans="1:11" x14ac:dyDescent="0.35">
      <c r="A7538">
        <v>2028</v>
      </c>
      <c r="B7538">
        <f>Representative_days!C7539</f>
        <v>3</v>
      </c>
      <c r="C7538">
        <f>Adjusted_Series!C7538</f>
        <v>0</v>
      </c>
      <c r="D7538">
        <f>Adjusted_Series!D7538</f>
        <v>3.2170335000000001E-2</v>
      </c>
      <c r="E7538">
        <f>Adjusted_Series!E7538</f>
        <v>0.53492068800000003</v>
      </c>
      <c r="F7538">
        <f>Adjusted_Series!F7538</f>
        <v>1</v>
      </c>
      <c r="G7538">
        <f>Adjusted_Series!G7538</f>
        <v>1</v>
      </c>
      <c r="H7538">
        <f>Adjusted_Series!H7538</f>
        <v>1</v>
      </c>
      <c r="I7538">
        <f>Adjusted_Series!I7538/Installed_capacity_init!$H$2</f>
        <v>0.20424133681795006</v>
      </c>
      <c r="J7538">
        <f>Adjusted_Series!J7538</f>
        <v>6013.7746959999995</v>
      </c>
      <c r="K7538">
        <f>Adjusted_Series!K7538</f>
        <v>29454.314859999999</v>
      </c>
    </row>
    <row r="7539" spans="1:11" x14ac:dyDescent="0.35">
      <c r="A7539">
        <v>2028</v>
      </c>
      <c r="B7539">
        <f>Representative_days!C7540</f>
        <v>3</v>
      </c>
      <c r="C7539">
        <f>Adjusted_Series!C7539</f>
        <v>0</v>
      </c>
      <c r="D7539">
        <f>Adjusted_Series!D7539</f>
        <v>3.3467320000000002E-2</v>
      </c>
      <c r="E7539">
        <f>Adjusted_Series!E7539</f>
        <v>0.55328662900000003</v>
      </c>
      <c r="F7539">
        <f>Adjusted_Series!F7539</f>
        <v>1</v>
      </c>
      <c r="G7539">
        <f>Adjusted_Series!G7539</f>
        <v>1</v>
      </c>
      <c r="H7539">
        <f>Adjusted_Series!H7539</f>
        <v>1</v>
      </c>
      <c r="I7539">
        <f>Adjusted_Series!I7539/Installed_capacity_init!$H$2</f>
        <v>0.21432731582525921</v>
      </c>
      <c r="J7539">
        <f>Adjusted_Series!J7539</f>
        <v>6252.1756939999996</v>
      </c>
      <c r="K7539">
        <f>Adjusted_Series!K7539</f>
        <v>29445.841</v>
      </c>
    </row>
    <row r="7540" spans="1:11" x14ac:dyDescent="0.35">
      <c r="A7540">
        <v>2028</v>
      </c>
      <c r="B7540">
        <f>Representative_days!C7541</f>
        <v>3</v>
      </c>
      <c r="C7540">
        <f>Adjusted_Series!C7540</f>
        <v>0</v>
      </c>
      <c r="D7540">
        <f>Adjusted_Series!D7540</f>
        <v>3.7539032999999999E-2</v>
      </c>
      <c r="E7540">
        <f>Adjusted_Series!E7540</f>
        <v>0.57419651000000005</v>
      </c>
      <c r="F7540">
        <f>Adjusted_Series!F7540</f>
        <v>1</v>
      </c>
      <c r="G7540">
        <f>Adjusted_Series!G7540</f>
        <v>1</v>
      </c>
      <c r="H7540">
        <f>Adjusted_Series!H7540</f>
        <v>1</v>
      </c>
      <c r="I7540">
        <f>Adjusted_Series!I7540/Installed_capacity_init!$H$2</f>
        <v>0.22519474553799082</v>
      </c>
      <c r="J7540">
        <f>Adjusted_Series!J7540</f>
        <v>6483.9947389999998</v>
      </c>
      <c r="K7540">
        <f>Adjusted_Series!K7540</f>
        <v>29953.778339999997</v>
      </c>
    </row>
    <row r="7541" spans="1:11" x14ac:dyDescent="0.35">
      <c r="A7541">
        <v>2028</v>
      </c>
      <c r="B7541">
        <f>Representative_days!C7542</f>
        <v>3</v>
      </c>
      <c r="C7541">
        <f>Adjusted_Series!C7541</f>
        <v>0</v>
      </c>
      <c r="D7541">
        <f>Adjusted_Series!D7541</f>
        <v>4.4751053999999998E-2</v>
      </c>
      <c r="E7541">
        <f>Adjusted_Series!E7541</f>
        <v>0.58392297400000004</v>
      </c>
      <c r="F7541">
        <f>Adjusted_Series!F7541</f>
        <v>1</v>
      </c>
      <c r="G7541">
        <f>Adjusted_Series!G7541</f>
        <v>1</v>
      </c>
      <c r="H7541">
        <f>Adjusted_Series!H7541</f>
        <v>1</v>
      </c>
      <c r="I7541">
        <f>Adjusted_Series!I7541/Installed_capacity_init!$H$2</f>
        <v>0.23602841951385348</v>
      </c>
      <c r="J7541">
        <f>Adjusted_Series!J7541</f>
        <v>6711.1750050000001</v>
      </c>
      <c r="K7541">
        <f>Adjusted_Series!K7541</f>
        <v>31175.321739999999</v>
      </c>
    </row>
    <row r="7542" spans="1:11" x14ac:dyDescent="0.35">
      <c r="A7542">
        <v>2028</v>
      </c>
      <c r="B7542">
        <f>Representative_days!C7543</f>
        <v>3</v>
      </c>
      <c r="C7542">
        <f>Adjusted_Series!C7542</f>
        <v>5.4100000000000001E-8</v>
      </c>
      <c r="D7542">
        <f>Adjusted_Series!D7542</f>
        <v>3.8270242000000003E-2</v>
      </c>
      <c r="E7542">
        <f>Adjusted_Series!E7542</f>
        <v>0.59172033999999996</v>
      </c>
      <c r="F7542">
        <f>Adjusted_Series!F7542</f>
        <v>1</v>
      </c>
      <c r="G7542">
        <f>Adjusted_Series!G7542</f>
        <v>1</v>
      </c>
      <c r="H7542">
        <f>Adjusted_Series!H7542</f>
        <v>1</v>
      </c>
      <c r="I7542">
        <f>Adjusted_Series!I7542/Installed_capacity_init!$H$2</f>
        <v>0.23841559884412714</v>
      </c>
      <c r="J7542">
        <f>Adjusted_Series!J7542</f>
        <v>6822.8621650000005</v>
      </c>
      <c r="K7542">
        <f>Adjusted_Series!K7542</f>
        <v>33913.760040000001</v>
      </c>
    </row>
    <row r="7543" spans="1:11" x14ac:dyDescent="0.35">
      <c r="A7543">
        <v>2028</v>
      </c>
      <c r="B7543">
        <f>Representative_days!C7544</f>
        <v>3</v>
      </c>
      <c r="C7543">
        <f>Adjusted_Series!C7543</f>
        <v>2.6021532E-2</v>
      </c>
      <c r="D7543">
        <f>Adjusted_Series!D7543</f>
        <v>3.3960504000000002E-2</v>
      </c>
      <c r="E7543">
        <f>Adjusted_Series!E7543</f>
        <v>0.57675666299999995</v>
      </c>
      <c r="F7543">
        <f>Adjusted_Series!F7543</f>
        <v>1</v>
      </c>
      <c r="G7543">
        <f>Adjusted_Series!G7543</f>
        <v>1</v>
      </c>
      <c r="H7543">
        <f>Adjusted_Series!H7543</f>
        <v>1</v>
      </c>
      <c r="I7543">
        <f>Adjusted_Series!I7543/Installed_capacity_init!$H$2</f>
        <v>0.23942223576406596</v>
      </c>
      <c r="J7543">
        <f>Adjusted_Series!J7543</f>
        <v>6876.1540830000004</v>
      </c>
      <c r="K7543">
        <f>Adjusted_Series!K7543</f>
        <v>38182.828730000001</v>
      </c>
    </row>
    <row r="7544" spans="1:11" x14ac:dyDescent="0.35">
      <c r="A7544">
        <v>2028</v>
      </c>
      <c r="B7544">
        <f>Representative_days!C7545</f>
        <v>3</v>
      </c>
      <c r="C7544">
        <f>Adjusted_Series!C7544</f>
        <v>0.176662755</v>
      </c>
      <c r="D7544">
        <f>Adjusted_Series!D7544</f>
        <v>3.1225401999999999E-2</v>
      </c>
      <c r="E7544">
        <f>Adjusted_Series!E7544</f>
        <v>0.55802330899999997</v>
      </c>
      <c r="F7544">
        <f>Adjusted_Series!F7544</f>
        <v>1</v>
      </c>
      <c r="G7544">
        <f>Adjusted_Series!G7544</f>
        <v>1</v>
      </c>
      <c r="H7544">
        <f>Adjusted_Series!H7544</f>
        <v>1</v>
      </c>
      <c r="I7544">
        <f>Adjusted_Series!I7544/Installed_capacity_init!$H$2</f>
        <v>0.24039787786843447</v>
      </c>
      <c r="J7544">
        <f>Adjusted_Series!J7544</f>
        <v>6927.583122</v>
      </c>
      <c r="K7544">
        <f>Adjusted_Series!K7544</f>
        <v>41607.124629999998</v>
      </c>
    </row>
    <row r="7545" spans="1:11" x14ac:dyDescent="0.35">
      <c r="A7545">
        <v>2028</v>
      </c>
      <c r="B7545">
        <f>Representative_days!C7546</f>
        <v>3</v>
      </c>
      <c r="C7545">
        <f>Adjusted_Series!C7545</f>
        <v>0.32400429200000003</v>
      </c>
      <c r="D7545">
        <f>Adjusted_Series!D7545</f>
        <v>3.5593658E-2</v>
      </c>
      <c r="E7545">
        <f>Adjusted_Series!E7545</f>
        <v>0.53809281099999995</v>
      </c>
      <c r="F7545">
        <f>Adjusted_Series!F7545</f>
        <v>1</v>
      </c>
      <c r="G7545">
        <f>Adjusted_Series!G7545</f>
        <v>1</v>
      </c>
      <c r="H7545">
        <f>Adjusted_Series!H7545</f>
        <v>1</v>
      </c>
      <c r="I7545">
        <f>Adjusted_Series!I7545/Installed_capacity_init!$H$2</f>
        <v>0.24250541806901241</v>
      </c>
      <c r="J7545">
        <f>Adjusted_Series!J7545</f>
        <v>6959.8229110000002</v>
      </c>
      <c r="K7545">
        <f>Adjusted_Series!K7545</f>
        <v>42615.364780000004</v>
      </c>
    </row>
    <row r="7546" spans="1:11" x14ac:dyDescent="0.35">
      <c r="A7546">
        <v>2028</v>
      </c>
      <c r="B7546">
        <f>Representative_days!C7547</f>
        <v>3</v>
      </c>
      <c r="C7546">
        <f>Adjusted_Series!C7546</f>
        <v>0.43706341399999998</v>
      </c>
      <c r="D7546">
        <f>Adjusted_Series!D7546</f>
        <v>4.3549311E-2</v>
      </c>
      <c r="E7546">
        <f>Adjusted_Series!E7546</f>
        <v>0.52801610399999999</v>
      </c>
      <c r="F7546">
        <f>Adjusted_Series!F7546</f>
        <v>1</v>
      </c>
      <c r="G7546">
        <f>Adjusted_Series!G7546</f>
        <v>1</v>
      </c>
      <c r="H7546">
        <f>Adjusted_Series!H7546</f>
        <v>1</v>
      </c>
      <c r="I7546">
        <f>Adjusted_Series!I7546/Installed_capacity_init!$H$2</f>
        <v>0.24490370856705762</v>
      </c>
      <c r="J7546">
        <f>Adjusted_Series!J7546</f>
        <v>7008.8529499999995</v>
      </c>
      <c r="K7546">
        <f>Adjusted_Series!K7546</f>
        <v>44865.332499999997</v>
      </c>
    </row>
    <row r="7547" spans="1:11" x14ac:dyDescent="0.35">
      <c r="A7547">
        <v>2028</v>
      </c>
      <c r="B7547">
        <f>Representative_days!C7548</f>
        <v>3</v>
      </c>
      <c r="C7547">
        <f>Adjusted_Series!C7547</f>
        <v>0.51632985799999997</v>
      </c>
      <c r="D7547">
        <f>Adjusted_Series!D7547</f>
        <v>5.5540392000000001E-2</v>
      </c>
      <c r="E7547">
        <f>Adjusted_Series!E7547</f>
        <v>0.53028166499999996</v>
      </c>
      <c r="F7547">
        <f>Adjusted_Series!F7547</f>
        <v>1</v>
      </c>
      <c r="G7547">
        <f>Adjusted_Series!G7547</f>
        <v>1</v>
      </c>
      <c r="H7547">
        <f>Adjusted_Series!H7547</f>
        <v>1</v>
      </c>
      <c r="I7547">
        <f>Adjusted_Series!I7547/Installed_capacity_init!$H$2</f>
        <v>0.24733549872514027</v>
      </c>
      <c r="J7547">
        <f>Adjusted_Series!J7547</f>
        <v>7074.2799020000002</v>
      </c>
      <c r="K7547">
        <f>Adjusted_Series!K7547</f>
        <v>44459.329270000002</v>
      </c>
    </row>
    <row r="7548" spans="1:11" x14ac:dyDescent="0.35">
      <c r="A7548">
        <v>2028</v>
      </c>
      <c r="B7548">
        <f>Representative_days!C7549</f>
        <v>3</v>
      </c>
      <c r="C7548">
        <f>Adjusted_Series!C7548</f>
        <v>0.59123667199999996</v>
      </c>
      <c r="D7548">
        <f>Adjusted_Series!D7548</f>
        <v>6.8989471999999996E-2</v>
      </c>
      <c r="E7548">
        <f>Adjusted_Series!E7548</f>
        <v>0.55115021200000003</v>
      </c>
      <c r="F7548">
        <f>Adjusted_Series!F7548</f>
        <v>1</v>
      </c>
      <c r="G7548">
        <f>Adjusted_Series!G7548</f>
        <v>1</v>
      </c>
      <c r="H7548">
        <f>Adjusted_Series!H7548</f>
        <v>1</v>
      </c>
      <c r="I7548">
        <f>Adjusted_Series!I7548/Installed_capacity_init!$H$2</f>
        <v>0.25887612842087371</v>
      </c>
      <c r="J7548">
        <f>Adjusted_Series!J7548</f>
        <v>7336.7174960000002</v>
      </c>
      <c r="K7548">
        <f>Adjusted_Series!K7548</f>
        <v>42829.368419999999</v>
      </c>
    </row>
    <row r="7549" spans="1:11" x14ac:dyDescent="0.35">
      <c r="A7549">
        <v>2028</v>
      </c>
      <c r="B7549">
        <f>Representative_days!C7550</f>
        <v>3</v>
      </c>
      <c r="C7549">
        <f>Adjusted_Series!C7549</f>
        <v>0.60094430799999998</v>
      </c>
      <c r="D7549">
        <f>Adjusted_Series!D7549</f>
        <v>8.7052139999999903E-2</v>
      </c>
      <c r="E7549">
        <f>Adjusted_Series!E7549</f>
        <v>0.57326582400000003</v>
      </c>
      <c r="F7549">
        <f>Adjusted_Series!F7549</f>
        <v>1</v>
      </c>
      <c r="G7549">
        <f>Adjusted_Series!G7549</f>
        <v>1</v>
      </c>
      <c r="H7549">
        <f>Adjusted_Series!H7549</f>
        <v>1</v>
      </c>
      <c r="I7549">
        <f>Adjusted_Series!I7549/Installed_capacity_init!$H$2</f>
        <v>0.27159402133265342</v>
      </c>
      <c r="J7549">
        <f>Adjusted_Series!J7549</f>
        <v>7544.4</v>
      </c>
      <c r="K7549">
        <f>Adjusted_Series!K7549</f>
        <v>43262.812189999997</v>
      </c>
    </row>
    <row r="7550" spans="1:11" x14ac:dyDescent="0.35">
      <c r="A7550">
        <v>2028</v>
      </c>
      <c r="B7550">
        <f>Representative_days!C7551</f>
        <v>3</v>
      </c>
      <c r="C7550">
        <f>Adjusted_Series!C7550</f>
        <v>0.54767374800000002</v>
      </c>
      <c r="D7550">
        <f>Adjusted_Series!D7550</f>
        <v>0.10960721499999899</v>
      </c>
      <c r="E7550">
        <f>Adjusted_Series!E7550</f>
        <v>0.59430443899999996</v>
      </c>
      <c r="F7550">
        <f>Adjusted_Series!F7550</f>
        <v>1</v>
      </c>
      <c r="G7550">
        <f>Adjusted_Series!G7550</f>
        <v>1</v>
      </c>
      <c r="H7550">
        <f>Adjusted_Series!H7550</f>
        <v>1</v>
      </c>
      <c r="I7550">
        <f>Adjusted_Series!I7550/Installed_capacity_init!$H$2</f>
        <v>0.28406033579806217</v>
      </c>
      <c r="J7550">
        <f>Adjusted_Series!J7550</f>
        <v>7544.4</v>
      </c>
      <c r="K7550">
        <f>Adjusted_Series!K7550</f>
        <v>44733.644639999999</v>
      </c>
    </row>
    <row r="7551" spans="1:11" x14ac:dyDescent="0.35">
      <c r="A7551">
        <v>2028</v>
      </c>
      <c r="B7551">
        <f>Representative_days!C7552</f>
        <v>3</v>
      </c>
      <c r="C7551">
        <f>Adjusted_Series!C7551</f>
        <v>0.49540329799999999</v>
      </c>
      <c r="D7551">
        <f>Adjusted_Series!D7551</f>
        <v>0.112352497</v>
      </c>
      <c r="E7551">
        <f>Adjusted_Series!E7551</f>
        <v>0.65150340100000004</v>
      </c>
      <c r="F7551">
        <f>Adjusted_Series!F7551</f>
        <v>1</v>
      </c>
      <c r="G7551">
        <f>Adjusted_Series!G7551</f>
        <v>1</v>
      </c>
      <c r="H7551">
        <f>Adjusted_Series!H7551</f>
        <v>1</v>
      </c>
      <c r="I7551">
        <f>Adjusted_Series!I7551/Installed_capacity_init!$H$2</f>
        <v>0.29672610734319227</v>
      </c>
      <c r="J7551">
        <f>Adjusted_Series!J7551</f>
        <v>7544.4</v>
      </c>
      <c r="K7551">
        <f>Adjusted_Series!K7551</f>
        <v>51840.315880000002</v>
      </c>
    </row>
    <row r="7552" spans="1:11" x14ac:dyDescent="0.35">
      <c r="A7552">
        <v>2028</v>
      </c>
      <c r="B7552">
        <f>Representative_days!C7553</f>
        <v>3</v>
      </c>
      <c r="C7552">
        <f>Adjusted_Series!C7552</f>
        <v>0.41078335799999999</v>
      </c>
      <c r="D7552">
        <f>Adjusted_Series!D7552</f>
        <v>0.116927392</v>
      </c>
      <c r="E7552">
        <f>Adjusted_Series!E7552</f>
        <v>0.72155021100000005</v>
      </c>
      <c r="F7552">
        <f>Adjusted_Series!F7552</f>
        <v>1</v>
      </c>
      <c r="G7552">
        <f>Adjusted_Series!G7552</f>
        <v>1</v>
      </c>
      <c r="H7552">
        <f>Adjusted_Series!H7552</f>
        <v>1</v>
      </c>
      <c r="I7552">
        <f>Adjusted_Series!I7552/Installed_capacity_init!$H$2</f>
        <v>0.30709713802481731</v>
      </c>
      <c r="J7552">
        <f>Adjusted_Series!J7552</f>
        <v>7544.4</v>
      </c>
      <c r="K7552">
        <f>Adjusted_Series!K7552</f>
        <v>44687.302929999998</v>
      </c>
    </row>
    <row r="7553" spans="1:11" x14ac:dyDescent="0.35">
      <c r="A7553">
        <v>2028</v>
      </c>
      <c r="B7553">
        <f>Representative_days!C7554</f>
        <v>3</v>
      </c>
      <c r="C7553">
        <f>Adjusted_Series!C7553</f>
        <v>0.29085699100000001</v>
      </c>
      <c r="D7553">
        <f>Adjusted_Series!D7553</f>
        <v>0.123422887</v>
      </c>
      <c r="E7553">
        <f>Adjusted_Series!E7553</f>
        <v>0.75903163200000001</v>
      </c>
      <c r="F7553">
        <f>Adjusted_Series!F7553</f>
        <v>1</v>
      </c>
      <c r="G7553">
        <f>Adjusted_Series!G7553</f>
        <v>1</v>
      </c>
      <c r="H7553">
        <f>Adjusted_Series!H7553</f>
        <v>1</v>
      </c>
      <c r="I7553">
        <f>Adjusted_Series!I7553/Installed_capacity_init!$H$2</f>
        <v>0.31743246251912288</v>
      </c>
      <c r="J7553">
        <f>Adjusted_Series!J7553</f>
        <v>7544.4</v>
      </c>
      <c r="K7553">
        <f>Adjusted_Series!K7553</f>
        <v>40602.420380000003</v>
      </c>
    </row>
    <row r="7554" spans="1:11" x14ac:dyDescent="0.35">
      <c r="A7554">
        <v>2028</v>
      </c>
      <c r="B7554">
        <f>Representative_days!C7555</f>
        <v>3</v>
      </c>
      <c r="C7554">
        <f>Adjusted_Series!C7554</f>
        <v>0.161078943</v>
      </c>
      <c r="D7554">
        <f>Adjusted_Series!D7554</f>
        <v>9.6836469999999994E-2</v>
      </c>
      <c r="E7554">
        <f>Adjusted_Series!E7554</f>
        <v>0.79302600199999995</v>
      </c>
      <c r="F7554">
        <f>Adjusted_Series!F7554</f>
        <v>1</v>
      </c>
      <c r="G7554">
        <f>Adjusted_Series!G7554</f>
        <v>1</v>
      </c>
      <c r="H7554">
        <f>Adjusted_Series!H7554</f>
        <v>1</v>
      </c>
      <c r="I7554">
        <f>Adjusted_Series!I7554/Installed_capacity_init!$H$2</f>
        <v>0.31156261779704231</v>
      </c>
      <c r="J7554">
        <f>Adjusted_Series!J7554</f>
        <v>7544.4</v>
      </c>
      <c r="K7554">
        <f>Adjusted_Series!K7554</f>
        <v>40711.874920000002</v>
      </c>
    </row>
    <row r="7555" spans="1:11" x14ac:dyDescent="0.35">
      <c r="A7555">
        <v>2028</v>
      </c>
      <c r="B7555">
        <f>Representative_days!C7556</f>
        <v>3</v>
      </c>
      <c r="C7555">
        <f>Adjusted_Series!C7555</f>
        <v>3.0345407000000001E-2</v>
      </c>
      <c r="D7555">
        <f>Adjusted_Series!D7555</f>
        <v>7.5487661999999997E-2</v>
      </c>
      <c r="E7555">
        <f>Adjusted_Series!E7555</f>
        <v>0.81031491099999997</v>
      </c>
      <c r="F7555">
        <f>Adjusted_Series!F7555</f>
        <v>1</v>
      </c>
      <c r="G7555">
        <f>Adjusted_Series!G7555</f>
        <v>1</v>
      </c>
      <c r="H7555">
        <f>Adjusted_Series!H7555</f>
        <v>1</v>
      </c>
      <c r="I7555">
        <f>Adjusted_Series!I7555/Installed_capacity_init!$H$2</f>
        <v>0.30516697467278597</v>
      </c>
      <c r="J7555">
        <f>Adjusted_Series!J7555</f>
        <v>7544.4</v>
      </c>
      <c r="K7555">
        <f>Adjusted_Series!K7555</f>
        <v>40037.948989999997</v>
      </c>
    </row>
    <row r="7556" spans="1:11" x14ac:dyDescent="0.35">
      <c r="A7556">
        <v>2028</v>
      </c>
      <c r="B7556">
        <f>Representative_days!C7557</f>
        <v>3</v>
      </c>
      <c r="C7556">
        <f>Adjusted_Series!C7556</f>
        <v>5.1205399999999996E-4</v>
      </c>
      <c r="D7556">
        <f>Adjusted_Series!D7556</f>
        <v>5.9058330999999999E-2</v>
      </c>
      <c r="E7556">
        <f>Adjusted_Series!E7556</f>
        <v>0.76310464099999997</v>
      </c>
      <c r="F7556">
        <f>Adjusted_Series!F7556</f>
        <v>1</v>
      </c>
      <c r="G7556">
        <f>Adjusted_Series!G7556</f>
        <v>1</v>
      </c>
      <c r="H7556">
        <f>Adjusted_Series!H7556</f>
        <v>1</v>
      </c>
      <c r="I7556">
        <f>Adjusted_Series!I7556/Installed_capacity_init!$H$2</f>
        <v>0.29920014363420028</v>
      </c>
      <c r="J7556">
        <f>Adjusted_Series!J7556</f>
        <v>7544.4</v>
      </c>
      <c r="K7556">
        <f>Adjusted_Series!K7556</f>
        <v>39277.040820000002</v>
      </c>
    </row>
    <row r="7557" spans="1:11" x14ac:dyDescent="0.35">
      <c r="A7557">
        <v>2028</v>
      </c>
      <c r="B7557">
        <f>Representative_days!C7558</f>
        <v>3</v>
      </c>
      <c r="C7557">
        <f>Adjusted_Series!C7557</f>
        <v>0</v>
      </c>
      <c r="D7557">
        <f>Adjusted_Series!D7557</f>
        <v>4.9058999999999998E-2</v>
      </c>
      <c r="E7557">
        <f>Adjusted_Series!E7557</f>
        <v>0.78890884299999997</v>
      </c>
      <c r="F7557">
        <f>Adjusted_Series!F7557</f>
        <v>1</v>
      </c>
      <c r="G7557">
        <f>Adjusted_Series!G7557</f>
        <v>1</v>
      </c>
      <c r="H7557">
        <f>Adjusted_Series!H7557</f>
        <v>1</v>
      </c>
      <c r="I7557">
        <f>Adjusted_Series!I7557/Installed_capacity_init!$H$2</f>
        <v>0.29199657598164203</v>
      </c>
      <c r="J7557">
        <f>Adjusted_Series!J7557</f>
        <v>7544.4</v>
      </c>
      <c r="K7557">
        <f>Adjusted_Series!K7557</f>
        <v>38217.521979999998</v>
      </c>
    </row>
    <row r="7558" spans="1:11" x14ac:dyDescent="0.35">
      <c r="A7558">
        <v>2028</v>
      </c>
      <c r="B7558">
        <f>Representative_days!C7559</f>
        <v>3</v>
      </c>
      <c r="C7558">
        <f>Adjusted_Series!C7558</f>
        <v>0</v>
      </c>
      <c r="D7558">
        <f>Adjusted_Series!D7558</f>
        <v>4.1860715E-2</v>
      </c>
      <c r="E7558">
        <f>Adjusted_Series!E7558</f>
        <v>0.78170682999999996</v>
      </c>
      <c r="F7558">
        <f>Adjusted_Series!F7558</f>
        <v>1</v>
      </c>
      <c r="G7558">
        <f>Adjusted_Series!G7558</f>
        <v>1</v>
      </c>
      <c r="H7558">
        <f>Adjusted_Series!H7558</f>
        <v>1</v>
      </c>
      <c r="I7558">
        <f>Adjusted_Series!I7558/Installed_capacity_init!$H$2</f>
        <v>0.28689158439571649</v>
      </c>
      <c r="J7558">
        <f>Adjusted_Series!J7558</f>
        <v>7544.4</v>
      </c>
      <c r="K7558">
        <f>Adjusted_Series!K7558</f>
        <v>35678.80818</v>
      </c>
    </row>
    <row r="7559" spans="1:11" x14ac:dyDescent="0.35">
      <c r="A7559">
        <v>2028</v>
      </c>
      <c r="B7559">
        <f>Representative_days!C7560</f>
        <v>3</v>
      </c>
      <c r="C7559">
        <f>Adjusted_Series!C7559</f>
        <v>0</v>
      </c>
      <c r="D7559">
        <f>Adjusted_Series!D7559</f>
        <v>3.6998889E-2</v>
      </c>
      <c r="E7559">
        <f>Adjusted_Series!E7559</f>
        <v>0.71587300099999995</v>
      </c>
      <c r="F7559">
        <f>Adjusted_Series!F7559</f>
        <v>1</v>
      </c>
      <c r="G7559">
        <f>Adjusted_Series!G7559</f>
        <v>1</v>
      </c>
      <c r="H7559">
        <f>Adjusted_Series!H7559</f>
        <v>1</v>
      </c>
      <c r="I7559">
        <f>Adjusted_Series!I7559/Installed_capacity_init!$H$2</f>
        <v>0.28179655575386708</v>
      </c>
      <c r="J7559">
        <f>Adjusted_Series!J7559</f>
        <v>7544.4</v>
      </c>
      <c r="K7559">
        <f>Adjusted_Series!K7559</f>
        <v>33311.850579999998</v>
      </c>
    </row>
    <row r="7560" spans="1:11" x14ac:dyDescent="0.35">
      <c r="A7560">
        <v>2028</v>
      </c>
      <c r="B7560">
        <f>Representative_days!C7561</f>
        <v>3</v>
      </c>
      <c r="C7560">
        <f>Adjusted_Series!C7560</f>
        <v>0</v>
      </c>
      <c r="D7560">
        <f>Adjusted_Series!D7560</f>
        <v>3.6033572E-2</v>
      </c>
      <c r="E7560">
        <f>Adjusted_Series!E7560</f>
        <v>0.735393874</v>
      </c>
      <c r="F7560">
        <f>Adjusted_Series!F7560</f>
        <v>1</v>
      </c>
      <c r="G7560">
        <f>Adjusted_Series!G7560</f>
        <v>1</v>
      </c>
      <c r="H7560">
        <f>Adjusted_Series!H7560</f>
        <v>1</v>
      </c>
      <c r="I7560">
        <f>Adjusted_Series!I7560/Installed_capacity_init!$H$2</f>
        <v>0.27300019632840383</v>
      </c>
      <c r="J7560">
        <f>Adjusted_Series!J7560</f>
        <v>7544.4</v>
      </c>
      <c r="K7560">
        <f>Adjusted_Series!K7560</f>
        <v>31519.344319999997</v>
      </c>
    </row>
    <row r="7561" spans="1:11" x14ac:dyDescent="0.35">
      <c r="A7561">
        <v>2028</v>
      </c>
      <c r="B7561">
        <f>Representative_days!C7562</f>
        <v>3</v>
      </c>
      <c r="C7561">
        <f>Adjusted_Series!C7561</f>
        <v>0</v>
      </c>
      <c r="D7561">
        <f>Adjusted_Series!D7561</f>
        <v>3.6178910000000002E-2</v>
      </c>
      <c r="E7561">
        <f>Adjusted_Series!E7561</f>
        <v>0.73889626399999997</v>
      </c>
      <c r="F7561">
        <f>Adjusted_Series!F7561</f>
        <v>1</v>
      </c>
      <c r="G7561">
        <f>Adjusted_Series!G7561</f>
        <v>1</v>
      </c>
      <c r="H7561">
        <f>Adjusted_Series!H7561</f>
        <v>1</v>
      </c>
      <c r="I7561">
        <f>Adjusted_Series!I7561/Installed_capacity_init!$H$2</f>
        <v>0.26470171800101905</v>
      </c>
      <c r="J7561">
        <f>Adjusted_Series!J7561</f>
        <v>7544.4</v>
      </c>
      <c r="K7561">
        <f>Adjusted_Series!K7561</f>
        <v>30366.439530000003</v>
      </c>
    </row>
    <row r="7562" spans="1:11" x14ac:dyDescent="0.35">
      <c r="A7562">
        <v>2028</v>
      </c>
      <c r="B7562">
        <f>Representative_days!C7563</f>
        <v>4</v>
      </c>
      <c r="C7562">
        <f>Adjusted_Series!C7562</f>
        <v>0</v>
      </c>
      <c r="D7562">
        <f>Adjusted_Series!D7562</f>
        <v>8.3750791563306698E-2</v>
      </c>
      <c r="E7562">
        <f>Adjusted_Series!E7562</f>
        <v>0.64779042388831998</v>
      </c>
      <c r="F7562">
        <f>Adjusted_Series!F7562</f>
        <v>1</v>
      </c>
      <c r="G7562">
        <f>Adjusted_Series!G7562</f>
        <v>1</v>
      </c>
      <c r="H7562">
        <f>Adjusted_Series!H7562</f>
        <v>1</v>
      </c>
      <c r="I7562">
        <f>Adjusted_Series!I7562/Installed_capacity_init!$H$2</f>
        <v>4.6607362588089153E-2</v>
      </c>
      <c r="J7562">
        <f>Adjusted_Series!J7562</f>
        <v>2896.9574134924501</v>
      </c>
      <c r="K7562">
        <f>Adjusted_Series!K7562</f>
        <v>29662.321479513303</v>
      </c>
    </row>
    <row r="7563" spans="1:11" x14ac:dyDescent="0.35">
      <c r="A7563">
        <v>2028</v>
      </c>
      <c r="B7563">
        <f>Representative_days!C7564</f>
        <v>4</v>
      </c>
      <c r="C7563">
        <f>Adjusted_Series!C7563</f>
        <v>0</v>
      </c>
      <c r="D7563">
        <f>Adjusted_Series!D7563</f>
        <v>8.3639508232058096E-2</v>
      </c>
      <c r="E7563">
        <f>Adjusted_Series!E7563</f>
        <v>0.66394660709216702</v>
      </c>
      <c r="F7563">
        <f>Adjusted_Series!F7563</f>
        <v>1</v>
      </c>
      <c r="G7563">
        <f>Adjusted_Series!G7563</f>
        <v>1</v>
      </c>
      <c r="H7563">
        <f>Adjusted_Series!H7563</f>
        <v>1</v>
      </c>
      <c r="I7563">
        <f>Adjusted_Series!I7563/Installed_capacity_init!$H$2</f>
        <v>4.6585506428790065E-2</v>
      </c>
      <c r="J7563">
        <f>Adjusted_Series!J7563</f>
        <v>2907.56145204834</v>
      </c>
      <c r="K7563">
        <f>Adjusted_Series!K7563</f>
        <v>29008.386385528698</v>
      </c>
    </row>
    <row r="7564" spans="1:11" x14ac:dyDescent="0.35">
      <c r="A7564">
        <v>2028</v>
      </c>
      <c r="B7564">
        <f>Representative_days!C7565</f>
        <v>4</v>
      </c>
      <c r="C7564">
        <f>Adjusted_Series!C7564</f>
        <v>0</v>
      </c>
      <c r="D7564">
        <f>Adjusted_Series!D7564</f>
        <v>8.4459819031924496E-2</v>
      </c>
      <c r="E7564">
        <f>Adjusted_Series!E7564</f>
        <v>0.68289889079673405</v>
      </c>
      <c r="F7564">
        <f>Adjusted_Series!F7564</f>
        <v>1</v>
      </c>
      <c r="G7564">
        <f>Adjusted_Series!G7564</f>
        <v>1</v>
      </c>
      <c r="H7564">
        <f>Adjusted_Series!H7564</f>
        <v>1</v>
      </c>
      <c r="I7564">
        <f>Adjusted_Series!I7564/Installed_capacity_init!$H$2</f>
        <v>4.6336824105458786E-2</v>
      </c>
      <c r="J7564">
        <f>Adjusted_Series!J7564</f>
        <v>2908.6917291910099</v>
      </c>
      <c r="K7564">
        <f>Adjusted_Series!K7564</f>
        <v>28729.722436132797</v>
      </c>
    </row>
    <row r="7565" spans="1:11" x14ac:dyDescent="0.35">
      <c r="A7565">
        <v>2028</v>
      </c>
      <c r="B7565">
        <f>Representative_days!C7566</f>
        <v>4</v>
      </c>
      <c r="C7565">
        <f>Adjusted_Series!C7565</f>
        <v>0</v>
      </c>
      <c r="D7565">
        <f>Adjusted_Series!D7565</f>
        <v>8.6431707032913002E-2</v>
      </c>
      <c r="E7565">
        <f>Adjusted_Series!E7565</f>
        <v>0.69860442833092795</v>
      </c>
      <c r="F7565">
        <f>Adjusted_Series!F7565</f>
        <v>1</v>
      </c>
      <c r="G7565">
        <f>Adjusted_Series!G7565</f>
        <v>1</v>
      </c>
      <c r="H7565">
        <f>Adjusted_Series!H7565</f>
        <v>1</v>
      </c>
      <c r="I7565">
        <f>Adjusted_Series!I7565/Installed_capacity_init!$H$2</f>
        <v>4.6083175551880837E-2</v>
      </c>
      <c r="J7565">
        <f>Adjusted_Series!J7565</f>
        <v>2906.29052787002</v>
      </c>
      <c r="K7565">
        <f>Adjusted_Series!K7565</f>
        <v>28837.873721856296</v>
      </c>
    </row>
    <row r="7566" spans="1:11" x14ac:dyDescent="0.35">
      <c r="A7566">
        <v>2028</v>
      </c>
      <c r="B7566">
        <f>Representative_days!C7567</f>
        <v>4</v>
      </c>
      <c r="C7566">
        <f>Adjusted_Series!C7566</f>
        <v>0</v>
      </c>
      <c r="D7566">
        <f>Adjusted_Series!D7566</f>
        <v>8.6924013721649998E-2</v>
      </c>
      <c r="E7566">
        <f>Adjusted_Series!E7566</f>
        <v>0.72179243026759599</v>
      </c>
      <c r="F7566">
        <f>Adjusted_Series!F7566</f>
        <v>1</v>
      </c>
      <c r="G7566">
        <f>Adjusted_Series!G7566</f>
        <v>1</v>
      </c>
      <c r="H7566">
        <f>Adjusted_Series!H7566</f>
        <v>1</v>
      </c>
      <c r="I7566">
        <f>Adjusted_Series!I7566/Installed_capacity_init!$H$2</f>
        <v>4.7250554087825344E-2</v>
      </c>
      <c r="J7566">
        <f>Adjusted_Series!J7566</f>
        <v>2952.8344377158301</v>
      </c>
      <c r="K7566">
        <f>Adjusted_Series!K7566</f>
        <v>32485.122435624697</v>
      </c>
    </row>
    <row r="7567" spans="1:11" x14ac:dyDescent="0.35">
      <c r="A7567">
        <v>2028</v>
      </c>
      <c r="B7567">
        <f>Representative_days!C7568</f>
        <v>4</v>
      </c>
      <c r="C7567">
        <f>Adjusted_Series!C7567</f>
        <v>1.6730555913068001E-3</v>
      </c>
      <c r="D7567">
        <f>Adjusted_Series!D7567</f>
        <v>8.8357467703663095E-2</v>
      </c>
      <c r="E7567">
        <f>Adjusted_Series!E7567</f>
        <v>0.73597003173465203</v>
      </c>
      <c r="F7567">
        <f>Adjusted_Series!F7567</f>
        <v>1</v>
      </c>
      <c r="G7567">
        <f>Adjusted_Series!G7567</f>
        <v>1</v>
      </c>
      <c r="H7567">
        <f>Adjusted_Series!H7567</f>
        <v>1</v>
      </c>
      <c r="I7567">
        <f>Adjusted_Series!I7567/Installed_capacity_init!$H$2</f>
        <v>4.801468635701283E-2</v>
      </c>
      <c r="J7567">
        <f>Adjusted_Series!J7567</f>
        <v>2981.5957489148</v>
      </c>
      <c r="K7567">
        <f>Adjusted_Series!K7567</f>
        <v>36302.328083727902</v>
      </c>
    </row>
    <row r="7568" spans="1:11" x14ac:dyDescent="0.35">
      <c r="A7568">
        <v>2028</v>
      </c>
      <c r="B7568">
        <f>Representative_days!C7569</f>
        <v>4</v>
      </c>
      <c r="C7568">
        <f>Adjusted_Series!C7568</f>
        <v>9.9575445665129006E-2</v>
      </c>
      <c r="D7568">
        <f>Adjusted_Series!D7568</f>
        <v>9.06386055021976E-2</v>
      </c>
      <c r="E7568">
        <f>Adjusted_Series!E7568</f>
        <v>0.74003944359916396</v>
      </c>
      <c r="F7568">
        <f>Adjusted_Series!F7568</f>
        <v>1</v>
      </c>
      <c r="G7568">
        <f>Adjusted_Series!G7568</f>
        <v>1</v>
      </c>
      <c r="H7568">
        <f>Adjusted_Series!H7568</f>
        <v>1</v>
      </c>
      <c r="I7568">
        <f>Adjusted_Series!I7568/Installed_capacity_init!$H$2</f>
        <v>4.8785687850271202E-2</v>
      </c>
      <c r="J7568">
        <f>Adjusted_Series!J7568</f>
        <v>3012.06464034791</v>
      </c>
      <c r="K7568">
        <f>Adjusted_Series!K7568</f>
        <v>38770.465148321098</v>
      </c>
    </row>
    <row r="7569" spans="1:11" x14ac:dyDescent="0.35">
      <c r="A7569">
        <v>2028</v>
      </c>
      <c r="B7569">
        <f>Representative_days!C7570</f>
        <v>4</v>
      </c>
      <c r="C7569">
        <f>Adjusted_Series!C7569</f>
        <v>0.225224409305083</v>
      </c>
      <c r="D7569">
        <f>Adjusted_Series!D7569</f>
        <v>9.6821409305541201E-2</v>
      </c>
      <c r="E7569">
        <f>Adjusted_Series!E7569</f>
        <v>0.752793536256535</v>
      </c>
      <c r="F7569">
        <f>Adjusted_Series!F7569</f>
        <v>1</v>
      </c>
      <c r="G7569">
        <f>Adjusted_Series!G7569</f>
        <v>1</v>
      </c>
      <c r="H7569">
        <f>Adjusted_Series!H7569</f>
        <v>1</v>
      </c>
      <c r="I7569">
        <f>Adjusted_Series!I7569/Installed_capacity_init!$H$2</f>
        <v>4.9568524641493028E-2</v>
      </c>
      <c r="J7569">
        <f>Adjusted_Series!J7569</f>
        <v>3048.6831619560603</v>
      </c>
      <c r="K7569">
        <f>Adjusted_Series!K7569</f>
        <v>40934.354879473001</v>
      </c>
    </row>
    <row r="7570" spans="1:11" x14ac:dyDescent="0.35">
      <c r="A7570">
        <v>2028</v>
      </c>
      <c r="B7570">
        <f>Representative_days!C7571</f>
        <v>4</v>
      </c>
      <c r="C7570">
        <f>Adjusted_Series!C7570</f>
        <v>0.29692708576142202</v>
      </c>
      <c r="D7570">
        <f>Adjusted_Series!D7570</f>
        <v>0.105881354614735</v>
      </c>
      <c r="E7570">
        <f>Adjusted_Series!E7570</f>
        <v>0.76089992130830397</v>
      </c>
      <c r="F7570">
        <f>Adjusted_Series!F7570</f>
        <v>1</v>
      </c>
      <c r="G7570">
        <f>Adjusted_Series!G7570</f>
        <v>1</v>
      </c>
      <c r="H7570">
        <f>Adjusted_Series!H7570</f>
        <v>1</v>
      </c>
      <c r="I7570">
        <f>Adjusted_Series!I7570/Installed_capacity_init!$H$2</f>
        <v>5.0497302146282078E-2</v>
      </c>
      <c r="J7570">
        <f>Adjusted_Series!J7570</f>
        <v>3093.9762302763797</v>
      </c>
      <c r="K7570">
        <f>Adjusted_Series!K7570</f>
        <v>42285.870351732403</v>
      </c>
    </row>
    <row r="7571" spans="1:11" x14ac:dyDescent="0.35">
      <c r="A7571">
        <v>2028</v>
      </c>
      <c r="B7571">
        <f>Representative_days!C7572</f>
        <v>4</v>
      </c>
      <c r="C7571">
        <f>Adjusted_Series!C7571</f>
        <v>0.37297028872451099</v>
      </c>
      <c r="D7571">
        <f>Adjusted_Series!D7571</f>
        <v>0.11772251070068999</v>
      </c>
      <c r="E7571">
        <f>Adjusted_Series!E7571</f>
        <v>0.76056691678066701</v>
      </c>
      <c r="F7571">
        <f>Adjusted_Series!F7571</f>
        <v>1</v>
      </c>
      <c r="G7571">
        <f>Adjusted_Series!G7571</f>
        <v>1</v>
      </c>
      <c r="H7571">
        <f>Adjusted_Series!H7571</f>
        <v>1</v>
      </c>
      <c r="I7571">
        <f>Adjusted_Series!I7571/Installed_capacity_init!$H$2</f>
        <v>5.1438037869376514E-2</v>
      </c>
      <c r="J7571">
        <f>Adjusted_Series!J7571</f>
        <v>3132.73924629981</v>
      </c>
      <c r="K7571">
        <f>Adjusted_Series!K7571</f>
        <v>41862.6988468688</v>
      </c>
    </row>
    <row r="7572" spans="1:11" x14ac:dyDescent="0.35">
      <c r="A7572">
        <v>2028</v>
      </c>
      <c r="B7572">
        <f>Representative_days!C7573</f>
        <v>4</v>
      </c>
      <c r="C7572">
        <f>Adjusted_Series!C7572</f>
        <v>0.456456077101077</v>
      </c>
      <c r="D7572">
        <f>Adjusted_Series!D7572</f>
        <v>0.127119176848844</v>
      </c>
      <c r="E7572">
        <f>Adjusted_Series!E7572</f>
        <v>0.77105358056375894</v>
      </c>
      <c r="F7572">
        <f>Adjusted_Series!F7572</f>
        <v>1</v>
      </c>
      <c r="G7572">
        <f>Adjusted_Series!G7572</f>
        <v>1</v>
      </c>
      <c r="H7572">
        <f>Adjusted_Series!H7572</f>
        <v>1</v>
      </c>
      <c r="I7572">
        <f>Adjusted_Series!I7572/Installed_capacity_init!$H$2</f>
        <v>5.2122408404653493E-2</v>
      </c>
      <c r="J7572">
        <f>Adjusted_Series!J7572</f>
        <v>3156.1209971174803</v>
      </c>
      <c r="K7572">
        <f>Adjusted_Series!K7572</f>
        <v>41228.607001074597</v>
      </c>
    </row>
    <row r="7573" spans="1:11" x14ac:dyDescent="0.35">
      <c r="A7573">
        <v>2028</v>
      </c>
      <c r="B7573">
        <f>Representative_days!C7574</f>
        <v>4</v>
      </c>
      <c r="C7573">
        <f>Adjusted_Series!C7573</f>
        <v>0.47512026850002398</v>
      </c>
      <c r="D7573">
        <f>Adjusted_Series!D7573</f>
        <v>0.14033478189931201</v>
      </c>
      <c r="E7573">
        <f>Adjusted_Series!E7573</f>
        <v>0.77272326747781495</v>
      </c>
      <c r="F7573">
        <f>Adjusted_Series!F7573</f>
        <v>1</v>
      </c>
      <c r="G7573">
        <f>Adjusted_Series!G7573</f>
        <v>1</v>
      </c>
      <c r="H7573">
        <f>Adjusted_Series!H7573</f>
        <v>1</v>
      </c>
      <c r="I7573">
        <f>Adjusted_Series!I7573/Installed_capacity_init!$H$2</f>
        <v>5.3082389834579885E-2</v>
      </c>
      <c r="J7573">
        <f>Adjusted_Series!J7573</f>
        <v>3191.1576121522098</v>
      </c>
      <c r="K7573">
        <f>Adjusted_Series!K7573</f>
        <v>40538.411241153903</v>
      </c>
    </row>
    <row r="7574" spans="1:11" x14ac:dyDescent="0.35">
      <c r="A7574">
        <v>2028</v>
      </c>
      <c r="B7574">
        <f>Representative_days!C7575</f>
        <v>4</v>
      </c>
      <c r="C7574">
        <f>Adjusted_Series!C7574</f>
        <v>0.43385501435168999</v>
      </c>
      <c r="D7574">
        <f>Adjusted_Series!D7574</f>
        <v>0.15747063925242799</v>
      </c>
      <c r="E7574">
        <f>Adjusted_Series!E7574</f>
        <v>0.76397914731494498</v>
      </c>
      <c r="F7574">
        <f>Adjusted_Series!F7574</f>
        <v>1</v>
      </c>
      <c r="G7574">
        <f>Adjusted_Series!G7574</f>
        <v>1</v>
      </c>
      <c r="H7574">
        <f>Adjusted_Series!H7574</f>
        <v>1</v>
      </c>
      <c r="I7574">
        <f>Adjusted_Series!I7574/Installed_capacity_init!$H$2</f>
        <v>5.4043192627074195E-2</v>
      </c>
      <c r="J7574">
        <f>Adjusted_Series!J7574</f>
        <v>3227.27790373364</v>
      </c>
      <c r="K7574">
        <f>Adjusted_Series!K7574</f>
        <v>40386.452055472299</v>
      </c>
    </row>
    <row r="7575" spans="1:11" x14ac:dyDescent="0.35">
      <c r="A7575">
        <v>2028</v>
      </c>
      <c r="B7575">
        <f>Representative_days!C7576</f>
        <v>4</v>
      </c>
      <c r="C7575">
        <f>Adjusted_Series!C7575</f>
        <v>0.40605081292041201</v>
      </c>
      <c r="D7575">
        <f>Adjusted_Series!D7575</f>
        <v>0.15557371524160399</v>
      </c>
      <c r="E7575">
        <f>Adjusted_Series!E7575</f>
        <v>0.77746202411483001</v>
      </c>
      <c r="F7575">
        <f>Adjusted_Series!F7575</f>
        <v>1</v>
      </c>
      <c r="G7575">
        <f>Adjusted_Series!G7575</f>
        <v>1</v>
      </c>
      <c r="H7575">
        <f>Adjusted_Series!H7575</f>
        <v>1</v>
      </c>
      <c r="I7575">
        <f>Adjusted_Series!I7575/Installed_capacity_init!$H$2</f>
        <v>5.4984530999480287E-2</v>
      </c>
      <c r="J7575">
        <f>Adjusted_Series!J7575</f>
        <v>3258.3778222114402</v>
      </c>
      <c r="K7575">
        <f>Adjusted_Series!K7575</f>
        <v>40954.050964860697</v>
      </c>
    </row>
    <row r="7576" spans="1:11" x14ac:dyDescent="0.35">
      <c r="A7576">
        <v>2028</v>
      </c>
      <c r="B7576">
        <f>Representative_days!C7577</f>
        <v>4</v>
      </c>
      <c r="C7576">
        <f>Adjusted_Series!C7576</f>
        <v>0.34455099479790202</v>
      </c>
      <c r="D7576">
        <f>Adjusted_Series!D7576</f>
        <v>0.15629034574971001</v>
      </c>
      <c r="E7576">
        <f>Adjusted_Series!E7576</f>
        <v>0.77920145512323002</v>
      </c>
      <c r="F7576">
        <f>Adjusted_Series!F7576</f>
        <v>1</v>
      </c>
      <c r="G7576">
        <f>Adjusted_Series!G7576</f>
        <v>1</v>
      </c>
      <c r="H7576">
        <f>Adjusted_Series!H7576</f>
        <v>1</v>
      </c>
      <c r="I7576">
        <f>Adjusted_Series!I7576/Installed_capacity_init!$H$2</f>
        <v>5.6142272531967442E-2</v>
      </c>
      <c r="J7576">
        <f>Adjusted_Series!J7576</f>
        <v>3292.9473008477798</v>
      </c>
      <c r="K7576">
        <f>Adjusted_Series!K7576</f>
        <v>41215.575139713103</v>
      </c>
    </row>
    <row r="7577" spans="1:11" x14ac:dyDescent="0.35">
      <c r="A7577">
        <v>2028</v>
      </c>
      <c r="B7577">
        <f>Representative_days!C7578</f>
        <v>4</v>
      </c>
      <c r="C7577">
        <f>Adjusted_Series!C7577</f>
        <v>0.24198696515432599</v>
      </c>
      <c r="D7577">
        <f>Adjusted_Series!D7577</f>
        <v>0.15971265741632601</v>
      </c>
      <c r="E7577">
        <f>Adjusted_Series!E7577</f>
        <v>0.77015279666827696</v>
      </c>
      <c r="F7577">
        <f>Adjusted_Series!F7577</f>
        <v>1</v>
      </c>
      <c r="G7577">
        <f>Adjusted_Series!G7577</f>
        <v>1</v>
      </c>
      <c r="H7577">
        <f>Adjusted_Series!H7577</f>
        <v>1</v>
      </c>
      <c r="I7577">
        <f>Adjusted_Series!I7577/Installed_capacity_init!$H$2</f>
        <v>5.7306811217994906E-2</v>
      </c>
      <c r="J7577">
        <f>Adjusted_Series!J7577</f>
        <v>3337.1839992752998</v>
      </c>
      <c r="K7577">
        <f>Adjusted_Series!K7577</f>
        <v>40706.829259431099</v>
      </c>
    </row>
    <row r="7578" spans="1:11" x14ac:dyDescent="0.35">
      <c r="A7578">
        <v>2028</v>
      </c>
      <c r="B7578">
        <f>Representative_days!C7579</f>
        <v>4</v>
      </c>
      <c r="C7578">
        <f>Adjusted_Series!C7578</f>
        <v>0.139538626441533</v>
      </c>
      <c r="D7578">
        <f>Adjusted_Series!D7578</f>
        <v>0.13541362999895301</v>
      </c>
      <c r="E7578">
        <f>Adjusted_Series!E7578</f>
        <v>0.77798828651888396</v>
      </c>
      <c r="F7578">
        <f>Adjusted_Series!F7578</f>
        <v>1</v>
      </c>
      <c r="G7578">
        <f>Adjusted_Series!G7578</f>
        <v>1</v>
      </c>
      <c r="H7578">
        <f>Adjusted_Series!H7578</f>
        <v>1</v>
      </c>
      <c r="I7578">
        <f>Adjusted_Series!I7578/Installed_capacity_init!$H$2</f>
        <v>5.582822515604377E-2</v>
      </c>
      <c r="J7578">
        <f>Adjusted_Series!J7578</f>
        <v>3285.0364107927098</v>
      </c>
      <c r="K7578">
        <f>Adjusted_Series!K7578</f>
        <v>40281.3866820486</v>
      </c>
    </row>
    <row r="7579" spans="1:11" x14ac:dyDescent="0.35">
      <c r="A7579">
        <v>2028</v>
      </c>
      <c r="B7579">
        <f>Representative_days!C7580</f>
        <v>4</v>
      </c>
      <c r="C7579">
        <f>Adjusted_Series!C7579</f>
        <v>1.9807064690909499E-2</v>
      </c>
      <c r="D7579">
        <f>Adjusted_Series!D7579</f>
        <v>0.116031263284664</v>
      </c>
      <c r="E7579">
        <f>Adjusted_Series!E7579</f>
        <v>0.77829063020038003</v>
      </c>
      <c r="F7579">
        <f>Adjusted_Series!F7579</f>
        <v>1</v>
      </c>
      <c r="G7579">
        <f>Adjusted_Series!G7579</f>
        <v>1</v>
      </c>
      <c r="H7579">
        <f>Adjusted_Series!H7579</f>
        <v>1</v>
      </c>
      <c r="I7579">
        <f>Adjusted_Series!I7579/Installed_capacity_init!$H$2</f>
        <v>5.4603171546102412E-2</v>
      </c>
      <c r="J7579">
        <f>Adjusted_Series!J7579</f>
        <v>3241.8047976142898</v>
      </c>
      <c r="K7579">
        <f>Adjusted_Series!K7579</f>
        <v>39934.217665346099</v>
      </c>
    </row>
    <row r="7580" spans="1:11" x14ac:dyDescent="0.35">
      <c r="A7580">
        <v>2028</v>
      </c>
      <c r="B7580">
        <f>Representative_days!C7581</f>
        <v>4</v>
      </c>
      <c r="C7580">
        <f>Adjusted_Series!C7580</f>
        <v>2.0327302979013199E-4</v>
      </c>
      <c r="D7580">
        <f>Adjusted_Series!D7580</f>
        <v>0.101392188480322</v>
      </c>
      <c r="E7580">
        <f>Adjusted_Series!E7580</f>
        <v>0.77252629019026797</v>
      </c>
      <c r="F7580">
        <f>Adjusted_Series!F7580</f>
        <v>1</v>
      </c>
      <c r="G7580">
        <f>Adjusted_Series!G7580</f>
        <v>1</v>
      </c>
      <c r="H7580">
        <f>Adjusted_Series!H7580</f>
        <v>1</v>
      </c>
      <c r="I7580">
        <f>Adjusted_Series!I7580/Installed_capacity_init!$H$2</f>
        <v>5.3337937082245712E-2</v>
      </c>
      <c r="J7580">
        <f>Adjusted_Series!J7580</f>
        <v>3200.6967144622099</v>
      </c>
      <c r="K7580">
        <f>Adjusted_Series!K7580</f>
        <v>40000.625749078397</v>
      </c>
    </row>
    <row r="7581" spans="1:11" x14ac:dyDescent="0.35">
      <c r="A7581">
        <v>2028</v>
      </c>
      <c r="B7581">
        <f>Representative_days!C7582</f>
        <v>4</v>
      </c>
      <c r="C7581">
        <f>Adjusted_Series!C7581</f>
        <v>0</v>
      </c>
      <c r="D7581">
        <f>Adjusted_Series!D7581</f>
        <v>9.3759876033691195E-2</v>
      </c>
      <c r="E7581">
        <f>Adjusted_Series!E7581</f>
        <v>0.76543908590977305</v>
      </c>
      <c r="F7581">
        <f>Adjusted_Series!F7581</f>
        <v>1</v>
      </c>
      <c r="G7581">
        <f>Adjusted_Series!G7581</f>
        <v>1</v>
      </c>
      <c r="H7581">
        <f>Adjusted_Series!H7581</f>
        <v>1</v>
      </c>
      <c r="I7581">
        <f>Adjusted_Series!I7581/Installed_capacity_init!$H$2</f>
        <v>5.209771998729517E-2</v>
      </c>
      <c r="J7581">
        <f>Adjusted_Series!J7581</f>
        <v>3160.1329922950799</v>
      </c>
      <c r="K7581">
        <f>Adjusted_Series!K7581</f>
        <v>38418.445413306799</v>
      </c>
    </row>
    <row r="7582" spans="1:11" x14ac:dyDescent="0.35">
      <c r="A7582">
        <v>2028</v>
      </c>
      <c r="B7582">
        <f>Representative_days!C7583</f>
        <v>4</v>
      </c>
      <c r="C7582">
        <f>Adjusted_Series!C7582</f>
        <v>0</v>
      </c>
      <c r="D7582">
        <f>Adjusted_Series!D7582</f>
        <v>8.8337842754546397E-2</v>
      </c>
      <c r="E7582">
        <f>Adjusted_Series!E7582</f>
        <v>0.75172603138677396</v>
      </c>
      <c r="F7582">
        <f>Adjusted_Series!F7582</f>
        <v>1</v>
      </c>
      <c r="G7582">
        <f>Adjusted_Series!G7582</f>
        <v>1</v>
      </c>
      <c r="H7582">
        <f>Adjusted_Series!H7582</f>
        <v>1</v>
      </c>
      <c r="I7582">
        <f>Adjusted_Series!I7582/Installed_capacity_init!$H$2</f>
        <v>5.0614657951906422E-2</v>
      </c>
      <c r="J7582">
        <f>Adjusted_Series!J7582</f>
        <v>3118.0759563821102</v>
      </c>
      <c r="K7582">
        <f>Adjusted_Series!K7582</f>
        <v>35734.292819971401</v>
      </c>
    </row>
    <row r="7583" spans="1:11" x14ac:dyDescent="0.35">
      <c r="A7583">
        <v>2028</v>
      </c>
      <c r="B7583">
        <f>Representative_days!C7584</f>
        <v>4</v>
      </c>
      <c r="C7583">
        <f>Adjusted_Series!C7583</f>
        <v>0</v>
      </c>
      <c r="D7583">
        <f>Adjusted_Series!D7583</f>
        <v>8.51193532486645E-2</v>
      </c>
      <c r="E7583">
        <f>Adjusted_Series!E7583</f>
        <v>0.73142996434143803</v>
      </c>
      <c r="F7583">
        <f>Adjusted_Series!F7583</f>
        <v>1</v>
      </c>
      <c r="G7583">
        <f>Adjusted_Series!G7583</f>
        <v>1</v>
      </c>
      <c r="H7583">
        <f>Adjusted_Series!H7583</f>
        <v>1</v>
      </c>
      <c r="I7583">
        <f>Adjusted_Series!I7583/Installed_capacity_init!$H$2</f>
        <v>4.917284881197416E-2</v>
      </c>
      <c r="J7583">
        <f>Adjusted_Series!J7583</f>
        <v>3078.84252421468</v>
      </c>
      <c r="K7583">
        <f>Adjusted_Series!K7583</f>
        <v>33531.0124199044</v>
      </c>
    </row>
    <row r="7584" spans="1:11" x14ac:dyDescent="0.35">
      <c r="A7584">
        <v>2028</v>
      </c>
      <c r="B7584">
        <f>Representative_days!C7585</f>
        <v>4</v>
      </c>
      <c r="C7584">
        <f>Adjusted_Series!C7584</f>
        <v>0</v>
      </c>
      <c r="D7584">
        <f>Adjusted_Series!D7584</f>
        <v>8.4884274272408397E-2</v>
      </c>
      <c r="E7584">
        <f>Adjusted_Series!E7584</f>
        <v>0.72309522937170101</v>
      </c>
      <c r="F7584">
        <f>Adjusted_Series!F7584</f>
        <v>1</v>
      </c>
      <c r="G7584">
        <f>Adjusted_Series!G7584</f>
        <v>1</v>
      </c>
      <c r="H7584">
        <f>Adjusted_Series!H7584</f>
        <v>1</v>
      </c>
      <c r="I7584">
        <f>Adjusted_Series!I7584/Installed_capacity_init!$H$2</f>
        <v>4.8277244919835371E-2</v>
      </c>
      <c r="J7584">
        <f>Adjusted_Series!J7584</f>
        <v>3058.1653863719998</v>
      </c>
      <c r="K7584">
        <f>Adjusted_Series!K7584</f>
        <v>31399.435809751303</v>
      </c>
    </row>
    <row r="7585" spans="1:11" x14ac:dyDescent="0.35">
      <c r="A7585">
        <v>2028</v>
      </c>
      <c r="B7585">
        <f>Representative_days!C7586</f>
        <v>4</v>
      </c>
      <c r="C7585">
        <f>Adjusted_Series!C7585</f>
        <v>0</v>
      </c>
      <c r="D7585">
        <f>Adjusted_Series!D7585</f>
        <v>8.5574418752426398E-2</v>
      </c>
      <c r="E7585">
        <f>Adjusted_Series!E7585</f>
        <v>0.709918610918711</v>
      </c>
      <c r="F7585">
        <f>Adjusted_Series!F7585</f>
        <v>1</v>
      </c>
      <c r="G7585">
        <f>Adjusted_Series!G7585</f>
        <v>1</v>
      </c>
      <c r="H7585">
        <f>Adjusted_Series!H7585</f>
        <v>1</v>
      </c>
      <c r="I7585">
        <f>Adjusted_Series!I7585/Installed_capacity_init!$H$2</f>
        <v>4.7300809423828916E-2</v>
      </c>
      <c r="J7585">
        <f>Adjusted_Series!J7585</f>
        <v>3032.9867958776399</v>
      </c>
      <c r="K7585">
        <f>Adjusted_Series!K7585</f>
        <v>30054.5795074993</v>
      </c>
    </row>
    <row r="7586" spans="1:11" x14ac:dyDescent="0.35">
      <c r="A7586">
        <v>2028</v>
      </c>
      <c r="B7586">
        <f>Representative_days!C7587</f>
        <v>4</v>
      </c>
      <c r="C7586">
        <f>Adjusted_Series!C7586</f>
        <v>0</v>
      </c>
      <c r="D7586">
        <f>Adjusted_Series!D7586</f>
        <v>0.17794181558196301</v>
      </c>
      <c r="E7586">
        <f>Adjusted_Series!E7586</f>
        <v>0.32306850155768702</v>
      </c>
      <c r="F7586">
        <f>Adjusted_Series!F7586</f>
        <v>1</v>
      </c>
      <c r="G7586">
        <f>Adjusted_Series!G7586</f>
        <v>1</v>
      </c>
      <c r="H7586">
        <f>Adjusted_Series!H7586</f>
        <v>1</v>
      </c>
      <c r="I7586">
        <f>Adjusted_Series!I7586/Installed_capacity_init!$H$2</f>
        <v>3.9300177242580656E-2</v>
      </c>
      <c r="J7586">
        <f>Adjusted_Series!J7586</f>
        <v>2514.4895278252602</v>
      </c>
      <c r="K7586">
        <f>Adjusted_Series!K7586</f>
        <v>28196.736547394197</v>
      </c>
    </row>
    <row r="7587" spans="1:11" x14ac:dyDescent="0.35">
      <c r="A7587">
        <v>2028</v>
      </c>
      <c r="B7587">
        <f>Representative_days!C7588</f>
        <v>4</v>
      </c>
      <c r="C7587">
        <f>Adjusted_Series!C7587</f>
        <v>0</v>
      </c>
      <c r="D7587">
        <f>Adjusted_Series!D7587</f>
        <v>0.17671451414591</v>
      </c>
      <c r="E7587">
        <f>Adjusted_Series!E7587</f>
        <v>0.315305456747494</v>
      </c>
      <c r="F7587">
        <f>Adjusted_Series!F7587</f>
        <v>1</v>
      </c>
      <c r="G7587">
        <f>Adjusted_Series!G7587</f>
        <v>1</v>
      </c>
      <c r="H7587">
        <f>Adjusted_Series!H7587</f>
        <v>1</v>
      </c>
      <c r="I7587">
        <f>Adjusted_Series!I7587/Installed_capacity_init!$H$2</f>
        <v>3.909051491673228E-2</v>
      </c>
      <c r="J7587">
        <f>Adjusted_Series!J7587</f>
        <v>2507.8408932585999</v>
      </c>
      <c r="K7587">
        <f>Adjusted_Series!K7587</f>
        <v>27753.113455757299</v>
      </c>
    </row>
    <row r="7588" spans="1:11" x14ac:dyDescent="0.35">
      <c r="A7588">
        <v>2028</v>
      </c>
      <c r="B7588">
        <f>Representative_days!C7589</f>
        <v>4</v>
      </c>
      <c r="C7588">
        <f>Adjusted_Series!C7588</f>
        <v>0</v>
      </c>
      <c r="D7588">
        <f>Adjusted_Series!D7588</f>
        <v>0.178447366151714</v>
      </c>
      <c r="E7588">
        <f>Adjusted_Series!E7588</f>
        <v>0.30897337070750602</v>
      </c>
      <c r="F7588">
        <f>Adjusted_Series!F7588</f>
        <v>1</v>
      </c>
      <c r="G7588">
        <f>Adjusted_Series!G7588</f>
        <v>1</v>
      </c>
      <c r="H7588">
        <f>Adjusted_Series!H7588</f>
        <v>1</v>
      </c>
      <c r="I7588">
        <f>Adjusted_Series!I7588/Installed_capacity_init!$H$2</f>
        <v>3.8450569851141932E-2</v>
      </c>
      <c r="J7588">
        <f>Adjusted_Series!J7588</f>
        <v>2488.1443532856201</v>
      </c>
      <c r="K7588">
        <f>Adjusted_Series!K7588</f>
        <v>27650.804197754602</v>
      </c>
    </row>
    <row r="7589" spans="1:11" x14ac:dyDescent="0.35">
      <c r="A7589">
        <v>2028</v>
      </c>
      <c r="B7589">
        <f>Representative_days!C7590</f>
        <v>4</v>
      </c>
      <c r="C7589">
        <f>Adjusted_Series!C7589</f>
        <v>0</v>
      </c>
      <c r="D7589">
        <f>Adjusted_Series!D7589</f>
        <v>0.183213421640818</v>
      </c>
      <c r="E7589">
        <f>Adjusted_Series!E7589</f>
        <v>0.30525801725238599</v>
      </c>
      <c r="F7589">
        <f>Adjusted_Series!F7589</f>
        <v>1</v>
      </c>
      <c r="G7589">
        <f>Adjusted_Series!G7589</f>
        <v>1</v>
      </c>
      <c r="H7589">
        <f>Adjusted_Series!H7589</f>
        <v>1</v>
      </c>
      <c r="I7589">
        <f>Adjusted_Series!I7589/Installed_capacity_init!$H$2</f>
        <v>3.7806183172364019E-2</v>
      </c>
      <c r="J7589">
        <f>Adjusted_Series!J7589</f>
        <v>2464.8357609260102</v>
      </c>
      <c r="K7589">
        <f>Adjusted_Series!K7589</f>
        <v>28100.734666136697</v>
      </c>
    </row>
    <row r="7590" spans="1:11" x14ac:dyDescent="0.35">
      <c r="A7590">
        <v>2028</v>
      </c>
      <c r="B7590">
        <f>Representative_days!C7591</f>
        <v>4</v>
      </c>
      <c r="C7590">
        <f>Adjusted_Series!C7590</f>
        <v>0</v>
      </c>
      <c r="D7590">
        <f>Adjusted_Series!D7590</f>
        <v>0.18555403254817701</v>
      </c>
      <c r="E7590">
        <f>Adjusted_Series!E7590</f>
        <v>0.29495345505466097</v>
      </c>
      <c r="F7590">
        <f>Adjusted_Series!F7590</f>
        <v>1</v>
      </c>
      <c r="G7590">
        <f>Adjusted_Series!G7590</f>
        <v>1</v>
      </c>
      <c r="H7590">
        <f>Adjusted_Series!H7590</f>
        <v>1</v>
      </c>
      <c r="I7590">
        <f>Adjusted_Series!I7590/Installed_capacity_init!$H$2</f>
        <v>3.8545858403092638E-2</v>
      </c>
      <c r="J7590">
        <f>Adjusted_Series!J7590</f>
        <v>2474.6616930739701</v>
      </c>
      <c r="K7590">
        <f>Adjusted_Series!K7590</f>
        <v>29676.974476931602</v>
      </c>
    </row>
    <row r="7591" spans="1:11" x14ac:dyDescent="0.35">
      <c r="A7591">
        <v>2028</v>
      </c>
      <c r="B7591">
        <f>Representative_days!C7592</f>
        <v>4</v>
      </c>
      <c r="C7591">
        <f>Adjusted_Series!C7591</f>
        <v>2.5658904561681301E-3</v>
      </c>
      <c r="D7591">
        <f>Adjusted_Series!D7591</f>
        <v>0.190943640854876</v>
      </c>
      <c r="E7591">
        <f>Adjusted_Series!E7591</f>
        <v>0.28842360479524598</v>
      </c>
      <c r="F7591">
        <f>Adjusted_Series!F7591</f>
        <v>1</v>
      </c>
      <c r="G7591">
        <f>Adjusted_Series!G7591</f>
        <v>1</v>
      </c>
      <c r="H7591">
        <f>Adjusted_Series!H7591</f>
        <v>1</v>
      </c>
      <c r="I7591">
        <f>Adjusted_Series!I7591/Installed_capacity_init!$H$2</f>
        <v>3.877124939619879E-2</v>
      </c>
      <c r="J7591">
        <f>Adjusted_Series!J7591</f>
        <v>2461.28946077712</v>
      </c>
      <c r="K7591">
        <f>Adjusted_Series!K7591</f>
        <v>32932.416877239899</v>
      </c>
    </row>
    <row r="7592" spans="1:11" x14ac:dyDescent="0.35">
      <c r="A7592">
        <v>2028</v>
      </c>
      <c r="B7592">
        <f>Representative_days!C7593</f>
        <v>4</v>
      </c>
      <c r="C7592">
        <f>Adjusted_Series!C7592</f>
        <v>0.11287263104138499</v>
      </c>
      <c r="D7592">
        <f>Adjusted_Series!D7592</f>
        <v>0.198709167048189</v>
      </c>
      <c r="E7592">
        <f>Adjusted_Series!E7592</f>
        <v>0.28682843425413401</v>
      </c>
      <c r="F7592">
        <f>Adjusted_Series!F7592</f>
        <v>1</v>
      </c>
      <c r="G7592">
        <f>Adjusted_Series!G7592</f>
        <v>1</v>
      </c>
      <c r="H7592">
        <f>Adjusted_Series!H7592</f>
        <v>1</v>
      </c>
      <c r="I7592">
        <f>Adjusted_Series!I7592/Installed_capacity_init!$H$2</f>
        <v>3.8987961841962689E-2</v>
      </c>
      <c r="J7592">
        <f>Adjusted_Series!J7592</f>
        <v>2447.9840476917898</v>
      </c>
      <c r="K7592">
        <f>Adjusted_Series!K7592</f>
        <v>36279.312912100897</v>
      </c>
    </row>
    <row r="7593" spans="1:11" x14ac:dyDescent="0.35">
      <c r="A7593">
        <v>2028</v>
      </c>
      <c r="B7593">
        <f>Representative_days!C7594</f>
        <v>4</v>
      </c>
      <c r="C7593">
        <f>Adjusted_Series!C7593</f>
        <v>0.274297845635738</v>
      </c>
      <c r="D7593">
        <f>Adjusted_Series!D7593</f>
        <v>0.225913989529271</v>
      </c>
      <c r="E7593">
        <f>Adjusted_Series!E7593</f>
        <v>0.27996764150492498</v>
      </c>
      <c r="F7593">
        <f>Adjusted_Series!F7593</f>
        <v>1</v>
      </c>
      <c r="G7593">
        <f>Adjusted_Series!G7593</f>
        <v>1</v>
      </c>
      <c r="H7593">
        <f>Adjusted_Series!H7593</f>
        <v>1</v>
      </c>
      <c r="I7593">
        <f>Adjusted_Series!I7593/Installed_capacity_init!$H$2</f>
        <v>3.9157806442315396E-2</v>
      </c>
      <c r="J7593">
        <f>Adjusted_Series!J7593</f>
        <v>2440.8437713927296</v>
      </c>
      <c r="K7593">
        <f>Adjusted_Series!K7593</f>
        <v>38335.251524586798</v>
      </c>
    </row>
    <row r="7594" spans="1:11" x14ac:dyDescent="0.35">
      <c r="A7594">
        <v>2028</v>
      </c>
      <c r="B7594">
        <f>Representative_days!C7595</f>
        <v>4</v>
      </c>
      <c r="C7594">
        <f>Adjusted_Series!C7594</f>
        <v>0.34483134848149399</v>
      </c>
      <c r="D7594">
        <f>Adjusted_Series!D7594</f>
        <v>0.26070767014697099</v>
      </c>
      <c r="E7594">
        <f>Adjusted_Series!E7594</f>
        <v>0.27800769027148498</v>
      </c>
      <c r="F7594">
        <f>Adjusted_Series!F7594</f>
        <v>1</v>
      </c>
      <c r="G7594">
        <f>Adjusted_Series!G7594</f>
        <v>1</v>
      </c>
      <c r="H7594">
        <f>Adjusted_Series!H7594</f>
        <v>1</v>
      </c>
      <c r="I7594">
        <f>Adjusted_Series!I7594/Installed_capacity_init!$H$2</f>
        <v>3.9425214608775627E-2</v>
      </c>
      <c r="J7594">
        <f>Adjusted_Series!J7594</f>
        <v>2443.2309245246101</v>
      </c>
      <c r="K7594">
        <f>Adjusted_Series!K7594</f>
        <v>40495.752711572699</v>
      </c>
    </row>
    <row r="7595" spans="1:11" x14ac:dyDescent="0.35">
      <c r="A7595">
        <v>2028</v>
      </c>
      <c r="B7595">
        <f>Representative_days!C7596</f>
        <v>4</v>
      </c>
      <c r="C7595">
        <f>Adjusted_Series!C7595</f>
        <v>0.41870217209992699</v>
      </c>
      <c r="D7595">
        <f>Adjusted_Series!D7595</f>
        <v>0.301863204778969</v>
      </c>
      <c r="E7595">
        <f>Adjusted_Series!E7595</f>
        <v>0.28090779635593599</v>
      </c>
      <c r="F7595">
        <f>Adjusted_Series!F7595</f>
        <v>1</v>
      </c>
      <c r="G7595">
        <f>Adjusted_Series!G7595</f>
        <v>1</v>
      </c>
      <c r="H7595">
        <f>Adjusted_Series!H7595</f>
        <v>1</v>
      </c>
      <c r="I7595">
        <f>Adjusted_Series!I7595/Installed_capacity_init!$H$2</f>
        <v>3.9681383674566632E-2</v>
      </c>
      <c r="J7595">
        <f>Adjusted_Series!J7595</f>
        <v>2443.2610245012502</v>
      </c>
      <c r="K7595">
        <f>Adjusted_Series!K7595</f>
        <v>41111.410813573399</v>
      </c>
    </row>
    <row r="7596" spans="1:11" x14ac:dyDescent="0.35">
      <c r="A7596">
        <v>2028</v>
      </c>
      <c r="B7596">
        <f>Representative_days!C7597</f>
        <v>4</v>
      </c>
      <c r="C7596">
        <f>Adjusted_Series!C7596</f>
        <v>0.50037188342350702</v>
      </c>
      <c r="D7596">
        <f>Adjusted_Series!D7596</f>
        <v>0.32257581895426901</v>
      </c>
      <c r="E7596">
        <f>Adjusted_Series!E7596</f>
        <v>0.26991980366608498</v>
      </c>
      <c r="F7596">
        <f>Adjusted_Series!F7596</f>
        <v>1</v>
      </c>
      <c r="G7596">
        <f>Adjusted_Series!G7596</f>
        <v>1</v>
      </c>
      <c r="H7596">
        <f>Adjusted_Series!H7596</f>
        <v>1</v>
      </c>
      <c r="I7596">
        <f>Adjusted_Series!I7596/Installed_capacity_init!$H$2</f>
        <v>4.0588274199970929E-2</v>
      </c>
      <c r="J7596">
        <f>Adjusted_Series!J7596</f>
        <v>2467.8644429669203</v>
      </c>
      <c r="K7596">
        <f>Adjusted_Series!K7596</f>
        <v>40914.860817893699</v>
      </c>
    </row>
    <row r="7597" spans="1:11" x14ac:dyDescent="0.35">
      <c r="A7597">
        <v>2028</v>
      </c>
      <c r="B7597">
        <f>Representative_days!C7598</f>
        <v>4</v>
      </c>
      <c r="C7597">
        <f>Adjusted_Series!C7597</f>
        <v>0.511760820742583</v>
      </c>
      <c r="D7597">
        <f>Adjusted_Series!D7597</f>
        <v>0.347585896217386</v>
      </c>
      <c r="E7597">
        <f>Adjusted_Series!E7597</f>
        <v>0.26369709710817002</v>
      </c>
      <c r="F7597">
        <f>Adjusted_Series!F7597</f>
        <v>1</v>
      </c>
      <c r="G7597">
        <f>Adjusted_Series!G7597</f>
        <v>1</v>
      </c>
      <c r="H7597">
        <f>Adjusted_Series!H7597</f>
        <v>1</v>
      </c>
      <c r="I7597">
        <f>Adjusted_Series!I7597/Installed_capacity_init!$H$2</f>
        <v>4.1607606016302569E-2</v>
      </c>
      <c r="J7597">
        <f>Adjusted_Series!J7597</f>
        <v>2498.5950045631998</v>
      </c>
      <c r="K7597">
        <f>Adjusted_Series!K7597</f>
        <v>40817.428949426503</v>
      </c>
    </row>
    <row r="7598" spans="1:11" x14ac:dyDescent="0.35">
      <c r="A7598">
        <v>2028</v>
      </c>
      <c r="B7598">
        <f>Representative_days!C7599</f>
        <v>4</v>
      </c>
      <c r="C7598">
        <f>Adjusted_Series!C7598</f>
        <v>0.45741386363936298</v>
      </c>
      <c r="D7598">
        <f>Adjusted_Series!D7598</f>
        <v>0.37582009386034898</v>
      </c>
      <c r="E7598">
        <f>Adjusted_Series!E7598</f>
        <v>0.26270042792625797</v>
      </c>
      <c r="F7598">
        <f>Adjusted_Series!F7598</f>
        <v>1</v>
      </c>
      <c r="G7598">
        <f>Adjusted_Series!G7598</f>
        <v>1</v>
      </c>
      <c r="H7598">
        <f>Adjusted_Series!H7598</f>
        <v>1</v>
      </c>
      <c r="I7598">
        <f>Adjusted_Series!I7598/Installed_capacity_init!$H$2</f>
        <v>4.2620108302223868E-2</v>
      </c>
      <c r="J7598">
        <f>Adjusted_Series!J7598</f>
        <v>2529.4159427195</v>
      </c>
      <c r="K7598">
        <f>Adjusted_Series!K7598</f>
        <v>41176.013053887698</v>
      </c>
    </row>
    <row r="7599" spans="1:11" x14ac:dyDescent="0.35">
      <c r="A7599">
        <v>2028</v>
      </c>
      <c r="B7599">
        <f>Representative_days!C7600</f>
        <v>4</v>
      </c>
      <c r="C7599">
        <f>Adjusted_Series!C7599</f>
        <v>0.41585844660745802</v>
      </c>
      <c r="D7599">
        <f>Adjusted_Series!D7599</f>
        <v>0.363141236753173</v>
      </c>
      <c r="E7599">
        <f>Adjusted_Series!E7599</f>
        <v>0.25741240321791897</v>
      </c>
      <c r="F7599">
        <f>Adjusted_Series!F7599</f>
        <v>1</v>
      </c>
      <c r="G7599">
        <f>Adjusted_Series!G7599</f>
        <v>1</v>
      </c>
      <c r="H7599">
        <f>Adjusted_Series!H7599</f>
        <v>1</v>
      </c>
      <c r="I7599">
        <f>Adjusted_Series!I7599/Installed_capacity_init!$H$2</f>
        <v>4.3411942544175255E-2</v>
      </c>
      <c r="J7599">
        <f>Adjusted_Series!J7599</f>
        <v>2547.6996357768403</v>
      </c>
      <c r="K7599">
        <f>Adjusted_Series!K7599</f>
        <v>42125.0772179216</v>
      </c>
    </row>
    <row r="7600" spans="1:11" x14ac:dyDescent="0.35">
      <c r="A7600">
        <v>2028</v>
      </c>
      <c r="B7600">
        <f>Representative_days!C7601</f>
        <v>4</v>
      </c>
      <c r="C7600">
        <f>Adjusted_Series!C7600</f>
        <v>0.35139453812307903</v>
      </c>
      <c r="D7600">
        <f>Adjusted_Series!D7600</f>
        <v>0.35314865683419999</v>
      </c>
      <c r="E7600">
        <f>Adjusted_Series!E7600</f>
        <v>0.256594431362685</v>
      </c>
      <c r="F7600">
        <f>Adjusted_Series!F7600</f>
        <v>1</v>
      </c>
      <c r="G7600">
        <f>Adjusted_Series!G7600</f>
        <v>1</v>
      </c>
      <c r="H7600">
        <f>Adjusted_Series!H7600</f>
        <v>1</v>
      </c>
      <c r="I7600">
        <f>Adjusted_Series!I7600/Installed_capacity_init!$H$2</f>
        <v>4.4499215652984023E-2</v>
      </c>
      <c r="J7600">
        <f>Adjusted_Series!J7600</f>
        <v>2567.1654505102902</v>
      </c>
      <c r="K7600">
        <f>Adjusted_Series!K7600</f>
        <v>41751.976273984597</v>
      </c>
    </row>
    <row r="7601" spans="1:11" x14ac:dyDescent="0.35">
      <c r="A7601">
        <v>2028</v>
      </c>
      <c r="B7601">
        <f>Representative_days!C7602</f>
        <v>4</v>
      </c>
      <c r="C7601">
        <f>Adjusted_Series!C7601</f>
        <v>0.25865273761638202</v>
      </c>
      <c r="D7601">
        <f>Adjusted_Series!D7601</f>
        <v>0.34644354412098799</v>
      </c>
      <c r="E7601">
        <f>Adjusted_Series!E7601</f>
        <v>0.26012121383396702</v>
      </c>
      <c r="F7601">
        <f>Adjusted_Series!F7601</f>
        <v>1</v>
      </c>
      <c r="G7601">
        <f>Adjusted_Series!G7601</f>
        <v>1</v>
      </c>
      <c r="H7601">
        <f>Adjusted_Series!H7601</f>
        <v>1</v>
      </c>
      <c r="I7601">
        <f>Adjusted_Series!I7601/Installed_capacity_init!$H$2</f>
        <v>4.5604270608660888E-2</v>
      </c>
      <c r="J7601">
        <f>Adjusted_Series!J7601</f>
        <v>2590.8946327477602</v>
      </c>
      <c r="K7601">
        <f>Adjusted_Series!K7601</f>
        <v>39695.886751689301</v>
      </c>
    </row>
    <row r="7602" spans="1:11" x14ac:dyDescent="0.35">
      <c r="A7602">
        <v>2028</v>
      </c>
      <c r="B7602">
        <f>Representative_days!C7603</f>
        <v>4</v>
      </c>
      <c r="C7602">
        <f>Adjusted_Series!C7602</f>
        <v>0.11432981791088501</v>
      </c>
      <c r="D7602">
        <f>Adjusted_Series!D7602</f>
        <v>0.30872630700954301</v>
      </c>
      <c r="E7602">
        <f>Adjusted_Series!E7602</f>
        <v>0.25325287697026599</v>
      </c>
      <c r="F7602">
        <f>Adjusted_Series!F7602</f>
        <v>1</v>
      </c>
      <c r="G7602">
        <f>Adjusted_Series!G7602</f>
        <v>1</v>
      </c>
      <c r="H7602">
        <f>Adjusted_Series!H7602</f>
        <v>1</v>
      </c>
      <c r="I7602">
        <f>Adjusted_Series!I7602/Installed_capacity_init!$H$2</f>
        <v>4.4041452989287612E-2</v>
      </c>
      <c r="J7602">
        <f>Adjusted_Series!J7602</f>
        <v>2541.3898790745598</v>
      </c>
      <c r="K7602">
        <f>Adjusted_Series!K7602</f>
        <v>39932.029799103402</v>
      </c>
    </row>
    <row r="7603" spans="1:11" x14ac:dyDescent="0.35">
      <c r="A7603">
        <v>2028</v>
      </c>
      <c r="B7603">
        <f>Representative_days!C7604</f>
        <v>4</v>
      </c>
      <c r="C7603">
        <f>Adjusted_Series!C7603</f>
        <v>2.1273492715300699E-2</v>
      </c>
      <c r="D7603">
        <f>Adjusted_Series!D7603</f>
        <v>0.27606058722038801</v>
      </c>
      <c r="E7603">
        <f>Adjusted_Series!E7603</f>
        <v>0.251940346614141</v>
      </c>
      <c r="F7603">
        <f>Adjusted_Series!F7603</f>
        <v>1</v>
      </c>
      <c r="G7603">
        <f>Adjusted_Series!G7603</f>
        <v>1</v>
      </c>
      <c r="H7603">
        <f>Adjusted_Series!H7603</f>
        <v>1</v>
      </c>
      <c r="I7603">
        <f>Adjusted_Series!I7603/Installed_capacity_init!$H$2</f>
        <v>4.2919065453696927E-2</v>
      </c>
      <c r="J7603">
        <f>Adjusted_Series!J7603</f>
        <v>2508.3832309752402</v>
      </c>
      <c r="K7603">
        <f>Adjusted_Series!K7603</f>
        <v>39311.096203418499</v>
      </c>
    </row>
    <row r="7604" spans="1:11" x14ac:dyDescent="0.35">
      <c r="A7604">
        <v>2028</v>
      </c>
      <c r="B7604">
        <f>Representative_days!C7605</f>
        <v>4</v>
      </c>
      <c r="C7604">
        <f>Adjusted_Series!C7604</f>
        <v>1.7870142423536599E-4</v>
      </c>
      <c r="D7604">
        <f>Adjusted_Series!D7604</f>
        <v>0.25032545790657801</v>
      </c>
      <c r="E7604">
        <f>Adjusted_Series!E7604</f>
        <v>0.25516976686236797</v>
      </c>
      <c r="F7604">
        <f>Adjusted_Series!F7604</f>
        <v>1</v>
      </c>
      <c r="G7604">
        <f>Adjusted_Series!G7604</f>
        <v>1</v>
      </c>
      <c r="H7604">
        <f>Adjusted_Series!H7604</f>
        <v>1</v>
      </c>
      <c r="I7604">
        <f>Adjusted_Series!I7604/Installed_capacity_init!$H$2</f>
        <v>4.1800568455654941E-2</v>
      </c>
      <c r="J7604">
        <f>Adjusted_Series!J7604</f>
        <v>2476.9386535276003</v>
      </c>
      <c r="K7604">
        <f>Adjusted_Series!K7604</f>
        <v>38580.878409533601</v>
      </c>
    </row>
    <row r="7605" spans="1:11" x14ac:dyDescent="0.35">
      <c r="A7605">
        <v>2028</v>
      </c>
      <c r="B7605">
        <f>Representative_days!C7606</f>
        <v>4</v>
      </c>
      <c r="C7605">
        <f>Adjusted_Series!C7605</f>
        <v>0</v>
      </c>
      <c r="D7605">
        <f>Adjusted_Series!D7605</f>
        <v>0.237102182390208</v>
      </c>
      <c r="E7605">
        <f>Adjusted_Series!E7605</f>
        <v>0.24945904206382399</v>
      </c>
      <c r="F7605">
        <f>Adjusted_Series!F7605</f>
        <v>1</v>
      </c>
      <c r="G7605">
        <f>Adjusted_Series!G7605</f>
        <v>1</v>
      </c>
      <c r="H7605">
        <f>Adjusted_Series!H7605</f>
        <v>1</v>
      </c>
      <c r="I7605">
        <f>Adjusted_Series!I7605/Installed_capacity_init!$H$2</f>
        <v>4.0771105780018267E-2</v>
      </c>
      <c r="J7605">
        <f>Adjusted_Series!J7605</f>
        <v>2446.7833659960897</v>
      </c>
      <c r="K7605">
        <f>Adjusted_Series!K7605</f>
        <v>36979.678366731197</v>
      </c>
    </row>
    <row r="7606" spans="1:11" x14ac:dyDescent="0.35">
      <c r="A7606">
        <v>2028</v>
      </c>
      <c r="B7606">
        <f>Representative_days!C7607</f>
        <v>4</v>
      </c>
      <c r="C7606">
        <f>Adjusted_Series!C7606</f>
        <v>0</v>
      </c>
      <c r="D7606">
        <f>Adjusted_Series!D7606</f>
        <v>0.227106446958634</v>
      </c>
      <c r="E7606">
        <f>Adjusted_Series!E7606</f>
        <v>0.24701952179556999</v>
      </c>
      <c r="F7606">
        <f>Adjusted_Series!F7606</f>
        <v>1</v>
      </c>
      <c r="G7606">
        <f>Adjusted_Series!G7606</f>
        <v>1</v>
      </c>
      <c r="H7606">
        <f>Adjusted_Series!H7606</f>
        <v>1</v>
      </c>
      <c r="I7606">
        <f>Adjusted_Series!I7606/Installed_capacity_init!$H$2</f>
        <v>3.9789229034720042E-2</v>
      </c>
      <c r="J7606">
        <f>Adjusted_Series!J7606</f>
        <v>2419.0531257889402</v>
      </c>
      <c r="K7606">
        <f>Adjusted_Series!K7606</f>
        <v>34809.234654569598</v>
      </c>
    </row>
    <row r="7607" spans="1:11" x14ac:dyDescent="0.35">
      <c r="A7607">
        <v>2028</v>
      </c>
      <c r="B7607">
        <f>Representative_days!C7608</f>
        <v>4</v>
      </c>
      <c r="C7607">
        <f>Adjusted_Series!C7607</f>
        <v>0</v>
      </c>
      <c r="D7607">
        <f>Adjusted_Series!D7607</f>
        <v>0.21974896779712599</v>
      </c>
      <c r="E7607">
        <f>Adjusted_Series!E7607</f>
        <v>0.25004078291852699</v>
      </c>
      <c r="F7607">
        <f>Adjusted_Series!F7607</f>
        <v>1</v>
      </c>
      <c r="G7607">
        <f>Adjusted_Series!G7607</f>
        <v>1</v>
      </c>
      <c r="H7607">
        <f>Adjusted_Series!H7607</f>
        <v>1</v>
      </c>
      <c r="I7607">
        <f>Adjusted_Series!I7607/Installed_capacity_init!$H$2</f>
        <v>3.8805281428291941E-2</v>
      </c>
      <c r="J7607">
        <f>Adjusted_Series!J7607</f>
        <v>2393.1511238923899</v>
      </c>
      <c r="K7607">
        <f>Adjusted_Series!K7607</f>
        <v>32806.421367347597</v>
      </c>
    </row>
    <row r="7608" spans="1:11" x14ac:dyDescent="0.35">
      <c r="A7608">
        <v>2028</v>
      </c>
      <c r="B7608">
        <f>Representative_days!C7609</f>
        <v>4</v>
      </c>
      <c r="C7608">
        <f>Adjusted_Series!C7608</f>
        <v>0</v>
      </c>
      <c r="D7608">
        <f>Adjusted_Series!D7608</f>
        <v>0.21267702610807601</v>
      </c>
      <c r="E7608">
        <f>Adjusted_Series!E7608</f>
        <v>0.246413460410076</v>
      </c>
      <c r="F7608">
        <f>Adjusted_Series!F7608</f>
        <v>1</v>
      </c>
      <c r="G7608">
        <f>Adjusted_Series!G7608</f>
        <v>1</v>
      </c>
      <c r="H7608">
        <f>Adjusted_Series!H7608</f>
        <v>1</v>
      </c>
      <c r="I7608">
        <f>Adjusted_Series!I7608/Installed_capacity_init!$H$2</f>
        <v>3.8740447175499751E-2</v>
      </c>
      <c r="J7608">
        <f>Adjusted_Series!J7608</f>
        <v>2403.1516842107999</v>
      </c>
      <c r="K7608">
        <f>Adjusted_Series!K7608</f>
        <v>30305.921935675899</v>
      </c>
    </row>
    <row r="7609" spans="1:11" x14ac:dyDescent="0.35">
      <c r="A7609">
        <v>2028</v>
      </c>
      <c r="B7609">
        <f>Representative_days!C7610</f>
        <v>4</v>
      </c>
      <c r="C7609">
        <f>Adjusted_Series!C7609</f>
        <v>0</v>
      </c>
      <c r="D7609">
        <f>Adjusted_Series!D7609</f>
        <v>0.20791239587674101</v>
      </c>
      <c r="E7609">
        <f>Adjusted_Series!E7609</f>
        <v>0.247386973805096</v>
      </c>
      <c r="F7609">
        <f>Adjusted_Series!F7609</f>
        <v>1</v>
      </c>
      <c r="G7609">
        <f>Adjusted_Series!G7609</f>
        <v>1</v>
      </c>
      <c r="H7609">
        <f>Adjusted_Series!H7609</f>
        <v>1</v>
      </c>
      <c r="I7609">
        <f>Adjusted_Series!I7609/Installed_capacity_init!$H$2</f>
        <v>3.8606770060930308E-2</v>
      </c>
      <c r="J7609">
        <f>Adjusted_Series!J7609</f>
        <v>2412.4860022488401</v>
      </c>
      <c r="K7609">
        <f>Adjusted_Series!K7609</f>
        <v>29184.139680987297</v>
      </c>
    </row>
    <row r="7610" spans="1:11" x14ac:dyDescent="0.35">
      <c r="A7610">
        <v>2028</v>
      </c>
      <c r="B7610">
        <f>Representative_days!C7611</f>
        <v>4</v>
      </c>
      <c r="C7610">
        <f>Adjusted_Series!C7610</f>
        <v>0</v>
      </c>
      <c r="D7610">
        <f>Adjusted_Series!D7610</f>
        <v>3.7499160822850902E-2</v>
      </c>
      <c r="E7610">
        <f>Adjusted_Series!E7610</f>
        <v>0.32579427618469198</v>
      </c>
      <c r="F7610">
        <f>Adjusted_Series!F7610</f>
        <v>1</v>
      </c>
      <c r="G7610">
        <f>Adjusted_Series!G7610</f>
        <v>1</v>
      </c>
      <c r="H7610">
        <f>Adjusted_Series!H7610</f>
        <v>1</v>
      </c>
      <c r="I7610">
        <f>Adjusted_Series!I7610/Installed_capacity_init!$H$2</f>
        <v>0.12720528099905321</v>
      </c>
      <c r="J7610">
        <f>Adjusted_Series!J7610</f>
        <v>4580.7934041864901</v>
      </c>
      <c r="K7610">
        <f>Adjusted_Series!K7610</f>
        <v>27225.033724917401</v>
      </c>
    </row>
    <row r="7611" spans="1:11" x14ac:dyDescent="0.35">
      <c r="A7611">
        <v>2028</v>
      </c>
      <c r="B7611">
        <f>Representative_days!C7612</f>
        <v>4</v>
      </c>
      <c r="C7611">
        <f>Adjusted_Series!C7611</f>
        <v>0</v>
      </c>
      <c r="D7611">
        <f>Adjusted_Series!D7611</f>
        <v>3.7473178810847399E-2</v>
      </c>
      <c r="E7611">
        <f>Adjusted_Series!E7611</f>
        <v>0.327688999455299</v>
      </c>
      <c r="F7611">
        <f>Adjusted_Series!F7611</f>
        <v>1</v>
      </c>
      <c r="G7611">
        <f>Adjusted_Series!G7611</f>
        <v>1</v>
      </c>
      <c r="H7611">
        <f>Adjusted_Series!H7611</f>
        <v>1</v>
      </c>
      <c r="I7611">
        <f>Adjusted_Series!I7611/Installed_capacity_init!$H$2</f>
        <v>0.12617019081301969</v>
      </c>
      <c r="J7611">
        <f>Adjusted_Series!J7611</f>
        <v>4573.7615071724995</v>
      </c>
      <c r="K7611">
        <f>Adjusted_Series!K7611</f>
        <v>26920.5494992637</v>
      </c>
    </row>
    <row r="7612" spans="1:11" x14ac:dyDescent="0.35">
      <c r="A7612">
        <v>2028</v>
      </c>
      <c r="B7612">
        <f>Representative_days!C7613</f>
        <v>4</v>
      </c>
      <c r="C7612">
        <f>Adjusted_Series!C7612</f>
        <v>0</v>
      </c>
      <c r="D7612">
        <f>Adjusted_Series!D7612</f>
        <v>3.82323553347318E-2</v>
      </c>
      <c r="E7612">
        <f>Adjusted_Series!E7612</f>
        <v>0.32996850482756801</v>
      </c>
      <c r="F7612">
        <f>Adjusted_Series!F7612</f>
        <v>1</v>
      </c>
      <c r="G7612">
        <f>Adjusted_Series!G7612</f>
        <v>1</v>
      </c>
      <c r="H7612">
        <f>Adjusted_Series!H7612</f>
        <v>1</v>
      </c>
      <c r="I7612">
        <f>Adjusted_Series!I7612/Installed_capacity_init!$H$2</f>
        <v>0.12409446797943907</v>
      </c>
      <c r="J7612">
        <f>Adjusted_Series!J7612</f>
        <v>4552.4126504706101</v>
      </c>
      <c r="K7612">
        <f>Adjusted_Series!K7612</f>
        <v>27115.377984603499</v>
      </c>
    </row>
    <row r="7613" spans="1:11" x14ac:dyDescent="0.35">
      <c r="A7613">
        <v>2028</v>
      </c>
      <c r="B7613">
        <f>Representative_days!C7614</f>
        <v>4</v>
      </c>
      <c r="C7613">
        <f>Adjusted_Series!C7613</f>
        <v>0</v>
      </c>
      <c r="D7613">
        <f>Adjusted_Series!D7613</f>
        <v>3.9848511985643799E-2</v>
      </c>
      <c r="E7613">
        <f>Adjusted_Series!E7613</f>
        <v>0.33642336046014198</v>
      </c>
      <c r="F7613">
        <f>Adjusted_Series!F7613</f>
        <v>1</v>
      </c>
      <c r="G7613">
        <f>Adjusted_Series!G7613</f>
        <v>1</v>
      </c>
      <c r="H7613">
        <f>Adjusted_Series!H7613</f>
        <v>1</v>
      </c>
      <c r="I7613">
        <f>Adjusted_Series!I7613/Installed_capacity_init!$H$2</f>
        <v>0.12201566802577513</v>
      </c>
      <c r="J7613">
        <f>Adjusted_Series!J7613</f>
        <v>4506.6706520590405</v>
      </c>
      <c r="K7613">
        <f>Adjusted_Series!K7613</f>
        <v>27811.818809947301</v>
      </c>
    </row>
    <row r="7614" spans="1:11" x14ac:dyDescent="0.35">
      <c r="A7614">
        <v>2028</v>
      </c>
      <c r="B7614">
        <f>Representative_days!C7615</f>
        <v>4</v>
      </c>
      <c r="C7614">
        <f>Adjusted_Series!C7614</f>
        <v>0</v>
      </c>
      <c r="D7614">
        <f>Adjusted_Series!D7614</f>
        <v>3.7220579100451803E-2</v>
      </c>
      <c r="E7614">
        <f>Adjusted_Series!E7614</f>
        <v>0.33163959611726002</v>
      </c>
      <c r="F7614">
        <f>Adjusted_Series!F7614</f>
        <v>1</v>
      </c>
      <c r="G7614">
        <f>Adjusted_Series!G7614</f>
        <v>1</v>
      </c>
      <c r="H7614">
        <f>Adjusted_Series!H7614</f>
        <v>1</v>
      </c>
      <c r="I7614">
        <f>Adjusted_Series!I7614/Installed_capacity_init!$H$2</f>
        <v>0.13243875714652811</v>
      </c>
      <c r="J7614">
        <f>Adjusted_Series!J7614</f>
        <v>4709.6153094254296</v>
      </c>
      <c r="K7614">
        <f>Adjusted_Series!K7614</f>
        <v>29522.826381696199</v>
      </c>
    </row>
    <row r="7615" spans="1:11" x14ac:dyDescent="0.35">
      <c r="A7615">
        <v>2028</v>
      </c>
      <c r="B7615">
        <f>Representative_days!C7616</f>
        <v>4</v>
      </c>
      <c r="C7615">
        <f>Adjusted_Series!C7615</f>
        <v>1.38077374422993E-2</v>
      </c>
      <c r="D7615">
        <f>Adjusted_Series!D7615</f>
        <v>3.5458295630744499E-2</v>
      </c>
      <c r="E7615">
        <f>Adjusted_Series!E7615</f>
        <v>0.32964432315266701</v>
      </c>
      <c r="F7615">
        <f>Adjusted_Series!F7615</f>
        <v>1</v>
      </c>
      <c r="G7615">
        <f>Adjusted_Series!G7615</f>
        <v>1</v>
      </c>
      <c r="H7615">
        <f>Adjusted_Series!H7615</f>
        <v>1</v>
      </c>
      <c r="I7615">
        <f>Adjusted_Series!I7615/Installed_capacity_init!$H$2</f>
        <v>0.14141046298980198</v>
      </c>
      <c r="J7615">
        <f>Adjusted_Series!J7615</f>
        <v>4864.6913390120199</v>
      </c>
      <c r="K7615">
        <f>Adjusted_Series!K7615</f>
        <v>32740.0814096994</v>
      </c>
    </row>
    <row r="7616" spans="1:11" x14ac:dyDescent="0.35">
      <c r="A7616">
        <v>2028</v>
      </c>
      <c r="B7616">
        <f>Representative_days!C7617</f>
        <v>4</v>
      </c>
      <c r="C7616">
        <f>Adjusted_Series!C7616</f>
        <v>0.17469691231957399</v>
      </c>
      <c r="D7616">
        <f>Adjusted_Series!D7616</f>
        <v>3.46166020084714E-2</v>
      </c>
      <c r="E7616">
        <f>Adjusted_Series!E7616</f>
        <v>0.33042035138834402</v>
      </c>
      <c r="F7616">
        <f>Adjusted_Series!F7616</f>
        <v>1</v>
      </c>
      <c r="G7616">
        <f>Adjusted_Series!G7616</f>
        <v>1</v>
      </c>
      <c r="H7616">
        <f>Adjusted_Series!H7616</f>
        <v>1</v>
      </c>
      <c r="I7616">
        <f>Adjusted_Series!I7616/Installed_capacity_init!$H$2</f>
        <v>0.15034028744645672</v>
      </c>
      <c r="J7616">
        <f>Adjusted_Series!J7616</f>
        <v>5018.5467053839802</v>
      </c>
      <c r="K7616">
        <f>Adjusted_Series!K7616</f>
        <v>36281.608596437203</v>
      </c>
    </row>
    <row r="7617" spans="1:11" x14ac:dyDescent="0.35">
      <c r="A7617">
        <v>2028</v>
      </c>
      <c r="B7617">
        <f>Representative_days!C7618</f>
        <v>4</v>
      </c>
      <c r="C7617">
        <f>Adjusted_Series!C7617</f>
        <v>0.33442255638153501</v>
      </c>
      <c r="D7617">
        <f>Adjusted_Series!D7617</f>
        <v>3.9171161994881097E-2</v>
      </c>
      <c r="E7617">
        <f>Adjusted_Series!E7617</f>
        <v>0.318022050758615</v>
      </c>
      <c r="F7617">
        <f>Adjusted_Series!F7617</f>
        <v>1</v>
      </c>
      <c r="G7617">
        <f>Adjusted_Series!G7617</f>
        <v>1</v>
      </c>
      <c r="H7617">
        <f>Adjusted_Series!H7617</f>
        <v>1</v>
      </c>
      <c r="I7617">
        <f>Adjusted_Series!I7617/Installed_capacity_init!$H$2</f>
        <v>0.15856508929975863</v>
      </c>
      <c r="J7617">
        <f>Adjusted_Series!J7617</f>
        <v>5155.1086313248697</v>
      </c>
      <c r="K7617">
        <f>Adjusted_Series!K7617</f>
        <v>37911.810130279002</v>
      </c>
    </row>
    <row r="7618" spans="1:11" x14ac:dyDescent="0.35">
      <c r="A7618">
        <v>2028</v>
      </c>
      <c r="B7618">
        <f>Representative_days!C7619</f>
        <v>4</v>
      </c>
      <c r="C7618">
        <f>Adjusted_Series!C7618</f>
        <v>0.44750484488214998</v>
      </c>
      <c r="D7618">
        <f>Adjusted_Series!D7618</f>
        <v>4.6721415601860897E-2</v>
      </c>
      <c r="E7618">
        <f>Adjusted_Series!E7618</f>
        <v>0.30911689691646499</v>
      </c>
      <c r="F7618">
        <f>Adjusted_Series!F7618</f>
        <v>1</v>
      </c>
      <c r="G7618">
        <f>Adjusted_Series!G7618</f>
        <v>1</v>
      </c>
      <c r="H7618">
        <f>Adjusted_Series!H7618</f>
        <v>1</v>
      </c>
      <c r="I7618">
        <f>Adjusted_Series!I7618/Installed_capacity_init!$H$2</f>
        <v>0.16733293589773501</v>
      </c>
      <c r="J7618">
        <f>Adjusted_Series!J7618</f>
        <v>5301.3844363952103</v>
      </c>
      <c r="K7618">
        <f>Adjusted_Series!K7618</f>
        <v>40405.5696123249</v>
      </c>
    </row>
    <row r="7619" spans="1:11" x14ac:dyDescent="0.35">
      <c r="A7619">
        <v>2028</v>
      </c>
      <c r="B7619">
        <f>Representative_days!C7620</f>
        <v>4</v>
      </c>
      <c r="C7619">
        <f>Adjusted_Series!C7619</f>
        <v>0.51764757850838305</v>
      </c>
      <c r="D7619">
        <f>Adjusted_Series!D7619</f>
        <v>5.7082524018182597E-2</v>
      </c>
      <c r="E7619">
        <f>Adjusted_Series!E7619</f>
        <v>0.302886231604447</v>
      </c>
      <c r="F7619">
        <f>Adjusted_Series!F7619</f>
        <v>1</v>
      </c>
      <c r="G7619">
        <f>Adjusted_Series!G7619</f>
        <v>1</v>
      </c>
      <c r="H7619">
        <f>Adjusted_Series!H7619</f>
        <v>1</v>
      </c>
      <c r="I7619">
        <f>Adjusted_Series!I7619/Installed_capacity_init!$H$2</f>
        <v>0.17610108916680775</v>
      </c>
      <c r="J7619">
        <f>Adjusted_Series!J7619</f>
        <v>5453.6759758607595</v>
      </c>
      <c r="K7619">
        <f>Adjusted_Series!K7619</f>
        <v>41113.119897864402</v>
      </c>
    </row>
    <row r="7620" spans="1:11" x14ac:dyDescent="0.35">
      <c r="A7620">
        <v>2028</v>
      </c>
      <c r="B7620">
        <f>Representative_days!C7621</f>
        <v>4</v>
      </c>
      <c r="C7620">
        <f>Adjusted_Series!C7620</f>
        <v>0.58379062227983103</v>
      </c>
      <c r="D7620">
        <f>Adjusted_Series!D7620</f>
        <v>6.9452645031122306E-2</v>
      </c>
      <c r="E7620">
        <f>Adjusted_Series!E7620</f>
        <v>0.29654478410271601</v>
      </c>
      <c r="F7620">
        <f>Adjusted_Series!F7620</f>
        <v>1</v>
      </c>
      <c r="G7620">
        <f>Adjusted_Series!G7620</f>
        <v>1</v>
      </c>
      <c r="H7620">
        <f>Adjusted_Series!H7620</f>
        <v>1</v>
      </c>
      <c r="I7620">
        <f>Adjusted_Series!I7620/Installed_capacity_init!$H$2</f>
        <v>0.17708155516908722</v>
      </c>
      <c r="J7620">
        <f>Adjusted_Series!J7620</f>
        <v>5470.9688338808701</v>
      </c>
      <c r="K7620">
        <f>Adjusted_Series!K7620</f>
        <v>40654.526669151499</v>
      </c>
    </row>
    <row r="7621" spans="1:11" x14ac:dyDescent="0.35">
      <c r="A7621">
        <v>2028</v>
      </c>
      <c r="B7621">
        <f>Representative_days!C7622</f>
        <v>4</v>
      </c>
      <c r="C7621">
        <f>Adjusted_Series!C7621</f>
        <v>0.59548420166551297</v>
      </c>
      <c r="D7621">
        <f>Adjusted_Series!D7621</f>
        <v>8.6411989634643693E-2</v>
      </c>
      <c r="E7621">
        <f>Adjusted_Series!E7621</f>
        <v>0.29271128601227198</v>
      </c>
      <c r="F7621">
        <f>Adjusted_Series!F7621</f>
        <v>1</v>
      </c>
      <c r="G7621">
        <f>Adjusted_Series!G7621</f>
        <v>1</v>
      </c>
      <c r="H7621">
        <f>Adjusted_Series!H7621</f>
        <v>1</v>
      </c>
      <c r="I7621">
        <f>Adjusted_Series!I7621/Installed_capacity_init!$H$2</f>
        <v>0.17894159895583206</v>
      </c>
      <c r="J7621">
        <f>Adjusted_Series!J7621</f>
        <v>5520.6827160282</v>
      </c>
      <c r="K7621">
        <f>Adjusted_Series!K7621</f>
        <v>40737.572336469297</v>
      </c>
    </row>
    <row r="7622" spans="1:11" x14ac:dyDescent="0.35">
      <c r="A7622">
        <v>2028</v>
      </c>
      <c r="B7622">
        <f>Representative_days!C7623</f>
        <v>4</v>
      </c>
      <c r="C7622">
        <f>Adjusted_Series!C7622</f>
        <v>0.55534852829411396</v>
      </c>
      <c r="D7622">
        <f>Adjusted_Series!D7622</f>
        <v>0.107741236854153</v>
      </c>
      <c r="E7622">
        <f>Adjusted_Series!E7622</f>
        <v>0.29287941439091703</v>
      </c>
      <c r="F7622">
        <f>Adjusted_Series!F7622</f>
        <v>1</v>
      </c>
      <c r="G7622">
        <f>Adjusted_Series!G7622</f>
        <v>1</v>
      </c>
      <c r="H7622">
        <f>Adjusted_Series!H7622</f>
        <v>1</v>
      </c>
      <c r="I7622">
        <f>Adjusted_Series!I7622/Installed_capacity_init!$H$2</f>
        <v>0.18076616085482405</v>
      </c>
      <c r="J7622">
        <f>Adjusted_Series!J7622</f>
        <v>5569.7897820850203</v>
      </c>
      <c r="K7622">
        <f>Adjusted_Series!K7622</f>
        <v>41469.495680919703</v>
      </c>
    </row>
    <row r="7623" spans="1:11" x14ac:dyDescent="0.35">
      <c r="A7623">
        <v>2028</v>
      </c>
      <c r="B7623">
        <f>Representative_days!C7624</f>
        <v>4</v>
      </c>
      <c r="C7623">
        <f>Adjusted_Series!C7623</f>
        <v>0.51704926966535802</v>
      </c>
      <c r="D7623">
        <f>Adjusted_Series!D7623</f>
        <v>0.115373906326453</v>
      </c>
      <c r="E7623">
        <f>Adjusted_Series!E7623</f>
        <v>0.285686247089742</v>
      </c>
      <c r="F7623">
        <f>Adjusted_Series!F7623</f>
        <v>1</v>
      </c>
      <c r="G7623">
        <f>Adjusted_Series!G7623</f>
        <v>1</v>
      </c>
      <c r="H7623">
        <f>Adjusted_Series!H7623</f>
        <v>1</v>
      </c>
      <c r="I7623">
        <f>Adjusted_Series!I7623/Installed_capacity_init!$H$2</f>
        <v>0.18163595267095869</v>
      </c>
      <c r="J7623">
        <f>Adjusted_Series!J7623</f>
        <v>5571.4882140897098</v>
      </c>
      <c r="K7623">
        <f>Adjusted_Series!K7623</f>
        <v>42535.039482828899</v>
      </c>
    </row>
    <row r="7624" spans="1:11" x14ac:dyDescent="0.35">
      <c r="A7624">
        <v>2028</v>
      </c>
      <c r="B7624">
        <f>Representative_days!C7625</f>
        <v>4</v>
      </c>
      <c r="C7624">
        <f>Adjusted_Series!C7624</f>
        <v>0.43804569385571301</v>
      </c>
      <c r="D7624">
        <f>Adjusted_Series!D7624</f>
        <v>0.126147012615694</v>
      </c>
      <c r="E7624">
        <f>Adjusted_Series!E7624</f>
        <v>0.28433903279137901</v>
      </c>
      <c r="F7624">
        <f>Adjusted_Series!F7624</f>
        <v>1</v>
      </c>
      <c r="G7624">
        <f>Adjusted_Series!G7624</f>
        <v>1</v>
      </c>
      <c r="H7624">
        <f>Adjusted_Series!H7624</f>
        <v>1</v>
      </c>
      <c r="I7624">
        <f>Adjusted_Series!I7624/Installed_capacity_init!$H$2</f>
        <v>0.18378667802096463</v>
      </c>
      <c r="J7624">
        <f>Adjusted_Series!J7624</f>
        <v>5589.0496395826203</v>
      </c>
      <c r="K7624">
        <f>Adjusted_Series!K7624</f>
        <v>41682.331391238702</v>
      </c>
    </row>
    <row r="7625" spans="1:11" x14ac:dyDescent="0.35">
      <c r="A7625">
        <v>2028</v>
      </c>
      <c r="B7625">
        <f>Representative_days!C7626</f>
        <v>4</v>
      </c>
      <c r="C7625">
        <f>Adjusted_Series!C7625</f>
        <v>0.31414400162429601</v>
      </c>
      <c r="D7625">
        <f>Adjusted_Series!D7625</f>
        <v>0.140537866055406</v>
      </c>
      <c r="E7625">
        <f>Adjusted_Series!E7625</f>
        <v>0.28957894103378501</v>
      </c>
      <c r="F7625">
        <f>Adjusted_Series!F7625</f>
        <v>1</v>
      </c>
      <c r="G7625">
        <f>Adjusted_Series!G7625</f>
        <v>1</v>
      </c>
      <c r="H7625">
        <f>Adjusted_Series!H7625</f>
        <v>1</v>
      </c>
      <c r="I7625">
        <f>Adjusted_Series!I7625/Installed_capacity_init!$H$2</f>
        <v>0.18593828891398181</v>
      </c>
      <c r="J7625">
        <f>Adjusted_Series!J7625</f>
        <v>5628.3772767070895</v>
      </c>
      <c r="K7625">
        <f>Adjusted_Series!K7625</f>
        <v>38185.6676927562</v>
      </c>
    </row>
    <row r="7626" spans="1:11" x14ac:dyDescent="0.35">
      <c r="A7626">
        <v>2028</v>
      </c>
      <c r="B7626">
        <f>Representative_days!C7627</f>
        <v>4</v>
      </c>
      <c r="C7626">
        <f>Adjusted_Series!C7626</f>
        <v>0.17992859040039499</v>
      </c>
      <c r="D7626">
        <f>Adjusted_Series!D7626</f>
        <v>0.10377839614243201</v>
      </c>
      <c r="E7626">
        <f>Adjusted_Series!E7626</f>
        <v>0.28013594579128198</v>
      </c>
      <c r="F7626">
        <f>Adjusted_Series!F7626</f>
        <v>1</v>
      </c>
      <c r="G7626">
        <f>Adjusted_Series!G7626</f>
        <v>1</v>
      </c>
      <c r="H7626">
        <f>Adjusted_Series!H7626</f>
        <v>1</v>
      </c>
      <c r="I7626">
        <f>Adjusted_Series!I7626/Installed_capacity_init!$H$2</f>
        <v>0.17796401961123917</v>
      </c>
      <c r="J7626">
        <f>Adjusted_Series!J7626</f>
        <v>5510.0573562188201</v>
      </c>
      <c r="K7626">
        <f>Adjusted_Series!K7626</f>
        <v>37454.509983210097</v>
      </c>
    </row>
    <row r="7627" spans="1:11" x14ac:dyDescent="0.35">
      <c r="A7627">
        <v>2028</v>
      </c>
      <c r="B7627">
        <f>Representative_days!C7628</f>
        <v>4</v>
      </c>
      <c r="C7627">
        <f>Adjusted_Series!C7627</f>
        <v>3.8022848816288098E-2</v>
      </c>
      <c r="D7627">
        <f>Adjusted_Series!D7627</f>
        <v>7.5281953613841407E-2</v>
      </c>
      <c r="E7627">
        <f>Adjusted_Series!E7627</f>
        <v>0.27333763918196402</v>
      </c>
      <c r="F7627">
        <f>Adjusted_Series!F7627</f>
        <v>1</v>
      </c>
      <c r="G7627">
        <f>Adjusted_Series!G7627</f>
        <v>1</v>
      </c>
      <c r="H7627">
        <f>Adjusted_Series!H7627</f>
        <v>1</v>
      </c>
      <c r="I7627">
        <f>Adjusted_Series!I7627/Installed_capacity_init!$H$2</f>
        <v>0.17163295627669301</v>
      </c>
      <c r="J7627">
        <f>Adjusted_Series!J7627</f>
        <v>5441.3974577280296</v>
      </c>
      <c r="K7627">
        <f>Adjusted_Series!K7627</f>
        <v>37040.656369358097</v>
      </c>
    </row>
    <row r="7628" spans="1:11" x14ac:dyDescent="0.35">
      <c r="A7628">
        <v>2028</v>
      </c>
      <c r="B7628">
        <f>Representative_days!C7629</f>
        <v>4</v>
      </c>
      <c r="C7628">
        <f>Adjusted_Series!C7628</f>
        <v>6.1589019623348304E-4</v>
      </c>
      <c r="D7628">
        <f>Adjusted_Series!D7628</f>
        <v>5.40427669137186E-2</v>
      </c>
      <c r="E7628">
        <f>Adjusted_Series!E7628</f>
        <v>0.270060674030702</v>
      </c>
      <c r="F7628">
        <f>Adjusted_Series!F7628</f>
        <v>1</v>
      </c>
      <c r="G7628">
        <f>Adjusted_Series!G7628</f>
        <v>1</v>
      </c>
      <c r="H7628">
        <f>Adjusted_Series!H7628</f>
        <v>1</v>
      </c>
      <c r="I7628">
        <f>Adjusted_Series!I7628/Installed_capacity_init!$H$2</f>
        <v>0.16538388266046064</v>
      </c>
      <c r="J7628">
        <f>Adjusted_Series!J7628</f>
        <v>5373.9923740218101</v>
      </c>
      <c r="K7628">
        <f>Adjusted_Series!K7628</f>
        <v>36179.517802144197</v>
      </c>
    </row>
    <row r="7629" spans="1:11" x14ac:dyDescent="0.35">
      <c r="A7629">
        <v>2028</v>
      </c>
      <c r="B7629">
        <f>Representative_days!C7630</f>
        <v>4</v>
      </c>
      <c r="C7629">
        <f>Adjusted_Series!C7629</f>
        <v>0</v>
      </c>
      <c r="D7629">
        <f>Adjusted_Series!D7629</f>
        <v>4.5156070631155697E-2</v>
      </c>
      <c r="E7629">
        <f>Adjusted_Series!E7629</f>
        <v>0.26158198978462799</v>
      </c>
      <c r="F7629">
        <f>Adjusted_Series!F7629</f>
        <v>1</v>
      </c>
      <c r="G7629">
        <f>Adjusted_Series!G7629</f>
        <v>1</v>
      </c>
      <c r="H7629">
        <f>Adjusted_Series!H7629</f>
        <v>1</v>
      </c>
      <c r="I7629">
        <f>Adjusted_Series!I7629/Installed_capacity_init!$H$2</f>
        <v>0.16001140014784718</v>
      </c>
      <c r="J7629">
        <f>Adjusted_Series!J7629</f>
        <v>5314.9769998060401</v>
      </c>
      <c r="K7629">
        <f>Adjusted_Series!K7629</f>
        <v>35194.612244194803</v>
      </c>
    </row>
    <row r="7630" spans="1:11" x14ac:dyDescent="0.35">
      <c r="A7630">
        <v>2028</v>
      </c>
      <c r="B7630">
        <f>Representative_days!C7631</f>
        <v>4</v>
      </c>
      <c r="C7630">
        <f>Adjusted_Series!C7630</f>
        <v>0</v>
      </c>
      <c r="D7630">
        <f>Adjusted_Series!D7630</f>
        <v>3.8688797016394397E-2</v>
      </c>
      <c r="E7630">
        <f>Adjusted_Series!E7630</f>
        <v>0.25702981047046197</v>
      </c>
      <c r="F7630">
        <f>Adjusted_Series!F7630</f>
        <v>1</v>
      </c>
      <c r="G7630">
        <f>Adjusted_Series!G7630</f>
        <v>1</v>
      </c>
      <c r="H7630">
        <f>Adjusted_Series!H7630</f>
        <v>1</v>
      </c>
      <c r="I7630">
        <f>Adjusted_Series!I7630/Installed_capacity_init!$H$2</f>
        <v>0.15339830262791179</v>
      </c>
      <c r="J7630">
        <f>Adjusted_Series!J7630</f>
        <v>5239.9277821960495</v>
      </c>
      <c r="K7630">
        <f>Adjusted_Series!K7630</f>
        <v>33132.809037589403</v>
      </c>
    </row>
    <row r="7631" spans="1:11" x14ac:dyDescent="0.35">
      <c r="A7631">
        <v>2028</v>
      </c>
      <c r="B7631">
        <f>Representative_days!C7632</f>
        <v>4</v>
      </c>
      <c r="C7631">
        <f>Adjusted_Series!C7631</f>
        <v>0</v>
      </c>
      <c r="D7631">
        <f>Adjusted_Series!D7631</f>
        <v>3.4729414893505901E-2</v>
      </c>
      <c r="E7631">
        <f>Adjusted_Series!E7631</f>
        <v>0.25687159031599499</v>
      </c>
      <c r="F7631">
        <f>Adjusted_Series!F7631</f>
        <v>1</v>
      </c>
      <c r="G7631">
        <f>Adjusted_Series!G7631</f>
        <v>1</v>
      </c>
      <c r="H7631">
        <f>Adjusted_Series!H7631</f>
        <v>1</v>
      </c>
      <c r="I7631">
        <f>Adjusted_Series!I7631/Installed_capacity_init!$H$2</f>
        <v>0.14678855985783867</v>
      </c>
      <c r="J7631">
        <f>Adjusted_Series!J7631</f>
        <v>5160.0524463566608</v>
      </c>
      <c r="K7631">
        <f>Adjusted_Series!K7631</f>
        <v>31034.168905079903</v>
      </c>
    </row>
    <row r="7632" spans="1:11" x14ac:dyDescent="0.35">
      <c r="A7632">
        <v>2028</v>
      </c>
      <c r="B7632">
        <f>Representative_days!C7633</f>
        <v>4</v>
      </c>
      <c r="C7632">
        <f>Adjusted_Series!C7632</f>
        <v>0</v>
      </c>
      <c r="D7632">
        <f>Adjusted_Series!D7632</f>
        <v>3.3750720379903003E-2</v>
      </c>
      <c r="E7632">
        <f>Adjusted_Series!E7632</f>
        <v>0.24879427655427699</v>
      </c>
      <c r="F7632">
        <f>Adjusted_Series!F7632</f>
        <v>1</v>
      </c>
      <c r="G7632">
        <f>Adjusted_Series!G7632</f>
        <v>1</v>
      </c>
      <c r="H7632">
        <f>Adjusted_Series!H7632</f>
        <v>1</v>
      </c>
      <c r="I7632">
        <f>Adjusted_Series!I7632/Installed_capacity_init!$H$2</f>
        <v>0.14426237585339199</v>
      </c>
      <c r="J7632">
        <f>Adjusted_Series!J7632</f>
        <v>5101.4162101518004</v>
      </c>
      <c r="K7632">
        <f>Adjusted_Series!K7632</f>
        <v>27946.998124675803</v>
      </c>
    </row>
    <row r="7633" spans="1:11" x14ac:dyDescent="0.35">
      <c r="A7633">
        <v>2028</v>
      </c>
      <c r="B7633">
        <f>Representative_days!C7634</f>
        <v>4</v>
      </c>
      <c r="C7633">
        <f>Adjusted_Series!C7633</f>
        <v>0</v>
      </c>
      <c r="D7633">
        <f>Adjusted_Series!D7633</f>
        <v>3.3596857797280603E-2</v>
      </c>
      <c r="E7633">
        <f>Adjusted_Series!E7633</f>
        <v>0.246556838090595</v>
      </c>
      <c r="F7633">
        <f>Adjusted_Series!F7633</f>
        <v>1</v>
      </c>
      <c r="G7633">
        <f>Adjusted_Series!G7633</f>
        <v>1</v>
      </c>
      <c r="H7633">
        <f>Adjusted_Series!H7633</f>
        <v>1</v>
      </c>
      <c r="I7633">
        <f>Adjusted_Series!I7633/Installed_capacity_init!$H$2</f>
        <v>0.1405540364770789</v>
      </c>
      <c r="J7633">
        <f>Adjusted_Series!J7633</f>
        <v>5011.8548743906103</v>
      </c>
      <c r="K7633">
        <f>Adjusted_Series!K7633</f>
        <v>27516.397288826</v>
      </c>
    </row>
    <row r="7634" spans="1:11" x14ac:dyDescent="0.35">
      <c r="A7634">
        <v>2028</v>
      </c>
      <c r="B7634">
        <f>Representative_days!C7635</f>
        <v>4</v>
      </c>
      <c r="C7634">
        <f>Adjusted_Series!C7634</f>
        <v>0</v>
      </c>
      <c r="D7634">
        <f>Adjusted_Series!D7634</f>
        <v>7.5934411661377196E-2</v>
      </c>
      <c r="E7634">
        <f>Adjusted_Series!E7634</f>
        <v>0.31306809894802501</v>
      </c>
      <c r="F7634">
        <f>Adjusted_Series!F7634</f>
        <v>1</v>
      </c>
      <c r="G7634">
        <f>Adjusted_Series!G7634</f>
        <v>1</v>
      </c>
      <c r="H7634">
        <f>Adjusted_Series!H7634</f>
        <v>1</v>
      </c>
      <c r="I7634">
        <f>Adjusted_Series!I7634/Installed_capacity_init!$H$2</f>
        <v>3.2238317852125956E-2</v>
      </c>
      <c r="J7634">
        <f>Adjusted_Series!J7634</f>
        <v>1627.69848252981</v>
      </c>
      <c r="K7634">
        <f>Adjusted_Series!K7634</f>
        <v>26280.963697462001</v>
      </c>
    </row>
    <row r="7635" spans="1:11" x14ac:dyDescent="0.35">
      <c r="A7635">
        <v>2028</v>
      </c>
      <c r="B7635">
        <f>Representative_days!C7636</f>
        <v>4</v>
      </c>
      <c r="C7635">
        <f>Adjusted_Series!C7635</f>
        <v>0</v>
      </c>
      <c r="D7635">
        <f>Adjusted_Series!D7635</f>
        <v>7.4233854075926198E-2</v>
      </c>
      <c r="E7635">
        <f>Adjusted_Series!E7635</f>
        <v>0.29853413203352902</v>
      </c>
      <c r="F7635">
        <f>Adjusted_Series!F7635</f>
        <v>1</v>
      </c>
      <c r="G7635">
        <f>Adjusted_Series!G7635</f>
        <v>1</v>
      </c>
      <c r="H7635">
        <f>Adjusted_Series!H7635</f>
        <v>1</v>
      </c>
      <c r="I7635">
        <f>Adjusted_Series!I7635/Installed_capacity_init!$H$2</f>
        <v>3.1978464715067226E-2</v>
      </c>
      <c r="J7635">
        <f>Adjusted_Series!J7635</f>
        <v>1629.5981233698999</v>
      </c>
      <c r="K7635">
        <f>Adjusted_Series!K7635</f>
        <v>25963.548090991</v>
      </c>
    </row>
    <row r="7636" spans="1:11" x14ac:dyDescent="0.35">
      <c r="A7636">
        <v>2028</v>
      </c>
      <c r="B7636">
        <f>Representative_days!C7637</f>
        <v>4</v>
      </c>
      <c r="C7636">
        <f>Adjusted_Series!C7636</f>
        <v>0</v>
      </c>
      <c r="D7636">
        <f>Adjusted_Series!D7636</f>
        <v>7.3936354974607807E-2</v>
      </c>
      <c r="E7636">
        <f>Adjusted_Series!E7636</f>
        <v>0.29037186529861703</v>
      </c>
      <c r="F7636">
        <f>Adjusted_Series!F7636</f>
        <v>1</v>
      </c>
      <c r="G7636">
        <f>Adjusted_Series!G7636</f>
        <v>1</v>
      </c>
      <c r="H7636">
        <f>Adjusted_Series!H7636</f>
        <v>1</v>
      </c>
      <c r="I7636">
        <f>Adjusted_Series!I7636/Installed_capacity_init!$H$2</f>
        <v>3.1474125041037401E-2</v>
      </c>
      <c r="J7636">
        <f>Adjusted_Series!J7636</f>
        <v>1622.9730569318299</v>
      </c>
      <c r="K7636">
        <f>Adjusted_Series!K7636</f>
        <v>26058.9963582358</v>
      </c>
    </row>
    <row r="7637" spans="1:11" x14ac:dyDescent="0.35">
      <c r="A7637">
        <v>2028</v>
      </c>
      <c r="B7637">
        <f>Representative_days!C7638</f>
        <v>4</v>
      </c>
      <c r="C7637">
        <f>Adjusted_Series!C7637</f>
        <v>0</v>
      </c>
      <c r="D7637">
        <f>Adjusted_Series!D7637</f>
        <v>7.5119298683399394E-2</v>
      </c>
      <c r="E7637">
        <f>Adjusted_Series!E7637</f>
        <v>0.288500784363315</v>
      </c>
      <c r="F7637">
        <f>Adjusted_Series!F7637</f>
        <v>1</v>
      </c>
      <c r="G7637">
        <f>Adjusted_Series!G7637</f>
        <v>1</v>
      </c>
      <c r="H7637">
        <f>Adjusted_Series!H7637</f>
        <v>1</v>
      </c>
      <c r="I7637">
        <f>Adjusted_Series!I7637/Installed_capacity_init!$H$2</f>
        <v>3.0977309641953426E-2</v>
      </c>
      <c r="J7637">
        <f>Adjusted_Series!J7637</f>
        <v>1612.32109707324</v>
      </c>
      <c r="K7637">
        <f>Adjusted_Series!K7637</f>
        <v>26898.1855674863</v>
      </c>
    </row>
    <row r="7638" spans="1:11" x14ac:dyDescent="0.35">
      <c r="A7638">
        <v>2028</v>
      </c>
      <c r="B7638">
        <f>Representative_days!C7639</f>
        <v>4</v>
      </c>
      <c r="C7638">
        <f>Adjusted_Series!C7638</f>
        <v>1.9178593109024799E-8</v>
      </c>
      <c r="D7638">
        <f>Adjusted_Series!D7638</f>
        <v>7.3958399331752495E-2</v>
      </c>
      <c r="E7638">
        <f>Adjusted_Series!E7638</f>
        <v>0.27945013690804099</v>
      </c>
      <c r="F7638">
        <f>Adjusted_Series!F7638</f>
        <v>1</v>
      </c>
      <c r="G7638">
        <f>Adjusted_Series!G7638</f>
        <v>1</v>
      </c>
      <c r="H7638">
        <f>Adjusted_Series!H7638</f>
        <v>1</v>
      </c>
      <c r="I7638">
        <f>Adjusted_Series!I7638/Installed_capacity_init!$H$2</f>
        <v>3.1834283039158168E-2</v>
      </c>
      <c r="J7638">
        <f>Adjusted_Series!J7638</f>
        <v>1628.95303337733</v>
      </c>
      <c r="K7638">
        <f>Adjusted_Series!K7638</f>
        <v>28553.572116795498</v>
      </c>
    </row>
    <row r="7639" spans="1:11" x14ac:dyDescent="0.35">
      <c r="A7639">
        <v>2028</v>
      </c>
      <c r="B7639">
        <f>Representative_days!C7640</f>
        <v>4</v>
      </c>
      <c r="C7639">
        <f>Adjusted_Series!C7639</f>
        <v>2.3172504766802E-3</v>
      </c>
      <c r="D7639">
        <f>Adjusted_Series!D7639</f>
        <v>7.4049432100198806E-2</v>
      </c>
      <c r="E7639">
        <f>Adjusted_Series!E7639</f>
        <v>0.27690304763859003</v>
      </c>
      <c r="F7639">
        <f>Adjusted_Series!F7639</f>
        <v>1</v>
      </c>
      <c r="G7639">
        <f>Adjusted_Series!G7639</f>
        <v>1</v>
      </c>
      <c r="H7639">
        <f>Adjusted_Series!H7639</f>
        <v>1</v>
      </c>
      <c r="I7639">
        <f>Adjusted_Series!I7639/Installed_capacity_init!$H$2</f>
        <v>3.1979883749055839E-2</v>
      </c>
      <c r="J7639">
        <f>Adjusted_Series!J7639</f>
        <v>1621.0429327418801</v>
      </c>
      <c r="K7639">
        <f>Adjusted_Series!K7639</f>
        <v>31368.685551000599</v>
      </c>
    </row>
    <row r="7640" spans="1:11" x14ac:dyDescent="0.35">
      <c r="A7640">
        <v>2028</v>
      </c>
      <c r="B7640">
        <f>Representative_days!C7641</f>
        <v>4</v>
      </c>
      <c r="C7640">
        <f>Adjusted_Series!C7640</f>
        <v>0.143062957975616</v>
      </c>
      <c r="D7640">
        <f>Adjusted_Series!D7640</f>
        <v>7.5303016110346996E-2</v>
      </c>
      <c r="E7640">
        <f>Adjusted_Series!E7640</f>
        <v>0.28092888603454202</v>
      </c>
      <c r="F7640">
        <f>Adjusted_Series!F7640</f>
        <v>1</v>
      </c>
      <c r="G7640">
        <f>Adjusted_Series!G7640</f>
        <v>1</v>
      </c>
      <c r="H7640">
        <f>Adjusted_Series!H7640</f>
        <v>1</v>
      </c>
      <c r="I7640">
        <f>Adjusted_Series!I7640/Installed_capacity_init!$H$2</f>
        <v>3.212357619500484E-2</v>
      </c>
      <c r="J7640">
        <f>Adjusted_Series!J7640</f>
        <v>1611.93930284158</v>
      </c>
      <c r="K7640">
        <f>Adjusted_Series!K7640</f>
        <v>34382.011585991298</v>
      </c>
    </row>
    <row r="7641" spans="1:11" x14ac:dyDescent="0.35">
      <c r="A7641">
        <v>2028</v>
      </c>
      <c r="B7641">
        <f>Representative_days!C7642</f>
        <v>4</v>
      </c>
      <c r="C7641">
        <f>Adjusted_Series!C7641</f>
        <v>0.28817208094289198</v>
      </c>
      <c r="D7641">
        <f>Adjusted_Series!D7641</f>
        <v>8.8070671049064894E-2</v>
      </c>
      <c r="E7641">
        <f>Adjusted_Series!E7641</f>
        <v>0.27106342243410603</v>
      </c>
      <c r="F7641">
        <f>Adjusted_Series!F7641</f>
        <v>1</v>
      </c>
      <c r="G7641">
        <f>Adjusted_Series!G7641</f>
        <v>1</v>
      </c>
      <c r="H7641">
        <f>Adjusted_Series!H7641</f>
        <v>1</v>
      </c>
      <c r="I7641">
        <f>Adjusted_Series!I7641/Installed_capacity_init!$H$2</f>
        <v>3.2270721074869203E-2</v>
      </c>
      <c r="J7641">
        <f>Adjusted_Series!J7641</f>
        <v>1610.2887904402301</v>
      </c>
      <c r="K7641">
        <f>Adjusted_Series!K7641</f>
        <v>36331.213210295296</v>
      </c>
    </row>
    <row r="7642" spans="1:11" x14ac:dyDescent="0.35">
      <c r="A7642">
        <v>2028</v>
      </c>
      <c r="B7642">
        <f>Representative_days!C7643</f>
        <v>4</v>
      </c>
      <c r="C7642">
        <f>Adjusted_Series!C7642</f>
        <v>0.39563839092825398</v>
      </c>
      <c r="D7642">
        <f>Adjusted_Series!D7642</f>
        <v>0.10607125059840899</v>
      </c>
      <c r="E7642">
        <f>Adjusted_Series!E7642</f>
        <v>0.26784074146888998</v>
      </c>
      <c r="F7642">
        <f>Adjusted_Series!F7642</f>
        <v>1</v>
      </c>
      <c r="G7642">
        <f>Adjusted_Series!G7642</f>
        <v>1</v>
      </c>
      <c r="H7642">
        <f>Adjusted_Series!H7642</f>
        <v>1</v>
      </c>
      <c r="I7642">
        <f>Adjusted_Series!I7642/Installed_capacity_init!$H$2</f>
        <v>3.2572698173788203E-2</v>
      </c>
      <c r="J7642">
        <f>Adjusted_Series!J7642</f>
        <v>1614.3237310346401</v>
      </c>
      <c r="K7642">
        <f>Adjusted_Series!K7642</f>
        <v>38682.471589246801</v>
      </c>
    </row>
    <row r="7643" spans="1:11" x14ac:dyDescent="0.35">
      <c r="A7643">
        <v>2028</v>
      </c>
      <c r="B7643">
        <f>Representative_days!C7644</f>
        <v>4</v>
      </c>
      <c r="C7643">
        <f>Adjusted_Series!C7643</f>
        <v>0.47271921120717603</v>
      </c>
      <c r="D7643">
        <f>Adjusted_Series!D7643</f>
        <v>0.12942860139147999</v>
      </c>
      <c r="E7643">
        <f>Adjusted_Series!E7643</f>
        <v>0.27195403085768399</v>
      </c>
      <c r="F7643">
        <f>Adjusted_Series!F7643</f>
        <v>1</v>
      </c>
      <c r="G7643">
        <f>Adjusted_Series!G7643</f>
        <v>1</v>
      </c>
      <c r="H7643">
        <f>Adjusted_Series!H7643</f>
        <v>1</v>
      </c>
      <c r="I7643">
        <f>Adjusted_Series!I7643/Installed_capacity_init!$H$2</f>
        <v>3.2867035649422484E-2</v>
      </c>
      <c r="J7643">
        <f>Adjusted_Series!J7643</f>
        <v>1611.02012229345</v>
      </c>
      <c r="K7643">
        <f>Adjusted_Series!K7643</f>
        <v>39550.879069642098</v>
      </c>
    </row>
    <row r="7644" spans="1:11" x14ac:dyDescent="0.35">
      <c r="A7644">
        <v>2028</v>
      </c>
      <c r="B7644">
        <f>Representative_days!C7645</f>
        <v>4</v>
      </c>
      <c r="C7644">
        <f>Adjusted_Series!C7644</f>
        <v>0.54883417864424899</v>
      </c>
      <c r="D7644">
        <f>Adjusted_Series!D7644</f>
        <v>0.13632101948372599</v>
      </c>
      <c r="E7644">
        <f>Adjusted_Series!E7644</f>
        <v>0.27167030258762598</v>
      </c>
      <c r="F7644">
        <f>Adjusted_Series!F7644</f>
        <v>1</v>
      </c>
      <c r="G7644">
        <f>Adjusted_Series!G7644</f>
        <v>1</v>
      </c>
      <c r="H7644">
        <f>Adjusted_Series!H7644</f>
        <v>1</v>
      </c>
      <c r="I7644">
        <f>Adjusted_Series!I7644/Installed_capacity_init!$H$2</f>
        <v>3.313085612468418E-2</v>
      </c>
      <c r="J7644">
        <f>Adjusted_Series!J7644</f>
        <v>1610.91999507946</v>
      </c>
      <c r="K7644">
        <f>Adjusted_Series!K7644</f>
        <v>39265.200833302799</v>
      </c>
    </row>
    <row r="7645" spans="1:11" x14ac:dyDescent="0.35">
      <c r="A7645">
        <v>2028</v>
      </c>
      <c r="B7645">
        <f>Representative_days!C7646</f>
        <v>4</v>
      </c>
      <c r="C7645">
        <f>Adjusted_Series!C7645</f>
        <v>0.56509892117359495</v>
      </c>
      <c r="D7645">
        <f>Adjusted_Series!D7645</f>
        <v>0.14792282383931199</v>
      </c>
      <c r="E7645">
        <f>Adjusted_Series!E7645</f>
        <v>0.28001947138958699</v>
      </c>
      <c r="F7645">
        <f>Adjusted_Series!F7645</f>
        <v>1</v>
      </c>
      <c r="G7645">
        <f>Adjusted_Series!G7645</f>
        <v>1</v>
      </c>
      <c r="H7645">
        <f>Adjusted_Series!H7645</f>
        <v>1</v>
      </c>
      <c r="I7645">
        <f>Adjusted_Series!I7645/Installed_capacity_init!$H$2</f>
        <v>3.3842467040963116E-2</v>
      </c>
      <c r="J7645">
        <f>Adjusted_Series!J7645</f>
        <v>1624.9043752289501</v>
      </c>
      <c r="K7645">
        <f>Adjusted_Series!K7645</f>
        <v>39421.397128756602</v>
      </c>
    </row>
    <row r="7646" spans="1:11" x14ac:dyDescent="0.35">
      <c r="A7646">
        <v>2028</v>
      </c>
      <c r="B7646">
        <f>Representative_days!C7647</f>
        <v>4</v>
      </c>
      <c r="C7646">
        <f>Adjusted_Series!C7646</f>
        <v>0.52470668158358902</v>
      </c>
      <c r="D7646">
        <f>Adjusted_Series!D7646</f>
        <v>0.164354968006</v>
      </c>
      <c r="E7646">
        <f>Adjusted_Series!E7646</f>
        <v>0.29470430065714898</v>
      </c>
      <c r="F7646">
        <f>Adjusted_Series!F7646</f>
        <v>1</v>
      </c>
      <c r="G7646">
        <f>Adjusted_Series!G7646</f>
        <v>1</v>
      </c>
      <c r="H7646">
        <f>Adjusted_Series!H7646</f>
        <v>1</v>
      </c>
      <c r="I7646">
        <f>Adjusted_Series!I7646/Installed_capacity_init!$H$2</f>
        <v>3.4554379512706269E-2</v>
      </c>
      <c r="J7646">
        <f>Adjusted_Series!J7646</f>
        <v>1640.8708170364901</v>
      </c>
      <c r="K7646">
        <f>Adjusted_Series!K7646</f>
        <v>39924.059001589601</v>
      </c>
    </row>
    <row r="7647" spans="1:11" x14ac:dyDescent="0.35">
      <c r="A7647">
        <v>2028</v>
      </c>
      <c r="B7647">
        <f>Representative_days!C7648</f>
        <v>4</v>
      </c>
      <c r="C7647">
        <f>Adjusted_Series!C7647</f>
        <v>0.48940150167282498</v>
      </c>
      <c r="D7647">
        <f>Adjusted_Series!D7647</f>
        <v>0.16336753299593301</v>
      </c>
      <c r="E7647">
        <f>Adjusted_Series!E7647</f>
        <v>0.30880471695721901</v>
      </c>
      <c r="F7647">
        <f>Adjusted_Series!F7647</f>
        <v>1</v>
      </c>
      <c r="G7647">
        <f>Adjusted_Series!G7647</f>
        <v>1</v>
      </c>
      <c r="H7647">
        <f>Adjusted_Series!H7647</f>
        <v>1</v>
      </c>
      <c r="I7647">
        <f>Adjusted_Series!I7647/Installed_capacity_init!$H$2</f>
        <v>3.526042885959927E-2</v>
      </c>
      <c r="J7647">
        <f>Adjusted_Series!J7647</f>
        <v>1651.7980489200399</v>
      </c>
      <c r="K7647">
        <f>Adjusted_Series!K7647</f>
        <v>41307.7339179189</v>
      </c>
    </row>
    <row r="7648" spans="1:11" x14ac:dyDescent="0.35">
      <c r="A7648">
        <v>2028</v>
      </c>
      <c r="B7648">
        <f>Representative_days!C7649</f>
        <v>4</v>
      </c>
      <c r="C7648">
        <f>Adjusted_Series!C7648</f>
        <v>0.414261027408797</v>
      </c>
      <c r="D7648">
        <f>Adjusted_Series!D7648</f>
        <v>0.16571805116463401</v>
      </c>
      <c r="E7648">
        <f>Adjusted_Series!E7648</f>
        <v>0.329430454978691</v>
      </c>
      <c r="F7648">
        <f>Adjusted_Series!F7648</f>
        <v>1</v>
      </c>
      <c r="G7648">
        <f>Adjusted_Series!G7648</f>
        <v>1</v>
      </c>
      <c r="H7648">
        <f>Adjusted_Series!H7648</f>
        <v>1</v>
      </c>
      <c r="I7648">
        <f>Adjusted_Series!I7648/Installed_capacity_init!$H$2</f>
        <v>3.6088288400629609E-2</v>
      </c>
      <c r="J7648">
        <f>Adjusted_Series!J7648</f>
        <v>1668.00556196815</v>
      </c>
      <c r="K7648">
        <f>Adjusted_Series!K7648</f>
        <v>40417.840982209003</v>
      </c>
    </row>
    <row r="7649" spans="1:11" x14ac:dyDescent="0.35">
      <c r="A7649">
        <v>2028</v>
      </c>
      <c r="B7649">
        <f>Representative_days!C7650</f>
        <v>4</v>
      </c>
      <c r="C7649">
        <f>Adjusted_Series!C7649</f>
        <v>0.293540058582555</v>
      </c>
      <c r="D7649">
        <f>Adjusted_Series!D7649</f>
        <v>0.17185782316696599</v>
      </c>
      <c r="E7649">
        <f>Adjusted_Series!E7649</f>
        <v>0.35659721643673498</v>
      </c>
      <c r="F7649">
        <f>Adjusted_Series!F7649</f>
        <v>1</v>
      </c>
      <c r="G7649">
        <f>Adjusted_Series!G7649</f>
        <v>1</v>
      </c>
      <c r="H7649">
        <f>Adjusted_Series!H7649</f>
        <v>1</v>
      </c>
      <c r="I7649">
        <f>Adjusted_Series!I7649/Installed_capacity_init!$H$2</f>
        <v>3.6925690728772907E-2</v>
      </c>
      <c r="J7649">
        <f>Adjusted_Series!J7649</f>
        <v>1693.84373342561</v>
      </c>
      <c r="K7649">
        <f>Adjusted_Series!K7649</f>
        <v>37340.521219942697</v>
      </c>
    </row>
    <row r="7650" spans="1:11" x14ac:dyDescent="0.35">
      <c r="A7650">
        <v>2028</v>
      </c>
      <c r="B7650">
        <f>Representative_days!C7651</f>
        <v>4</v>
      </c>
      <c r="C7650">
        <f>Adjusted_Series!C7650</f>
        <v>0.163825142731956</v>
      </c>
      <c r="D7650">
        <f>Adjusted_Series!D7650</f>
        <v>0.139183249952708</v>
      </c>
      <c r="E7650">
        <f>Adjusted_Series!E7650</f>
        <v>0.36142612263608298</v>
      </c>
      <c r="F7650">
        <f>Adjusted_Series!F7650</f>
        <v>1</v>
      </c>
      <c r="G7650">
        <f>Adjusted_Series!G7650</f>
        <v>1</v>
      </c>
      <c r="H7650">
        <f>Adjusted_Series!H7650</f>
        <v>1</v>
      </c>
      <c r="I7650">
        <f>Adjusted_Series!I7650/Installed_capacity_init!$H$2</f>
        <v>3.5891072495163517E-2</v>
      </c>
      <c r="J7650">
        <f>Adjusted_Series!J7650</f>
        <v>1675.5097413496901</v>
      </c>
      <c r="K7650">
        <f>Adjusted_Series!K7650</f>
        <v>36949.720975278797</v>
      </c>
    </row>
    <row r="7651" spans="1:11" x14ac:dyDescent="0.35">
      <c r="A7651">
        <v>2028</v>
      </c>
      <c r="B7651">
        <f>Representative_days!C7652</f>
        <v>4</v>
      </c>
      <c r="C7651">
        <f>Adjusted_Series!C7651</f>
        <v>3.4565458288831098E-2</v>
      </c>
      <c r="D7651">
        <f>Adjusted_Series!D7651</f>
        <v>0.113846662745913</v>
      </c>
      <c r="E7651">
        <f>Adjusted_Series!E7651</f>
        <v>0.37160474789907399</v>
      </c>
      <c r="F7651">
        <f>Adjusted_Series!F7651</f>
        <v>1</v>
      </c>
      <c r="G7651">
        <f>Adjusted_Series!G7651</f>
        <v>1</v>
      </c>
      <c r="H7651">
        <f>Adjusted_Series!H7651</f>
        <v>1</v>
      </c>
      <c r="I7651">
        <f>Adjusted_Series!I7651/Installed_capacity_init!$H$2</f>
        <v>3.5221650548663525E-2</v>
      </c>
      <c r="J7651">
        <f>Adjusted_Series!J7651</f>
        <v>1668.39519454636</v>
      </c>
      <c r="K7651">
        <f>Adjusted_Series!K7651</f>
        <v>36367.712757703797</v>
      </c>
    </row>
    <row r="7652" spans="1:11" x14ac:dyDescent="0.35">
      <c r="A7652">
        <v>2028</v>
      </c>
      <c r="B7652">
        <f>Representative_days!C7653</f>
        <v>4</v>
      </c>
      <c r="C7652">
        <f>Adjusted_Series!C7652</f>
        <v>2.1914678344891301E-4</v>
      </c>
      <c r="D7652">
        <f>Adjusted_Series!D7652</f>
        <v>9.49756540117183E-2</v>
      </c>
      <c r="E7652">
        <f>Adjusted_Series!E7652</f>
        <v>0.38552173340141699</v>
      </c>
      <c r="F7652">
        <f>Adjusted_Series!F7652</f>
        <v>1</v>
      </c>
      <c r="G7652">
        <f>Adjusted_Series!G7652</f>
        <v>1</v>
      </c>
      <c r="H7652">
        <f>Adjusted_Series!H7652</f>
        <v>1</v>
      </c>
      <c r="I7652">
        <f>Adjusted_Series!I7652/Installed_capacity_init!$H$2</f>
        <v>3.454291820866582E-2</v>
      </c>
      <c r="J7652">
        <f>Adjusted_Series!J7652</f>
        <v>1661.2492905977101</v>
      </c>
      <c r="K7652">
        <f>Adjusted_Series!K7652</f>
        <v>35655.8053203007</v>
      </c>
    </row>
    <row r="7653" spans="1:11" x14ac:dyDescent="0.35">
      <c r="A7653">
        <v>2028</v>
      </c>
      <c r="B7653">
        <f>Representative_days!C7654</f>
        <v>4</v>
      </c>
      <c r="C7653">
        <f>Adjusted_Series!C7653</f>
        <v>0</v>
      </c>
      <c r="D7653">
        <f>Adjusted_Series!D7653</f>
        <v>8.2222300368637494E-2</v>
      </c>
      <c r="E7653">
        <f>Adjusted_Series!E7653</f>
        <v>0.38225406808305901</v>
      </c>
      <c r="F7653">
        <f>Adjusted_Series!F7653</f>
        <v>1</v>
      </c>
      <c r="G7653">
        <f>Adjusted_Series!G7653</f>
        <v>1</v>
      </c>
      <c r="H7653">
        <f>Adjusted_Series!H7653</f>
        <v>1</v>
      </c>
      <c r="I7653">
        <f>Adjusted_Series!I7653/Installed_capacity_init!$H$2</f>
        <v>3.3890391911791093E-2</v>
      </c>
      <c r="J7653">
        <f>Adjusted_Series!J7653</f>
        <v>1645.0450552760401</v>
      </c>
      <c r="K7653">
        <f>Adjusted_Series!K7653</f>
        <v>34204.450080945397</v>
      </c>
    </row>
    <row r="7654" spans="1:11" x14ac:dyDescent="0.35">
      <c r="A7654">
        <v>2028</v>
      </c>
      <c r="B7654">
        <f>Representative_days!C7655</f>
        <v>4</v>
      </c>
      <c r="C7654">
        <f>Adjusted_Series!C7654</f>
        <v>0</v>
      </c>
      <c r="D7654">
        <f>Adjusted_Series!D7654</f>
        <v>7.2938668414354701E-2</v>
      </c>
      <c r="E7654">
        <f>Adjusted_Series!E7654</f>
        <v>0.382301821889241</v>
      </c>
      <c r="F7654">
        <f>Adjusted_Series!F7654</f>
        <v>1</v>
      </c>
      <c r="G7654">
        <f>Adjusted_Series!G7654</f>
        <v>1</v>
      </c>
      <c r="H7654">
        <f>Adjusted_Series!H7654</f>
        <v>1</v>
      </c>
      <c r="I7654">
        <f>Adjusted_Series!I7654/Installed_capacity_init!$H$2</f>
        <v>3.3222382385255225E-2</v>
      </c>
      <c r="J7654">
        <f>Adjusted_Series!J7654</f>
        <v>1626.6709119284599</v>
      </c>
      <c r="K7654">
        <f>Adjusted_Series!K7654</f>
        <v>32018.546510697197</v>
      </c>
    </row>
    <row r="7655" spans="1:11" x14ac:dyDescent="0.35">
      <c r="A7655">
        <v>2028</v>
      </c>
      <c r="B7655">
        <f>Representative_days!C7656</f>
        <v>4</v>
      </c>
      <c r="C7655">
        <f>Adjusted_Series!C7655</f>
        <v>0</v>
      </c>
      <c r="D7655">
        <f>Adjusted_Series!D7655</f>
        <v>6.7170519444808299E-2</v>
      </c>
      <c r="E7655">
        <f>Adjusted_Series!E7655</f>
        <v>0.38500701057550302</v>
      </c>
      <c r="F7655">
        <f>Adjusted_Series!F7655</f>
        <v>1</v>
      </c>
      <c r="G7655">
        <f>Adjusted_Series!G7655</f>
        <v>1</v>
      </c>
      <c r="H7655">
        <f>Adjusted_Series!H7655</f>
        <v>1</v>
      </c>
      <c r="I7655">
        <f>Adjusted_Series!I7655/Installed_capacity_init!$H$2</f>
        <v>3.2543309925563403E-2</v>
      </c>
      <c r="J7655">
        <f>Adjusted_Series!J7655</f>
        <v>1609.11855170687</v>
      </c>
      <c r="K7655">
        <f>Adjusted_Series!K7655</f>
        <v>30065.330569519901</v>
      </c>
    </row>
    <row r="7656" spans="1:11" x14ac:dyDescent="0.35">
      <c r="A7656">
        <v>2028</v>
      </c>
      <c r="B7656">
        <f>Representative_days!C7657</f>
        <v>4</v>
      </c>
      <c r="C7656">
        <f>Adjusted_Series!C7656</f>
        <v>0</v>
      </c>
      <c r="D7656">
        <f>Adjusted_Series!D7656</f>
        <v>6.5049293440910705E-2</v>
      </c>
      <c r="E7656">
        <f>Adjusted_Series!E7656</f>
        <v>0.37024494843141598</v>
      </c>
      <c r="F7656">
        <f>Adjusted_Series!F7656</f>
        <v>1</v>
      </c>
      <c r="G7656">
        <f>Adjusted_Series!G7656</f>
        <v>1</v>
      </c>
      <c r="H7656">
        <f>Adjusted_Series!H7656</f>
        <v>1</v>
      </c>
      <c r="I7656">
        <f>Adjusted_Series!I7656/Installed_capacity_init!$H$2</f>
        <v>3.2648085969548782E-2</v>
      </c>
      <c r="J7656">
        <f>Adjusted_Series!J7656</f>
        <v>1609.39361733896</v>
      </c>
      <c r="K7656">
        <f>Adjusted_Series!K7656</f>
        <v>27712.034891412</v>
      </c>
    </row>
    <row r="7657" spans="1:11" x14ac:dyDescent="0.35">
      <c r="A7657">
        <v>2028</v>
      </c>
      <c r="B7657">
        <f>Representative_days!C7658</f>
        <v>4</v>
      </c>
      <c r="C7657">
        <f>Adjusted_Series!C7657</f>
        <v>0</v>
      </c>
      <c r="D7657">
        <f>Adjusted_Series!D7657</f>
        <v>6.4582865728937996E-2</v>
      </c>
      <c r="E7657">
        <f>Adjusted_Series!E7657</f>
        <v>0.35895651583113602</v>
      </c>
      <c r="F7657">
        <f>Adjusted_Series!F7657</f>
        <v>1</v>
      </c>
      <c r="G7657">
        <f>Adjusted_Series!G7657</f>
        <v>1</v>
      </c>
      <c r="H7657">
        <f>Adjusted_Series!H7657</f>
        <v>1</v>
      </c>
      <c r="I7657">
        <f>Adjusted_Series!I7657/Installed_capacity_init!$H$2</f>
        <v>3.2657460908728203E-2</v>
      </c>
      <c r="J7657">
        <f>Adjusted_Series!J7657</f>
        <v>1609.99675440944</v>
      </c>
      <c r="K7657">
        <f>Adjusted_Series!K7657</f>
        <v>26722.520360562299</v>
      </c>
    </row>
    <row r="7658" spans="1:11" x14ac:dyDescent="0.35">
      <c r="A7658">
        <v>2028</v>
      </c>
      <c r="B7658">
        <f>Representative_days!C7659</f>
        <v>4</v>
      </c>
      <c r="C7658">
        <f>Adjusted_Series!C7658</f>
        <v>0</v>
      </c>
      <c r="D7658">
        <f>Adjusted_Series!D7658</f>
        <v>0.26484683599999997</v>
      </c>
      <c r="E7658">
        <f>Adjusted_Series!E7658</f>
        <v>0.96390053399999998</v>
      </c>
      <c r="F7658">
        <f>Adjusted_Series!F7658</f>
        <v>1</v>
      </c>
      <c r="G7658">
        <f>Adjusted_Series!G7658</f>
        <v>1</v>
      </c>
      <c r="H7658">
        <f>Adjusted_Series!H7658</f>
        <v>1</v>
      </c>
      <c r="I7658">
        <f>Adjusted_Series!I7658/Installed_capacity_init!$H$2</f>
        <v>2.2598646013938465E-2</v>
      </c>
      <c r="J7658">
        <f>Adjusted_Series!J7658</f>
        <v>3164.2314620000002</v>
      </c>
      <c r="K7658">
        <f>Adjusted_Series!K7658</f>
        <v>31384.869870000002</v>
      </c>
    </row>
    <row r="7659" spans="1:11" x14ac:dyDescent="0.35">
      <c r="A7659">
        <v>2028</v>
      </c>
      <c r="B7659">
        <f>Representative_days!C7660</f>
        <v>4</v>
      </c>
      <c r="C7659">
        <f>Adjusted_Series!C7659</f>
        <v>0</v>
      </c>
      <c r="D7659">
        <f>Adjusted_Series!D7659</f>
        <v>0.27547476399999998</v>
      </c>
      <c r="E7659">
        <f>Adjusted_Series!E7659</f>
        <v>0.96821086199999995</v>
      </c>
      <c r="F7659">
        <f>Adjusted_Series!F7659</f>
        <v>1</v>
      </c>
      <c r="G7659">
        <f>Adjusted_Series!G7659</f>
        <v>1</v>
      </c>
      <c r="H7659">
        <f>Adjusted_Series!H7659</f>
        <v>1</v>
      </c>
      <c r="I7659">
        <f>Adjusted_Series!I7659/Installed_capacity_init!$H$2</f>
        <v>2.254902337242903E-2</v>
      </c>
      <c r="J7659">
        <f>Adjusted_Series!J7659</f>
        <v>3153.5914740000003</v>
      </c>
      <c r="K7659">
        <f>Adjusted_Series!K7659</f>
        <v>30420.99871</v>
      </c>
    </row>
    <row r="7660" spans="1:11" x14ac:dyDescent="0.35">
      <c r="A7660">
        <v>2028</v>
      </c>
      <c r="B7660">
        <f>Representative_days!C7661</f>
        <v>4</v>
      </c>
      <c r="C7660">
        <f>Adjusted_Series!C7660</f>
        <v>0</v>
      </c>
      <c r="D7660">
        <f>Adjusted_Series!D7660</f>
        <v>0.28819100600000003</v>
      </c>
      <c r="E7660">
        <f>Adjusted_Series!E7660</f>
        <v>0.97003604600000004</v>
      </c>
      <c r="F7660">
        <f>Adjusted_Series!F7660</f>
        <v>1</v>
      </c>
      <c r="G7660">
        <f>Adjusted_Series!G7660</f>
        <v>1</v>
      </c>
      <c r="H7660">
        <f>Adjusted_Series!H7660</f>
        <v>1</v>
      </c>
      <c r="I7660">
        <f>Adjusted_Series!I7660/Installed_capacity_init!$H$2</f>
        <v>2.2330454275029745E-2</v>
      </c>
      <c r="J7660">
        <f>Adjusted_Series!J7660</f>
        <v>3134.4169549999997</v>
      </c>
      <c r="K7660">
        <f>Adjusted_Series!K7660</f>
        <v>29482.245410000003</v>
      </c>
    </row>
    <row r="7661" spans="1:11" x14ac:dyDescent="0.35">
      <c r="A7661">
        <v>2028</v>
      </c>
      <c r="B7661">
        <f>Representative_days!C7662</f>
        <v>4</v>
      </c>
      <c r="C7661">
        <f>Adjusted_Series!C7661</f>
        <v>0</v>
      </c>
      <c r="D7661">
        <f>Adjusted_Series!D7661</f>
        <v>0.304017337</v>
      </c>
      <c r="E7661">
        <f>Adjusted_Series!E7661</f>
        <v>0.96941093699999903</v>
      </c>
      <c r="F7661">
        <f>Adjusted_Series!F7661</f>
        <v>1</v>
      </c>
      <c r="G7661">
        <f>Adjusted_Series!G7661</f>
        <v>1</v>
      </c>
      <c r="H7661">
        <f>Adjusted_Series!H7661</f>
        <v>1</v>
      </c>
      <c r="I7661">
        <f>Adjusted_Series!I7661/Installed_capacity_init!$H$2</f>
        <v>2.2098447730749617E-2</v>
      </c>
      <c r="J7661">
        <f>Adjusted_Series!J7661</f>
        <v>3107.5339909999998</v>
      </c>
      <c r="K7661">
        <f>Adjusted_Series!K7661</f>
        <v>28989.374450000003</v>
      </c>
    </row>
    <row r="7662" spans="1:11" x14ac:dyDescent="0.35">
      <c r="A7662">
        <v>2028</v>
      </c>
      <c r="B7662">
        <f>Representative_days!C7663</f>
        <v>4</v>
      </c>
      <c r="C7662">
        <f>Adjusted_Series!C7662</f>
        <v>0</v>
      </c>
      <c r="D7662">
        <f>Adjusted_Series!D7662</f>
        <v>0.32079371200000001</v>
      </c>
      <c r="E7662">
        <f>Adjusted_Series!E7662</f>
        <v>0.97240333800000001</v>
      </c>
      <c r="F7662">
        <f>Adjusted_Series!F7662</f>
        <v>1</v>
      </c>
      <c r="G7662">
        <f>Adjusted_Series!G7662</f>
        <v>1</v>
      </c>
      <c r="H7662">
        <f>Adjusted_Series!H7662</f>
        <v>1</v>
      </c>
      <c r="I7662">
        <f>Adjusted_Series!I7662/Installed_capacity_init!$H$2</f>
        <v>2.192863751487336E-2</v>
      </c>
      <c r="J7662">
        <f>Adjusted_Series!J7662</f>
        <v>3089.928277</v>
      </c>
      <c r="K7662">
        <f>Adjusted_Series!K7662</f>
        <v>51471.329769999997</v>
      </c>
    </row>
    <row r="7663" spans="1:11" x14ac:dyDescent="0.35">
      <c r="A7663">
        <v>2028</v>
      </c>
      <c r="B7663">
        <f>Representative_days!C7664</f>
        <v>4</v>
      </c>
      <c r="C7663">
        <f>Adjusted_Series!C7663</f>
        <v>0</v>
      </c>
      <c r="D7663">
        <f>Adjusted_Series!D7663</f>
        <v>0.33955764300000002</v>
      </c>
      <c r="E7663">
        <f>Adjusted_Series!E7663</f>
        <v>0.97288040399999998</v>
      </c>
      <c r="F7663">
        <f>Adjusted_Series!F7663</f>
        <v>1</v>
      </c>
      <c r="G7663">
        <f>Adjusted_Series!G7663</f>
        <v>1</v>
      </c>
      <c r="H7663">
        <f>Adjusted_Series!H7663</f>
        <v>1</v>
      </c>
      <c r="I7663">
        <f>Adjusted_Series!I7663/Installed_capacity_init!$H$2</f>
        <v>2.175156187319395E-2</v>
      </c>
      <c r="J7663">
        <f>Adjusted_Series!J7663</f>
        <v>3067.004496</v>
      </c>
      <c r="K7663">
        <f>Adjusted_Series!K7663</f>
        <v>54525.327039999996</v>
      </c>
    </row>
    <row r="7664" spans="1:11" x14ac:dyDescent="0.35">
      <c r="A7664">
        <v>2028</v>
      </c>
      <c r="B7664">
        <f>Representative_days!C7665</f>
        <v>4</v>
      </c>
      <c r="C7664">
        <f>Adjusted_Series!C7664</f>
        <v>6.5931139999999997E-3</v>
      </c>
      <c r="D7664">
        <f>Adjusted_Series!D7664</f>
        <v>0.35853193999999999</v>
      </c>
      <c r="E7664">
        <f>Adjusted_Series!E7664</f>
        <v>0.96902295999999999</v>
      </c>
      <c r="F7664">
        <f>Adjusted_Series!F7664</f>
        <v>1</v>
      </c>
      <c r="G7664">
        <f>Adjusted_Series!G7664</f>
        <v>1</v>
      </c>
      <c r="H7664">
        <f>Adjusted_Series!H7664</f>
        <v>1</v>
      </c>
      <c r="I7664">
        <f>Adjusted_Series!I7664/Installed_capacity_init!$H$2</f>
        <v>2.1583475012748595E-2</v>
      </c>
      <c r="J7664">
        <f>Adjusted_Series!J7664</f>
        <v>3035.3837590000003</v>
      </c>
      <c r="K7664">
        <f>Adjusted_Series!K7664</f>
        <v>58407.095079999897</v>
      </c>
    </row>
    <row r="7665" spans="1:11" x14ac:dyDescent="0.35">
      <c r="A7665">
        <v>2028</v>
      </c>
      <c r="B7665">
        <f>Representative_days!C7666</f>
        <v>4</v>
      </c>
      <c r="C7665">
        <f>Adjusted_Series!C7665</f>
        <v>0.22086795300000001</v>
      </c>
      <c r="D7665">
        <f>Adjusted_Series!D7665</f>
        <v>0.38407656499999998</v>
      </c>
      <c r="E7665">
        <f>Adjusted_Series!E7665</f>
        <v>0.96839486999999902</v>
      </c>
      <c r="F7665">
        <f>Adjusted_Series!F7665</f>
        <v>1</v>
      </c>
      <c r="G7665">
        <f>Adjusted_Series!G7665</f>
        <v>1</v>
      </c>
      <c r="H7665">
        <f>Adjusted_Series!H7665</f>
        <v>1</v>
      </c>
      <c r="I7665">
        <f>Adjusted_Series!I7665/Installed_capacity_init!$H$2</f>
        <v>2.1501335968043517E-2</v>
      </c>
      <c r="J7665">
        <f>Adjusted_Series!J7665</f>
        <v>3008.3505220000002</v>
      </c>
      <c r="K7665">
        <f>Adjusted_Series!K7665</f>
        <v>60494.063009999998</v>
      </c>
    </row>
    <row r="7666" spans="1:11" x14ac:dyDescent="0.35">
      <c r="A7666">
        <v>2028</v>
      </c>
      <c r="B7666">
        <f>Representative_days!C7667</f>
        <v>4</v>
      </c>
      <c r="C7666">
        <f>Adjusted_Series!C7666</f>
        <v>0.260956256</v>
      </c>
      <c r="D7666">
        <f>Adjusted_Series!D7666</f>
        <v>0.41158407899999999</v>
      </c>
      <c r="E7666">
        <f>Adjusted_Series!E7666</f>
        <v>0.96437378500000004</v>
      </c>
      <c r="F7666">
        <f>Adjusted_Series!F7666</f>
        <v>1</v>
      </c>
      <c r="G7666">
        <f>Adjusted_Series!G7666</f>
        <v>1</v>
      </c>
      <c r="H7666">
        <f>Adjusted_Series!H7666</f>
        <v>1</v>
      </c>
      <c r="I7666">
        <f>Adjusted_Series!I7666/Installed_capacity_init!$H$2</f>
        <v>2.1532039690634032E-2</v>
      </c>
      <c r="J7666">
        <f>Adjusted_Series!J7666</f>
        <v>2991.977695</v>
      </c>
      <c r="K7666">
        <f>Adjusted_Series!K7666</f>
        <v>58975.535519999998</v>
      </c>
    </row>
    <row r="7667" spans="1:11" x14ac:dyDescent="0.35">
      <c r="A7667">
        <v>2028</v>
      </c>
      <c r="B7667">
        <f>Representative_days!C7668</f>
        <v>4</v>
      </c>
      <c r="C7667">
        <f>Adjusted_Series!C7667</f>
        <v>0.35397929099999997</v>
      </c>
      <c r="D7667">
        <f>Adjusted_Series!D7667</f>
        <v>0.439806419</v>
      </c>
      <c r="E7667">
        <f>Adjusted_Series!E7667</f>
        <v>0.95768231400000003</v>
      </c>
      <c r="F7667">
        <f>Adjusted_Series!F7667</f>
        <v>1</v>
      </c>
      <c r="G7667">
        <f>Adjusted_Series!G7667</f>
        <v>1</v>
      </c>
      <c r="H7667">
        <f>Adjusted_Series!H7667</f>
        <v>1</v>
      </c>
      <c r="I7667">
        <f>Adjusted_Series!I7667/Installed_capacity_init!$H$2</f>
        <v>2.1570912799592043E-2</v>
      </c>
      <c r="J7667">
        <f>Adjusted_Series!J7667</f>
        <v>2972.1559729999999</v>
      </c>
      <c r="K7667">
        <f>Adjusted_Series!K7667</f>
        <v>53288.281110000004</v>
      </c>
    </row>
    <row r="7668" spans="1:11" x14ac:dyDescent="0.35">
      <c r="A7668">
        <v>2028</v>
      </c>
      <c r="B7668">
        <f>Representative_days!C7669</f>
        <v>4</v>
      </c>
      <c r="C7668">
        <f>Adjusted_Series!C7668</f>
        <v>0.46848953599999998</v>
      </c>
      <c r="D7668">
        <f>Adjusted_Series!D7668</f>
        <v>0.465233645999999</v>
      </c>
      <c r="E7668">
        <f>Adjusted_Series!E7668</f>
        <v>0.94685916999999997</v>
      </c>
      <c r="F7668">
        <f>Adjusted_Series!F7668</f>
        <v>1</v>
      </c>
      <c r="G7668">
        <f>Adjusted_Series!G7668</f>
        <v>1</v>
      </c>
      <c r="H7668">
        <f>Adjusted_Series!H7668</f>
        <v>1</v>
      </c>
      <c r="I7668">
        <f>Adjusted_Series!I7668/Installed_capacity_init!$H$2</f>
        <v>2.1771081421043687E-2</v>
      </c>
      <c r="J7668">
        <f>Adjusted_Series!J7668</f>
        <v>2964.1458159999997</v>
      </c>
      <c r="K7668">
        <f>Adjusted_Series!K7668</f>
        <v>48956.073049999897</v>
      </c>
    </row>
    <row r="7669" spans="1:11" x14ac:dyDescent="0.35">
      <c r="A7669">
        <v>2028</v>
      </c>
      <c r="B7669">
        <f>Representative_days!C7670</f>
        <v>4</v>
      </c>
      <c r="C7669">
        <f>Adjusted_Series!C7669</f>
        <v>0.494145326</v>
      </c>
      <c r="D7669">
        <f>Adjusted_Series!D7669</f>
        <v>0.49241963900000002</v>
      </c>
      <c r="E7669">
        <f>Adjusted_Series!E7669</f>
        <v>0.930445929</v>
      </c>
      <c r="F7669">
        <f>Adjusted_Series!F7669</f>
        <v>1</v>
      </c>
      <c r="G7669">
        <f>Adjusted_Series!G7669</f>
        <v>1</v>
      </c>
      <c r="H7669">
        <f>Adjusted_Series!H7669</f>
        <v>1</v>
      </c>
      <c r="I7669">
        <f>Adjusted_Series!I7669/Installed_capacity_init!$H$2</f>
        <v>2.1970439401665817E-2</v>
      </c>
      <c r="J7669">
        <f>Adjusted_Series!J7669</f>
        <v>2953.6712550000002</v>
      </c>
      <c r="K7669">
        <f>Adjusted_Series!K7669</f>
        <v>45895.572970000001</v>
      </c>
    </row>
    <row r="7670" spans="1:11" x14ac:dyDescent="0.35">
      <c r="A7670">
        <v>2028</v>
      </c>
      <c r="B7670">
        <f>Representative_days!C7671</f>
        <v>4</v>
      </c>
      <c r="C7670">
        <f>Adjusted_Series!C7670</f>
        <v>0.44213114399999998</v>
      </c>
      <c r="D7670">
        <f>Adjusted_Series!D7670</f>
        <v>0.52168894700000001</v>
      </c>
      <c r="E7670">
        <f>Adjusted_Series!E7670</f>
        <v>0.90951127899999995</v>
      </c>
      <c r="F7670">
        <f>Adjusted_Series!F7670</f>
        <v>1</v>
      </c>
      <c r="G7670">
        <f>Adjusted_Series!G7670</f>
        <v>1</v>
      </c>
      <c r="H7670">
        <f>Adjusted_Series!H7670</f>
        <v>1</v>
      </c>
      <c r="I7670">
        <f>Adjusted_Series!I7670/Installed_capacity_init!$H$2</f>
        <v>2.2156123576406592E-2</v>
      </c>
      <c r="J7670">
        <f>Adjusted_Series!J7670</f>
        <v>2953.886309</v>
      </c>
      <c r="K7670">
        <f>Adjusted_Series!K7670</f>
        <v>44458.748439999901</v>
      </c>
    </row>
    <row r="7671" spans="1:11" x14ac:dyDescent="0.35">
      <c r="A7671">
        <v>2028</v>
      </c>
      <c r="B7671">
        <f>Representative_days!C7672</f>
        <v>4</v>
      </c>
      <c r="C7671">
        <f>Adjusted_Series!C7671</f>
        <v>0.422334985</v>
      </c>
      <c r="D7671">
        <f>Adjusted_Series!D7671</f>
        <v>0.50236125899999995</v>
      </c>
      <c r="E7671">
        <f>Adjusted_Series!E7671</f>
        <v>0.89847325</v>
      </c>
      <c r="F7671">
        <f>Adjusted_Series!F7671</f>
        <v>1</v>
      </c>
      <c r="G7671">
        <f>Adjusted_Series!G7671</f>
        <v>1</v>
      </c>
      <c r="H7671">
        <f>Adjusted_Series!H7671</f>
        <v>1</v>
      </c>
      <c r="I7671">
        <f>Adjusted_Series!I7671/Installed_capacity_init!$H$2</f>
        <v>2.225063462519123E-2</v>
      </c>
      <c r="J7671">
        <f>Adjusted_Series!J7671</f>
        <v>2952.158782</v>
      </c>
      <c r="K7671">
        <f>Adjusted_Series!K7671</f>
        <v>45076.106670000001</v>
      </c>
    </row>
    <row r="7672" spans="1:11" x14ac:dyDescent="0.35">
      <c r="A7672">
        <v>2028</v>
      </c>
      <c r="B7672">
        <f>Representative_days!C7673</f>
        <v>4</v>
      </c>
      <c r="C7672">
        <f>Adjusted_Series!C7672</f>
        <v>0.36643597999999999</v>
      </c>
      <c r="D7672">
        <f>Adjusted_Series!D7672</f>
        <v>0.483970817</v>
      </c>
      <c r="E7672">
        <f>Adjusted_Series!E7672</f>
        <v>0.88297722099999998</v>
      </c>
      <c r="F7672">
        <f>Adjusted_Series!F7672</f>
        <v>1</v>
      </c>
      <c r="G7672">
        <f>Adjusted_Series!G7672</f>
        <v>1</v>
      </c>
      <c r="H7672">
        <f>Adjusted_Series!H7672</f>
        <v>1</v>
      </c>
      <c r="I7672">
        <f>Adjusted_Series!I7672/Installed_capacity_init!$H$2</f>
        <v>2.2361503654597995E-2</v>
      </c>
      <c r="J7672">
        <f>Adjusted_Series!J7672</f>
        <v>2940.081338</v>
      </c>
      <c r="K7672">
        <f>Adjusted_Series!K7672</f>
        <v>48849.91805</v>
      </c>
    </row>
    <row r="7673" spans="1:11" x14ac:dyDescent="0.35">
      <c r="A7673">
        <v>2028</v>
      </c>
      <c r="B7673">
        <f>Representative_days!C7674</f>
        <v>4</v>
      </c>
      <c r="C7673">
        <f>Adjusted_Series!C7673</f>
        <v>0.26610251200000001</v>
      </c>
      <c r="D7673">
        <f>Adjusted_Series!D7673</f>
        <v>0.46629714100000003</v>
      </c>
      <c r="E7673">
        <f>Adjusted_Series!E7673</f>
        <v>0.862314201</v>
      </c>
      <c r="F7673">
        <f>Adjusted_Series!F7673</f>
        <v>1</v>
      </c>
      <c r="G7673">
        <f>Adjusted_Series!G7673</f>
        <v>1</v>
      </c>
      <c r="H7673">
        <f>Adjusted_Series!H7673</f>
        <v>1</v>
      </c>
      <c r="I7673">
        <f>Adjusted_Series!I7673/Installed_capacity_init!$H$2</f>
        <v>2.2479725905150436E-2</v>
      </c>
      <c r="J7673">
        <f>Adjusted_Series!J7673</f>
        <v>2935.5095260000003</v>
      </c>
      <c r="K7673">
        <f>Adjusted_Series!K7673</f>
        <v>56724.557030000004</v>
      </c>
    </row>
    <row r="7674" spans="1:11" x14ac:dyDescent="0.35">
      <c r="A7674">
        <v>2028</v>
      </c>
      <c r="B7674">
        <f>Representative_days!C7675</f>
        <v>4</v>
      </c>
      <c r="C7674">
        <f>Adjusted_Series!C7674</f>
        <v>0.211760316</v>
      </c>
      <c r="D7674">
        <f>Adjusted_Series!D7674</f>
        <v>0.42430967600000002</v>
      </c>
      <c r="E7674">
        <f>Adjusted_Series!E7674</f>
        <v>0.83450632999999996</v>
      </c>
      <c r="F7674">
        <f>Adjusted_Series!F7674</f>
        <v>1</v>
      </c>
      <c r="G7674">
        <f>Adjusted_Series!G7674</f>
        <v>1</v>
      </c>
      <c r="H7674">
        <f>Adjusted_Series!H7674</f>
        <v>1</v>
      </c>
      <c r="I7674">
        <f>Adjusted_Series!I7674/Installed_capacity_init!$H$2</f>
        <v>2.2009954445011051E-2</v>
      </c>
      <c r="J7674">
        <f>Adjusted_Series!J7674</f>
        <v>2910.1415140000004</v>
      </c>
      <c r="K7674">
        <f>Adjusted_Series!K7674</f>
        <v>52018.72363</v>
      </c>
    </row>
    <row r="7675" spans="1:11" x14ac:dyDescent="0.35">
      <c r="A7675">
        <v>2028</v>
      </c>
      <c r="B7675">
        <f>Representative_days!C7676</f>
        <v>4</v>
      </c>
      <c r="C7675">
        <f>Adjusted_Series!C7675</f>
        <v>0</v>
      </c>
      <c r="D7675">
        <f>Adjusted_Series!D7675</f>
        <v>0.386298476</v>
      </c>
      <c r="E7675">
        <f>Adjusted_Series!E7675</f>
        <v>0.80264990999999997</v>
      </c>
      <c r="F7675">
        <f>Adjusted_Series!F7675</f>
        <v>1</v>
      </c>
      <c r="G7675">
        <f>Adjusted_Series!G7675</f>
        <v>1</v>
      </c>
      <c r="H7675">
        <f>Adjusted_Series!H7675</f>
        <v>1</v>
      </c>
      <c r="I7675">
        <f>Adjusted_Series!I7675/Installed_capacity_init!$H$2</f>
        <v>2.1544347441781405E-2</v>
      </c>
      <c r="J7675">
        <f>Adjusted_Series!J7675</f>
        <v>2886.7021369999998</v>
      </c>
      <c r="K7675">
        <f>Adjusted_Series!K7675</f>
        <v>45938.257400000002</v>
      </c>
    </row>
    <row r="7676" spans="1:11" x14ac:dyDescent="0.35">
      <c r="A7676">
        <v>2028</v>
      </c>
      <c r="B7676">
        <f>Representative_days!C7677</f>
        <v>4</v>
      </c>
      <c r="C7676">
        <f>Adjusted_Series!C7676</f>
        <v>0</v>
      </c>
      <c r="D7676">
        <f>Adjusted_Series!D7676</f>
        <v>0.35289405099999999</v>
      </c>
      <c r="E7676">
        <f>Adjusted_Series!E7676</f>
        <v>0.77104744000000003</v>
      </c>
      <c r="F7676">
        <f>Adjusted_Series!F7676</f>
        <v>1</v>
      </c>
      <c r="G7676">
        <f>Adjusted_Series!G7676</f>
        <v>1</v>
      </c>
      <c r="H7676">
        <f>Adjusted_Series!H7676</f>
        <v>1</v>
      </c>
      <c r="I7676">
        <f>Adjusted_Series!I7676/Installed_capacity_init!$H$2</f>
        <v>2.1076611932687405E-2</v>
      </c>
      <c r="J7676">
        <f>Adjusted_Series!J7676</f>
        <v>2866.4045550000001</v>
      </c>
      <c r="K7676">
        <f>Adjusted_Series!K7676</f>
        <v>53380.96329</v>
      </c>
    </row>
    <row r="7677" spans="1:11" x14ac:dyDescent="0.35">
      <c r="A7677">
        <v>2028</v>
      </c>
      <c r="B7677">
        <f>Representative_days!C7678</f>
        <v>4</v>
      </c>
      <c r="C7677">
        <f>Adjusted_Series!C7677</f>
        <v>0</v>
      </c>
      <c r="D7677">
        <f>Adjusted_Series!D7677</f>
        <v>0.33800565500000002</v>
      </c>
      <c r="E7677">
        <f>Adjusted_Series!E7677</f>
        <v>0.73914954899999996</v>
      </c>
      <c r="F7677">
        <f>Adjusted_Series!F7677</f>
        <v>1</v>
      </c>
      <c r="G7677">
        <f>Adjusted_Series!G7677</f>
        <v>1</v>
      </c>
      <c r="H7677">
        <f>Adjusted_Series!H7677</f>
        <v>1</v>
      </c>
      <c r="I7677">
        <f>Adjusted_Series!I7677/Installed_capacity_init!$H$2</f>
        <v>2.0607195308516062E-2</v>
      </c>
      <c r="J7677">
        <f>Adjusted_Series!J7677</f>
        <v>2843.938611</v>
      </c>
      <c r="K7677">
        <f>Adjusted_Series!K7677</f>
        <v>49778.875549999997</v>
      </c>
    </row>
    <row r="7678" spans="1:11" x14ac:dyDescent="0.35">
      <c r="A7678">
        <v>2028</v>
      </c>
      <c r="B7678">
        <f>Representative_days!C7679</f>
        <v>4</v>
      </c>
      <c r="C7678">
        <f>Adjusted_Series!C7678</f>
        <v>0</v>
      </c>
      <c r="D7678">
        <f>Adjusted_Series!D7678</f>
        <v>0.32435632399999997</v>
      </c>
      <c r="E7678">
        <f>Adjusted_Series!E7678</f>
        <v>0.70857228900000002</v>
      </c>
      <c r="F7678">
        <f>Adjusted_Series!F7678</f>
        <v>1</v>
      </c>
      <c r="G7678">
        <f>Adjusted_Series!G7678</f>
        <v>1</v>
      </c>
      <c r="H7678">
        <f>Adjusted_Series!H7678</f>
        <v>1</v>
      </c>
      <c r="I7678">
        <f>Adjusted_Series!I7678/Installed_capacity_init!$H$2</f>
        <v>2.0167363674995751E-2</v>
      </c>
      <c r="J7678">
        <f>Adjusted_Series!J7678</f>
        <v>2829.5272239999999</v>
      </c>
      <c r="K7678">
        <f>Adjusted_Series!K7678</f>
        <v>40620.994039999998</v>
      </c>
    </row>
    <row r="7679" spans="1:11" x14ac:dyDescent="0.35">
      <c r="A7679">
        <v>2028</v>
      </c>
      <c r="B7679">
        <f>Representative_days!C7680</f>
        <v>4</v>
      </c>
      <c r="C7679">
        <f>Adjusted_Series!C7679</f>
        <v>0</v>
      </c>
      <c r="D7679">
        <f>Adjusted_Series!D7679</f>
        <v>0.31148357199999999</v>
      </c>
      <c r="E7679">
        <f>Adjusted_Series!E7679</f>
        <v>0.68026151400000001</v>
      </c>
      <c r="F7679">
        <f>Adjusted_Series!F7679</f>
        <v>1</v>
      </c>
      <c r="G7679">
        <f>Adjusted_Series!G7679</f>
        <v>1</v>
      </c>
      <c r="H7679">
        <f>Adjusted_Series!H7679</f>
        <v>1</v>
      </c>
      <c r="I7679">
        <f>Adjusted_Series!I7679/Installed_capacity_init!$H$2</f>
        <v>1.9722848206697265E-2</v>
      </c>
      <c r="J7679">
        <f>Adjusted_Series!J7679</f>
        <v>2815.9755740000001</v>
      </c>
      <c r="K7679">
        <f>Adjusted_Series!K7679</f>
        <v>38133.990570000002</v>
      </c>
    </row>
    <row r="7680" spans="1:11" x14ac:dyDescent="0.35">
      <c r="A7680">
        <v>2028</v>
      </c>
      <c r="B7680">
        <f>Representative_days!C7681</f>
        <v>4</v>
      </c>
      <c r="C7680">
        <f>Adjusted_Series!C7680</f>
        <v>0</v>
      </c>
      <c r="D7680">
        <f>Adjusted_Series!D7680</f>
        <v>0.299097638</v>
      </c>
      <c r="E7680">
        <f>Adjusted_Series!E7680</f>
        <v>0.669473443</v>
      </c>
      <c r="F7680">
        <f>Adjusted_Series!F7680</f>
        <v>1</v>
      </c>
      <c r="G7680">
        <f>Adjusted_Series!G7680</f>
        <v>1</v>
      </c>
      <c r="H7680">
        <f>Adjusted_Series!H7680</f>
        <v>1</v>
      </c>
      <c r="I7680">
        <f>Adjusted_Series!I7680/Installed_capacity_init!$H$2</f>
        <v>1.9695944331123493E-2</v>
      </c>
      <c r="J7680">
        <f>Adjusted_Series!J7680</f>
        <v>2806.9051489999997</v>
      </c>
      <c r="K7680">
        <f>Adjusted_Series!K7680</f>
        <v>35505.396330000003</v>
      </c>
    </row>
    <row r="7681" spans="1:11" x14ac:dyDescent="0.35">
      <c r="A7681">
        <v>2028</v>
      </c>
      <c r="B7681">
        <f>Representative_days!C7682</f>
        <v>4</v>
      </c>
      <c r="C7681">
        <f>Adjusted_Series!C7681</f>
        <v>0</v>
      </c>
      <c r="D7681">
        <f>Adjusted_Series!D7681</f>
        <v>0.28680911199999998</v>
      </c>
      <c r="E7681">
        <f>Adjusted_Series!E7681</f>
        <v>0.66045418</v>
      </c>
      <c r="F7681">
        <f>Adjusted_Series!F7681</f>
        <v>1</v>
      </c>
      <c r="G7681">
        <f>Adjusted_Series!G7681</f>
        <v>1</v>
      </c>
      <c r="H7681">
        <f>Adjusted_Series!H7681</f>
        <v>1</v>
      </c>
      <c r="I7681">
        <f>Adjusted_Series!I7681/Installed_capacity_init!$H$2</f>
        <v>1.9671207207207206E-2</v>
      </c>
      <c r="J7681">
        <f>Adjusted_Series!J7681</f>
        <v>2799.2593769999999</v>
      </c>
      <c r="K7681">
        <f>Adjusted_Series!K7681</f>
        <v>33063.595280000001</v>
      </c>
    </row>
    <row r="7682" spans="1:11" x14ac:dyDescent="0.35">
      <c r="A7682">
        <v>2028</v>
      </c>
      <c r="B7682">
        <f>Representative_days!C7683</f>
        <v>5</v>
      </c>
      <c r="C7682">
        <f>Adjusted_Series!C7682</f>
        <v>0</v>
      </c>
      <c r="D7682">
        <f>Adjusted_Series!D7682</f>
        <v>0.16877354344201601</v>
      </c>
      <c r="E7682">
        <f>Adjusted_Series!E7682</f>
        <v>0.50512517649501099</v>
      </c>
      <c r="F7682">
        <f>Adjusted_Series!F7682</f>
        <v>1</v>
      </c>
      <c r="G7682">
        <f>Adjusted_Series!G7682</f>
        <v>1</v>
      </c>
      <c r="H7682">
        <f>Adjusted_Series!H7682</f>
        <v>1</v>
      </c>
      <c r="I7682">
        <f>Adjusted_Series!I7682/Installed_capacity_init!$H$2</f>
        <v>1.9940566855078445E-2</v>
      </c>
      <c r="J7682">
        <f>Adjusted_Series!J7682</f>
        <v>1712.6571198105601</v>
      </c>
      <c r="K7682">
        <f>Adjusted_Series!K7682</f>
        <v>29924.4239041373</v>
      </c>
    </row>
    <row r="7683" spans="1:11" x14ac:dyDescent="0.35">
      <c r="A7683">
        <v>2028</v>
      </c>
      <c r="B7683">
        <f>Representative_days!C7684</f>
        <v>5</v>
      </c>
      <c r="C7683">
        <f>Adjusted_Series!C7683</f>
        <v>0</v>
      </c>
      <c r="D7683">
        <f>Adjusted_Series!D7683</f>
        <v>0.16659090016587</v>
      </c>
      <c r="E7683">
        <f>Adjusted_Series!E7683</f>
        <v>0.49477982733570802</v>
      </c>
      <c r="F7683">
        <f>Adjusted_Series!F7683</f>
        <v>1</v>
      </c>
      <c r="G7683">
        <f>Adjusted_Series!G7683</f>
        <v>1</v>
      </c>
      <c r="H7683">
        <f>Adjusted_Series!H7683</f>
        <v>1</v>
      </c>
      <c r="I7683">
        <f>Adjusted_Series!I7683/Installed_capacity_init!$H$2</f>
        <v>2.0048552583826533E-2</v>
      </c>
      <c r="J7683">
        <f>Adjusted_Series!J7683</f>
        <v>1725.55562574646</v>
      </c>
      <c r="K7683">
        <f>Adjusted_Series!K7683</f>
        <v>29368.0187444494</v>
      </c>
    </row>
    <row r="7684" spans="1:11" x14ac:dyDescent="0.35">
      <c r="A7684">
        <v>2028</v>
      </c>
      <c r="B7684">
        <f>Representative_days!C7685</f>
        <v>5</v>
      </c>
      <c r="C7684">
        <f>Adjusted_Series!C7684</f>
        <v>0</v>
      </c>
      <c r="D7684">
        <f>Adjusted_Series!D7684</f>
        <v>0.16573498273874099</v>
      </c>
      <c r="E7684">
        <f>Adjusted_Series!E7684</f>
        <v>0.48490888185437903</v>
      </c>
      <c r="F7684">
        <f>Adjusted_Series!F7684</f>
        <v>1</v>
      </c>
      <c r="G7684">
        <f>Adjusted_Series!G7684</f>
        <v>1</v>
      </c>
      <c r="H7684">
        <f>Adjusted_Series!H7684</f>
        <v>1</v>
      </c>
      <c r="I7684">
        <f>Adjusted_Series!I7684/Installed_capacity_init!$H$2</f>
        <v>1.9814023588474842E-2</v>
      </c>
      <c r="J7684">
        <f>Adjusted_Series!J7684</f>
        <v>1730.9137620797298</v>
      </c>
      <c r="K7684">
        <f>Adjusted_Series!K7684</f>
        <v>29267.6948112303</v>
      </c>
    </row>
    <row r="7685" spans="1:11" x14ac:dyDescent="0.35">
      <c r="A7685">
        <v>2028</v>
      </c>
      <c r="B7685">
        <f>Representative_days!C7686</f>
        <v>5</v>
      </c>
      <c r="C7685">
        <f>Adjusted_Series!C7685</f>
        <v>0</v>
      </c>
      <c r="D7685">
        <f>Adjusted_Series!D7685</f>
        <v>0.16661595761586401</v>
      </c>
      <c r="E7685">
        <f>Adjusted_Series!E7685</f>
        <v>0.47849931389479999</v>
      </c>
      <c r="F7685">
        <f>Adjusted_Series!F7685</f>
        <v>1</v>
      </c>
      <c r="G7685">
        <f>Adjusted_Series!G7685</f>
        <v>1</v>
      </c>
      <c r="H7685">
        <f>Adjusted_Series!H7685</f>
        <v>1</v>
      </c>
      <c r="I7685">
        <f>Adjusted_Series!I7685/Installed_capacity_init!$H$2</f>
        <v>1.9549919727548021E-2</v>
      </c>
      <c r="J7685">
        <f>Adjusted_Series!J7685</f>
        <v>1735.45667412588</v>
      </c>
      <c r="K7685">
        <f>Adjusted_Series!K7685</f>
        <v>31926.201157863499</v>
      </c>
    </row>
    <row r="7686" spans="1:11" x14ac:dyDescent="0.35">
      <c r="A7686">
        <v>2028</v>
      </c>
      <c r="B7686">
        <f>Representative_days!C7687</f>
        <v>5</v>
      </c>
      <c r="C7686">
        <f>Adjusted_Series!C7686</f>
        <v>0</v>
      </c>
      <c r="D7686">
        <f>Adjusted_Series!D7686</f>
        <v>0.16086422974458101</v>
      </c>
      <c r="E7686">
        <f>Adjusted_Series!E7686</f>
        <v>0.47385464683615403</v>
      </c>
      <c r="F7686">
        <f>Adjusted_Series!F7686</f>
        <v>1</v>
      </c>
      <c r="G7686">
        <f>Adjusted_Series!G7686</f>
        <v>1</v>
      </c>
      <c r="H7686">
        <f>Adjusted_Series!H7686</f>
        <v>1</v>
      </c>
      <c r="I7686">
        <f>Adjusted_Series!I7686/Installed_capacity_init!$H$2</f>
        <v>2.1346702178444837E-2</v>
      </c>
      <c r="J7686">
        <f>Adjusted_Series!J7686</f>
        <v>1799.84288156976</v>
      </c>
      <c r="K7686">
        <f>Adjusted_Series!K7686</f>
        <v>38348.278703378899</v>
      </c>
    </row>
    <row r="7687" spans="1:11" x14ac:dyDescent="0.35">
      <c r="A7687">
        <v>2028</v>
      </c>
      <c r="B7687">
        <f>Representative_days!C7688</f>
        <v>5</v>
      </c>
      <c r="C7687">
        <f>Adjusted_Series!C7687</f>
        <v>1.52162254274054E-3</v>
      </c>
      <c r="D7687">
        <f>Adjusted_Series!D7687</f>
        <v>0.156866745683227</v>
      </c>
      <c r="E7687">
        <f>Adjusted_Series!E7687</f>
        <v>0.47107175348456498</v>
      </c>
      <c r="F7687">
        <f>Adjusted_Series!F7687</f>
        <v>1</v>
      </c>
      <c r="G7687">
        <f>Adjusted_Series!G7687</f>
        <v>1</v>
      </c>
      <c r="H7687">
        <f>Adjusted_Series!H7687</f>
        <v>1</v>
      </c>
      <c r="I7687">
        <f>Adjusted_Series!I7687/Installed_capacity_init!$H$2</f>
        <v>2.2947532516683921E-2</v>
      </c>
      <c r="J7687">
        <f>Adjusted_Series!J7687</f>
        <v>1849.28002250494</v>
      </c>
      <c r="K7687">
        <f>Adjusted_Series!K7687</f>
        <v>41100.372771620001</v>
      </c>
    </row>
    <row r="7688" spans="1:11" x14ac:dyDescent="0.35">
      <c r="A7688">
        <v>2028</v>
      </c>
      <c r="B7688">
        <f>Representative_days!C7689</f>
        <v>5</v>
      </c>
      <c r="C7688">
        <f>Adjusted_Series!C7688</f>
        <v>0.110978864605894</v>
      </c>
      <c r="D7688">
        <f>Adjusted_Series!D7688</f>
        <v>0.154640363457373</v>
      </c>
      <c r="E7688">
        <f>Adjusted_Series!E7688</f>
        <v>0.47042496390959998</v>
      </c>
      <c r="F7688">
        <f>Adjusted_Series!F7688</f>
        <v>1</v>
      </c>
      <c r="G7688">
        <f>Adjusted_Series!G7688</f>
        <v>1</v>
      </c>
      <c r="H7688">
        <f>Adjusted_Series!H7688</f>
        <v>1</v>
      </c>
      <c r="I7688">
        <f>Adjusted_Series!I7688/Installed_capacity_init!$H$2</f>
        <v>2.4547641730316254E-2</v>
      </c>
      <c r="J7688">
        <f>Adjusted_Series!J7688</f>
        <v>1898.7253037554599</v>
      </c>
      <c r="K7688">
        <f>Adjusted_Series!K7688</f>
        <v>44139.011516920298</v>
      </c>
    </row>
    <row r="7689" spans="1:11" x14ac:dyDescent="0.35">
      <c r="A7689">
        <v>2028</v>
      </c>
      <c r="B7689">
        <f>Representative_days!C7690</f>
        <v>5</v>
      </c>
      <c r="C7689">
        <f>Adjusted_Series!C7689</f>
        <v>0.25376494065412503</v>
      </c>
      <c r="D7689">
        <f>Adjusted_Series!D7689</f>
        <v>0.172583915278119</v>
      </c>
      <c r="E7689">
        <f>Adjusted_Series!E7689</f>
        <v>0.46570836508998598</v>
      </c>
      <c r="F7689">
        <f>Adjusted_Series!F7689</f>
        <v>1</v>
      </c>
      <c r="G7689">
        <f>Adjusted_Series!G7689</f>
        <v>1</v>
      </c>
      <c r="H7689">
        <f>Adjusted_Series!H7689</f>
        <v>1</v>
      </c>
      <c r="I7689">
        <f>Adjusted_Series!I7689/Installed_capacity_init!$H$2</f>
        <v>2.6270790661017337E-2</v>
      </c>
      <c r="J7689">
        <f>Adjusted_Series!J7689</f>
        <v>1953.3030481923399</v>
      </c>
      <c r="K7689">
        <f>Adjusted_Series!K7689</f>
        <v>45588.991282961499</v>
      </c>
    </row>
    <row r="7690" spans="1:11" x14ac:dyDescent="0.35">
      <c r="A7690">
        <v>2028</v>
      </c>
      <c r="B7690">
        <f>Representative_days!C7691</f>
        <v>5</v>
      </c>
      <c r="C7690">
        <f>Adjusted_Series!C7690</f>
        <v>0.31879770179683198</v>
      </c>
      <c r="D7690">
        <f>Adjusted_Series!D7690</f>
        <v>0.196039955651269</v>
      </c>
      <c r="E7690">
        <f>Adjusted_Series!E7690</f>
        <v>0.465316114239676</v>
      </c>
      <c r="F7690">
        <f>Adjusted_Series!F7690</f>
        <v>1</v>
      </c>
      <c r="G7690">
        <f>Adjusted_Series!G7690</f>
        <v>1</v>
      </c>
      <c r="H7690">
        <f>Adjusted_Series!H7690</f>
        <v>1</v>
      </c>
      <c r="I7690">
        <f>Adjusted_Series!I7690/Installed_capacity_init!$H$2</f>
        <v>2.8149757789827552E-2</v>
      </c>
      <c r="J7690">
        <f>Adjusted_Series!J7690</f>
        <v>2008.7932853874001</v>
      </c>
      <c r="K7690">
        <f>Adjusted_Series!K7690</f>
        <v>45850.165384009197</v>
      </c>
    </row>
    <row r="7691" spans="1:11" x14ac:dyDescent="0.35">
      <c r="A7691">
        <v>2028</v>
      </c>
      <c r="B7691">
        <f>Representative_days!C7692</f>
        <v>5</v>
      </c>
      <c r="C7691">
        <f>Adjusted_Series!C7691</f>
        <v>0.39987545960833198</v>
      </c>
      <c r="D7691">
        <f>Adjusted_Series!D7691</f>
        <v>0.222935987221035</v>
      </c>
      <c r="E7691">
        <f>Adjusted_Series!E7691</f>
        <v>0.46485592475891402</v>
      </c>
      <c r="F7691">
        <f>Adjusted_Series!F7691</f>
        <v>1</v>
      </c>
      <c r="G7691">
        <f>Adjusted_Series!G7691</f>
        <v>1</v>
      </c>
      <c r="H7691">
        <f>Adjusted_Series!H7691</f>
        <v>1</v>
      </c>
      <c r="I7691">
        <f>Adjusted_Series!I7691/Installed_capacity_init!$H$2</f>
        <v>3.002959143175098E-2</v>
      </c>
      <c r="J7691">
        <f>Adjusted_Series!J7691</f>
        <v>2064.6197358571999</v>
      </c>
      <c r="K7691">
        <f>Adjusted_Series!K7691</f>
        <v>45360.980515005504</v>
      </c>
    </row>
    <row r="7692" spans="1:11" x14ac:dyDescent="0.35">
      <c r="A7692">
        <v>2028</v>
      </c>
      <c r="B7692">
        <f>Representative_days!C7693</f>
        <v>5</v>
      </c>
      <c r="C7692">
        <f>Adjusted_Series!C7692</f>
        <v>0.49508729877385499</v>
      </c>
      <c r="D7692">
        <f>Adjusted_Series!D7692</f>
        <v>0.24255797095232201</v>
      </c>
      <c r="E7692">
        <f>Adjusted_Series!E7692</f>
        <v>0.470474919549979</v>
      </c>
      <c r="F7692">
        <f>Adjusted_Series!F7692</f>
        <v>1</v>
      </c>
      <c r="G7692">
        <f>Adjusted_Series!G7692</f>
        <v>1</v>
      </c>
      <c r="H7692">
        <f>Adjusted_Series!H7692</f>
        <v>1</v>
      </c>
      <c r="I7692">
        <f>Adjusted_Series!I7692/Installed_capacity_init!$H$2</f>
        <v>3.2214682204187578E-2</v>
      </c>
      <c r="J7692">
        <f>Adjusted_Series!J7692</f>
        <v>2136.8514833741997</v>
      </c>
      <c r="K7692">
        <f>Adjusted_Series!K7692</f>
        <v>44003.373514523002</v>
      </c>
    </row>
    <row r="7693" spans="1:11" x14ac:dyDescent="0.35">
      <c r="A7693">
        <v>2028</v>
      </c>
      <c r="B7693">
        <f>Representative_days!C7694</f>
        <v>5</v>
      </c>
      <c r="C7693">
        <f>Adjusted_Series!C7693</f>
        <v>0.51052521242528204</v>
      </c>
      <c r="D7693">
        <f>Adjusted_Series!D7693</f>
        <v>0.26517101975878699</v>
      </c>
      <c r="E7693">
        <f>Adjusted_Series!E7693</f>
        <v>0.47800291396465</v>
      </c>
      <c r="F7693">
        <f>Adjusted_Series!F7693</f>
        <v>1</v>
      </c>
      <c r="G7693">
        <f>Adjusted_Series!G7693</f>
        <v>1</v>
      </c>
      <c r="H7693">
        <f>Adjusted_Series!H7693</f>
        <v>1</v>
      </c>
      <c r="I7693">
        <f>Adjusted_Series!I7693/Installed_capacity_init!$H$2</f>
        <v>3.4447918915462353E-2</v>
      </c>
      <c r="J7693">
        <f>Adjusted_Series!J7693</f>
        <v>2213.0295194011401</v>
      </c>
      <c r="K7693">
        <f>Adjusted_Series!K7693</f>
        <v>43086.522110777398</v>
      </c>
    </row>
    <row r="7694" spans="1:11" x14ac:dyDescent="0.35">
      <c r="A7694">
        <v>2028</v>
      </c>
      <c r="B7694">
        <f>Representative_days!C7695</f>
        <v>5</v>
      </c>
      <c r="C7694">
        <f>Adjusted_Series!C7694</f>
        <v>0.45289558994496099</v>
      </c>
      <c r="D7694">
        <f>Adjusted_Series!D7694</f>
        <v>0.29110591718366402</v>
      </c>
      <c r="E7694">
        <f>Adjusted_Series!E7694</f>
        <v>0.485327989838581</v>
      </c>
      <c r="F7694">
        <f>Adjusted_Series!F7694</f>
        <v>1</v>
      </c>
      <c r="G7694">
        <f>Adjusted_Series!G7694</f>
        <v>1</v>
      </c>
      <c r="H7694">
        <f>Adjusted_Series!H7694</f>
        <v>1</v>
      </c>
      <c r="I7694">
        <f>Adjusted_Series!I7694/Installed_capacity_init!$H$2</f>
        <v>3.6664366968179415E-2</v>
      </c>
      <c r="J7694">
        <f>Adjusted_Series!J7694</f>
        <v>2290.2419871704096</v>
      </c>
      <c r="K7694">
        <f>Adjusted_Series!K7694</f>
        <v>42771.351089483898</v>
      </c>
    </row>
    <row r="7695" spans="1:11" x14ac:dyDescent="0.35">
      <c r="A7695">
        <v>2028</v>
      </c>
      <c r="B7695">
        <f>Representative_days!C7696</f>
        <v>5</v>
      </c>
      <c r="C7695">
        <f>Adjusted_Series!C7695</f>
        <v>0.41723145421574798</v>
      </c>
      <c r="D7695">
        <f>Adjusted_Series!D7695</f>
        <v>0.28009076133053701</v>
      </c>
      <c r="E7695">
        <f>Adjusted_Series!E7695</f>
        <v>0.49716019555113899</v>
      </c>
      <c r="F7695">
        <f>Adjusted_Series!F7695</f>
        <v>1</v>
      </c>
      <c r="G7695">
        <f>Adjusted_Series!G7695</f>
        <v>1</v>
      </c>
      <c r="H7695">
        <f>Adjusted_Series!H7695</f>
        <v>1</v>
      </c>
      <c r="I7695">
        <f>Adjusted_Series!I7695/Installed_capacity_init!$H$2</f>
        <v>3.8537528139699816E-2</v>
      </c>
      <c r="J7695">
        <f>Adjusted_Series!J7695</f>
        <v>2354.35277380968</v>
      </c>
      <c r="K7695">
        <f>Adjusted_Series!K7695</f>
        <v>43032.237634559002</v>
      </c>
    </row>
    <row r="7696" spans="1:11" x14ac:dyDescent="0.35">
      <c r="A7696">
        <v>2028</v>
      </c>
      <c r="B7696">
        <f>Representative_days!C7697</f>
        <v>5</v>
      </c>
      <c r="C7696">
        <f>Adjusted_Series!C7696</f>
        <v>0.35123844001218302</v>
      </c>
      <c r="D7696">
        <f>Adjusted_Series!D7696</f>
        <v>0.270566294774436</v>
      </c>
      <c r="E7696">
        <f>Adjusted_Series!E7696</f>
        <v>0.50702892077735595</v>
      </c>
      <c r="F7696">
        <f>Adjusted_Series!F7696</f>
        <v>1</v>
      </c>
      <c r="G7696">
        <f>Adjusted_Series!G7696</f>
        <v>1</v>
      </c>
      <c r="H7696">
        <f>Adjusted_Series!H7696</f>
        <v>1</v>
      </c>
      <c r="I7696">
        <f>Adjusted_Series!I7696/Installed_capacity_init!$H$2</f>
        <v>4.0587338723077342E-2</v>
      </c>
      <c r="J7696">
        <f>Adjusted_Series!J7696</f>
        <v>2415.7122189809402</v>
      </c>
      <c r="K7696">
        <f>Adjusted_Series!K7696</f>
        <v>44306.833895876603</v>
      </c>
    </row>
    <row r="7697" spans="1:11" x14ac:dyDescent="0.35">
      <c r="A7697">
        <v>2028</v>
      </c>
      <c r="B7697">
        <f>Representative_days!C7698</f>
        <v>5</v>
      </c>
      <c r="C7697">
        <f>Adjusted_Series!C7697</f>
        <v>0.241304475196086</v>
      </c>
      <c r="D7697">
        <f>Adjusted_Series!D7697</f>
        <v>0.26147011805623699</v>
      </c>
      <c r="E7697">
        <f>Adjusted_Series!E7697</f>
        <v>0.51756689515623799</v>
      </c>
      <c r="F7697">
        <f>Adjusted_Series!F7697</f>
        <v>1</v>
      </c>
      <c r="G7697">
        <f>Adjusted_Series!G7697</f>
        <v>1</v>
      </c>
      <c r="H7697">
        <f>Adjusted_Series!H7697</f>
        <v>1</v>
      </c>
      <c r="I7697">
        <f>Adjusted_Series!I7697/Installed_capacity_init!$H$2</f>
        <v>4.2664355407556941E-2</v>
      </c>
      <c r="J7697">
        <f>Adjusted_Series!J7697</f>
        <v>2481.1535587584503</v>
      </c>
      <c r="K7697">
        <f>Adjusted_Series!K7697</f>
        <v>44950.146788412298</v>
      </c>
    </row>
    <row r="7698" spans="1:11" x14ac:dyDescent="0.35">
      <c r="A7698">
        <v>2028</v>
      </c>
      <c r="B7698">
        <f>Representative_days!C7699</f>
        <v>5</v>
      </c>
      <c r="C7698">
        <f>Adjusted_Series!C7698</f>
        <v>0.11823566327950399</v>
      </c>
      <c r="D7698">
        <f>Adjusted_Series!D7698</f>
        <v>0.22236151367323201</v>
      </c>
      <c r="E7698">
        <f>Adjusted_Series!E7698</f>
        <v>0.52335928710781199</v>
      </c>
      <c r="F7698">
        <f>Adjusted_Series!F7698</f>
        <v>1</v>
      </c>
      <c r="G7698">
        <f>Adjusted_Series!G7698</f>
        <v>1</v>
      </c>
      <c r="H7698">
        <f>Adjusted_Series!H7698</f>
        <v>1</v>
      </c>
      <c r="I7698">
        <f>Adjusted_Series!I7698/Installed_capacity_init!$H$2</f>
        <v>3.9053280892962519E-2</v>
      </c>
      <c r="J7698">
        <f>Adjusted_Series!J7698</f>
        <v>2349.0052765553301</v>
      </c>
      <c r="K7698">
        <f>Adjusted_Series!K7698</f>
        <v>44908.070693355199</v>
      </c>
    </row>
    <row r="7699" spans="1:11" x14ac:dyDescent="0.35">
      <c r="A7699">
        <v>2028</v>
      </c>
      <c r="B7699">
        <f>Representative_days!C7700</f>
        <v>5</v>
      </c>
      <c r="C7699">
        <f>Adjusted_Series!C7699</f>
        <v>7.2786142197277196E-3</v>
      </c>
      <c r="D7699">
        <f>Adjusted_Series!D7699</f>
        <v>0.18910304562494201</v>
      </c>
      <c r="E7699">
        <f>Adjusted_Series!E7699</f>
        <v>0.53023391898381</v>
      </c>
      <c r="F7699">
        <f>Adjusted_Series!F7699</f>
        <v>1</v>
      </c>
      <c r="G7699">
        <f>Adjusted_Series!G7699</f>
        <v>1</v>
      </c>
      <c r="H7699">
        <f>Adjusted_Series!H7699</f>
        <v>1</v>
      </c>
      <c r="I7699">
        <f>Adjusted_Series!I7699/Installed_capacity_init!$H$2</f>
        <v>3.5582577618390787E-2</v>
      </c>
      <c r="J7699">
        <f>Adjusted_Series!J7699</f>
        <v>2222.4392027517101</v>
      </c>
      <c r="K7699">
        <f>Adjusted_Series!K7699</f>
        <v>44515.839431623499</v>
      </c>
    </row>
    <row r="7700" spans="1:11" x14ac:dyDescent="0.35">
      <c r="A7700">
        <v>2028</v>
      </c>
      <c r="B7700">
        <f>Representative_days!C7701</f>
        <v>5</v>
      </c>
      <c r="C7700">
        <f>Adjusted_Series!C7700</f>
        <v>0</v>
      </c>
      <c r="D7700">
        <f>Adjusted_Series!D7700</f>
        <v>0.162691334345136</v>
      </c>
      <c r="E7700">
        <f>Adjusted_Series!E7700</f>
        <v>0.53539613141600695</v>
      </c>
      <c r="F7700">
        <f>Adjusted_Series!F7700</f>
        <v>1</v>
      </c>
      <c r="G7700">
        <f>Adjusted_Series!G7700</f>
        <v>1</v>
      </c>
      <c r="H7700">
        <f>Adjusted_Series!H7700</f>
        <v>1</v>
      </c>
      <c r="I7700">
        <f>Adjusted_Series!I7700/Installed_capacity_init!$H$2</f>
        <v>3.211815211526288E-2</v>
      </c>
      <c r="J7700">
        <f>Adjusted_Series!J7700</f>
        <v>2097.4463616140101</v>
      </c>
      <c r="K7700">
        <f>Adjusted_Series!K7700</f>
        <v>45157.744266645299</v>
      </c>
    </row>
    <row r="7701" spans="1:11" x14ac:dyDescent="0.35">
      <c r="A7701">
        <v>2028</v>
      </c>
      <c r="B7701">
        <f>Representative_days!C7702</f>
        <v>5</v>
      </c>
      <c r="C7701">
        <f>Adjusted_Series!C7701</f>
        <v>0</v>
      </c>
      <c r="D7701">
        <f>Adjusted_Series!D7701</f>
        <v>0.15400272262360801</v>
      </c>
      <c r="E7701">
        <f>Adjusted_Series!E7701</f>
        <v>0.533323175948343</v>
      </c>
      <c r="F7701">
        <f>Adjusted_Series!F7701</f>
        <v>1</v>
      </c>
      <c r="G7701">
        <f>Adjusted_Series!G7701</f>
        <v>1</v>
      </c>
      <c r="H7701">
        <f>Adjusted_Series!H7701</f>
        <v>1</v>
      </c>
      <c r="I7701">
        <f>Adjusted_Series!I7701/Installed_capacity_init!$H$2</f>
        <v>2.8795321124201256E-2</v>
      </c>
      <c r="J7701">
        <f>Adjusted_Series!J7701</f>
        <v>1975.4551488255502</v>
      </c>
      <c r="K7701">
        <f>Adjusted_Series!K7701</f>
        <v>43286.878286062798</v>
      </c>
    </row>
    <row r="7702" spans="1:11" x14ac:dyDescent="0.35">
      <c r="A7702">
        <v>2028</v>
      </c>
      <c r="B7702">
        <f>Representative_days!C7703</f>
        <v>5</v>
      </c>
      <c r="C7702">
        <f>Adjusted_Series!C7702</f>
        <v>0</v>
      </c>
      <c r="D7702">
        <f>Adjusted_Series!D7702</f>
        <v>0.146602410753991</v>
      </c>
      <c r="E7702">
        <f>Adjusted_Series!E7702</f>
        <v>0.53163572834505102</v>
      </c>
      <c r="F7702">
        <f>Adjusted_Series!F7702</f>
        <v>1</v>
      </c>
      <c r="G7702">
        <f>Adjusted_Series!G7702</f>
        <v>1</v>
      </c>
      <c r="H7702">
        <f>Adjusted_Series!H7702</f>
        <v>1</v>
      </c>
      <c r="I7702">
        <f>Adjusted_Series!I7702/Installed_capacity_init!$H$2</f>
        <v>2.5539173600599614E-2</v>
      </c>
      <c r="J7702">
        <f>Adjusted_Series!J7702</f>
        <v>1862.91534837022</v>
      </c>
      <c r="K7702">
        <f>Adjusted_Series!K7702</f>
        <v>39385.573658213703</v>
      </c>
    </row>
    <row r="7703" spans="1:11" x14ac:dyDescent="0.35">
      <c r="A7703">
        <v>2028</v>
      </c>
      <c r="B7703">
        <f>Representative_days!C7704</f>
        <v>5</v>
      </c>
      <c r="C7703">
        <f>Adjusted_Series!C7703</f>
        <v>0</v>
      </c>
      <c r="D7703">
        <f>Adjusted_Series!D7703</f>
        <v>0.14129638499518701</v>
      </c>
      <c r="E7703">
        <f>Adjusted_Series!E7703</f>
        <v>0.52781941447059399</v>
      </c>
      <c r="F7703">
        <f>Adjusted_Series!F7703</f>
        <v>1</v>
      </c>
      <c r="G7703">
        <f>Adjusted_Series!G7703</f>
        <v>1</v>
      </c>
      <c r="H7703">
        <f>Adjusted_Series!H7703</f>
        <v>1</v>
      </c>
      <c r="I7703">
        <f>Adjusted_Series!I7703/Installed_capacity_init!$H$2</f>
        <v>2.2306956405027705E-2</v>
      </c>
      <c r="J7703">
        <f>Adjusted_Series!J7703</f>
        <v>1746.9605740165</v>
      </c>
      <c r="K7703">
        <f>Adjusted_Series!K7703</f>
        <v>34909.470542458097</v>
      </c>
    </row>
    <row r="7704" spans="1:11" x14ac:dyDescent="0.35">
      <c r="A7704">
        <v>2028</v>
      </c>
      <c r="B7704">
        <f>Representative_days!C7705</f>
        <v>5</v>
      </c>
      <c r="C7704">
        <f>Adjusted_Series!C7704</f>
        <v>0</v>
      </c>
      <c r="D7704">
        <f>Adjusted_Series!D7704</f>
        <v>0.13962596837014199</v>
      </c>
      <c r="E7704">
        <f>Adjusted_Series!E7704</f>
        <v>0.51705996082416905</v>
      </c>
      <c r="F7704">
        <f>Adjusted_Series!F7704</f>
        <v>1</v>
      </c>
      <c r="G7704">
        <f>Adjusted_Series!G7704</f>
        <v>1</v>
      </c>
      <c r="H7704">
        <f>Adjusted_Series!H7704</f>
        <v>1</v>
      </c>
      <c r="I7704">
        <f>Adjusted_Series!I7704/Installed_capacity_init!$H$2</f>
        <v>2.2504748685734575E-2</v>
      </c>
      <c r="J7704">
        <f>Adjusted_Series!J7704</f>
        <v>1746.3699117492499</v>
      </c>
      <c r="K7704">
        <f>Adjusted_Series!K7704</f>
        <v>32432.588500186102</v>
      </c>
    </row>
    <row r="7705" spans="1:11" x14ac:dyDescent="0.35">
      <c r="A7705">
        <v>2028</v>
      </c>
      <c r="B7705">
        <f>Representative_days!C7706</f>
        <v>5</v>
      </c>
      <c r="C7705">
        <f>Adjusted_Series!C7705</f>
        <v>0</v>
      </c>
      <c r="D7705">
        <f>Adjusted_Series!D7705</f>
        <v>0.139562456727085</v>
      </c>
      <c r="E7705">
        <f>Adjusted_Series!E7705</f>
        <v>0.50859454356661504</v>
      </c>
      <c r="F7705">
        <f>Adjusted_Series!F7705</f>
        <v>1</v>
      </c>
      <c r="G7705">
        <f>Adjusted_Series!G7705</f>
        <v>1</v>
      </c>
      <c r="H7705">
        <f>Adjusted_Series!H7705</f>
        <v>1</v>
      </c>
      <c r="I7705">
        <f>Adjusted_Series!I7705/Installed_capacity_init!$H$2</f>
        <v>2.2722488613655105E-2</v>
      </c>
      <c r="J7705">
        <f>Adjusted_Series!J7705</f>
        <v>1747.26940277426</v>
      </c>
      <c r="K7705">
        <f>Adjusted_Series!K7705</f>
        <v>31013.963044357799</v>
      </c>
    </row>
    <row r="7706" spans="1:11" x14ac:dyDescent="0.35">
      <c r="A7706">
        <v>2028</v>
      </c>
      <c r="B7706">
        <f>Representative_days!C7707</f>
        <v>5</v>
      </c>
      <c r="C7706">
        <f>Adjusted_Series!C7706</f>
        <v>0</v>
      </c>
      <c r="D7706">
        <f>Adjusted_Series!D7706</f>
        <v>7.0588065368922107E-2</v>
      </c>
      <c r="E7706">
        <f>Adjusted_Series!E7706</f>
        <v>0.802464607554498</v>
      </c>
      <c r="F7706">
        <f>Adjusted_Series!F7706</f>
        <v>1</v>
      </c>
      <c r="G7706">
        <f>Adjusted_Series!G7706</f>
        <v>1</v>
      </c>
      <c r="H7706">
        <f>Adjusted_Series!H7706</f>
        <v>1</v>
      </c>
      <c r="I7706">
        <f>Adjusted_Series!I7706/Installed_capacity_init!$H$2</f>
        <v>0.10244538613325344</v>
      </c>
      <c r="J7706">
        <f>Adjusted_Series!J7706</f>
        <v>6187.3223722735802</v>
      </c>
      <c r="K7706">
        <f>Adjusted_Series!K7706</f>
        <v>27716.096098679402</v>
      </c>
    </row>
    <row r="7707" spans="1:11" x14ac:dyDescent="0.35">
      <c r="A7707">
        <v>2028</v>
      </c>
      <c r="B7707">
        <f>Representative_days!C7708</f>
        <v>5</v>
      </c>
      <c r="C7707">
        <f>Adjusted_Series!C7707</f>
        <v>0</v>
      </c>
      <c r="D7707">
        <f>Adjusted_Series!D7707</f>
        <v>7.0725656030725698E-2</v>
      </c>
      <c r="E7707">
        <f>Adjusted_Series!E7707</f>
        <v>0.81889190324058003</v>
      </c>
      <c r="F7707">
        <f>Adjusted_Series!F7707</f>
        <v>1</v>
      </c>
      <c r="G7707">
        <f>Adjusted_Series!G7707</f>
        <v>1</v>
      </c>
      <c r="H7707">
        <f>Adjusted_Series!H7707</f>
        <v>1</v>
      </c>
      <c r="I7707">
        <f>Adjusted_Series!I7707/Installed_capacity_init!$H$2</f>
        <v>0.10245577706079466</v>
      </c>
      <c r="J7707">
        <f>Adjusted_Series!J7707</f>
        <v>6210.8417634793395</v>
      </c>
      <c r="K7707">
        <f>Adjusted_Series!K7707</f>
        <v>27452.3447826546</v>
      </c>
    </row>
    <row r="7708" spans="1:11" x14ac:dyDescent="0.35">
      <c r="A7708">
        <v>2028</v>
      </c>
      <c r="B7708">
        <f>Representative_days!C7709</f>
        <v>5</v>
      </c>
      <c r="C7708">
        <f>Adjusted_Series!C7708</f>
        <v>0</v>
      </c>
      <c r="D7708">
        <f>Adjusted_Series!D7708</f>
        <v>7.1691060123872496E-2</v>
      </c>
      <c r="E7708">
        <f>Adjusted_Series!E7708</f>
        <v>0.82472066797323895</v>
      </c>
      <c r="F7708">
        <f>Adjusted_Series!F7708</f>
        <v>1</v>
      </c>
      <c r="G7708">
        <f>Adjusted_Series!G7708</f>
        <v>1</v>
      </c>
      <c r="H7708">
        <f>Adjusted_Series!H7708</f>
        <v>1</v>
      </c>
      <c r="I7708">
        <f>Adjusted_Series!I7708/Installed_capacity_init!$H$2</f>
        <v>0.10243473979126466</v>
      </c>
      <c r="J7708">
        <f>Adjusted_Series!J7708</f>
        <v>6229.5151355035996</v>
      </c>
      <c r="K7708">
        <f>Adjusted_Series!K7708</f>
        <v>27710.1147644064</v>
      </c>
    </row>
    <row r="7709" spans="1:11" x14ac:dyDescent="0.35">
      <c r="A7709">
        <v>2028</v>
      </c>
      <c r="B7709">
        <f>Representative_days!C7710</f>
        <v>5</v>
      </c>
      <c r="C7709">
        <f>Adjusted_Series!C7709</f>
        <v>0</v>
      </c>
      <c r="D7709">
        <f>Adjusted_Series!D7709</f>
        <v>7.3532350351976403E-2</v>
      </c>
      <c r="E7709">
        <f>Adjusted_Series!E7709</f>
        <v>0.81971704702265002</v>
      </c>
      <c r="F7709">
        <f>Adjusted_Series!F7709</f>
        <v>1</v>
      </c>
      <c r="G7709">
        <f>Adjusted_Series!G7709</f>
        <v>1</v>
      </c>
      <c r="H7709">
        <f>Adjusted_Series!H7709</f>
        <v>1</v>
      </c>
      <c r="I7709">
        <f>Adjusted_Series!I7709/Installed_capacity_init!$H$2</f>
        <v>0.10238752869705932</v>
      </c>
      <c r="J7709">
        <f>Adjusted_Series!J7709</f>
        <v>6247.0600771396794</v>
      </c>
      <c r="K7709">
        <f>Adjusted_Series!K7709</f>
        <v>28893.1651267165</v>
      </c>
    </row>
    <row r="7710" spans="1:11" x14ac:dyDescent="0.35">
      <c r="A7710">
        <v>2028</v>
      </c>
      <c r="B7710">
        <f>Representative_days!C7711</f>
        <v>5</v>
      </c>
      <c r="C7710">
        <f>Adjusted_Series!C7710</f>
        <v>0</v>
      </c>
      <c r="D7710">
        <f>Adjusted_Series!D7710</f>
        <v>7.2240852235608097E-2</v>
      </c>
      <c r="E7710">
        <f>Adjusted_Series!E7710</f>
        <v>0.82961873910399297</v>
      </c>
      <c r="F7710">
        <f>Adjusted_Series!F7710</f>
        <v>1</v>
      </c>
      <c r="G7710">
        <f>Adjusted_Series!G7710</f>
        <v>1</v>
      </c>
      <c r="H7710">
        <f>Adjusted_Series!H7710</f>
        <v>1</v>
      </c>
      <c r="I7710">
        <f>Adjusted_Series!I7710/Installed_capacity_init!$H$2</f>
        <v>0.10219548766981047</v>
      </c>
      <c r="J7710">
        <f>Adjusted_Series!J7710</f>
        <v>6249.9447663187302</v>
      </c>
      <c r="K7710">
        <f>Adjusted_Series!K7710</f>
        <v>31409.2167304576</v>
      </c>
    </row>
    <row r="7711" spans="1:11" x14ac:dyDescent="0.35">
      <c r="A7711">
        <v>2028</v>
      </c>
      <c r="B7711">
        <f>Representative_days!C7712</f>
        <v>5</v>
      </c>
      <c r="C7711">
        <f>Adjusted_Series!C7711</f>
        <v>1.9713386453890599E-3</v>
      </c>
      <c r="D7711">
        <f>Adjusted_Series!D7711</f>
        <v>7.1884006638484099E-2</v>
      </c>
      <c r="E7711">
        <f>Adjusted_Series!E7711</f>
        <v>0.82632743808536702</v>
      </c>
      <c r="F7711">
        <f>Adjusted_Series!F7711</f>
        <v>1</v>
      </c>
      <c r="G7711">
        <f>Adjusted_Series!G7711</f>
        <v>1</v>
      </c>
      <c r="H7711">
        <f>Adjusted_Series!H7711</f>
        <v>1</v>
      </c>
      <c r="I7711">
        <f>Adjusted_Series!I7711/Installed_capacity_init!$H$2</f>
        <v>0.1019753677596677</v>
      </c>
      <c r="J7711">
        <f>Adjusted_Series!J7711</f>
        <v>6249.0374218573697</v>
      </c>
      <c r="K7711">
        <f>Adjusted_Series!K7711</f>
        <v>34417.443870133298</v>
      </c>
    </row>
    <row r="7712" spans="1:11" x14ac:dyDescent="0.35">
      <c r="A7712">
        <v>2028</v>
      </c>
      <c r="B7712">
        <f>Representative_days!C7713</f>
        <v>5</v>
      </c>
      <c r="C7712">
        <f>Adjusted_Series!C7712</f>
        <v>9.3660984644527795E-2</v>
      </c>
      <c r="D7712">
        <f>Adjusted_Series!D7712</f>
        <v>7.2390377573335704E-2</v>
      </c>
      <c r="E7712">
        <f>Adjusted_Series!E7712</f>
        <v>0.81228216238499196</v>
      </c>
      <c r="F7712">
        <f>Adjusted_Series!F7712</f>
        <v>1</v>
      </c>
      <c r="G7712">
        <f>Adjusted_Series!G7712</f>
        <v>1</v>
      </c>
      <c r="H7712">
        <f>Adjusted_Series!H7712</f>
        <v>1</v>
      </c>
      <c r="I7712">
        <f>Adjusted_Series!I7712/Installed_capacity_init!$H$2</f>
        <v>0.10175681988191654</v>
      </c>
      <c r="J7712">
        <f>Adjusted_Series!J7712</f>
        <v>6242.1827719400399</v>
      </c>
      <c r="K7712">
        <f>Adjusted_Series!K7712</f>
        <v>37328.441863074397</v>
      </c>
    </row>
    <row r="7713" spans="1:11" x14ac:dyDescent="0.35">
      <c r="A7713">
        <v>2028</v>
      </c>
      <c r="B7713">
        <f>Representative_days!C7714</f>
        <v>5</v>
      </c>
      <c r="C7713">
        <f>Adjusted_Series!C7713</f>
        <v>0.14380614464202701</v>
      </c>
      <c r="D7713">
        <f>Adjusted_Series!D7713</f>
        <v>8.0967680130194203E-2</v>
      </c>
      <c r="E7713">
        <f>Adjusted_Series!E7713</f>
        <v>0.82144533801497299</v>
      </c>
      <c r="F7713">
        <f>Adjusted_Series!F7713</f>
        <v>1</v>
      </c>
      <c r="G7713">
        <f>Adjusted_Series!G7713</f>
        <v>1</v>
      </c>
      <c r="H7713">
        <f>Adjusted_Series!H7713</f>
        <v>1</v>
      </c>
      <c r="I7713">
        <f>Adjusted_Series!I7713/Installed_capacity_init!$H$2</f>
        <v>0.10167507063411779</v>
      </c>
      <c r="J7713">
        <f>Adjusted_Series!J7713</f>
        <v>6246.3400967473799</v>
      </c>
      <c r="K7713">
        <f>Adjusted_Series!K7713</f>
        <v>38798.253775681798</v>
      </c>
    </row>
    <row r="7714" spans="1:11" x14ac:dyDescent="0.35">
      <c r="A7714">
        <v>2028</v>
      </c>
      <c r="B7714">
        <f>Representative_days!C7715</f>
        <v>5</v>
      </c>
      <c r="C7714">
        <f>Adjusted_Series!C7714</f>
        <v>0.19275851241748701</v>
      </c>
      <c r="D7714">
        <f>Adjusted_Series!D7714</f>
        <v>9.3053959783260101E-2</v>
      </c>
      <c r="E7714">
        <f>Adjusted_Series!E7714</f>
        <v>0.82108712861808197</v>
      </c>
      <c r="F7714">
        <f>Adjusted_Series!F7714</f>
        <v>1</v>
      </c>
      <c r="G7714">
        <f>Adjusted_Series!G7714</f>
        <v>1</v>
      </c>
      <c r="H7714">
        <f>Adjusted_Series!H7714</f>
        <v>1</v>
      </c>
      <c r="I7714">
        <f>Adjusted_Series!I7714/Installed_capacity_init!$H$2</f>
        <v>0.10138994854750041</v>
      </c>
      <c r="J7714">
        <f>Adjusted_Series!J7714</f>
        <v>6251.0526729130297</v>
      </c>
      <c r="K7714">
        <f>Adjusted_Series!K7714</f>
        <v>38990.671819376897</v>
      </c>
    </row>
    <row r="7715" spans="1:11" x14ac:dyDescent="0.35">
      <c r="A7715">
        <v>2028</v>
      </c>
      <c r="B7715">
        <f>Representative_days!C7716</f>
        <v>5</v>
      </c>
      <c r="C7715">
        <f>Adjusted_Series!C7715</f>
        <v>0.254225208309663</v>
      </c>
      <c r="D7715">
        <f>Adjusted_Series!D7715</f>
        <v>0.1088756451499</v>
      </c>
      <c r="E7715">
        <f>Adjusted_Series!E7715</f>
        <v>0.81215969754589801</v>
      </c>
      <c r="F7715">
        <f>Adjusted_Series!F7715</f>
        <v>1</v>
      </c>
      <c r="G7715">
        <f>Adjusted_Series!G7715</f>
        <v>1</v>
      </c>
      <c r="H7715">
        <f>Adjusted_Series!H7715</f>
        <v>1</v>
      </c>
      <c r="I7715">
        <f>Adjusted_Series!I7715/Installed_capacity_init!$H$2</f>
        <v>0.1011056106350187</v>
      </c>
      <c r="J7715">
        <f>Adjusted_Series!J7715</f>
        <v>6252.2801423742903</v>
      </c>
      <c r="K7715">
        <f>Adjusted_Series!K7715</f>
        <v>39122.548632015998</v>
      </c>
    </row>
    <row r="7716" spans="1:11" x14ac:dyDescent="0.35">
      <c r="A7716">
        <v>2028</v>
      </c>
      <c r="B7716">
        <f>Representative_days!C7717</f>
        <v>5</v>
      </c>
      <c r="C7716">
        <f>Adjusted_Series!C7716</f>
        <v>0.32540823321766299</v>
      </c>
      <c r="D7716">
        <f>Adjusted_Series!D7716</f>
        <v>0.120033438494777</v>
      </c>
      <c r="E7716">
        <f>Adjusted_Series!E7716</f>
        <v>0.82248604198717101</v>
      </c>
      <c r="F7716">
        <f>Adjusted_Series!F7716</f>
        <v>1</v>
      </c>
      <c r="G7716">
        <f>Adjusted_Series!G7716</f>
        <v>1</v>
      </c>
      <c r="H7716">
        <f>Adjusted_Series!H7716</f>
        <v>1</v>
      </c>
      <c r="I7716">
        <f>Adjusted_Series!I7716/Installed_capacity_init!$H$2</f>
        <v>0.10094123185523202</v>
      </c>
      <c r="J7716">
        <f>Adjusted_Series!J7716</f>
        <v>6257.6636807416899</v>
      </c>
      <c r="K7716">
        <f>Adjusted_Series!K7716</f>
        <v>38369.661476141999</v>
      </c>
    </row>
    <row r="7717" spans="1:11" x14ac:dyDescent="0.35">
      <c r="A7717">
        <v>2028</v>
      </c>
      <c r="B7717">
        <f>Representative_days!C7718</f>
        <v>5</v>
      </c>
      <c r="C7717">
        <f>Adjusted_Series!C7717</f>
        <v>0.343197283611891</v>
      </c>
      <c r="D7717">
        <f>Adjusted_Series!D7717</f>
        <v>0.13528420967969801</v>
      </c>
      <c r="E7717">
        <f>Adjusted_Series!E7717</f>
        <v>0.82026608685483604</v>
      </c>
      <c r="F7717">
        <f>Adjusted_Series!F7717</f>
        <v>1</v>
      </c>
      <c r="G7717">
        <f>Adjusted_Series!G7717</f>
        <v>1</v>
      </c>
      <c r="H7717">
        <f>Adjusted_Series!H7717</f>
        <v>1</v>
      </c>
      <c r="I7717">
        <f>Adjusted_Series!I7717/Installed_capacity_init!$H$2</f>
        <v>0.10072320194391042</v>
      </c>
      <c r="J7717">
        <f>Adjusted_Series!J7717</f>
        <v>6262.8807867959995</v>
      </c>
      <c r="K7717">
        <f>Adjusted_Series!K7717</f>
        <v>38185.297076565497</v>
      </c>
    </row>
    <row r="7718" spans="1:11" x14ac:dyDescent="0.35">
      <c r="A7718">
        <v>2028</v>
      </c>
      <c r="B7718">
        <f>Representative_days!C7719</f>
        <v>5</v>
      </c>
      <c r="C7718">
        <f>Adjusted_Series!C7718</f>
        <v>0.31048303968572599</v>
      </c>
      <c r="D7718">
        <f>Adjusted_Series!D7718</f>
        <v>0.15488563092552499</v>
      </c>
      <c r="E7718">
        <f>Adjusted_Series!E7718</f>
        <v>0.81000752071384896</v>
      </c>
      <c r="F7718">
        <f>Adjusted_Series!F7718</f>
        <v>1</v>
      </c>
      <c r="G7718">
        <f>Adjusted_Series!G7718</f>
        <v>1</v>
      </c>
      <c r="H7718">
        <f>Adjusted_Series!H7718</f>
        <v>1</v>
      </c>
      <c r="I7718">
        <f>Adjusted_Series!I7718/Installed_capacity_init!$H$2</f>
        <v>0.10050902833182475</v>
      </c>
      <c r="J7718">
        <f>Adjusted_Series!J7718</f>
        <v>6264.6341372562902</v>
      </c>
      <c r="K7718">
        <f>Adjusted_Series!K7718</f>
        <v>38558.082422060099</v>
      </c>
    </row>
    <row r="7719" spans="1:11" x14ac:dyDescent="0.35">
      <c r="A7719">
        <v>2028</v>
      </c>
      <c r="B7719">
        <f>Representative_days!C7720</f>
        <v>5</v>
      </c>
      <c r="C7719">
        <f>Adjusted_Series!C7719</f>
        <v>0.29233885174013302</v>
      </c>
      <c r="D7719">
        <f>Adjusted_Series!D7719</f>
        <v>0.144902271461406</v>
      </c>
      <c r="E7719">
        <f>Adjusted_Series!E7719</f>
        <v>0.81677167770639902</v>
      </c>
      <c r="F7719">
        <f>Adjusted_Series!F7719</f>
        <v>1</v>
      </c>
      <c r="G7719">
        <f>Adjusted_Series!G7719</f>
        <v>1</v>
      </c>
      <c r="H7719">
        <f>Adjusted_Series!H7719</f>
        <v>1</v>
      </c>
      <c r="I7719">
        <f>Adjusted_Series!I7719/Installed_capacity_init!$H$2</f>
        <v>0.10026244147535952</v>
      </c>
      <c r="J7719">
        <f>Adjusted_Series!J7719</f>
        <v>6262.7075966234897</v>
      </c>
      <c r="K7719">
        <f>Adjusted_Series!K7719</f>
        <v>38964.1381356274</v>
      </c>
    </row>
    <row r="7720" spans="1:11" x14ac:dyDescent="0.35">
      <c r="A7720">
        <v>2028</v>
      </c>
      <c r="B7720">
        <f>Representative_days!C7721</f>
        <v>5</v>
      </c>
      <c r="C7720">
        <f>Adjusted_Series!C7720</f>
        <v>0.24832889740043901</v>
      </c>
      <c r="D7720">
        <f>Adjusted_Series!D7720</f>
        <v>0.13760979062763601</v>
      </c>
      <c r="E7720">
        <f>Adjusted_Series!E7720</f>
        <v>0.81483013297780604</v>
      </c>
      <c r="F7720">
        <f>Adjusted_Series!F7720</f>
        <v>1</v>
      </c>
      <c r="G7720">
        <f>Adjusted_Series!G7720</f>
        <v>1</v>
      </c>
      <c r="H7720">
        <f>Adjusted_Series!H7720</f>
        <v>1</v>
      </c>
      <c r="I7720">
        <f>Adjusted_Series!I7720/Installed_capacity_init!$H$2</f>
        <v>0.10006171159381523</v>
      </c>
      <c r="J7720">
        <f>Adjusted_Series!J7720</f>
        <v>6262.3091262731605</v>
      </c>
      <c r="K7720">
        <f>Adjusted_Series!K7720</f>
        <v>39405.849626561801</v>
      </c>
    </row>
    <row r="7721" spans="1:11" x14ac:dyDescent="0.35">
      <c r="A7721">
        <v>2028</v>
      </c>
      <c r="B7721">
        <f>Representative_days!C7722</f>
        <v>5</v>
      </c>
      <c r="C7721">
        <f>Adjusted_Series!C7721</f>
        <v>0.17175212804295201</v>
      </c>
      <c r="D7721">
        <f>Adjusted_Series!D7721</f>
        <v>0.13278518200181699</v>
      </c>
      <c r="E7721">
        <f>Adjusted_Series!E7721</f>
        <v>0.80670210848138602</v>
      </c>
      <c r="F7721">
        <f>Adjusted_Series!F7721</f>
        <v>1</v>
      </c>
      <c r="G7721">
        <f>Adjusted_Series!G7721</f>
        <v>1</v>
      </c>
      <c r="H7721">
        <f>Adjusted_Series!H7721</f>
        <v>1</v>
      </c>
      <c r="I7721">
        <f>Adjusted_Series!I7721/Installed_capacity_init!$H$2</f>
        <v>9.9803017457944079E-2</v>
      </c>
      <c r="J7721">
        <f>Adjusted_Series!J7721</f>
        <v>6263.8175784525392</v>
      </c>
      <c r="K7721">
        <f>Adjusted_Series!K7721</f>
        <v>38696.065159626603</v>
      </c>
    </row>
    <row r="7722" spans="1:11" x14ac:dyDescent="0.35">
      <c r="A7722">
        <v>2028</v>
      </c>
      <c r="B7722">
        <f>Representative_days!C7723</f>
        <v>5</v>
      </c>
      <c r="C7722">
        <f>Adjusted_Series!C7722</f>
        <v>8.4258350420577E-2</v>
      </c>
      <c r="D7722">
        <f>Adjusted_Series!D7722</f>
        <v>0.10618348701357901</v>
      </c>
      <c r="E7722">
        <f>Adjusted_Series!E7722</f>
        <v>0.80925814715718203</v>
      </c>
      <c r="F7722">
        <f>Adjusted_Series!F7722</f>
        <v>1</v>
      </c>
      <c r="G7722">
        <f>Adjusted_Series!G7722</f>
        <v>1</v>
      </c>
      <c r="H7722">
        <f>Adjusted_Series!H7722</f>
        <v>1</v>
      </c>
      <c r="I7722">
        <f>Adjusted_Series!I7722/Installed_capacity_init!$H$2</f>
        <v>0.10020536601276901</v>
      </c>
      <c r="J7722">
        <f>Adjusted_Series!J7722</f>
        <v>6286.5017688335602</v>
      </c>
      <c r="K7722">
        <f>Adjusted_Series!K7722</f>
        <v>39334.397991526399</v>
      </c>
    </row>
    <row r="7723" spans="1:11" x14ac:dyDescent="0.35">
      <c r="A7723">
        <v>2028</v>
      </c>
      <c r="B7723">
        <f>Representative_days!C7724</f>
        <v>5</v>
      </c>
      <c r="C7723">
        <f>Adjusted_Series!C7723</f>
        <v>2.8587823419996398E-3</v>
      </c>
      <c r="D7723">
        <f>Adjusted_Series!D7723</f>
        <v>8.49979922906548E-2</v>
      </c>
      <c r="E7723">
        <f>Adjusted_Series!E7723</f>
        <v>0.80396198486437498</v>
      </c>
      <c r="F7723">
        <f>Adjusted_Series!F7723</f>
        <v>1</v>
      </c>
      <c r="G7723">
        <f>Adjusted_Series!G7723</f>
        <v>1</v>
      </c>
      <c r="H7723">
        <f>Adjusted_Series!H7723</f>
        <v>1</v>
      </c>
      <c r="I7723">
        <f>Adjusted_Series!I7723/Installed_capacity_init!$H$2</f>
        <v>0.10061635523731428</v>
      </c>
      <c r="J7723">
        <f>Adjusted_Series!J7723</f>
        <v>6308.7168993669102</v>
      </c>
      <c r="K7723">
        <f>Adjusted_Series!K7723</f>
        <v>39842.7417626237</v>
      </c>
    </row>
    <row r="7724" spans="1:11" x14ac:dyDescent="0.35">
      <c r="A7724">
        <v>2028</v>
      </c>
      <c r="B7724">
        <f>Representative_days!C7725</f>
        <v>5</v>
      </c>
      <c r="C7724">
        <f>Adjusted_Series!C7724</f>
        <v>0</v>
      </c>
      <c r="D7724">
        <f>Adjusted_Series!D7724</f>
        <v>6.9225787304742895E-2</v>
      </c>
      <c r="E7724">
        <f>Adjusted_Series!E7724</f>
        <v>0.78831321915539998</v>
      </c>
      <c r="F7724">
        <f>Adjusted_Series!F7724</f>
        <v>1</v>
      </c>
      <c r="G7724">
        <f>Adjusted_Series!G7724</f>
        <v>1</v>
      </c>
      <c r="H7724">
        <f>Adjusted_Series!H7724</f>
        <v>1</v>
      </c>
      <c r="I7724">
        <f>Adjusted_Series!I7724/Installed_capacity_init!$H$2</f>
        <v>0.10097949261148224</v>
      </c>
      <c r="J7724">
        <f>Adjusted_Series!J7724</f>
        <v>6331.3142744860606</v>
      </c>
      <c r="K7724">
        <f>Adjusted_Series!K7724</f>
        <v>38460.960696539798</v>
      </c>
    </row>
    <row r="7725" spans="1:11" x14ac:dyDescent="0.35">
      <c r="A7725">
        <v>2028</v>
      </c>
      <c r="B7725">
        <f>Representative_days!C7726</f>
        <v>5</v>
      </c>
      <c r="C7725">
        <f>Adjusted_Series!C7725</f>
        <v>0</v>
      </c>
      <c r="D7725">
        <f>Adjusted_Series!D7725</f>
        <v>6.7755897817614499E-2</v>
      </c>
      <c r="E7725">
        <f>Adjusted_Series!E7725</f>
        <v>0.79657600441514798</v>
      </c>
      <c r="F7725">
        <f>Adjusted_Series!F7725</f>
        <v>1</v>
      </c>
      <c r="G7725">
        <f>Adjusted_Series!G7725</f>
        <v>1</v>
      </c>
      <c r="H7725">
        <f>Adjusted_Series!H7725</f>
        <v>1</v>
      </c>
      <c r="I7725">
        <f>Adjusted_Series!I7725/Installed_capacity_init!$H$2</f>
        <v>0.10117118849577512</v>
      </c>
      <c r="J7725">
        <f>Adjusted_Series!J7725</f>
        <v>6350.6554217681896</v>
      </c>
      <c r="K7725">
        <f>Adjusted_Series!K7725</f>
        <v>36144.167060443397</v>
      </c>
    </row>
    <row r="7726" spans="1:11" x14ac:dyDescent="0.35">
      <c r="A7726">
        <v>2028</v>
      </c>
      <c r="B7726">
        <f>Representative_days!C7727</f>
        <v>5</v>
      </c>
      <c r="C7726">
        <f>Adjusted_Series!C7726</f>
        <v>0</v>
      </c>
      <c r="D7726">
        <f>Adjusted_Series!D7726</f>
        <v>6.7819908276295401E-2</v>
      </c>
      <c r="E7726">
        <f>Adjusted_Series!E7726</f>
        <v>0.79844586648626903</v>
      </c>
      <c r="F7726">
        <f>Adjusted_Series!F7726</f>
        <v>1</v>
      </c>
      <c r="G7726">
        <f>Adjusted_Series!G7726</f>
        <v>1</v>
      </c>
      <c r="H7726">
        <f>Adjusted_Series!H7726</f>
        <v>1</v>
      </c>
      <c r="I7726">
        <f>Adjusted_Series!I7726/Installed_capacity_init!$H$2</f>
        <v>0.10159618838979943</v>
      </c>
      <c r="J7726">
        <f>Adjusted_Series!J7726</f>
        <v>6371.60073893762</v>
      </c>
      <c r="K7726">
        <f>Adjusted_Series!K7726</f>
        <v>33705.869613400297</v>
      </c>
    </row>
    <row r="7727" spans="1:11" x14ac:dyDescent="0.35">
      <c r="A7727">
        <v>2028</v>
      </c>
      <c r="B7727">
        <f>Representative_days!C7728</f>
        <v>5</v>
      </c>
      <c r="C7727">
        <f>Adjusted_Series!C7727</f>
        <v>0</v>
      </c>
      <c r="D7727">
        <f>Adjusted_Series!D7727</f>
        <v>6.9351598775536705E-2</v>
      </c>
      <c r="E7727">
        <f>Adjusted_Series!E7727</f>
        <v>0.788100458285932</v>
      </c>
      <c r="F7727">
        <f>Adjusted_Series!F7727</f>
        <v>1</v>
      </c>
      <c r="G7727">
        <f>Adjusted_Series!G7727</f>
        <v>1</v>
      </c>
      <c r="H7727">
        <f>Adjusted_Series!H7727</f>
        <v>1</v>
      </c>
      <c r="I7727">
        <f>Adjusted_Series!I7727/Installed_capacity_init!$H$2</f>
        <v>0.10205186179744943</v>
      </c>
      <c r="J7727">
        <f>Adjusted_Series!J7727</f>
        <v>6393.3750704354807</v>
      </c>
      <c r="K7727">
        <f>Adjusted_Series!K7727</f>
        <v>31466.771083272302</v>
      </c>
    </row>
    <row r="7728" spans="1:11" x14ac:dyDescent="0.35">
      <c r="A7728">
        <v>2028</v>
      </c>
      <c r="B7728">
        <f>Representative_days!C7729</f>
        <v>5</v>
      </c>
      <c r="C7728">
        <f>Adjusted_Series!C7728</f>
        <v>0</v>
      </c>
      <c r="D7728">
        <f>Adjusted_Series!D7728</f>
        <v>7.0741697399989603E-2</v>
      </c>
      <c r="E7728">
        <f>Adjusted_Series!E7728</f>
        <v>0.80028419978203602</v>
      </c>
      <c r="F7728">
        <f>Adjusted_Series!F7728</f>
        <v>1</v>
      </c>
      <c r="G7728">
        <f>Adjusted_Series!G7728</f>
        <v>1</v>
      </c>
      <c r="H7728">
        <f>Adjusted_Series!H7728</f>
        <v>1</v>
      </c>
      <c r="I7728">
        <f>Adjusted_Series!I7728/Installed_capacity_init!$H$2</f>
        <v>0.10159038919027537</v>
      </c>
      <c r="J7728">
        <f>Adjusted_Series!J7728</f>
        <v>6383.3133957269001</v>
      </c>
      <c r="K7728">
        <f>Adjusted_Series!K7728</f>
        <v>29528.6871616594</v>
      </c>
    </row>
    <row r="7729" spans="1:11" x14ac:dyDescent="0.35">
      <c r="A7729">
        <v>2028</v>
      </c>
      <c r="B7729">
        <f>Representative_days!C7730</f>
        <v>5</v>
      </c>
      <c r="C7729">
        <f>Adjusted_Series!C7729</f>
        <v>0</v>
      </c>
      <c r="D7729">
        <f>Adjusted_Series!D7729</f>
        <v>7.34192161184479E-2</v>
      </c>
      <c r="E7729">
        <f>Adjusted_Series!E7729</f>
        <v>0.79871842635467605</v>
      </c>
      <c r="F7729">
        <f>Adjusted_Series!F7729</f>
        <v>1</v>
      </c>
      <c r="G7729">
        <f>Adjusted_Series!G7729</f>
        <v>1</v>
      </c>
      <c r="H7729">
        <f>Adjusted_Series!H7729</f>
        <v>1</v>
      </c>
      <c r="I7729">
        <f>Adjusted_Series!I7729/Installed_capacity_init!$H$2</f>
        <v>0.10122156077278088</v>
      </c>
      <c r="J7729">
        <f>Adjusted_Series!J7729</f>
        <v>6378.3934296349098</v>
      </c>
      <c r="K7729">
        <f>Adjusted_Series!K7729</f>
        <v>28456.378611943001</v>
      </c>
    </row>
    <row r="7730" spans="1:11" x14ac:dyDescent="0.35">
      <c r="A7730">
        <v>2028</v>
      </c>
      <c r="B7730">
        <f>Representative_days!C7731</f>
        <v>5</v>
      </c>
      <c r="C7730">
        <f>Adjusted_Series!C7730</f>
        <v>0</v>
      </c>
      <c r="D7730">
        <f>Adjusted_Series!D7730</f>
        <v>0.14297682377233401</v>
      </c>
      <c r="E7730">
        <f>Adjusted_Series!E7730</f>
        <v>0.41379388831842501</v>
      </c>
      <c r="F7730">
        <f>Adjusted_Series!F7730</f>
        <v>1</v>
      </c>
      <c r="G7730">
        <f>Adjusted_Series!G7730</f>
        <v>1</v>
      </c>
      <c r="H7730">
        <f>Adjusted_Series!H7730</f>
        <v>1</v>
      </c>
      <c r="I7730">
        <f>Adjusted_Series!I7730/Installed_capacity_init!$H$2</f>
        <v>4.5201612821156215E-2</v>
      </c>
      <c r="J7730">
        <f>Adjusted_Series!J7730</f>
        <v>3146.9158108005199</v>
      </c>
      <c r="K7730">
        <f>Adjusted_Series!K7730</f>
        <v>27886.616632189201</v>
      </c>
    </row>
    <row r="7731" spans="1:11" x14ac:dyDescent="0.35">
      <c r="A7731">
        <v>2028</v>
      </c>
      <c r="B7731">
        <f>Representative_days!C7732</f>
        <v>5</v>
      </c>
      <c r="C7731">
        <f>Adjusted_Series!C7731</f>
        <v>0</v>
      </c>
      <c r="D7731">
        <f>Adjusted_Series!D7731</f>
        <v>0.14061981371992199</v>
      </c>
      <c r="E7731">
        <f>Adjusted_Series!E7731</f>
        <v>0.41104296542934099</v>
      </c>
      <c r="F7731">
        <f>Adjusted_Series!F7731</f>
        <v>1</v>
      </c>
      <c r="G7731">
        <f>Adjusted_Series!G7731</f>
        <v>1</v>
      </c>
      <c r="H7731">
        <f>Adjusted_Series!H7731</f>
        <v>1</v>
      </c>
      <c r="I7731">
        <f>Adjusted_Series!I7731/Installed_capacity_init!$H$2</f>
        <v>4.4548445046637519E-2</v>
      </c>
      <c r="J7731">
        <f>Adjusted_Series!J7731</f>
        <v>3121.8442782725601</v>
      </c>
      <c r="K7731">
        <f>Adjusted_Series!K7731</f>
        <v>27505.6375380604</v>
      </c>
    </row>
    <row r="7732" spans="1:11" x14ac:dyDescent="0.35">
      <c r="A7732">
        <v>2028</v>
      </c>
      <c r="B7732">
        <f>Representative_days!C7733</f>
        <v>5</v>
      </c>
      <c r="C7732">
        <f>Adjusted_Series!C7732</f>
        <v>0</v>
      </c>
      <c r="D7732">
        <f>Adjusted_Series!D7732</f>
        <v>0.13931525842737</v>
      </c>
      <c r="E7732">
        <f>Adjusted_Series!E7732</f>
        <v>0.40890219596958199</v>
      </c>
      <c r="F7732">
        <f>Adjusted_Series!F7732</f>
        <v>1</v>
      </c>
      <c r="G7732">
        <f>Adjusted_Series!G7732</f>
        <v>1</v>
      </c>
      <c r="H7732">
        <f>Adjusted_Series!H7732</f>
        <v>1</v>
      </c>
      <c r="I7732">
        <f>Adjusted_Series!I7732/Installed_capacity_init!$H$2</f>
        <v>4.3760312980627152E-2</v>
      </c>
      <c r="J7732">
        <f>Adjusted_Series!J7732</f>
        <v>3091.0143885755801</v>
      </c>
      <c r="K7732">
        <f>Adjusted_Series!K7732</f>
        <v>27460.832895641299</v>
      </c>
    </row>
    <row r="7733" spans="1:11" x14ac:dyDescent="0.35">
      <c r="A7733">
        <v>2028</v>
      </c>
      <c r="B7733">
        <f>Representative_days!C7734</f>
        <v>5</v>
      </c>
      <c r="C7733">
        <f>Adjusted_Series!C7733</f>
        <v>0</v>
      </c>
      <c r="D7733">
        <f>Adjusted_Series!D7733</f>
        <v>0.139153123833857</v>
      </c>
      <c r="E7733">
        <f>Adjusted_Series!E7733</f>
        <v>0.40797688617357902</v>
      </c>
      <c r="F7733">
        <f>Adjusted_Series!F7733</f>
        <v>1</v>
      </c>
      <c r="G7733">
        <f>Adjusted_Series!G7733</f>
        <v>1</v>
      </c>
      <c r="H7733">
        <f>Adjusted_Series!H7733</f>
        <v>1</v>
      </c>
      <c r="I7733">
        <f>Adjusted_Series!I7733/Installed_capacity_init!$H$2</f>
        <v>4.29685931899281E-2</v>
      </c>
      <c r="J7733">
        <f>Adjusted_Series!J7733</f>
        <v>3056.8724971655201</v>
      </c>
      <c r="K7733">
        <f>Adjusted_Series!K7733</f>
        <v>28222.021029528201</v>
      </c>
    </row>
    <row r="7734" spans="1:11" x14ac:dyDescent="0.35">
      <c r="A7734">
        <v>2028</v>
      </c>
      <c r="B7734">
        <f>Representative_days!C7735</f>
        <v>5</v>
      </c>
      <c r="C7734">
        <f>Adjusted_Series!C7734</f>
        <v>0</v>
      </c>
      <c r="D7734">
        <f>Adjusted_Series!D7734</f>
        <v>0.13757342056618899</v>
      </c>
      <c r="E7734">
        <f>Adjusted_Series!E7734</f>
        <v>0.396370476967216</v>
      </c>
      <c r="F7734">
        <f>Adjusted_Series!F7734</f>
        <v>1</v>
      </c>
      <c r="G7734">
        <f>Adjusted_Series!G7734</f>
        <v>1</v>
      </c>
      <c r="H7734">
        <f>Adjusted_Series!H7734</f>
        <v>1</v>
      </c>
      <c r="I7734">
        <f>Adjusted_Series!I7734/Installed_capacity_init!$H$2</f>
        <v>4.3659860193968551E-2</v>
      </c>
      <c r="J7734">
        <f>Adjusted_Series!J7734</f>
        <v>3057.5704401452699</v>
      </c>
      <c r="K7734">
        <f>Adjusted_Series!K7734</f>
        <v>29986.936552480198</v>
      </c>
    </row>
    <row r="7735" spans="1:11" x14ac:dyDescent="0.35">
      <c r="A7735">
        <v>2028</v>
      </c>
      <c r="B7735">
        <f>Representative_days!C7736</f>
        <v>5</v>
      </c>
      <c r="C7735">
        <f>Adjusted_Series!C7735</f>
        <v>1.99692104619504E-3</v>
      </c>
      <c r="D7735">
        <f>Adjusted_Series!D7735</f>
        <v>0.13767354262339601</v>
      </c>
      <c r="E7735">
        <f>Adjusted_Series!E7735</f>
        <v>0.38304553526190899</v>
      </c>
      <c r="F7735">
        <f>Adjusted_Series!F7735</f>
        <v>1</v>
      </c>
      <c r="G7735">
        <f>Adjusted_Series!G7735</f>
        <v>1</v>
      </c>
      <c r="H7735">
        <f>Adjusted_Series!H7735</f>
        <v>1</v>
      </c>
      <c r="I7735">
        <f>Adjusted_Series!I7735/Installed_capacity_init!$H$2</f>
        <v>4.398261491040617E-2</v>
      </c>
      <c r="J7735">
        <f>Adjusted_Series!J7735</f>
        <v>3043.5913225281502</v>
      </c>
      <c r="K7735">
        <f>Adjusted_Series!K7735</f>
        <v>32876.6558711006</v>
      </c>
    </row>
    <row r="7736" spans="1:11" x14ac:dyDescent="0.35">
      <c r="A7736">
        <v>2028</v>
      </c>
      <c r="B7736">
        <f>Representative_days!C7737</f>
        <v>5</v>
      </c>
      <c r="C7736">
        <f>Adjusted_Series!C7736</f>
        <v>0.13489148506402501</v>
      </c>
      <c r="D7736">
        <f>Adjusted_Series!D7736</f>
        <v>0.13915893674722199</v>
      </c>
      <c r="E7736">
        <f>Adjusted_Series!E7736</f>
        <v>0.37206822097490599</v>
      </c>
      <c r="F7736">
        <f>Adjusted_Series!F7736</f>
        <v>1</v>
      </c>
      <c r="G7736">
        <f>Adjusted_Series!G7736</f>
        <v>1</v>
      </c>
      <c r="H7736">
        <f>Adjusted_Series!H7736</f>
        <v>1</v>
      </c>
      <c r="I7736">
        <f>Adjusted_Series!I7736/Installed_capacity_init!$H$2</f>
        <v>4.4308145652987081E-2</v>
      </c>
      <c r="J7736">
        <f>Adjusted_Series!J7736</f>
        <v>3030.94886715964</v>
      </c>
      <c r="K7736">
        <f>Adjusted_Series!K7736</f>
        <v>36084.020625952602</v>
      </c>
    </row>
    <row r="7737" spans="1:11" x14ac:dyDescent="0.35">
      <c r="A7737">
        <v>2028</v>
      </c>
      <c r="B7737">
        <f>Representative_days!C7738</f>
        <v>5</v>
      </c>
      <c r="C7737">
        <f>Adjusted_Series!C7737</f>
        <v>0.24103696037684799</v>
      </c>
      <c r="D7737">
        <f>Adjusted_Series!D7737</f>
        <v>0.15428671586901899</v>
      </c>
      <c r="E7737">
        <f>Adjusted_Series!E7737</f>
        <v>0.36843416467998802</v>
      </c>
      <c r="F7737">
        <f>Adjusted_Series!F7737</f>
        <v>1</v>
      </c>
      <c r="G7737">
        <f>Adjusted_Series!G7737</f>
        <v>1</v>
      </c>
      <c r="H7737">
        <f>Adjusted_Series!H7737</f>
        <v>1</v>
      </c>
      <c r="I7737">
        <f>Adjusted_Series!I7737/Installed_capacity_init!$H$2</f>
        <v>4.4695149715161316E-2</v>
      </c>
      <c r="J7737">
        <f>Adjusted_Series!J7737</f>
        <v>3023.3766302326899</v>
      </c>
      <c r="K7737">
        <f>Adjusted_Series!K7737</f>
        <v>38301.738291820599</v>
      </c>
    </row>
    <row r="7738" spans="1:11" x14ac:dyDescent="0.35">
      <c r="A7738">
        <v>2028</v>
      </c>
      <c r="B7738">
        <f>Representative_days!C7739</f>
        <v>5</v>
      </c>
      <c r="C7738">
        <f>Adjusted_Series!C7738</f>
        <v>0.30097675946625202</v>
      </c>
      <c r="D7738">
        <f>Adjusted_Series!D7738</f>
        <v>0.17434935844671701</v>
      </c>
      <c r="E7738">
        <f>Adjusted_Series!E7738</f>
        <v>0.36824943158419399</v>
      </c>
      <c r="F7738">
        <f>Adjusted_Series!F7738</f>
        <v>1</v>
      </c>
      <c r="G7738">
        <f>Adjusted_Series!G7738</f>
        <v>1</v>
      </c>
      <c r="H7738">
        <f>Adjusted_Series!H7738</f>
        <v>1</v>
      </c>
      <c r="I7738">
        <f>Adjusted_Series!I7738/Installed_capacity_init!$H$2</f>
        <v>4.505156970675718E-2</v>
      </c>
      <c r="J7738">
        <f>Adjusted_Series!J7738</f>
        <v>3018.3690469782796</v>
      </c>
      <c r="K7738">
        <f>Adjusted_Series!K7738</f>
        <v>39256.509375879097</v>
      </c>
    </row>
    <row r="7739" spans="1:11" x14ac:dyDescent="0.35">
      <c r="A7739">
        <v>2028</v>
      </c>
      <c r="B7739">
        <f>Representative_days!C7740</f>
        <v>5</v>
      </c>
      <c r="C7739">
        <f>Adjusted_Series!C7739</f>
        <v>0.37590275987975402</v>
      </c>
      <c r="D7739">
        <f>Adjusted_Series!D7739</f>
        <v>0.198937854257972</v>
      </c>
      <c r="E7739">
        <f>Adjusted_Series!E7739</f>
        <v>0.37011846512559299</v>
      </c>
      <c r="F7739">
        <f>Adjusted_Series!F7739</f>
        <v>1</v>
      </c>
      <c r="G7739">
        <f>Adjusted_Series!G7739</f>
        <v>1</v>
      </c>
      <c r="H7739">
        <f>Adjusted_Series!H7739</f>
        <v>1</v>
      </c>
      <c r="I7739">
        <f>Adjusted_Series!I7739/Installed_capacity_init!$H$2</f>
        <v>4.5417039498879909E-2</v>
      </c>
      <c r="J7739">
        <f>Adjusted_Series!J7739</f>
        <v>3010.73418056629</v>
      </c>
      <c r="K7739">
        <f>Adjusted_Series!K7739</f>
        <v>39719.435808599301</v>
      </c>
    </row>
    <row r="7740" spans="1:11" x14ac:dyDescent="0.35">
      <c r="A7740">
        <v>2028</v>
      </c>
      <c r="B7740">
        <f>Representative_days!C7741</f>
        <v>5</v>
      </c>
      <c r="C7740">
        <f>Adjusted_Series!C7740</f>
        <v>0.46235316063565401</v>
      </c>
      <c r="D7740">
        <f>Adjusted_Series!D7740</f>
        <v>0.209967843456736</v>
      </c>
      <c r="E7740">
        <f>Adjusted_Series!E7740</f>
        <v>0.37047969577943601</v>
      </c>
      <c r="F7740">
        <f>Adjusted_Series!F7740</f>
        <v>1</v>
      </c>
      <c r="G7740">
        <f>Adjusted_Series!G7740</f>
        <v>1</v>
      </c>
      <c r="H7740">
        <f>Adjusted_Series!H7740</f>
        <v>1</v>
      </c>
      <c r="I7740">
        <f>Adjusted_Series!I7740/Installed_capacity_init!$H$2</f>
        <v>4.5742598100005867E-2</v>
      </c>
      <c r="J7740">
        <f>Adjusted_Series!J7740</f>
        <v>3024.5064707938</v>
      </c>
      <c r="K7740">
        <f>Adjusted_Series!K7740</f>
        <v>39334.588641894799</v>
      </c>
    </row>
    <row r="7741" spans="1:11" x14ac:dyDescent="0.35">
      <c r="A7741">
        <v>2028</v>
      </c>
      <c r="B7741">
        <f>Representative_days!C7742</f>
        <v>5</v>
      </c>
      <c r="C7741">
        <f>Adjusted_Series!C7741</f>
        <v>0.47614388652954398</v>
      </c>
      <c r="D7741">
        <f>Adjusted_Series!D7741</f>
        <v>0.22545716306633101</v>
      </c>
      <c r="E7741">
        <f>Adjusted_Series!E7741</f>
        <v>0.37496880518855102</v>
      </c>
      <c r="F7741">
        <f>Adjusted_Series!F7741</f>
        <v>1</v>
      </c>
      <c r="G7741">
        <f>Adjusted_Series!G7741</f>
        <v>1</v>
      </c>
      <c r="H7741">
        <f>Adjusted_Series!H7741</f>
        <v>1</v>
      </c>
      <c r="I7741">
        <f>Adjusted_Series!I7741/Installed_capacity_init!$H$2</f>
        <v>4.6197151747671424E-2</v>
      </c>
      <c r="J7741">
        <f>Adjusted_Series!J7741</f>
        <v>3043.12693081822</v>
      </c>
      <c r="K7741">
        <f>Adjusted_Series!K7741</f>
        <v>38992.319277335497</v>
      </c>
    </row>
    <row r="7742" spans="1:11" x14ac:dyDescent="0.35">
      <c r="A7742">
        <v>2028</v>
      </c>
      <c r="B7742">
        <f>Representative_days!C7743</f>
        <v>5</v>
      </c>
      <c r="C7742">
        <f>Adjusted_Series!C7742</f>
        <v>0.42188483757417999</v>
      </c>
      <c r="D7742">
        <f>Adjusted_Series!D7742</f>
        <v>0.24579522476951801</v>
      </c>
      <c r="E7742">
        <f>Adjusted_Series!E7742</f>
        <v>0.383474217748065</v>
      </c>
      <c r="F7742">
        <f>Adjusted_Series!F7742</f>
        <v>1</v>
      </c>
      <c r="G7742">
        <f>Adjusted_Series!G7742</f>
        <v>1</v>
      </c>
      <c r="H7742">
        <f>Adjusted_Series!H7742</f>
        <v>1</v>
      </c>
      <c r="I7742">
        <f>Adjusted_Series!I7742/Installed_capacity_init!$H$2</f>
        <v>4.665521655770194E-2</v>
      </c>
      <c r="J7742">
        <f>Adjusted_Series!J7742</f>
        <v>3062.06766462006</v>
      </c>
      <c r="K7742">
        <f>Adjusted_Series!K7742</f>
        <v>39190.180472275002</v>
      </c>
    </row>
    <row r="7743" spans="1:11" x14ac:dyDescent="0.35">
      <c r="A7743">
        <v>2028</v>
      </c>
      <c r="B7743">
        <f>Representative_days!C7744</f>
        <v>5</v>
      </c>
      <c r="C7743">
        <f>Adjusted_Series!C7743</f>
        <v>0.38483477869831201</v>
      </c>
      <c r="D7743">
        <f>Adjusted_Series!D7743</f>
        <v>0.23456878276287299</v>
      </c>
      <c r="E7743">
        <f>Adjusted_Series!E7743</f>
        <v>0.39555677556940999</v>
      </c>
      <c r="F7743">
        <f>Adjusted_Series!F7743</f>
        <v>1</v>
      </c>
      <c r="G7743">
        <f>Adjusted_Series!G7743</f>
        <v>1</v>
      </c>
      <c r="H7743">
        <f>Adjusted_Series!H7743</f>
        <v>1</v>
      </c>
      <c r="I7743">
        <f>Adjusted_Series!I7743/Installed_capacity_init!$H$2</f>
        <v>4.7140231970929369E-2</v>
      </c>
      <c r="J7743">
        <f>Adjusted_Series!J7743</f>
        <v>3077.5511168292301</v>
      </c>
      <c r="K7743">
        <f>Adjusted_Series!K7743</f>
        <v>40038.3660903071</v>
      </c>
    </row>
    <row r="7744" spans="1:11" x14ac:dyDescent="0.35">
      <c r="A7744">
        <v>2028</v>
      </c>
      <c r="B7744">
        <f>Representative_days!C7745</f>
        <v>5</v>
      </c>
      <c r="C7744">
        <f>Adjusted_Series!C7744</f>
        <v>0.32561275772216902</v>
      </c>
      <c r="D7744">
        <f>Adjusted_Series!D7744</f>
        <v>0.22599557784121599</v>
      </c>
      <c r="E7744">
        <f>Adjusted_Series!E7744</f>
        <v>0.41061703743997702</v>
      </c>
      <c r="F7744">
        <f>Adjusted_Series!F7744</f>
        <v>1</v>
      </c>
      <c r="G7744">
        <f>Adjusted_Series!G7744</f>
        <v>1</v>
      </c>
      <c r="H7744">
        <f>Adjusted_Series!H7744</f>
        <v>1</v>
      </c>
      <c r="I7744">
        <f>Adjusted_Series!I7744/Installed_capacity_init!$H$2</f>
        <v>4.7869095237685788E-2</v>
      </c>
      <c r="J7744">
        <f>Adjusted_Series!J7744</f>
        <v>3097.2820169896399</v>
      </c>
      <c r="K7744">
        <f>Adjusted_Series!K7744</f>
        <v>39948.874603659096</v>
      </c>
    </row>
    <row r="7745" spans="1:11" x14ac:dyDescent="0.35">
      <c r="A7745">
        <v>2028</v>
      </c>
      <c r="B7745">
        <f>Representative_days!C7746</f>
        <v>5</v>
      </c>
      <c r="C7745">
        <f>Adjusted_Series!C7745</f>
        <v>0.232258338522983</v>
      </c>
      <c r="D7745">
        <f>Adjusted_Series!D7745</f>
        <v>0.219704127497969</v>
      </c>
      <c r="E7745">
        <f>Adjusted_Series!E7745</f>
        <v>0.42660670504484299</v>
      </c>
      <c r="F7745">
        <f>Adjusted_Series!F7745</f>
        <v>1</v>
      </c>
      <c r="G7745">
        <f>Adjusted_Series!G7745</f>
        <v>1</v>
      </c>
      <c r="H7745">
        <f>Adjusted_Series!H7745</f>
        <v>1</v>
      </c>
      <c r="I7745">
        <f>Adjusted_Series!I7745/Installed_capacity_init!$H$2</f>
        <v>4.8605312718226247E-2</v>
      </c>
      <c r="J7745">
        <f>Adjusted_Series!J7745</f>
        <v>3121.0724523171998</v>
      </c>
      <c r="K7745">
        <f>Adjusted_Series!K7745</f>
        <v>38558.976181786296</v>
      </c>
    </row>
    <row r="7746" spans="1:11" x14ac:dyDescent="0.35">
      <c r="A7746">
        <v>2028</v>
      </c>
      <c r="B7746">
        <f>Representative_days!C7747</f>
        <v>5</v>
      </c>
      <c r="C7746">
        <f>Adjusted_Series!C7746</f>
        <v>9.7550920482610604E-2</v>
      </c>
      <c r="D7746">
        <f>Adjusted_Series!D7746</f>
        <v>0.18748348796869499</v>
      </c>
      <c r="E7746">
        <f>Adjusted_Series!E7746</f>
        <v>0.43458323006431498</v>
      </c>
      <c r="F7746">
        <f>Adjusted_Series!F7746</f>
        <v>1</v>
      </c>
      <c r="G7746">
        <f>Adjusted_Series!G7746</f>
        <v>1</v>
      </c>
      <c r="H7746">
        <f>Adjusted_Series!H7746</f>
        <v>1</v>
      </c>
      <c r="I7746">
        <f>Adjusted_Series!I7746/Installed_capacity_init!$H$2</f>
        <v>4.8561779932585591E-2</v>
      </c>
      <c r="J7746">
        <f>Adjusted_Series!J7746</f>
        <v>3116.0395477111101</v>
      </c>
      <c r="K7746">
        <f>Adjusted_Series!K7746</f>
        <v>39297.1071433338</v>
      </c>
    </row>
    <row r="7747" spans="1:11" x14ac:dyDescent="0.35">
      <c r="A7747">
        <v>2028</v>
      </c>
      <c r="B7747">
        <f>Representative_days!C7748</f>
        <v>5</v>
      </c>
      <c r="C7747">
        <f>Adjusted_Series!C7747</f>
        <v>1.1006955289300501E-2</v>
      </c>
      <c r="D7747">
        <f>Adjusted_Series!D7747</f>
        <v>0.159882681306587</v>
      </c>
      <c r="E7747">
        <f>Adjusted_Series!E7747</f>
        <v>0.443919151620216</v>
      </c>
      <c r="F7747">
        <f>Adjusted_Series!F7747</f>
        <v>1</v>
      </c>
      <c r="G7747">
        <f>Adjusted_Series!G7747</f>
        <v>1</v>
      </c>
      <c r="H7747">
        <f>Adjusted_Series!H7747</f>
        <v>1</v>
      </c>
      <c r="I7747">
        <f>Adjusted_Series!I7747/Installed_capacity_init!$H$2</f>
        <v>4.8778646071234319E-2</v>
      </c>
      <c r="J7747">
        <f>Adjusted_Series!J7747</f>
        <v>3122.6239654393303</v>
      </c>
      <c r="K7747">
        <f>Adjusted_Series!K7747</f>
        <v>39277.697313489203</v>
      </c>
    </row>
    <row r="7748" spans="1:11" x14ac:dyDescent="0.35">
      <c r="A7748">
        <v>2028</v>
      </c>
      <c r="B7748">
        <f>Representative_days!C7749</f>
        <v>5</v>
      </c>
      <c r="C7748">
        <f>Adjusted_Series!C7748</f>
        <v>1.2462449602818499E-4</v>
      </c>
      <c r="D7748">
        <f>Adjusted_Series!D7748</f>
        <v>0.13739409938207001</v>
      </c>
      <c r="E7748">
        <f>Adjusted_Series!E7748</f>
        <v>0.45418846393988899</v>
      </c>
      <c r="F7748">
        <f>Adjusted_Series!F7748</f>
        <v>1</v>
      </c>
      <c r="G7748">
        <f>Adjusted_Series!G7748</f>
        <v>1</v>
      </c>
      <c r="H7748">
        <f>Adjusted_Series!H7748</f>
        <v>1</v>
      </c>
      <c r="I7748">
        <f>Adjusted_Series!I7748/Installed_capacity_init!$H$2</f>
        <v>4.8994400837275624E-2</v>
      </c>
      <c r="J7748">
        <f>Adjusted_Series!J7748</f>
        <v>3128.3239324506603</v>
      </c>
      <c r="K7748">
        <f>Adjusted_Series!K7748</f>
        <v>38270.5778531877</v>
      </c>
    </row>
    <row r="7749" spans="1:11" x14ac:dyDescent="0.35">
      <c r="A7749">
        <v>2028</v>
      </c>
      <c r="B7749">
        <f>Representative_days!C7750</f>
        <v>5</v>
      </c>
      <c r="C7749">
        <f>Adjusted_Series!C7749</f>
        <v>0</v>
      </c>
      <c r="D7749">
        <f>Adjusted_Series!D7749</f>
        <v>0.130822764414711</v>
      </c>
      <c r="E7749">
        <f>Adjusted_Series!E7749</f>
        <v>0.45676155385655798</v>
      </c>
      <c r="F7749">
        <f>Adjusted_Series!F7749</f>
        <v>1</v>
      </c>
      <c r="G7749">
        <f>Adjusted_Series!G7749</f>
        <v>1</v>
      </c>
      <c r="H7749">
        <f>Adjusted_Series!H7749</f>
        <v>1</v>
      </c>
      <c r="I7749">
        <f>Adjusted_Series!I7749/Installed_capacity_init!$H$2</f>
        <v>4.9081255664422743E-2</v>
      </c>
      <c r="J7749">
        <f>Adjusted_Series!J7749</f>
        <v>3129.4078890027799</v>
      </c>
      <c r="K7749">
        <f>Adjusted_Series!K7749</f>
        <v>36252.319501446596</v>
      </c>
    </row>
    <row r="7750" spans="1:11" x14ac:dyDescent="0.35">
      <c r="A7750">
        <v>2028</v>
      </c>
      <c r="B7750">
        <f>Representative_days!C7751</f>
        <v>5</v>
      </c>
      <c r="C7750">
        <f>Adjusted_Series!C7750</f>
        <v>0</v>
      </c>
      <c r="D7750">
        <f>Adjusted_Series!D7750</f>
        <v>0.12649637732569199</v>
      </c>
      <c r="E7750">
        <f>Adjusted_Series!E7750</f>
        <v>0.46197884774388798</v>
      </c>
      <c r="F7750">
        <f>Adjusted_Series!F7750</f>
        <v>1</v>
      </c>
      <c r="G7750">
        <f>Adjusted_Series!G7750</f>
        <v>1</v>
      </c>
      <c r="H7750">
        <f>Adjusted_Series!H7750</f>
        <v>1</v>
      </c>
      <c r="I7750">
        <f>Adjusted_Series!I7750/Installed_capacity_init!$H$2</f>
        <v>4.9110606065489809E-2</v>
      </c>
      <c r="J7750">
        <f>Adjusted_Series!J7750</f>
        <v>3131.8052826418402</v>
      </c>
      <c r="K7750">
        <f>Adjusted_Series!K7750</f>
        <v>33997.511758244596</v>
      </c>
    </row>
    <row r="7751" spans="1:11" x14ac:dyDescent="0.35">
      <c r="A7751">
        <v>2028</v>
      </c>
      <c r="B7751">
        <f>Representative_days!C7752</f>
        <v>5</v>
      </c>
      <c r="C7751">
        <f>Adjusted_Series!C7751</f>
        <v>0</v>
      </c>
      <c r="D7751">
        <f>Adjusted_Series!D7751</f>
        <v>0.124403101339691</v>
      </c>
      <c r="E7751">
        <f>Adjusted_Series!E7751</f>
        <v>0.46927101487711198</v>
      </c>
      <c r="F7751">
        <f>Adjusted_Series!F7751</f>
        <v>1</v>
      </c>
      <c r="G7751">
        <f>Adjusted_Series!G7751</f>
        <v>1</v>
      </c>
      <c r="H7751">
        <f>Adjusted_Series!H7751</f>
        <v>1</v>
      </c>
      <c r="I7751">
        <f>Adjusted_Series!I7751/Installed_capacity_init!$H$2</f>
        <v>4.913572973953103E-2</v>
      </c>
      <c r="J7751">
        <f>Adjusted_Series!J7751</f>
        <v>3135.7321202962598</v>
      </c>
      <c r="K7751">
        <f>Adjusted_Series!K7751</f>
        <v>31834.904878400397</v>
      </c>
    </row>
    <row r="7752" spans="1:11" x14ac:dyDescent="0.35">
      <c r="A7752">
        <v>2028</v>
      </c>
      <c r="B7752">
        <f>Representative_days!C7753</f>
        <v>5</v>
      </c>
      <c r="C7752">
        <f>Adjusted_Series!C7752</f>
        <v>0</v>
      </c>
      <c r="D7752">
        <f>Adjusted_Series!D7752</f>
        <v>0.12432481280107199</v>
      </c>
      <c r="E7752">
        <f>Adjusted_Series!E7752</f>
        <v>0.47404332823384698</v>
      </c>
      <c r="F7752">
        <f>Adjusted_Series!F7752</f>
        <v>1</v>
      </c>
      <c r="G7752">
        <f>Adjusted_Series!G7752</f>
        <v>1</v>
      </c>
      <c r="H7752">
        <f>Adjusted_Series!H7752</f>
        <v>1</v>
      </c>
      <c r="I7752">
        <f>Adjusted_Series!I7752/Installed_capacity_init!$H$2</f>
        <v>4.910135683785586E-2</v>
      </c>
      <c r="J7752">
        <f>Adjusted_Series!J7752</f>
        <v>3148.1573700581798</v>
      </c>
      <c r="K7752">
        <f>Adjusted_Series!K7752</f>
        <v>29731.579621298901</v>
      </c>
    </row>
    <row r="7753" spans="1:11" x14ac:dyDescent="0.35">
      <c r="A7753">
        <v>2028</v>
      </c>
      <c r="B7753">
        <f>Representative_days!C7754</f>
        <v>5</v>
      </c>
      <c r="C7753">
        <f>Adjusted_Series!C7753</f>
        <v>0</v>
      </c>
      <c r="D7753">
        <f>Adjusted_Series!D7753</f>
        <v>0.12622010466303399</v>
      </c>
      <c r="E7753">
        <f>Adjusted_Series!E7753</f>
        <v>0.47953631801130397</v>
      </c>
      <c r="F7753">
        <f>Adjusted_Series!F7753</f>
        <v>1</v>
      </c>
      <c r="G7753">
        <f>Adjusted_Series!G7753</f>
        <v>1</v>
      </c>
      <c r="H7753">
        <f>Adjusted_Series!H7753</f>
        <v>1</v>
      </c>
      <c r="I7753">
        <f>Adjusted_Series!I7753/Installed_capacity_init!$H$2</f>
        <v>4.90351863517565E-2</v>
      </c>
      <c r="J7753">
        <f>Adjusted_Series!J7753</f>
        <v>3160.5348970237701</v>
      </c>
      <c r="K7753">
        <f>Adjusted_Series!K7753</f>
        <v>28470.847041370398</v>
      </c>
    </row>
    <row r="7754" spans="1:11" x14ac:dyDescent="0.35">
      <c r="A7754">
        <v>2028</v>
      </c>
      <c r="B7754">
        <f>Representative_days!C7755</f>
        <v>5</v>
      </c>
      <c r="C7754">
        <f>Adjusted_Series!C7754</f>
        <v>0</v>
      </c>
      <c r="D7754">
        <f>Adjusted_Series!D7754</f>
        <v>5.3807310753038601E-2</v>
      </c>
      <c r="E7754">
        <f>Adjusted_Series!E7754</f>
        <v>0.30599748353503697</v>
      </c>
      <c r="F7754">
        <f>Adjusted_Series!F7754</f>
        <v>1</v>
      </c>
      <c r="G7754">
        <f>Adjusted_Series!G7754</f>
        <v>1</v>
      </c>
      <c r="H7754">
        <f>Adjusted_Series!H7754</f>
        <v>1</v>
      </c>
      <c r="I7754">
        <f>Adjusted_Series!I7754/Installed_capacity_init!$H$2</f>
        <v>0.10601100746931583</v>
      </c>
      <c r="J7754">
        <f>Adjusted_Series!J7754</f>
        <v>3863.7876155201602</v>
      </c>
      <c r="K7754">
        <f>Adjusted_Series!K7754</f>
        <v>27321.760211379398</v>
      </c>
    </row>
    <row r="7755" spans="1:11" x14ac:dyDescent="0.35">
      <c r="A7755">
        <v>2028</v>
      </c>
      <c r="B7755">
        <f>Representative_days!C7756</f>
        <v>5</v>
      </c>
      <c r="C7755">
        <f>Adjusted_Series!C7755</f>
        <v>0</v>
      </c>
      <c r="D7755">
        <f>Adjusted_Series!D7755</f>
        <v>5.31665456310264E-2</v>
      </c>
      <c r="E7755">
        <f>Adjusted_Series!E7755</f>
        <v>0.29673043372438401</v>
      </c>
      <c r="F7755">
        <f>Adjusted_Series!F7755</f>
        <v>1</v>
      </c>
      <c r="G7755">
        <f>Adjusted_Series!G7755</f>
        <v>1</v>
      </c>
      <c r="H7755">
        <f>Adjusted_Series!H7755</f>
        <v>1</v>
      </c>
      <c r="I7755">
        <f>Adjusted_Series!I7755/Installed_capacity_init!$H$2</f>
        <v>0.10554491206046915</v>
      </c>
      <c r="J7755">
        <f>Adjusted_Series!J7755</f>
        <v>3872.1512452816401</v>
      </c>
      <c r="K7755">
        <f>Adjusted_Series!K7755</f>
        <v>27210.365524782399</v>
      </c>
    </row>
    <row r="7756" spans="1:11" x14ac:dyDescent="0.35">
      <c r="A7756">
        <v>2028</v>
      </c>
      <c r="B7756">
        <f>Representative_days!C7757</f>
        <v>5</v>
      </c>
      <c r="C7756">
        <f>Adjusted_Series!C7756</f>
        <v>0</v>
      </c>
      <c r="D7756">
        <f>Adjusted_Series!D7756</f>
        <v>5.3420021328476099E-2</v>
      </c>
      <c r="E7756">
        <f>Adjusted_Series!E7756</f>
        <v>0.28822327282039301</v>
      </c>
      <c r="F7756">
        <f>Adjusted_Series!F7756</f>
        <v>1</v>
      </c>
      <c r="G7756">
        <f>Adjusted_Series!G7756</f>
        <v>1</v>
      </c>
      <c r="H7756">
        <f>Adjusted_Series!H7756</f>
        <v>1</v>
      </c>
      <c r="I7756">
        <f>Adjusted_Series!I7756/Installed_capacity_init!$H$2</f>
        <v>0.10414138684751827</v>
      </c>
      <c r="J7756">
        <f>Adjusted_Series!J7756</f>
        <v>3872.7814430824997</v>
      </c>
      <c r="K7756">
        <f>Adjusted_Series!K7756</f>
        <v>27269.4559375194</v>
      </c>
    </row>
    <row r="7757" spans="1:11" x14ac:dyDescent="0.35">
      <c r="A7757">
        <v>2028</v>
      </c>
      <c r="B7757">
        <f>Representative_days!C7758</f>
        <v>5</v>
      </c>
      <c r="C7757">
        <f>Adjusted_Series!C7757</f>
        <v>0</v>
      </c>
      <c r="D7757">
        <f>Adjusted_Series!D7757</f>
        <v>5.4558474066077202E-2</v>
      </c>
      <c r="E7757">
        <f>Adjusted_Series!E7757</f>
        <v>0.28555150155293102</v>
      </c>
      <c r="F7757">
        <f>Adjusted_Series!F7757</f>
        <v>1</v>
      </c>
      <c r="G7757">
        <f>Adjusted_Series!G7757</f>
        <v>1</v>
      </c>
      <c r="H7757">
        <f>Adjusted_Series!H7757</f>
        <v>1</v>
      </c>
      <c r="I7757">
        <f>Adjusted_Series!I7757/Installed_capacity_init!$H$2</f>
        <v>0.10272999313897926</v>
      </c>
      <c r="J7757">
        <f>Adjusted_Series!J7757</f>
        <v>3854.1850252130598</v>
      </c>
      <c r="K7757">
        <f>Adjusted_Series!K7757</f>
        <v>28467.161919771301</v>
      </c>
    </row>
    <row r="7758" spans="1:11" x14ac:dyDescent="0.35">
      <c r="A7758">
        <v>2028</v>
      </c>
      <c r="B7758">
        <f>Representative_days!C7759</f>
        <v>5</v>
      </c>
      <c r="C7758">
        <f>Adjusted_Series!C7758</f>
        <v>0</v>
      </c>
      <c r="D7758">
        <f>Adjusted_Series!D7758</f>
        <v>5.0667174580023101E-2</v>
      </c>
      <c r="E7758">
        <f>Adjusted_Series!E7758</f>
        <v>0.27391186229298697</v>
      </c>
      <c r="F7758">
        <f>Adjusted_Series!F7758</f>
        <v>1</v>
      </c>
      <c r="G7758">
        <f>Adjusted_Series!G7758</f>
        <v>1</v>
      </c>
      <c r="H7758">
        <f>Adjusted_Series!H7758</f>
        <v>1</v>
      </c>
      <c r="I7758">
        <f>Adjusted_Series!I7758/Installed_capacity_init!$H$2</f>
        <v>0.1103872912654411</v>
      </c>
      <c r="J7758">
        <f>Adjusted_Series!J7758</f>
        <v>4028.6877935085695</v>
      </c>
      <c r="K7758">
        <f>Adjusted_Series!K7758</f>
        <v>31198.906368348398</v>
      </c>
    </row>
    <row r="7759" spans="1:11" x14ac:dyDescent="0.35">
      <c r="A7759">
        <v>2028</v>
      </c>
      <c r="B7759">
        <f>Representative_days!C7760</f>
        <v>5</v>
      </c>
      <c r="C7759">
        <f>Adjusted_Series!C7759</f>
        <v>1.5091786104706901E-2</v>
      </c>
      <c r="D7759">
        <f>Adjusted_Series!D7759</f>
        <v>4.7626920287221701E-2</v>
      </c>
      <c r="E7759">
        <f>Adjusted_Series!E7759</f>
        <v>0.26881360954585698</v>
      </c>
      <c r="F7759">
        <f>Adjusted_Series!F7759</f>
        <v>1</v>
      </c>
      <c r="G7759">
        <f>Adjusted_Series!G7759</f>
        <v>1</v>
      </c>
      <c r="H7759">
        <f>Adjusted_Series!H7759</f>
        <v>1</v>
      </c>
      <c r="I7759">
        <f>Adjusted_Series!I7759/Installed_capacity_init!$H$2</f>
        <v>0.1168305179472548</v>
      </c>
      <c r="J7759">
        <f>Adjusted_Series!J7759</f>
        <v>4152.1901368896597</v>
      </c>
      <c r="K7759">
        <f>Adjusted_Series!K7759</f>
        <v>34714.142763158598</v>
      </c>
    </row>
    <row r="7760" spans="1:11" x14ac:dyDescent="0.35">
      <c r="A7760">
        <v>2028</v>
      </c>
      <c r="B7760">
        <f>Representative_days!C7761</f>
        <v>5</v>
      </c>
      <c r="C7760">
        <f>Adjusted_Series!C7760</f>
        <v>0.16027449187412501</v>
      </c>
      <c r="D7760">
        <f>Adjusted_Series!D7760</f>
        <v>4.5357261613540097E-2</v>
      </c>
      <c r="E7760">
        <f>Adjusted_Series!E7760</f>
        <v>0.263363565259293</v>
      </c>
      <c r="F7760">
        <f>Adjusted_Series!F7760</f>
        <v>1</v>
      </c>
      <c r="G7760">
        <f>Adjusted_Series!G7760</f>
        <v>1</v>
      </c>
      <c r="H7760">
        <f>Adjusted_Series!H7760</f>
        <v>1</v>
      </c>
      <c r="I7760">
        <f>Adjusted_Series!I7760/Installed_capacity_init!$H$2</f>
        <v>0.12328780824976032</v>
      </c>
      <c r="J7760">
        <f>Adjusted_Series!J7760</f>
        <v>4277.1537808149797</v>
      </c>
      <c r="K7760">
        <f>Adjusted_Series!K7760</f>
        <v>38151.787809182802</v>
      </c>
    </row>
    <row r="7761" spans="1:11" x14ac:dyDescent="0.35">
      <c r="A7761">
        <v>2028</v>
      </c>
      <c r="B7761">
        <f>Representative_days!C7762</f>
        <v>5</v>
      </c>
      <c r="C7761">
        <f>Adjusted_Series!C7761</f>
        <v>0.29633250079918999</v>
      </c>
      <c r="D7761">
        <f>Adjusted_Series!D7761</f>
        <v>5.3397078439384599E-2</v>
      </c>
      <c r="E7761">
        <f>Adjusted_Series!E7761</f>
        <v>0.26493819932636198</v>
      </c>
      <c r="F7761">
        <f>Adjusted_Series!F7761</f>
        <v>1</v>
      </c>
      <c r="G7761">
        <f>Adjusted_Series!G7761</f>
        <v>1</v>
      </c>
      <c r="H7761">
        <f>Adjusted_Series!H7761</f>
        <v>1</v>
      </c>
      <c r="I7761">
        <f>Adjusted_Series!I7761/Installed_capacity_init!$H$2</f>
        <v>0.12952112598796278</v>
      </c>
      <c r="J7761">
        <f>Adjusted_Series!J7761</f>
        <v>4387.4827447533999</v>
      </c>
      <c r="K7761">
        <f>Adjusted_Series!K7761</f>
        <v>39589.219451351601</v>
      </c>
    </row>
    <row r="7762" spans="1:11" x14ac:dyDescent="0.35">
      <c r="A7762">
        <v>2028</v>
      </c>
      <c r="B7762">
        <f>Representative_days!C7763</f>
        <v>5</v>
      </c>
      <c r="C7762">
        <f>Adjusted_Series!C7762</f>
        <v>0.39367189371084399</v>
      </c>
      <c r="D7762">
        <f>Adjusted_Series!D7762</f>
        <v>6.57303656005057E-2</v>
      </c>
      <c r="E7762">
        <f>Adjusted_Series!E7762</f>
        <v>0.27117984907349801</v>
      </c>
      <c r="F7762">
        <f>Adjusted_Series!F7762</f>
        <v>1</v>
      </c>
      <c r="G7762">
        <f>Adjusted_Series!G7762</f>
        <v>1</v>
      </c>
      <c r="H7762">
        <f>Adjusted_Series!H7762</f>
        <v>1</v>
      </c>
      <c r="I7762">
        <f>Adjusted_Series!I7762/Installed_capacity_init!$H$2</f>
        <v>0.13653165128760328</v>
      </c>
      <c r="J7762">
        <f>Adjusted_Series!J7762</f>
        <v>4504.9129850327499</v>
      </c>
      <c r="K7762">
        <f>Adjusted_Series!K7762</f>
        <v>41206.106385904299</v>
      </c>
    </row>
    <row r="7763" spans="1:11" x14ac:dyDescent="0.35">
      <c r="A7763">
        <v>2028</v>
      </c>
      <c r="B7763">
        <f>Representative_days!C7764</f>
        <v>5</v>
      </c>
      <c r="C7763">
        <f>Adjusted_Series!C7763</f>
        <v>0.45613016826511599</v>
      </c>
      <c r="D7763">
        <f>Adjusted_Series!D7763</f>
        <v>8.2590664322046106E-2</v>
      </c>
      <c r="E7763">
        <f>Adjusted_Series!E7763</f>
        <v>0.27649342278203898</v>
      </c>
      <c r="F7763">
        <f>Adjusted_Series!F7763</f>
        <v>1</v>
      </c>
      <c r="G7763">
        <f>Adjusted_Series!G7763</f>
        <v>1</v>
      </c>
      <c r="H7763">
        <f>Adjusted_Series!H7763</f>
        <v>1</v>
      </c>
      <c r="I7763">
        <f>Adjusted_Series!I7763/Installed_capacity_init!$H$2</f>
        <v>0.14354478315409147</v>
      </c>
      <c r="J7763">
        <f>Adjusted_Series!J7763</f>
        <v>4638.1732907379901</v>
      </c>
      <c r="K7763">
        <f>Adjusted_Series!K7763</f>
        <v>41434.039743641297</v>
      </c>
    </row>
    <row r="7764" spans="1:11" x14ac:dyDescent="0.35">
      <c r="A7764">
        <v>2028</v>
      </c>
      <c r="B7764">
        <f>Representative_days!C7765</f>
        <v>5</v>
      </c>
      <c r="C7764">
        <f>Adjusted_Series!C7764</f>
        <v>0.51894143693267702</v>
      </c>
      <c r="D7764">
        <f>Adjusted_Series!D7764</f>
        <v>9.4596423062837998E-2</v>
      </c>
      <c r="E7764">
        <f>Adjusted_Series!E7764</f>
        <v>0.271285724121474</v>
      </c>
      <c r="F7764">
        <f>Adjusted_Series!F7764</f>
        <v>1</v>
      </c>
      <c r="G7764">
        <f>Adjusted_Series!G7764</f>
        <v>1</v>
      </c>
      <c r="H7764">
        <f>Adjusted_Series!H7764</f>
        <v>1</v>
      </c>
      <c r="I7764">
        <f>Adjusted_Series!I7764/Installed_capacity_init!$H$2</f>
        <v>0.14266721531559154</v>
      </c>
      <c r="J7764">
        <f>Adjusted_Series!J7764</f>
        <v>4636.7706391083802</v>
      </c>
      <c r="K7764">
        <f>Adjusted_Series!K7764</f>
        <v>40725.169501573298</v>
      </c>
    </row>
    <row r="7765" spans="1:11" x14ac:dyDescent="0.35">
      <c r="A7765">
        <v>2028</v>
      </c>
      <c r="B7765">
        <f>Representative_days!C7766</f>
        <v>5</v>
      </c>
      <c r="C7765">
        <f>Adjusted_Series!C7765</f>
        <v>0.528604094098448</v>
      </c>
      <c r="D7765">
        <f>Adjusted_Series!D7765</f>
        <v>0.11092835690191601</v>
      </c>
      <c r="E7765">
        <f>Adjusted_Series!E7765</f>
        <v>0.27286496220979201</v>
      </c>
      <c r="F7765">
        <f>Adjusted_Series!F7765</f>
        <v>1</v>
      </c>
      <c r="G7765">
        <f>Adjusted_Series!G7765</f>
        <v>1</v>
      </c>
      <c r="H7765">
        <f>Adjusted_Series!H7765</f>
        <v>1</v>
      </c>
      <c r="I7765">
        <f>Adjusted_Series!I7765/Installed_capacity_init!$H$2</f>
        <v>0.14271657841041135</v>
      </c>
      <c r="J7765">
        <f>Adjusted_Series!J7765</f>
        <v>4655.6464348316604</v>
      </c>
      <c r="K7765">
        <f>Adjusted_Series!K7765</f>
        <v>40817.993963825502</v>
      </c>
    </row>
    <row r="7766" spans="1:11" x14ac:dyDescent="0.35">
      <c r="A7766">
        <v>2028</v>
      </c>
      <c r="B7766">
        <f>Representative_days!C7767</f>
        <v>5</v>
      </c>
      <c r="C7766">
        <f>Adjusted_Series!C7766</f>
        <v>0.48756307454196302</v>
      </c>
      <c r="D7766">
        <f>Adjusted_Series!D7766</f>
        <v>0.13161143741206399</v>
      </c>
      <c r="E7766">
        <f>Adjusted_Series!E7766</f>
        <v>0.27978436780208799</v>
      </c>
      <c r="F7766">
        <f>Adjusted_Series!F7766</f>
        <v>1</v>
      </c>
      <c r="G7766">
        <f>Adjusted_Series!G7766</f>
        <v>1</v>
      </c>
      <c r="H7766">
        <f>Adjusted_Series!H7766</f>
        <v>1</v>
      </c>
      <c r="I7766">
        <f>Adjusted_Series!I7766/Installed_capacity_init!$H$2</f>
        <v>0.14278169209712221</v>
      </c>
      <c r="J7766">
        <f>Adjusted_Series!J7766</f>
        <v>4674.8407933910303</v>
      </c>
      <c r="K7766">
        <f>Adjusted_Series!K7766</f>
        <v>41653.792351234799</v>
      </c>
    </row>
    <row r="7767" spans="1:11" x14ac:dyDescent="0.35">
      <c r="A7767">
        <v>2028</v>
      </c>
      <c r="B7767">
        <f>Representative_days!C7768</f>
        <v>5</v>
      </c>
      <c r="C7767">
        <f>Adjusted_Series!C7767</f>
        <v>0.45048371447916002</v>
      </c>
      <c r="D7767">
        <f>Adjusted_Series!D7767</f>
        <v>0.13583276800634</v>
      </c>
      <c r="E7767">
        <f>Adjusted_Series!E7767</f>
        <v>0.27222328044409799</v>
      </c>
      <c r="F7767">
        <f>Adjusted_Series!F7767</f>
        <v>1</v>
      </c>
      <c r="G7767">
        <f>Adjusted_Series!G7767</f>
        <v>1</v>
      </c>
      <c r="H7767">
        <f>Adjusted_Series!H7767</f>
        <v>1</v>
      </c>
      <c r="I7767">
        <f>Adjusted_Series!I7767/Installed_capacity_init!$H$2</f>
        <v>0.14188070685354326</v>
      </c>
      <c r="J7767">
        <f>Adjusted_Series!J7767</f>
        <v>4652.2877934614799</v>
      </c>
      <c r="K7767">
        <f>Adjusted_Series!K7767</f>
        <v>42878.077798707403</v>
      </c>
    </row>
    <row r="7768" spans="1:11" x14ac:dyDescent="0.35">
      <c r="A7768">
        <v>2028</v>
      </c>
      <c r="B7768">
        <f>Representative_days!C7769</f>
        <v>5</v>
      </c>
      <c r="C7768">
        <f>Adjusted_Series!C7768</f>
        <v>0.37848384456331802</v>
      </c>
      <c r="D7768">
        <f>Adjusted_Series!D7768</f>
        <v>0.14329005267008299</v>
      </c>
      <c r="E7768">
        <f>Adjusted_Series!E7768</f>
        <v>0.27217565744359101</v>
      </c>
      <c r="F7768">
        <f>Adjusted_Series!F7768</f>
        <v>1</v>
      </c>
      <c r="G7768">
        <f>Adjusted_Series!G7768</f>
        <v>1</v>
      </c>
      <c r="H7768">
        <f>Adjusted_Series!H7768</f>
        <v>1</v>
      </c>
      <c r="I7768">
        <f>Adjusted_Series!I7768/Installed_capacity_init!$H$2</f>
        <v>0.1420235705393515</v>
      </c>
      <c r="J7768">
        <f>Adjusted_Series!J7768</f>
        <v>4646.7377143458998</v>
      </c>
      <c r="K7768">
        <f>Adjusted_Series!K7768</f>
        <v>41683.644867256902</v>
      </c>
    </row>
    <row r="7769" spans="1:11" x14ac:dyDescent="0.35">
      <c r="A7769">
        <v>2028</v>
      </c>
      <c r="B7769">
        <f>Representative_days!C7770</f>
        <v>5</v>
      </c>
      <c r="C7769">
        <f>Adjusted_Series!C7769</f>
        <v>0.26613082377851399</v>
      </c>
      <c r="D7769">
        <f>Adjusted_Series!D7769</f>
        <v>0.15410633095045001</v>
      </c>
      <c r="E7769">
        <f>Adjusted_Series!E7769</f>
        <v>0.27911764728991201</v>
      </c>
      <c r="F7769">
        <f>Adjusted_Series!F7769</f>
        <v>1</v>
      </c>
      <c r="G7769">
        <f>Adjusted_Series!G7769</f>
        <v>1</v>
      </c>
      <c r="H7769">
        <f>Adjusted_Series!H7769</f>
        <v>1</v>
      </c>
      <c r="I7769">
        <f>Adjusted_Series!I7769/Installed_capacity_init!$H$2</f>
        <v>0.1421930841706468</v>
      </c>
      <c r="J7769">
        <f>Adjusted_Series!J7769</f>
        <v>4653.0474043845197</v>
      </c>
      <c r="K7769">
        <f>Adjusted_Series!K7769</f>
        <v>38521.514465775697</v>
      </c>
    </row>
    <row r="7770" spans="1:11" x14ac:dyDescent="0.35">
      <c r="A7770">
        <v>2028</v>
      </c>
      <c r="B7770">
        <f>Representative_days!C7771</f>
        <v>5</v>
      </c>
      <c r="C7770">
        <f>Adjusted_Series!C7770</f>
        <v>0.14517763890590701</v>
      </c>
      <c r="D7770">
        <f>Adjusted_Series!D7770</f>
        <v>0.120930880411865</v>
      </c>
      <c r="E7770">
        <f>Adjusted_Series!E7770</f>
        <v>0.27798779027822001</v>
      </c>
      <c r="F7770">
        <f>Adjusted_Series!F7770</f>
        <v>1</v>
      </c>
      <c r="G7770">
        <f>Adjusted_Series!G7770</f>
        <v>1</v>
      </c>
      <c r="H7770">
        <f>Adjusted_Series!H7770</f>
        <v>1</v>
      </c>
      <c r="I7770">
        <f>Adjusted_Series!I7770/Installed_capacity_init!$H$2</f>
        <v>0.13430276809664712</v>
      </c>
      <c r="J7770">
        <f>Adjusted_Series!J7770</f>
        <v>4510.63324121403</v>
      </c>
      <c r="K7770">
        <f>Adjusted_Series!K7770</f>
        <v>38173.082904703602</v>
      </c>
    </row>
    <row r="7771" spans="1:11" x14ac:dyDescent="0.35">
      <c r="A7771">
        <v>2028</v>
      </c>
      <c r="B7771">
        <f>Representative_days!C7772</f>
        <v>5</v>
      </c>
      <c r="C7771">
        <f>Adjusted_Series!C7771</f>
        <v>2.40346090757672E-2</v>
      </c>
      <c r="D7771">
        <f>Adjusted_Series!D7771</f>
        <v>9.5067525387690796E-2</v>
      </c>
      <c r="E7771">
        <f>Adjusted_Series!E7771</f>
        <v>0.27990859980266802</v>
      </c>
      <c r="F7771">
        <f>Adjusted_Series!F7771</f>
        <v>1</v>
      </c>
      <c r="G7771">
        <f>Adjusted_Series!G7771</f>
        <v>1</v>
      </c>
      <c r="H7771">
        <f>Adjusted_Series!H7771</f>
        <v>1</v>
      </c>
      <c r="I7771">
        <f>Adjusted_Series!I7771/Installed_capacity_init!$H$2</f>
        <v>0.12758631328369116</v>
      </c>
      <c r="J7771">
        <f>Adjusted_Series!J7771</f>
        <v>4417.8470529956003</v>
      </c>
      <c r="K7771">
        <f>Adjusted_Series!K7771</f>
        <v>38119.1670262892</v>
      </c>
    </row>
    <row r="7772" spans="1:11" x14ac:dyDescent="0.35">
      <c r="A7772">
        <v>2028</v>
      </c>
      <c r="B7772">
        <f>Representative_days!C7773</f>
        <v>5</v>
      </c>
      <c r="C7772">
        <f>Adjusted_Series!C7772</f>
        <v>1.9709889857824099E-4</v>
      </c>
      <c r="D7772">
        <f>Adjusted_Series!D7772</f>
        <v>7.5870253118853995E-2</v>
      </c>
      <c r="E7772">
        <f>Adjusted_Series!E7772</f>
        <v>0.283168756946303</v>
      </c>
      <c r="F7772">
        <f>Adjusted_Series!F7772</f>
        <v>1</v>
      </c>
      <c r="G7772">
        <f>Adjusted_Series!G7772</f>
        <v>1</v>
      </c>
      <c r="H7772">
        <f>Adjusted_Series!H7772</f>
        <v>1</v>
      </c>
      <c r="I7772">
        <f>Adjusted_Series!I7772/Installed_capacity_init!$H$2</f>
        <v>0.12082828642693949</v>
      </c>
      <c r="J7772">
        <f>Adjusted_Series!J7772</f>
        <v>4322.2441304304593</v>
      </c>
      <c r="K7772">
        <f>Adjusted_Series!K7772</f>
        <v>37292.992046581901</v>
      </c>
    </row>
    <row r="7773" spans="1:11" x14ac:dyDescent="0.35">
      <c r="A7773">
        <v>2028</v>
      </c>
      <c r="B7773">
        <f>Representative_days!C7774</f>
        <v>5</v>
      </c>
      <c r="C7773">
        <f>Adjusted_Series!C7773</f>
        <v>0</v>
      </c>
      <c r="D7773">
        <f>Adjusted_Series!D7773</f>
        <v>7.0118254722481996E-2</v>
      </c>
      <c r="E7773">
        <f>Adjusted_Series!E7773</f>
        <v>0.27922641467579001</v>
      </c>
      <c r="F7773">
        <f>Adjusted_Series!F7773</f>
        <v>1</v>
      </c>
      <c r="G7773">
        <f>Adjusted_Series!G7773</f>
        <v>1</v>
      </c>
      <c r="H7773">
        <f>Adjusted_Series!H7773</f>
        <v>1</v>
      </c>
      <c r="I7773">
        <f>Adjusted_Series!I7773/Installed_capacity_init!$H$2</f>
        <v>0.11467588079698877</v>
      </c>
      <c r="J7773">
        <f>Adjusted_Series!J7773</f>
        <v>4243.4875682003503</v>
      </c>
      <c r="K7773">
        <f>Adjusted_Series!K7773</f>
        <v>35710.607655372201</v>
      </c>
    </row>
    <row r="7774" spans="1:11" x14ac:dyDescent="0.35">
      <c r="A7774">
        <v>2028</v>
      </c>
      <c r="B7774">
        <f>Representative_days!C7775</f>
        <v>5</v>
      </c>
      <c r="C7774">
        <f>Adjusted_Series!C7774</f>
        <v>0</v>
      </c>
      <c r="D7774">
        <f>Adjusted_Series!D7774</f>
        <v>6.7035105594254504E-2</v>
      </c>
      <c r="E7774">
        <f>Adjusted_Series!E7774</f>
        <v>0.27978401931963698</v>
      </c>
      <c r="F7774">
        <f>Adjusted_Series!F7774</f>
        <v>1</v>
      </c>
      <c r="G7774">
        <f>Adjusted_Series!G7774</f>
        <v>1</v>
      </c>
      <c r="H7774">
        <f>Adjusted_Series!H7774</f>
        <v>1</v>
      </c>
      <c r="I7774">
        <f>Adjusted_Series!I7774/Installed_capacity_init!$H$2</f>
        <v>0.10789584281772309</v>
      </c>
      <c r="J7774">
        <f>Adjusted_Series!J7774</f>
        <v>4152.0486488882298</v>
      </c>
      <c r="K7774">
        <f>Adjusted_Series!K7774</f>
        <v>33188.903826478003</v>
      </c>
    </row>
    <row r="7775" spans="1:11" x14ac:dyDescent="0.35">
      <c r="A7775">
        <v>2028</v>
      </c>
      <c r="B7775">
        <f>Representative_days!C7776</f>
        <v>5</v>
      </c>
      <c r="C7775">
        <f>Adjusted_Series!C7775</f>
        <v>0</v>
      </c>
      <c r="D7775">
        <f>Adjusted_Series!D7775</f>
        <v>6.6419042809282305E-2</v>
      </c>
      <c r="E7775">
        <f>Adjusted_Series!E7775</f>
        <v>0.28419512015140003</v>
      </c>
      <c r="F7775">
        <f>Adjusted_Series!F7775</f>
        <v>1</v>
      </c>
      <c r="G7775">
        <f>Adjusted_Series!G7775</f>
        <v>1</v>
      </c>
      <c r="H7775">
        <f>Adjusted_Series!H7775</f>
        <v>1</v>
      </c>
      <c r="I7775">
        <f>Adjusted_Series!I7775/Installed_capacity_init!$H$2</f>
        <v>0.1011660524765647</v>
      </c>
      <c r="J7775">
        <f>Adjusted_Series!J7775</f>
        <v>4053.2409673179704</v>
      </c>
      <c r="K7775">
        <f>Adjusted_Series!K7775</f>
        <v>31111.778710987302</v>
      </c>
    </row>
    <row r="7776" spans="1:11" x14ac:dyDescent="0.35">
      <c r="A7776">
        <v>2028</v>
      </c>
      <c r="B7776">
        <f>Representative_days!C7777</f>
        <v>5</v>
      </c>
      <c r="C7776">
        <f>Adjusted_Series!C7776</f>
        <v>0</v>
      </c>
      <c r="D7776">
        <f>Adjusted_Series!D7776</f>
        <v>6.3171377748408294E-2</v>
      </c>
      <c r="E7776">
        <f>Adjusted_Series!E7776</f>
        <v>0.28123754244678301</v>
      </c>
      <c r="F7776">
        <f>Adjusted_Series!F7776</f>
        <v>1</v>
      </c>
      <c r="G7776">
        <f>Adjusted_Series!G7776</f>
        <v>1</v>
      </c>
      <c r="H7776">
        <f>Adjusted_Series!H7776</f>
        <v>1</v>
      </c>
      <c r="I7776">
        <f>Adjusted_Series!I7776/Installed_capacity_init!$H$2</f>
        <v>0.10071583125857896</v>
      </c>
      <c r="J7776">
        <f>Adjusted_Series!J7776</f>
        <v>4028.4941716787498</v>
      </c>
      <c r="K7776">
        <f>Adjusted_Series!K7776</f>
        <v>28687.564919733297</v>
      </c>
    </row>
    <row r="7777" spans="1:11" x14ac:dyDescent="0.35">
      <c r="A7777">
        <v>2028</v>
      </c>
      <c r="B7777">
        <f>Representative_days!C7778</f>
        <v>5</v>
      </c>
      <c r="C7777">
        <f>Adjusted_Series!C7777</f>
        <v>0</v>
      </c>
      <c r="D7777">
        <f>Adjusted_Series!D7777</f>
        <v>6.1616163857614897E-2</v>
      </c>
      <c r="E7777">
        <f>Adjusted_Series!E7777</f>
        <v>0.28592827004882299</v>
      </c>
      <c r="F7777">
        <f>Adjusted_Series!F7777</f>
        <v>1</v>
      </c>
      <c r="G7777">
        <f>Adjusted_Series!G7777</f>
        <v>1</v>
      </c>
      <c r="H7777">
        <f>Adjusted_Series!H7777</f>
        <v>1</v>
      </c>
      <c r="I7777">
        <f>Adjusted_Series!I7777/Installed_capacity_init!$H$2</f>
        <v>9.9493295087471526E-2</v>
      </c>
      <c r="J7777">
        <f>Adjusted_Series!J7777</f>
        <v>3985.3754843331999</v>
      </c>
      <c r="K7777">
        <f>Adjusted_Series!K7777</f>
        <v>28118.895287026498</v>
      </c>
    </row>
    <row r="7778" spans="1:11" x14ac:dyDescent="0.35">
      <c r="A7778">
        <v>2028</v>
      </c>
      <c r="B7778">
        <f>Representative_days!C7779</f>
        <v>5</v>
      </c>
      <c r="C7778">
        <f>Adjusted_Series!C7778</f>
        <v>0</v>
      </c>
      <c r="D7778">
        <f>Adjusted_Series!D7778</f>
        <v>8.9557163999999995E-2</v>
      </c>
      <c r="E7778">
        <f>Adjusted_Series!E7778</f>
        <v>0.46789576300000002</v>
      </c>
      <c r="F7778">
        <f>Adjusted_Series!F7778</f>
        <v>1</v>
      </c>
      <c r="G7778">
        <f>Adjusted_Series!G7778</f>
        <v>1</v>
      </c>
      <c r="H7778">
        <f>Adjusted_Series!H7778</f>
        <v>1</v>
      </c>
      <c r="I7778">
        <f>Adjusted_Series!I7778/Installed_capacity_init!$H$2</f>
        <v>1.8846464813870475E-2</v>
      </c>
      <c r="J7778">
        <f>Adjusted_Series!J7778</f>
        <v>2505.2455669999999</v>
      </c>
      <c r="K7778">
        <f>Adjusted_Series!K7778</f>
        <v>28125.601309999998</v>
      </c>
    </row>
    <row r="7779" spans="1:11" x14ac:dyDescent="0.35">
      <c r="A7779">
        <v>2028</v>
      </c>
      <c r="B7779">
        <f>Representative_days!C7780</f>
        <v>5</v>
      </c>
      <c r="C7779">
        <f>Adjusted_Series!C7779</f>
        <v>0</v>
      </c>
      <c r="D7779">
        <f>Adjusted_Series!D7779</f>
        <v>8.5044235999999995E-2</v>
      </c>
      <c r="E7779">
        <f>Adjusted_Series!E7779</f>
        <v>0.425485526</v>
      </c>
      <c r="F7779">
        <f>Adjusted_Series!F7779</f>
        <v>1</v>
      </c>
      <c r="G7779">
        <f>Adjusted_Series!G7779</f>
        <v>1</v>
      </c>
      <c r="H7779">
        <f>Adjusted_Series!H7779</f>
        <v>1</v>
      </c>
      <c r="I7779">
        <f>Adjusted_Series!I7779/Installed_capacity_init!$H$2</f>
        <v>1.8761850416454191E-2</v>
      </c>
      <c r="J7779">
        <f>Adjusted_Series!J7779</f>
        <v>2489.731409</v>
      </c>
      <c r="K7779">
        <f>Adjusted_Series!K7779</f>
        <v>26495.529770000001</v>
      </c>
    </row>
    <row r="7780" spans="1:11" x14ac:dyDescent="0.35">
      <c r="A7780">
        <v>2028</v>
      </c>
      <c r="B7780">
        <f>Representative_days!C7781</f>
        <v>5</v>
      </c>
      <c r="C7780">
        <f>Adjusted_Series!C7780</f>
        <v>0</v>
      </c>
      <c r="D7780">
        <f>Adjusted_Series!D7780</f>
        <v>8.0928468000000003E-2</v>
      </c>
      <c r="E7780">
        <f>Adjusted_Series!E7780</f>
        <v>0.392294372</v>
      </c>
      <c r="F7780">
        <f>Adjusted_Series!F7780</f>
        <v>1</v>
      </c>
      <c r="G7780">
        <f>Adjusted_Series!G7780</f>
        <v>1</v>
      </c>
      <c r="H7780">
        <f>Adjusted_Series!H7780</f>
        <v>1</v>
      </c>
      <c r="I7780">
        <f>Adjusted_Series!I7780/Installed_capacity_init!$H$2</f>
        <v>1.8586032806391296E-2</v>
      </c>
      <c r="J7780">
        <f>Adjusted_Series!J7780</f>
        <v>2472.0551180000002</v>
      </c>
      <c r="K7780">
        <f>Adjusted_Series!K7780</f>
        <v>26002.375449999901</v>
      </c>
    </row>
    <row r="7781" spans="1:11" x14ac:dyDescent="0.35">
      <c r="A7781">
        <v>2028</v>
      </c>
      <c r="B7781">
        <f>Representative_days!C7782</f>
        <v>5</v>
      </c>
      <c r="C7781">
        <f>Adjusted_Series!C7781</f>
        <v>0</v>
      </c>
      <c r="D7781">
        <f>Adjusted_Series!D7781</f>
        <v>7.7137284E-2</v>
      </c>
      <c r="E7781">
        <f>Adjusted_Series!E7781</f>
        <v>0.37549422300000002</v>
      </c>
      <c r="F7781">
        <f>Adjusted_Series!F7781</f>
        <v>1</v>
      </c>
      <c r="G7781">
        <f>Adjusted_Series!G7781</f>
        <v>1</v>
      </c>
      <c r="H7781">
        <f>Adjusted_Series!H7781</f>
        <v>1</v>
      </c>
      <c r="I7781">
        <f>Adjusted_Series!I7781/Installed_capacity_init!$H$2</f>
        <v>1.8386306476287608E-2</v>
      </c>
      <c r="J7781">
        <f>Adjusted_Series!J7781</f>
        <v>2454.4689250000001</v>
      </c>
      <c r="K7781">
        <f>Adjusted_Series!K7781</f>
        <v>38651.500529999998</v>
      </c>
    </row>
    <row r="7782" spans="1:11" x14ac:dyDescent="0.35">
      <c r="A7782">
        <v>2028</v>
      </c>
      <c r="B7782">
        <f>Representative_days!C7783</f>
        <v>5</v>
      </c>
      <c r="C7782">
        <f>Adjusted_Series!C7782</f>
        <v>0</v>
      </c>
      <c r="D7782">
        <f>Adjusted_Series!D7782</f>
        <v>7.3456544999999998E-2</v>
      </c>
      <c r="E7782">
        <f>Adjusted_Series!E7782</f>
        <v>0.38239730999999999</v>
      </c>
      <c r="F7782">
        <f>Adjusted_Series!F7782</f>
        <v>1</v>
      </c>
      <c r="G7782">
        <f>Adjusted_Series!G7782</f>
        <v>1</v>
      </c>
      <c r="H7782">
        <f>Adjusted_Series!H7782</f>
        <v>1</v>
      </c>
      <c r="I7782">
        <f>Adjusted_Series!I7782/Installed_capacity_init!$H$2</f>
        <v>1.8527842682304944E-2</v>
      </c>
      <c r="J7782">
        <f>Adjusted_Series!J7782</f>
        <v>2456.1016199999999</v>
      </c>
      <c r="K7782">
        <f>Adjusted_Series!K7782</f>
        <v>61009.843789999999</v>
      </c>
    </row>
    <row r="7783" spans="1:11" x14ac:dyDescent="0.35">
      <c r="A7783">
        <v>2028</v>
      </c>
      <c r="B7783">
        <f>Representative_days!C7784</f>
        <v>5</v>
      </c>
      <c r="C7783">
        <f>Adjusted_Series!C7783</f>
        <v>0</v>
      </c>
      <c r="D7783">
        <f>Adjusted_Series!D7783</f>
        <v>7.0161315000000002E-2</v>
      </c>
      <c r="E7783">
        <f>Adjusted_Series!E7783</f>
        <v>0.39218414299999999</v>
      </c>
      <c r="F7783">
        <f>Adjusted_Series!F7783</f>
        <v>1</v>
      </c>
      <c r="G7783">
        <f>Adjusted_Series!G7783</f>
        <v>1</v>
      </c>
      <c r="H7783">
        <f>Adjusted_Series!H7783</f>
        <v>1</v>
      </c>
      <c r="I7783">
        <f>Adjusted_Series!I7783/Installed_capacity_init!$H$2</f>
        <v>1.8741887302396735E-2</v>
      </c>
      <c r="J7783">
        <f>Adjusted_Series!J7783</f>
        <v>2462.741368</v>
      </c>
      <c r="K7783">
        <f>Adjusted_Series!K7783</f>
        <v>61200.894469999999</v>
      </c>
    </row>
    <row r="7784" spans="1:11" x14ac:dyDescent="0.35">
      <c r="A7784">
        <v>2028</v>
      </c>
      <c r="B7784">
        <f>Representative_days!C7785</f>
        <v>5</v>
      </c>
      <c r="C7784">
        <f>Adjusted_Series!C7784</f>
        <v>1.5949275999999998E-2</v>
      </c>
      <c r="D7784">
        <f>Adjusted_Series!D7784</f>
        <v>6.7166751999999996E-2</v>
      </c>
      <c r="E7784">
        <f>Adjusted_Series!E7784</f>
        <v>0.404403234</v>
      </c>
      <c r="F7784">
        <f>Adjusted_Series!F7784</f>
        <v>1</v>
      </c>
      <c r="G7784">
        <f>Adjusted_Series!G7784</f>
        <v>1</v>
      </c>
      <c r="H7784">
        <f>Adjusted_Series!H7784</f>
        <v>1</v>
      </c>
      <c r="I7784">
        <f>Adjusted_Series!I7784/Installed_capacity_init!$H$2</f>
        <v>1.8970585755566888E-2</v>
      </c>
      <c r="J7784">
        <f>Adjusted_Series!J7784</f>
        <v>2477.157706</v>
      </c>
      <c r="K7784">
        <f>Adjusted_Series!K7784</f>
        <v>62681.342009999993</v>
      </c>
    </row>
    <row r="7785" spans="1:11" x14ac:dyDescent="0.35">
      <c r="A7785">
        <v>2028</v>
      </c>
      <c r="B7785">
        <f>Representative_days!C7786</f>
        <v>5</v>
      </c>
      <c r="C7785">
        <f>Adjusted_Series!C7785</f>
        <v>0.20640119800000001</v>
      </c>
      <c r="D7785">
        <f>Adjusted_Series!D7785</f>
        <v>6.7919423000000007E-2</v>
      </c>
      <c r="E7785">
        <f>Adjusted_Series!E7785</f>
        <v>0.44980357599999998</v>
      </c>
      <c r="F7785">
        <f>Adjusted_Series!F7785</f>
        <v>1</v>
      </c>
      <c r="G7785">
        <f>Adjusted_Series!G7785</f>
        <v>1</v>
      </c>
      <c r="H7785">
        <f>Adjusted_Series!H7785</f>
        <v>1</v>
      </c>
      <c r="I7785">
        <f>Adjusted_Series!I7785/Installed_capacity_init!$H$2</f>
        <v>1.9340343787183412E-2</v>
      </c>
      <c r="J7785">
        <f>Adjusted_Series!J7785</f>
        <v>2498.5401399999996</v>
      </c>
      <c r="K7785">
        <f>Adjusted_Series!K7785</f>
        <v>63319.895910000007</v>
      </c>
    </row>
    <row r="7786" spans="1:11" x14ac:dyDescent="0.35">
      <c r="A7786">
        <v>2028</v>
      </c>
      <c r="B7786">
        <f>Representative_days!C7787</f>
        <v>5</v>
      </c>
      <c r="C7786">
        <f>Adjusted_Series!C7786</f>
        <v>0.222314022</v>
      </c>
      <c r="D7786">
        <f>Adjusted_Series!D7786</f>
        <v>6.9523367000000003E-2</v>
      </c>
      <c r="E7786">
        <f>Adjusted_Series!E7786</f>
        <v>0.51987609300000004</v>
      </c>
      <c r="F7786">
        <f>Adjusted_Series!F7786</f>
        <v>1</v>
      </c>
      <c r="G7786">
        <f>Adjusted_Series!G7786</f>
        <v>1</v>
      </c>
      <c r="H7786">
        <f>Adjusted_Series!H7786</f>
        <v>1</v>
      </c>
      <c r="I7786">
        <f>Adjusted_Series!I7786/Installed_capacity_init!$H$2</f>
        <v>1.96340581336053E-2</v>
      </c>
      <c r="J7786">
        <f>Adjusted_Series!J7786</f>
        <v>2512.5554830000001</v>
      </c>
      <c r="K7786">
        <f>Adjusted_Series!K7786</f>
        <v>60400.247380000001</v>
      </c>
    </row>
    <row r="7787" spans="1:11" x14ac:dyDescent="0.35">
      <c r="A7787">
        <v>2028</v>
      </c>
      <c r="B7787">
        <f>Representative_days!C7788</f>
        <v>5</v>
      </c>
      <c r="C7787">
        <f>Adjusted_Series!C7787</f>
        <v>0.30766685399999999</v>
      </c>
      <c r="D7787">
        <f>Adjusted_Series!D7787</f>
        <v>7.2014801000000003E-2</v>
      </c>
      <c r="E7787">
        <f>Adjusted_Series!E7787</f>
        <v>0.55980178000000003</v>
      </c>
      <c r="F7787">
        <f>Adjusted_Series!F7787</f>
        <v>1</v>
      </c>
      <c r="G7787">
        <f>Adjusted_Series!G7787</f>
        <v>1</v>
      </c>
      <c r="H7787">
        <f>Adjusted_Series!H7787</f>
        <v>1</v>
      </c>
      <c r="I7787">
        <f>Adjusted_Series!I7787/Installed_capacity_init!$H$2</f>
        <v>1.9941236783953764E-2</v>
      </c>
      <c r="J7787">
        <f>Adjusted_Series!J7787</f>
        <v>2523.5699810000001</v>
      </c>
      <c r="K7787">
        <f>Adjusted_Series!K7787</f>
        <v>57069.238319999902</v>
      </c>
    </row>
    <row r="7788" spans="1:11" x14ac:dyDescent="0.35">
      <c r="A7788">
        <v>2028</v>
      </c>
      <c r="B7788">
        <f>Representative_days!C7789</f>
        <v>5</v>
      </c>
      <c r="C7788">
        <f>Adjusted_Series!C7788</f>
        <v>0.41020137400000001</v>
      </c>
      <c r="D7788">
        <f>Adjusted_Series!D7788</f>
        <v>7.9457019000000004E-2</v>
      </c>
      <c r="E7788">
        <f>Adjusted_Series!E7788</f>
        <v>0.60607250899999998</v>
      </c>
      <c r="F7788">
        <f>Adjusted_Series!F7788</f>
        <v>1</v>
      </c>
      <c r="G7788">
        <f>Adjusted_Series!G7788</f>
        <v>1</v>
      </c>
      <c r="H7788">
        <f>Adjusted_Series!H7788</f>
        <v>1</v>
      </c>
      <c r="I7788">
        <f>Adjusted_Series!I7788/Installed_capacity_init!$H$2</f>
        <v>2.0581011048784632E-2</v>
      </c>
      <c r="J7788">
        <f>Adjusted_Series!J7788</f>
        <v>2566.3341210000003</v>
      </c>
      <c r="K7788">
        <f>Adjusted_Series!K7788</f>
        <v>53895.532010000003</v>
      </c>
    </row>
    <row r="7789" spans="1:11" x14ac:dyDescent="0.35">
      <c r="A7789">
        <v>2028</v>
      </c>
      <c r="B7789">
        <f>Representative_days!C7790</f>
        <v>5</v>
      </c>
      <c r="C7789">
        <f>Adjusted_Series!C7789</f>
        <v>0.42533301400000001</v>
      </c>
      <c r="D7789">
        <f>Adjusted_Series!D7789</f>
        <v>8.9045298999999994E-2</v>
      </c>
      <c r="E7789">
        <f>Adjusted_Series!E7789</f>
        <v>0.62851102800000003</v>
      </c>
      <c r="F7789">
        <f>Adjusted_Series!F7789</f>
        <v>1</v>
      </c>
      <c r="G7789">
        <f>Adjusted_Series!G7789</f>
        <v>1</v>
      </c>
      <c r="H7789">
        <f>Adjusted_Series!H7789</f>
        <v>1</v>
      </c>
      <c r="I7789">
        <f>Adjusted_Series!I7789/Installed_capacity_init!$H$2</f>
        <v>2.110297611762706E-2</v>
      </c>
      <c r="J7789">
        <f>Adjusted_Series!J7789</f>
        <v>2594.938533</v>
      </c>
      <c r="K7789">
        <f>Adjusted_Series!K7789</f>
        <v>51301.738859999998</v>
      </c>
    </row>
    <row r="7790" spans="1:11" x14ac:dyDescent="0.35">
      <c r="A7790">
        <v>2028</v>
      </c>
      <c r="B7790">
        <f>Representative_days!C7791</f>
        <v>5</v>
      </c>
      <c r="C7790">
        <f>Adjusted_Series!C7790</f>
        <v>0.36384653500000003</v>
      </c>
      <c r="D7790">
        <f>Adjusted_Series!D7790</f>
        <v>0.101177401</v>
      </c>
      <c r="E7790">
        <f>Adjusted_Series!E7790</f>
        <v>0.63399790899999997</v>
      </c>
      <c r="F7790">
        <f>Adjusted_Series!F7790</f>
        <v>1</v>
      </c>
      <c r="G7790">
        <f>Adjusted_Series!G7790</f>
        <v>1</v>
      </c>
      <c r="H7790">
        <f>Adjusted_Series!H7790</f>
        <v>1</v>
      </c>
      <c r="I7790">
        <f>Adjusted_Series!I7790/Installed_capacity_init!$H$2</f>
        <v>2.1634624851266358E-2</v>
      </c>
      <c r="J7790">
        <f>Adjusted_Series!J7790</f>
        <v>2621.6607480000002</v>
      </c>
      <c r="K7790">
        <f>Adjusted_Series!K7790</f>
        <v>49536.970780000003</v>
      </c>
    </row>
    <row r="7791" spans="1:11" x14ac:dyDescent="0.35">
      <c r="A7791">
        <v>2028</v>
      </c>
      <c r="B7791">
        <f>Representative_days!C7792</f>
        <v>5</v>
      </c>
      <c r="C7791">
        <f>Adjusted_Series!C7791</f>
        <v>0.329612346</v>
      </c>
      <c r="D7791">
        <f>Adjusted_Series!D7791</f>
        <v>8.9525850000000004E-2</v>
      </c>
      <c r="E7791">
        <f>Adjusted_Series!E7791</f>
        <v>0.63415308699999995</v>
      </c>
      <c r="F7791">
        <f>Adjusted_Series!F7791</f>
        <v>1</v>
      </c>
      <c r="G7791">
        <f>Adjusted_Series!G7791</f>
        <v>1</v>
      </c>
      <c r="H7791">
        <f>Adjusted_Series!H7791</f>
        <v>1</v>
      </c>
      <c r="I7791">
        <f>Adjusted_Series!I7791/Installed_capacity_init!$H$2</f>
        <v>2.1909326874043858E-2</v>
      </c>
      <c r="J7791">
        <f>Adjusted_Series!J7791</f>
        <v>2639.4396649999999</v>
      </c>
      <c r="K7791">
        <f>Adjusted_Series!K7791</f>
        <v>49272.737289999997</v>
      </c>
    </row>
    <row r="7792" spans="1:11" x14ac:dyDescent="0.35">
      <c r="A7792">
        <v>2028</v>
      </c>
      <c r="B7792">
        <f>Representative_days!C7793</f>
        <v>5</v>
      </c>
      <c r="C7792">
        <f>Adjusted_Series!C7792</f>
        <v>0.27344527299999999</v>
      </c>
      <c r="D7792">
        <f>Adjusted_Series!D7792</f>
        <v>7.9440175000000002E-2</v>
      </c>
      <c r="E7792">
        <f>Adjusted_Series!E7792</f>
        <v>0.62280864199999997</v>
      </c>
      <c r="F7792">
        <f>Adjusted_Series!F7792</f>
        <v>1</v>
      </c>
      <c r="G7792">
        <f>Adjusted_Series!G7792</f>
        <v>1</v>
      </c>
      <c r="H7792">
        <f>Adjusted_Series!H7792</f>
        <v>1</v>
      </c>
      <c r="I7792">
        <f>Adjusted_Series!I7792/Installed_capacity_init!$H$2</f>
        <v>2.2295100798912115E-2</v>
      </c>
      <c r="J7792">
        <f>Adjusted_Series!J7792</f>
        <v>2662.6438160000002</v>
      </c>
      <c r="K7792">
        <f>Adjusted_Series!K7792</f>
        <v>58728.72365</v>
      </c>
    </row>
    <row r="7793" spans="1:11" x14ac:dyDescent="0.35">
      <c r="A7793">
        <v>2028</v>
      </c>
      <c r="B7793">
        <f>Representative_days!C7794</f>
        <v>5</v>
      </c>
      <c r="C7793">
        <f>Adjusted_Series!C7793</f>
        <v>0.18759213499999899</v>
      </c>
      <c r="D7793">
        <f>Adjusted_Series!D7793</f>
        <v>7.0931547999999997E-2</v>
      </c>
      <c r="E7793">
        <f>Adjusted_Series!E7793</f>
        <v>0.61742016200000005</v>
      </c>
      <c r="F7793">
        <f>Adjusted_Series!F7793</f>
        <v>1</v>
      </c>
      <c r="G7793">
        <f>Adjusted_Series!G7793</f>
        <v>1</v>
      </c>
      <c r="H7793">
        <f>Adjusted_Series!H7793</f>
        <v>1</v>
      </c>
      <c r="I7793">
        <f>Adjusted_Series!I7793/Installed_capacity_init!$H$2</f>
        <v>2.2688661227265001E-2</v>
      </c>
      <c r="J7793">
        <f>Adjusted_Series!J7793</f>
        <v>2689.746995</v>
      </c>
      <c r="K7793">
        <f>Adjusted_Series!K7793</f>
        <v>57082.622620000002</v>
      </c>
    </row>
    <row r="7794" spans="1:11" x14ac:dyDescent="0.35">
      <c r="A7794">
        <v>2028</v>
      </c>
      <c r="B7794">
        <f>Representative_days!C7795</f>
        <v>5</v>
      </c>
      <c r="C7794">
        <f>Adjusted_Series!C7794</f>
        <v>0.13335630800000001</v>
      </c>
      <c r="D7794">
        <f>Adjusted_Series!D7794</f>
        <v>6.2331896999999997E-2</v>
      </c>
      <c r="E7794">
        <f>Adjusted_Series!E7794</f>
        <v>0.65850259099999997</v>
      </c>
      <c r="F7794">
        <f>Adjusted_Series!F7794</f>
        <v>1</v>
      </c>
      <c r="G7794">
        <f>Adjusted_Series!G7794</f>
        <v>1</v>
      </c>
      <c r="H7794">
        <f>Adjusted_Series!H7794</f>
        <v>1</v>
      </c>
      <c r="I7794">
        <f>Adjusted_Series!I7794/Installed_capacity_init!$H$2</f>
        <v>2.1574825344212137E-2</v>
      </c>
      <c r="J7794">
        <f>Adjusted_Series!J7794</f>
        <v>2597.0979440000001</v>
      </c>
      <c r="K7794">
        <f>Adjusted_Series!K7794</f>
        <v>57772.837520000001</v>
      </c>
    </row>
    <row r="7795" spans="1:11" x14ac:dyDescent="0.35">
      <c r="A7795">
        <v>2028</v>
      </c>
      <c r="B7795">
        <f>Representative_days!C7796</f>
        <v>5</v>
      </c>
      <c r="C7795">
        <f>Adjusted_Series!C7795</f>
        <v>0</v>
      </c>
      <c r="D7795">
        <f>Adjusted_Series!D7795</f>
        <v>5.5050543E-2</v>
      </c>
      <c r="E7795">
        <f>Adjusted_Series!E7795</f>
        <v>0.71456308199999996</v>
      </c>
      <c r="F7795">
        <f>Adjusted_Series!F7795</f>
        <v>1</v>
      </c>
      <c r="G7795">
        <f>Adjusted_Series!G7795</f>
        <v>1</v>
      </c>
      <c r="H7795">
        <f>Adjusted_Series!H7795</f>
        <v>1</v>
      </c>
      <c r="I7795">
        <f>Adjusted_Series!I7795/Installed_capacity_init!$H$2</f>
        <v>2.0514928777834437E-2</v>
      </c>
      <c r="J7795">
        <f>Adjusted_Series!J7795</f>
        <v>2510.8573120000001</v>
      </c>
      <c r="K7795">
        <f>Adjusted_Series!K7795</f>
        <v>55637.818339999998</v>
      </c>
    </row>
    <row r="7796" spans="1:11" x14ac:dyDescent="0.35">
      <c r="A7796">
        <v>2028</v>
      </c>
      <c r="B7796">
        <f>Representative_days!C7797</f>
        <v>5</v>
      </c>
      <c r="C7796">
        <f>Adjusted_Series!C7796</f>
        <v>0</v>
      </c>
      <c r="D7796">
        <f>Adjusted_Series!D7796</f>
        <v>4.9065235999999998E-2</v>
      </c>
      <c r="E7796">
        <f>Adjusted_Series!E7796</f>
        <v>0.75030364199999999</v>
      </c>
      <c r="F7796">
        <f>Adjusted_Series!F7796</f>
        <v>1</v>
      </c>
      <c r="G7796">
        <f>Adjusted_Series!G7796</f>
        <v>1</v>
      </c>
      <c r="H7796">
        <f>Adjusted_Series!H7796</f>
        <v>1</v>
      </c>
      <c r="I7796">
        <f>Adjusted_Series!I7796/Installed_capacity_init!$H$2</f>
        <v>1.9465095019547764E-2</v>
      </c>
      <c r="J7796">
        <f>Adjusted_Series!J7796</f>
        <v>2428.1300609999998</v>
      </c>
      <c r="K7796">
        <f>Adjusted_Series!K7796</f>
        <v>59776.351620000001</v>
      </c>
    </row>
    <row r="7797" spans="1:11" x14ac:dyDescent="0.35">
      <c r="A7797">
        <v>2028</v>
      </c>
      <c r="B7797">
        <f>Representative_days!C7798</f>
        <v>5</v>
      </c>
      <c r="C7797">
        <f>Adjusted_Series!C7797</f>
        <v>0</v>
      </c>
      <c r="D7797">
        <f>Adjusted_Series!D7797</f>
        <v>5.11787069999999E-2</v>
      </c>
      <c r="E7797">
        <f>Adjusted_Series!E7797</f>
        <v>0.81328329799999999</v>
      </c>
      <c r="F7797">
        <f>Adjusted_Series!F7797</f>
        <v>1</v>
      </c>
      <c r="G7797">
        <f>Adjusted_Series!G7797</f>
        <v>1</v>
      </c>
      <c r="H7797">
        <f>Adjusted_Series!H7797</f>
        <v>1</v>
      </c>
      <c r="I7797">
        <f>Adjusted_Series!I7797/Installed_capacity_init!$H$2</f>
        <v>1.852965459799422E-2</v>
      </c>
      <c r="J7797">
        <f>Adjusted_Series!J7797</f>
        <v>2347.6565620000001</v>
      </c>
      <c r="K7797">
        <f>Adjusted_Series!K7797</f>
        <v>59711.55341</v>
      </c>
    </row>
    <row r="7798" spans="1:11" x14ac:dyDescent="0.35">
      <c r="A7798">
        <v>2028</v>
      </c>
      <c r="B7798">
        <f>Representative_days!C7799</f>
        <v>5</v>
      </c>
      <c r="C7798">
        <f>Adjusted_Series!C7798</f>
        <v>0</v>
      </c>
      <c r="D7798">
        <f>Adjusted_Series!D7798</f>
        <v>5.3892668999999997E-2</v>
      </c>
      <c r="E7798">
        <f>Adjusted_Series!E7798</f>
        <v>0.86955115699999996</v>
      </c>
      <c r="F7798">
        <f>Adjusted_Series!F7798</f>
        <v>1</v>
      </c>
      <c r="G7798">
        <f>Adjusted_Series!G7798</f>
        <v>1</v>
      </c>
      <c r="H7798">
        <f>Adjusted_Series!H7798</f>
        <v>1</v>
      </c>
      <c r="I7798">
        <f>Adjusted_Series!I7798/Installed_capacity_init!$H$2</f>
        <v>1.775994067652558E-2</v>
      </c>
      <c r="J7798">
        <f>Adjusted_Series!J7798</f>
        <v>2278.8481839999999</v>
      </c>
      <c r="K7798">
        <f>Adjusted_Series!K7798</f>
        <v>50450.698409999997</v>
      </c>
    </row>
    <row r="7799" spans="1:11" x14ac:dyDescent="0.35">
      <c r="A7799">
        <v>2028</v>
      </c>
      <c r="B7799">
        <f>Representative_days!C7800</f>
        <v>5</v>
      </c>
      <c r="C7799">
        <f>Adjusted_Series!C7799</f>
        <v>0</v>
      </c>
      <c r="D7799">
        <f>Adjusted_Series!D7799</f>
        <v>5.7033817000000001E-2</v>
      </c>
      <c r="E7799">
        <f>Adjusted_Series!E7799</f>
        <v>0.88389090999999997</v>
      </c>
      <c r="F7799">
        <f>Adjusted_Series!F7799</f>
        <v>1</v>
      </c>
      <c r="G7799">
        <f>Adjusted_Series!G7799</f>
        <v>1</v>
      </c>
      <c r="H7799">
        <f>Adjusted_Series!H7799</f>
        <v>1</v>
      </c>
      <c r="I7799">
        <f>Adjusted_Series!I7799/Installed_capacity_init!$H$2</f>
        <v>1.7017984701682816E-2</v>
      </c>
      <c r="J7799">
        <f>Adjusted_Series!J7799</f>
        <v>2210.9153710000001</v>
      </c>
      <c r="K7799">
        <f>Adjusted_Series!K7799</f>
        <v>34931.377820000002</v>
      </c>
    </row>
    <row r="7800" spans="1:11" x14ac:dyDescent="0.35">
      <c r="A7800">
        <v>2028</v>
      </c>
      <c r="B7800">
        <f>Representative_days!C7801</f>
        <v>5</v>
      </c>
      <c r="C7800">
        <f>Adjusted_Series!C7800</f>
        <v>0</v>
      </c>
      <c r="D7800">
        <f>Adjusted_Series!D7800</f>
        <v>5.8949698000000002E-2</v>
      </c>
      <c r="E7800">
        <f>Adjusted_Series!E7800</f>
        <v>0.88862914500000001</v>
      </c>
      <c r="F7800">
        <f>Adjusted_Series!F7800</f>
        <v>1</v>
      </c>
      <c r="G7800">
        <f>Adjusted_Series!G7800</f>
        <v>1</v>
      </c>
      <c r="H7800">
        <f>Adjusted_Series!H7800</f>
        <v>1</v>
      </c>
      <c r="I7800">
        <f>Adjusted_Series!I7800/Installed_capacity_init!$H$2</f>
        <v>1.7169463539010707E-2</v>
      </c>
      <c r="J7800">
        <f>Adjusted_Series!J7800</f>
        <v>2213.1019339999998</v>
      </c>
      <c r="K7800">
        <f>Adjusted_Series!K7800</f>
        <v>32003.72524</v>
      </c>
    </row>
    <row r="7801" spans="1:11" x14ac:dyDescent="0.35">
      <c r="A7801">
        <v>2028</v>
      </c>
      <c r="B7801">
        <f>Representative_days!C7802</f>
        <v>5</v>
      </c>
      <c r="C7801">
        <f>Adjusted_Series!C7801</f>
        <v>0</v>
      </c>
      <c r="D7801">
        <f>Adjusted_Series!D7801</f>
        <v>6.1206674000000003E-2</v>
      </c>
      <c r="E7801">
        <f>Adjusted_Series!E7801</f>
        <v>0.88781542099999999</v>
      </c>
      <c r="F7801">
        <f>Adjusted_Series!F7801</f>
        <v>1</v>
      </c>
      <c r="G7801">
        <f>Adjusted_Series!G7801</f>
        <v>1</v>
      </c>
      <c r="H7801">
        <f>Adjusted_Series!H7801</f>
        <v>1</v>
      </c>
      <c r="I7801">
        <f>Adjusted_Series!I7801/Installed_capacity_init!$H$2</f>
        <v>1.7343468723440336E-2</v>
      </c>
      <c r="J7801">
        <f>Adjusted_Series!J7801</f>
        <v>2221.7040269999998</v>
      </c>
      <c r="K7801">
        <f>Adjusted_Series!K7801</f>
        <v>30085.70192</v>
      </c>
    </row>
    <row r="7802" spans="1:11" x14ac:dyDescent="0.35">
      <c r="A7802">
        <v>2028</v>
      </c>
      <c r="B7802">
        <f>Representative_days!C7803</f>
        <v>6</v>
      </c>
      <c r="C7802">
        <f>Adjusted_Series!C7802</f>
        <v>0</v>
      </c>
      <c r="D7802">
        <f>Adjusted_Series!D7802</f>
        <v>0.179291423791024</v>
      </c>
      <c r="E7802">
        <f>Adjusted_Series!E7802</f>
        <v>0.23652911650615999</v>
      </c>
      <c r="F7802">
        <f>Adjusted_Series!F7802</f>
        <v>1</v>
      </c>
      <c r="G7802">
        <f>Adjusted_Series!G7802</f>
        <v>1</v>
      </c>
      <c r="H7802">
        <f>Adjusted_Series!H7802</f>
        <v>1</v>
      </c>
      <c r="I7802">
        <f>Adjusted_Series!I7802/Installed_capacity_init!$H$2</f>
        <v>6.8736701440274939E-2</v>
      </c>
      <c r="J7802">
        <f>Adjusted_Series!J7802</f>
        <v>6393.4754209049206</v>
      </c>
      <c r="K7802">
        <f>Adjusted_Series!K7802</f>
        <v>32320.177481639701</v>
      </c>
    </row>
    <row r="7803" spans="1:11" x14ac:dyDescent="0.35">
      <c r="A7803">
        <v>2028</v>
      </c>
      <c r="B7803">
        <f>Representative_days!C7804</f>
        <v>6</v>
      </c>
      <c r="C7803">
        <f>Adjusted_Series!C7803</f>
        <v>0</v>
      </c>
      <c r="D7803">
        <f>Adjusted_Series!D7803</f>
        <v>0.17772314546073201</v>
      </c>
      <c r="E7803">
        <f>Adjusted_Series!E7803</f>
        <v>0.223218732923224</v>
      </c>
      <c r="F7803">
        <f>Adjusted_Series!F7803</f>
        <v>1</v>
      </c>
      <c r="G7803">
        <f>Adjusted_Series!G7803</f>
        <v>1</v>
      </c>
      <c r="H7803">
        <f>Adjusted_Series!H7803</f>
        <v>1</v>
      </c>
      <c r="I7803">
        <f>Adjusted_Series!I7803/Installed_capacity_init!$H$2</f>
        <v>6.8613431574016143E-2</v>
      </c>
      <c r="J7803">
        <f>Adjusted_Series!J7803</f>
        <v>6393.38197017721</v>
      </c>
      <c r="K7803">
        <f>Adjusted_Series!K7803</f>
        <v>31433.752224363903</v>
      </c>
    </row>
    <row r="7804" spans="1:11" x14ac:dyDescent="0.35">
      <c r="A7804">
        <v>2028</v>
      </c>
      <c r="B7804">
        <f>Representative_days!C7805</f>
        <v>6</v>
      </c>
      <c r="C7804">
        <f>Adjusted_Series!C7804</f>
        <v>0</v>
      </c>
      <c r="D7804">
        <f>Adjusted_Series!D7804</f>
        <v>0.178815598335719</v>
      </c>
      <c r="E7804">
        <f>Adjusted_Series!E7804</f>
        <v>0.21099599744109801</v>
      </c>
      <c r="F7804">
        <f>Adjusted_Series!F7804</f>
        <v>1</v>
      </c>
      <c r="G7804">
        <f>Adjusted_Series!G7804</f>
        <v>1</v>
      </c>
      <c r="H7804">
        <f>Adjusted_Series!H7804</f>
        <v>1</v>
      </c>
      <c r="I7804">
        <f>Adjusted_Series!I7804/Installed_capacity_init!$H$2</f>
        <v>6.809337675632908E-2</v>
      </c>
      <c r="J7804">
        <f>Adjusted_Series!J7804</f>
        <v>6369.8667805670602</v>
      </c>
      <c r="K7804">
        <f>Adjusted_Series!K7804</f>
        <v>30734.883495303002</v>
      </c>
    </row>
    <row r="7805" spans="1:11" x14ac:dyDescent="0.35">
      <c r="A7805">
        <v>2028</v>
      </c>
      <c r="B7805">
        <f>Representative_days!C7806</f>
        <v>6</v>
      </c>
      <c r="C7805">
        <f>Adjusted_Series!C7805</f>
        <v>0</v>
      </c>
      <c r="D7805">
        <f>Adjusted_Series!D7805</f>
        <v>0.18294436776605799</v>
      </c>
      <c r="E7805">
        <f>Adjusted_Series!E7805</f>
        <v>0.20378171478774601</v>
      </c>
      <c r="F7805">
        <f>Adjusted_Series!F7805</f>
        <v>1</v>
      </c>
      <c r="G7805">
        <f>Adjusted_Series!G7805</f>
        <v>1</v>
      </c>
      <c r="H7805">
        <f>Adjusted_Series!H7805</f>
        <v>1</v>
      </c>
      <c r="I7805">
        <f>Adjusted_Series!I7805/Installed_capacity_init!$H$2</f>
        <v>6.7569503888373697E-2</v>
      </c>
      <c r="J7805">
        <f>Adjusted_Series!J7805</f>
        <v>6336.8484892446804</v>
      </c>
      <c r="K7805">
        <f>Adjusted_Series!K7805</f>
        <v>30025.3799970205</v>
      </c>
    </row>
    <row r="7806" spans="1:11" x14ac:dyDescent="0.35">
      <c r="A7806">
        <v>2028</v>
      </c>
      <c r="B7806">
        <f>Representative_days!C7807</f>
        <v>6</v>
      </c>
      <c r="C7806">
        <f>Adjusted_Series!C7806</f>
        <v>0</v>
      </c>
      <c r="D7806">
        <f>Adjusted_Series!D7806</f>
        <v>0.18177739253671801</v>
      </c>
      <c r="E7806">
        <f>Adjusted_Series!E7806</f>
        <v>0.202660090308214</v>
      </c>
      <c r="F7806">
        <f>Adjusted_Series!F7806</f>
        <v>1</v>
      </c>
      <c r="G7806">
        <f>Adjusted_Series!G7806</f>
        <v>1</v>
      </c>
      <c r="H7806">
        <f>Adjusted_Series!H7806</f>
        <v>1</v>
      </c>
      <c r="I7806">
        <f>Adjusted_Series!I7806/Installed_capacity_init!$H$2</f>
        <v>6.6405808701669816E-2</v>
      </c>
      <c r="J7806">
        <f>Adjusted_Series!J7806</f>
        <v>6225.2940899551704</v>
      </c>
      <c r="K7806">
        <f>Adjusted_Series!K7806</f>
        <v>30425.9922707601</v>
      </c>
    </row>
    <row r="7807" spans="1:11" x14ac:dyDescent="0.35">
      <c r="A7807">
        <v>2028</v>
      </c>
      <c r="B7807">
        <f>Representative_days!C7808</f>
        <v>6</v>
      </c>
      <c r="C7807">
        <f>Adjusted_Series!C7807</f>
        <v>0</v>
      </c>
      <c r="D7807">
        <f>Adjusted_Series!D7807</f>
        <v>0.18329510194710399</v>
      </c>
      <c r="E7807">
        <f>Adjusted_Series!E7807</f>
        <v>0.20616540646459999</v>
      </c>
      <c r="F7807">
        <f>Adjusted_Series!F7807</f>
        <v>1</v>
      </c>
      <c r="G7807">
        <f>Adjusted_Series!G7807</f>
        <v>1</v>
      </c>
      <c r="H7807">
        <f>Adjusted_Series!H7807</f>
        <v>1</v>
      </c>
      <c r="I7807">
        <f>Adjusted_Series!I7807/Installed_capacity_init!$H$2</f>
        <v>6.521465858820398E-2</v>
      </c>
      <c r="J7807">
        <f>Adjusted_Series!J7807</f>
        <v>6087.8349571825502</v>
      </c>
      <c r="K7807">
        <f>Adjusted_Series!K7807</f>
        <v>33367.7619874089</v>
      </c>
    </row>
    <row r="7808" spans="1:11" x14ac:dyDescent="0.35">
      <c r="A7808">
        <v>2028</v>
      </c>
      <c r="B7808">
        <f>Representative_days!C7809</f>
        <v>6</v>
      </c>
      <c r="C7808">
        <f>Adjusted_Series!C7808</f>
        <v>9.6010996151143502E-2</v>
      </c>
      <c r="D7808">
        <f>Adjusted_Series!D7808</f>
        <v>0.18830085354936599</v>
      </c>
      <c r="E7808">
        <f>Adjusted_Series!E7808</f>
        <v>0.21484053577199499</v>
      </c>
      <c r="F7808">
        <f>Adjusted_Series!F7808</f>
        <v>1</v>
      </c>
      <c r="G7808">
        <f>Adjusted_Series!G7808</f>
        <v>1</v>
      </c>
      <c r="H7808">
        <f>Adjusted_Series!H7808</f>
        <v>1</v>
      </c>
      <c r="I7808">
        <f>Adjusted_Series!I7808/Installed_capacity_init!$H$2</f>
        <v>6.4077385182355936E-2</v>
      </c>
      <c r="J7808">
        <f>Adjusted_Series!J7808</f>
        <v>5957.4912490766401</v>
      </c>
      <c r="K7808">
        <f>Adjusted_Series!K7808</f>
        <v>37439.221323553902</v>
      </c>
    </row>
    <row r="7809" spans="1:11" x14ac:dyDescent="0.35">
      <c r="A7809">
        <v>2028</v>
      </c>
      <c r="B7809">
        <f>Representative_days!C7810</f>
        <v>6</v>
      </c>
      <c r="C7809">
        <f>Adjusted_Series!C7809</f>
        <v>0.19594828016469801</v>
      </c>
      <c r="D7809">
        <f>Adjusted_Series!D7809</f>
        <v>0.206933782277156</v>
      </c>
      <c r="E7809">
        <f>Adjusted_Series!E7809</f>
        <v>0.20750645208315799</v>
      </c>
      <c r="F7809">
        <f>Adjusted_Series!F7809</f>
        <v>1</v>
      </c>
      <c r="G7809">
        <f>Adjusted_Series!G7809</f>
        <v>1</v>
      </c>
      <c r="H7809">
        <f>Adjusted_Series!H7809</f>
        <v>1</v>
      </c>
      <c r="I7809">
        <f>Adjusted_Series!I7809/Installed_capacity_init!$H$2</f>
        <v>6.3098625963326285E-2</v>
      </c>
      <c r="J7809">
        <f>Adjusted_Series!J7809</f>
        <v>5865.4278676903596</v>
      </c>
      <c r="K7809">
        <f>Adjusted_Series!K7809</f>
        <v>40565.738049665102</v>
      </c>
    </row>
    <row r="7810" spans="1:11" x14ac:dyDescent="0.35">
      <c r="A7810">
        <v>2028</v>
      </c>
      <c r="B7810">
        <f>Representative_days!C7811</f>
        <v>6</v>
      </c>
      <c r="C7810">
        <f>Adjusted_Series!C7810</f>
        <v>0.19309224853337301</v>
      </c>
      <c r="D7810">
        <f>Adjusted_Series!D7810</f>
        <v>0.23201589855010499</v>
      </c>
      <c r="E7810">
        <f>Adjusted_Series!E7810</f>
        <v>0.205694624548867</v>
      </c>
      <c r="F7810">
        <f>Adjusted_Series!F7810</f>
        <v>1</v>
      </c>
      <c r="G7810">
        <f>Adjusted_Series!G7810</f>
        <v>1</v>
      </c>
      <c r="H7810">
        <f>Adjusted_Series!H7810</f>
        <v>1</v>
      </c>
      <c r="I7810">
        <f>Adjusted_Series!I7810/Installed_capacity_init!$H$2</f>
        <v>6.2174978349488784E-2</v>
      </c>
      <c r="J7810">
        <f>Adjusted_Series!J7810</f>
        <v>5785.4296749565901</v>
      </c>
      <c r="K7810">
        <f>Adjusted_Series!K7810</f>
        <v>42233.996272373202</v>
      </c>
    </row>
    <row r="7811" spans="1:11" x14ac:dyDescent="0.35">
      <c r="A7811">
        <v>2028</v>
      </c>
      <c r="B7811">
        <f>Representative_days!C7812</f>
        <v>6</v>
      </c>
      <c r="C7811">
        <f>Adjusted_Series!C7811</f>
        <v>0.24841103300793599</v>
      </c>
      <c r="D7811">
        <f>Adjusted_Series!D7811</f>
        <v>0.26425536722731102</v>
      </c>
      <c r="E7811">
        <f>Adjusted_Series!E7811</f>
        <v>0.20883388180235599</v>
      </c>
      <c r="F7811">
        <f>Adjusted_Series!F7811</f>
        <v>1</v>
      </c>
      <c r="G7811">
        <f>Adjusted_Series!G7811</f>
        <v>1</v>
      </c>
      <c r="H7811">
        <f>Adjusted_Series!H7811</f>
        <v>1</v>
      </c>
      <c r="I7811">
        <f>Adjusted_Series!I7811/Installed_capacity_init!$H$2</f>
        <v>6.125549836020313E-2</v>
      </c>
      <c r="J7811">
        <f>Adjusted_Series!J7811</f>
        <v>5704.5780194302097</v>
      </c>
      <c r="K7811">
        <f>Adjusted_Series!K7811</f>
        <v>42769.150807372796</v>
      </c>
    </row>
    <row r="7812" spans="1:11" x14ac:dyDescent="0.35">
      <c r="A7812">
        <v>2028</v>
      </c>
      <c r="B7812">
        <f>Representative_days!C7813</f>
        <v>6</v>
      </c>
      <c r="C7812">
        <f>Adjusted_Series!C7812</f>
        <v>0.32774967412490202</v>
      </c>
      <c r="D7812">
        <f>Adjusted_Series!D7812</f>
        <v>0.28815157813040998</v>
      </c>
      <c r="E7812">
        <f>Adjusted_Series!E7812</f>
        <v>0.20243541839731299</v>
      </c>
      <c r="F7812">
        <f>Adjusted_Series!F7812</f>
        <v>1</v>
      </c>
      <c r="G7812">
        <f>Adjusted_Series!G7812</f>
        <v>1</v>
      </c>
      <c r="H7812">
        <f>Adjusted_Series!H7812</f>
        <v>1</v>
      </c>
      <c r="I7812">
        <f>Adjusted_Series!I7812/Installed_capacity_init!$H$2</f>
        <v>6.1458755118452835E-2</v>
      </c>
      <c r="J7812">
        <f>Adjusted_Series!J7812</f>
        <v>5722.4716204421702</v>
      </c>
      <c r="K7812">
        <f>Adjusted_Series!K7812</f>
        <v>43047.264018434202</v>
      </c>
    </row>
    <row r="7813" spans="1:11" x14ac:dyDescent="0.35">
      <c r="A7813">
        <v>2028</v>
      </c>
      <c r="B7813">
        <f>Representative_days!C7814</f>
        <v>6</v>
      </c>
      <c r="C7813">
        <f>Adjusted_Series!C7813</f>
        <v>0.33011686546829599</v>
      </c>
      <c r="D7813">
        <f>Adjusted_Series!D7813</f>
        <v>0.31833434994971199</v>
      </c>
      <c r="E7813">
        <f>Adjusted_Series!E7813</f>
        <v>0.19950901361971299</v>
      </c>
      <c r="F7813">
        <f>Adjusted_Series!F7813</f>
        <v>1</v>
      </c>
      <c r="G7813">
        <f>Adjusted_Series!G7813</f>
        <v>1</v>
      </c>
      <c r="H7813">
        <f>Adjusted_Series!H7813</f>
        <v>1</v>
      </c>
      <c r="I7813">
        <f>Adjusted_Series!I7813/Installed_capacity_init!$H$2</f>
        <v>6.1724261408124509E-2</v>
      </c>
      <c r="J7813">
        <f>Adjusted_Series!J7813</f>
        <v>5748.7563491237697</v>
      </c>
      <c r="K7813">
        <f>Adjusted_Series!K7813</f>
        <v>42305.779263230797</v>
      </c>
    </row>
    <row r="7814" spans="1:11" x14ac:dyDescent="0.35">
      <c r="A7814">
        <v>2028</v>
      </c>
      <c r="B7814">
        <f>Representative_days!C7815</f>
        <v>6</v>
      </c>
      <c r="C7814">
        <f>Adjusted_Series!C7814</f>
        <v>0.259803069275231</v>
      </c>
      <c r="D7814">
        <f>Adjusted_Series!D7814</f>
        <v>0.355557885249424</v>
      </c>
      <c r="E7814">
        <f>Adjusted_Series!E7814</f>
        <v>0.20127166133347901</v>
      </c>
      <c r="F7814">
        <f>Adjusted_Series!F7814</f>
        <v>1</v>
      </c>
      <c r="G7814">
        <f>Adjusted_Series!G7814</f>
        <v>1</v>
      </c>
      <c r="H7814">
        <f>Adjusted_Series!H7814</f>
        <v>1</v>
      </c>
      <c r="I7814">
        <f>Adjusted_Series!I7814/Installed_capacity_init!$H$2</f>
        <v>6.1995444846354927E-2</v>
      </c>
      <c r="J7814">
        <f>Adjusted_Series!J7814</f>
        <v>5768.1764187813906</v>
      </c>
      <c r="K7814">
        <f>Adjusted_Series!K7814</f>
        <v>41982.427193176598</v>
      </c>
    </row>
    <row r="7815" spans="1:11" x14ac:dyDescent="0.35">
      <c r="A7815">
        <v>2028</v>
      </c>
      <c r="B7815">
        <f>Representative_days!C7816</f>
        <v>6</v>
      </c>
      <c r="C7815">
        <f>Adjusted_Series!C7815</f>
        <v>0.21469820184653399</v>
      </c>
      <c r="D7815">
        <f>Adjusted_Series!D7815</f>
        <v>0.32172593424573698</v>
      </c>
      <c r="E7815">
        <f>Adjusted_Series!E7815</f>
        <v>0.20580770377782701</v>
      </c>
      <c r="F7815">
        <f>Adjusted_Series!F7815</f>
        <v>1</v>
      </c>
      <c r="G7815">
        <f>Adjusted_Series!G7815</f>
        <v>1</v>
      </c>
      <c r="H7815">
        <f>Adjusted_Series!H7815</f>
        <v>1</v>
      </c>
      <c r="I7815">
        <f>Adjusted_Series!I7815/Installed_capacity_init!$H$2</f>
        <v>6.1875137334941016E-2</v>
      </c>
      <c r="J7815">
        <f>Adjusted_Series!J7815</f>
        <v>5752.3440092425299</v>
      </c>
      <c r="K7815">
        <f>Adjusted_Series!K7815</f>
        <v>42473.593797673901</v>
      </c>
    </row>
    <row r="7816" spans="1:11" x14ac:dyDescent="0.35">
      <c r="A7816">
        <v>2028</v>
      </c>
      <c r="B7816">
        <f>Representative_days!C7817</f>
        <v>6</v>
      </c>
      <c r="C7816">
        <f>Adjusted_Series!C7816</f>
        <v>0.18531155706317801</v>
      </c>
      <c r="D7816">
        <f>Adjusted_Series!D7816</f>
        <v>0.29252909641374297</v>
      </c>
      <c r="E7816">
        <f>Adjusted_Series!E7816</f>
        <v>0.21408955459546999</v>
      </c>
      <c r="F7816">
        <f>Adjusted_Series!F7816</f>
        <v>1</v>
      </c>
      <c r="G7816">
        <f>Adjusted_Series!G7816</f>
        <v>1</v>
      </c>
      <c r="H7816">
        <f>Adjusted_Series!H7816</f>
        <v>1</v>
      </c>
      <c r="I7816">
        <f>Adjusted_Series!I7816/Installed_capacity_init!$H$2</f>
        <v>6.185602292637872E-2</v>
      </c>
      <c r="J7816">
        <f>Adjusted_Series!J7816</f>
        <v>5716.8816981669397</v>
      </c>
      <c r="K7816">
        <f>Adjusted_Series!K7816</f>
        <v>42889.168654049798</v>
      </c>
    </row>
    <row r="7817" spans="1:11" x14ac:dyDescent="0.35">
      <c r="A7817">
        <v>2028</v>
      </c>
      <c r="B7817">
        <f>Representative_days!C7818</f>
        <v>6</v>
      </c>
      <c r="C7817">
        <f>Adjusted_Series!C7817</f>
        <v>0.17578521599459301</v>
      </c>
      <c r="D7817">
        <f>Adjusted_Series!D7817</f>
        <v>0.26911056639573799</v>
      </c>
      <c r="E7817">
        <f>Adjusted_Series!E7817</f>
        <v>0.225351089237253</v>
      </c>
      <c r="F7817">
        <f>Adjusted_Series!F7817</f>
        <v>1</v>
      </c>
      <c r="G7817">
        <f>Adjusted_Series!G7817</f>
        <v>1</v>
      </c>
      <c r="H7817">
        <f>Adjusted_Series!H7817</f>
        <v>1</v>
      </c>
      <c r="I7817">
        <f>Adjusted_Series!I7817/Installed_capacity_init!$H$2</f>
        <v>6.1842392264640236E-2</v>
      </c>
      <c r="J7817">
        <f>Adjusted_Series!J7817</f>
        <v>5679.9371877160202</v>
      </c>
      <c r="K7817">
        <f>Adjusted_Series!K7817</f>
        <v>43871.829265206703</v>
      </c>
    </row>
    <row r="7818" spans="1:11" x14ac:dyDescent="0.35">
      <c r="A7818">
        <v>2028</v>
      </c>
      <c r="B7818">
        <f>Representative_days!C7819</f>
        <v>6</v>
      </c>
      <c r="C7818">
        <f>Adjusted_Series!C7818</f>
        <v>0</v>
      </c>
      <c r="D7818">
        <f>Adjusted_Series!D7818</f>
        <v>0.24147698694985301</v>
      </c>
      <c r="E7818">
        <f>Adjusted_Series!E7818</f>
        <v>0.225935396940143</v>
      </c>
      <c r="F7818">
        <f>Adjusted_Series!F7818</f>
        <v>1</v>
      </c>
      <c r="G7818">
        <f>Adjusted_Series!G7818</f>
        <v>1</v>
      </c>
      <c r="H7818">
        <f>Adjusted_Series!H7818</f>
        <v>1</v>
      </c>
      <c r="I7818">
        <f>Adjusted_Series!I7818/Installed_capacity_init!$H$2</f>
        <v>6.1288146887997282E-2</v>
      </c>
      <c r="J7818">
        <f>Adjusted_Series!J7818</f>
        <v>5623.5853466565195</v>
      </c>
      <c r="K7818">
        <f>Adjusted_Series!K7818</f>
        <v>45083.280995948902</v>
      </c>
    </row>
    <row r="7819" spans="1:11" x14ac:dyDescent="0.35">
      <c r="A7819">
        <v>2028</v>
      </c>
      <c r="B7819">
        <f>Representative_days!C7820</f>
        <v>6</v>
      </c>
      <c r="C7819">
        <f>Adjusted_Series!C7819</f>
        <v>0</v>
      </c>
      <c r="D7819">
        <f>Adjusted_Series!D7819</f>
        <v>0.219145409842633</v>
      </c>
      <c r="E7819">
        <f>Adjusted_Series!E7819</f>
        <v>0.23043011938428301</v>
      </c>
      <c r="F7819">
        <f>Adjusted_Series!F7819</f>
        <v>1</v>
      </c>
      <c r="G7819">
        <f>Adjusted_Series!G7819</f>
        <v>1</v>
      </c>
      <c r="H7819">
        <f>Adjusted_Series!H7819</f>
        <v>1</v>
      </c>
      <c r="I7819">
        <f>Adjusted_Series!I7819/Installed_capacity_init!$H$2</f>
        <v>6.081069452500034E-2</v>
      </c>
      <c r="J7819">
        <f>Adjusted_Series!J7819</f>
        <v>5584.6175209482899</v>
      </c>
      <c r="K7819">
        <f>Adjusted_Series!K7819</f>
        <v>44430.211157197198</v>
      </c>
    </row>
    <row r="7820" spans="1:11" x14ac:dyDescent="0.35">
      <c r="A7820">
        <v>2028</v>
      </c>
      <c r="B7820">
        <f>Representative_days!C7821</f>
        <v>6</v>
      </c>
      <c r="C7820">
        <f>Adjusted_Series!C7820</f>
        <v>0</v>
      </c>
      <c r="D7820">
        <f>Adjusted_Series!D7820</f>
        <v>0.20129883731592599</v>
      </c>
      <c r="E7820">
        <f>Adjusted_Series!E7820</f>
        <v>0.24102059191442701</v>
      </c>
      <c r="F7820">
        <f>Adjusted_Series!F7820</f>
        <v>1</v>
      </c>
      <c r="G7820">
        <f>Adjusted_Series!G7820</f>
        <v>1</v>
      </c>
      <c r="H7820">
        <f>Adjusted_Series!H7820</f>
        <v>1</v>
      </c>
      <c r="I7820">
        <f>Adjusted_Series!I7820/Installed_capacity_init!$H$2</f>
        <v>6.036271811817933E-2</v>
      </c>
      <c r="J7820">
        <f>Adjusted_Series!J7820</f>
        <v>5558.8772294357905</v>
      </c>
      <c r="K7820">
        <f>Adjusted_Series!K7820</f>
        <v>43359.214271161101</v>
      </c>
    </row>
    <row r="7821" spans="1:11" x14ac:dyDescent="0.35">
      <c r="A7821">
        <v>2028</v>
      </c>
      <c r="B7821">
        <f>Representative_days!C7822</f>
        <v>6</v>
      </c>
      <c r="C7821">
        <f>Adjusted_Series!C7821</f>
        <v>0</v>
      </c>
      <c r="D7821">
        <f>Adjusted_Series!D7821</f>
        <v>0.19354731425550101</v>
      </c>
      <c r="E7821">
        <f>Adjusted_Series!E7821</f>
        <v>0.25867271528866898</v>
      </c>
      <c r="F7821">
        <f>Adjusted_Series!F7821</f>
        <v>1</v>
      </c>
      <c r="G7821">
        <f>Adjusted_Series!G7821</f>
        <v>1</v>
      </c>
      <c r="H7821">
        <f>Adjusted_Series!H7821</f>
        <v>1</v>
      </c>
      <c r="I7821">
        <f>Adjusted_Series!I7821/Installed_capacity_init!$H$2</f>
        <v>5.9912652673175762E-2</v>
      </c>
      <c r="J7821">
        <f>Adjusted_Series!J7821</f>
        <v>5534.2602872896696</v>
      </c>
      <c r="K7821">
        <f>Adjusted_Series!K7821</f>
        <v>41382.916735242099</v>
      </c>
    </row>
    <row r="7822" spans="1:11" x14ac:dyDescent="0.35">
      <c r="A7822">
        <v>2028</v>
      </c>
      <c r="B7822">
        <f>Representative_days!C7823</f>
        <v>6</v>
      </c>
      <c r="C7822">
        <f>Adjusted_Series!C7822</f>
        <v>0</v>
      </c>
      <c r="D7822">
        <f>Adjusted_Series!D7822</f>
        <v>0.18891902621144199</v>
      </c>
      <c r="E7822">
        <f>Adjusted_Series!E7822</f>
        <v>0.28067667997687701</v>
      </c>
      <c r="F7822">
        <f>Adjusted_Series!F7822</f>
        <v>1</v>
      </c>
      <c r="G7822">
        <f>Adjusted_Series!G7822</f>
        <v>1</v>
      </c>
      <c r="H7822">
        <f>Adjusted_Series!H7822</f>
        <v>1</v>
      </c>
      <c r="I7822">
        <f>Adjusted_Series!I7822/Installed_capacity_init!$H$2</f>
        <v>5.9559850420440083E-2</v>
      </c>
      <c r="J7822">
        <f>Adjusted_Series!J7822</f>
        <v>5527.37152167977</v>
      </c>
      <c r="K7822">
        <f>Adjusted_Series!K7822</f>
        <v>39528.444123046298</v>
      </c>
    </row>
    <row r="7823" spans="1:11" x14ac:dyDescent="0.35">
      <c r="A7823">
        <v>2028</v>
      </c>
      <c r="B7823">
        <f>Representative_days!C7824</f>
        <v>6</v>
      </c>
      <c r="C7823">
        <f>Adjusted_Series!C7823</f>
        <v>0</v>
      </c>
      <c r="D7823">
        <f>Adjusted_Series!D7823</f>
        <v>0.18622737206960199</v>
      </c>
      <c r="E7823">
        <f>Adjusted_Series!E7823</f>
        <v>0.30490086303701902</v>
      </c>
      <c r="F7823">
        <f>Adjusted_Series!F7823</f>
        <v>1</v>
      </c>
      <c r="G7823">
        <f>Adjusted_Series!G7823</f>
        <v>1</v>
      </c>
      <c r="H7823">
        <f>Adjusted_Series!H7823</f>
        <v>1</v>
      </c>
      <c r="I7823">
        <f>Adjusted_Series!I7823/Installed_capacity_init!$H$2</f>
        <v>5.9239521346895634E-2</v>
      </c>
      <c r="J7823">
        <f>Adjusted_Series!J7823</f>
        <v>5531.0391787741301</v>
      </c>
      <c r="K7823">
        <f>Adjusted_Series!K7823</f>
        <v>37423.925057722001</v>
      </c>
    </row>
    <row r="7824" spans="1:11" x14ac:dyDescent="0.35">
      <c r="A7824">
        <v>2028</v>
      </c>
      <c r="B7824">
        <f>Representative_days!C7825</f>
        <v>6</v>
      </c>
      <c r="C7824">
        <f>Adjusted_Series!C7824</f>
        <v>0</v>
      </c>
      <c r="D7824">
        <f>Adjusted_Series!D7824</f>
        <v>0.18674940740746701</v>
      </c>
      <c r="E7824">
        <f>Adjusted_Series!E7824</f>
        <v>0.322508365576964</v>
      </c>
      <c r="F7824">
        <f>Adjusted_Series!F7824</f>
        <v>1</v>
      </c>
      <c r="G7824">
        <f>Adjusted_Series!G7824</f>
        <v>1</v>
      </c>
      <c r="H7824">
        <f>Adjusted_Series!H7824</f>
        <v>1</v>
      </c>
      <c r="I7824">
        <f>Adjusted_Series!I7824/Installed_capacity_init!$H$2</f>
        <v>5.936925935954853E-2</v>
      </c>
      <c r="J7824">
        <f>Adjusted_Series!J7824</f>
        <v>5535.5447502297502</v>
      </c>
      <c r="K7824">
        <f>Adjusted_Series!K7824</f>
        <v>35006.257401639203</v>
      </c>
    </row>
    <row r="7825" spans="1:11" x14ac:dyDescent="0.35">
      <c r="A7825">
        <v>2028</v>
      </c>
      <c r="B7825">
        <f>Representative_days!C7826</f>
        <v>6</v>
      </c>
      <c r="C7825">
        <f>Adjusted_Series!C7825</f>
        <v>0</v>
      </c>
      <c r="D7825">
        <f>Adjusted_Series!D7825</f>
        <v>0.19293716124401</v>
      </c>
      <c r="E7825">
        <f>Adjusted_Series!E7825</f>
        <v>0.34097476092322199</v>
      </c>
      <c r="F7825">
        <f>Adjusted_Series!F7825</f>
        <v>1</v>
      </c>
      <c r="G7825">
        <f>Adjusted_Series!G7825</f>
        <v>1</v>
      </c>
      <c r="H7825">
        <f>Adjusted_Series!H7825</f>
        <v>1</v>
      </c>
      <c r="I7825">
        <f>Adjusted_Series!I7825/Installed_capacity_init!$H$2</f>
        <v>5.9365407621617718E-2</v>
      </c>
      <c r="J7825">
        <f>Adjusted_Series!J7825</f>
        <v>5542.7618408160506</v>
      </c>
      <c r="K7825">
        <f>Adjusted_Series!K7825</f>
        <v>32999.8620479042</v>
      </c>
    </row>
    <row r="7826" spans="1:11" x14ac:dyDescent="0.35">
      <c r="A7826">
        <v>2028</v>
      </c>
      <c r="B7826">
        <f>Representative_days!C7827</f>
        <v>6</v>
      </c>
      <c r="C7826">
        <f>Adjusted_Series!C7826</f>
        <v>0</v>
      </c>
      <c r="D7826">
        <f>Adjusted_Series!D7826</f>
        <v>9.8893502667268193E-2</v>
      </c>
      <c r="E7826">
        <f>Adjusted_Series!E7826</f>
        <v>0.58749349491091796</v>
      </c>
      <c r="F7826">
        <f>Adjusted_Series!F7826</f>
        <v>1</v>
      </c>
      <c r="G7826">
        <f>Adjusted_Series!G7826</f>
        <v>1</v>
      </c>
      <c r="H7826">
        <f>Adjusted_Series!H7826</f>
        <v>1</v>
      </c>
      <c r="I7826">
        <f>Adjusted_Series!I7826/Installed_capacity_init!$H$2</f>
        <v>7.0973167680716973E-2</v>
      </c>
      <c r="J7826">
        <f>Adjusted_Series!J7826</f>
        <v>6492.1419599418896</v>
      </c>
      <c r="K7826">
        <f>Adjusted_Series!K7826</f>
        <v>30517.7133653161</v>
      </c>
    </row>
    <row r="7827" spans="1:11" x14ac:dyDescent="0.35">
      <c r="A7827">
        <v>2028</v>
      </c>
      <c r="B7827">
        <f>Representative_days!C7828</f>
        <v>6</v>
      </c>
      <c r="C7827">
        <f>Adjusted_Series!C7827</f>
        <v>0</v>
      </c>
      <c r="D7827">
        <f>Adjusted_Series!D7827</f>
        <v>9.6670356840952903E-2</v>
      </c>
      <c r="E7827">
        <f>Adjusted_Series!E7827</f>
        <v>0.58131094490221402</v>
      </c>
      <c r="F7827">
        <f>Adjusted_Series!F7827</f>
        <v>1</v>
      </c>
      <c r="G7827">
        <f>Adjusted_Series!G7827</f>
        <v>1</v>
      </c>
      <c r="H7827">
        <f>Adjusted_Series!H7827</f>
        <v>1</v>
      </c>
      <c r="I7827">
        <f>Adjusted_Series!I7827/Installed_capacity_init!$H$2</f>
        <v>7.1087029060768234E-2</v>
      </c>
      <c r="J7827">
        <f>Adjusted_Series!J7827</f>
        <v>6488.6023579507801</v>
      </c>
      <c r="K7827">
        <f>Adjusted_Series!K7827</f>
        <v>29677.137128187002</v>
      </c>
    </row>
    <row r="7828" spans="1:11" x14ac:dyDescent="0.35">
      <c r="A7828">
        <v>2028</v>
      </c>
      <c r="B7828">
        <f>Representative_days!C7829</f>
        <v>6</v>
      </c>
      <c r="C7828">
        <f>Adjusted_Series!C7828</f>
        <v>0</v>
      </c>
      <c r="D7828">
        <f>Adjusted_Series!D7828</f>
        <v>9.6067209140466694E-2</v>
      </c>
      <c r="E7828">
        <f>Adjusted_Series!E7828</f>
        <v>0.57266243567812003</v>
      </c>
      <c r="F7828">
        <f>Adjusted_Series!F7828</f>
        <v>1</v>
      </c>
      <c r="G7828">
        <f>Adjusted_Series!G7828</f>
        <v>1</v>
      </c>
      <c r="H7828">
        <f>Adjusted_Series!H7828</f>
        <v>1</v>
      </c>
      <c r="I7828">
        <f>Adjusted_Series!I7828/Installed_capacity_init!$H$2</f>
        <v>7.0778706887788034E-2</v>
      </c>
      <c r="J7828">
        <f>Adjusted_Series!J7828</f>
        <v>6483.4482764043505</v>
      </c>
      <c r="K7828">
        <f>Adjusted_Series!K7828</f>
        <v>29139.959897074201</v>
      </c>
    </row>
    <row r="7829" spans="1:11" x14ac:dyDescent="0.35">
      <c r="A7829">
        <v>2028</v>
      </c>
      <c r="B7829">
        <f>Representative_days!C7830</f>
        <v>6</v>
      </c>
      <c r="C7829">
        <f>Adjusted_Series!C7829</f>
        <v>0</v>
      </c>
      <c r="D7829">
        <f>Adjusted_Series!D7829</f>
        <v>9.6979187820099205E-2</v>
      </c>
      <c r="E7829">
        <f>Adjusted_Series!E7829</f>
        <v>0.563139234745476</v>
      </c>
      <c r="F7829">
        <f>Adjusted_Series!F7829</f>
        <v>1</v>
      </c>
      <c r="G7829">
        <f>Adjusted_Series!G7829</f>
        <v>1</v>
      </c>
      <c r="H7829">
        <f>Adjusted_Series!H7829</f>
        <v>1</v>
      </c>
      <c r="I7829">
        <f>Adjusted_Series!I7829/Installed_capacity_init!$H$2</f>
        <v>7.0395781999563409E-2</v>
      </c>
      <c r="J7829">
        <f>Adjusted_Series!J7829</f>
        <v>6479.1594985300699</v>
      </c>
      <c r="K7829">
        <f>Adjusted_Series!K7829</f>
        <v>28800.197575554099</v>
      </c>
    </row>
    <row r="7830" spans="1:11" x14ac:dyDescent="0.35">
      <c r="A7830">
        <v>2028</v>
      </c>
      <c r="B7830">
        <f>Representative_days!C7831</f>
        <v>6</v>
      </c>
      <c r="C7830">
        <f>Adjusted_Series!C7830</f>
        <v>0</v>
      </c>
      <c r="D7830">
        <f>Adjusted_Series!D7830</f>
        <v>9.3126230155106696E-2</v>
      </c>
      <c r="E7830">
        <f>Adjusted_Series!E7830</f>
        <v>0.56666761665586196</v>
      </c>
      <c r="F7830">
        <f>Adjusted_Series!F7830</f>
        <v>1</v>
      </c>
      <c r="G7830">
        <f>Adjusted_Series!G7830</f>
        <v>1</v>
      </c>
      <c r="H7830">
        <f>Adjusted_Series!H7830</f>
        <v>1</v>
      </c>
      <c r="I7830">
        <f>Adjusted_Series!I7830/Installed_capacity_init!$H$2</f>
        <v>7.2052601880588651E-2</v>
      </c>
      <c r="J7830">
        <f>Adjusted_Series!J7830</f>
        <v>6528.8475698706297</v>
      </c>
      <c r="K7830">
        <f>Adjusted_Series!K7830</f>
        <v>31010.1498628021</v>
      </c>
    </row>
    <row r="7831" spans="1:11" x14ac:dyDescent="0.35">
      <c r="A7831">
        <v>2028</v>
      </c>
      <c r="B7831">
        <f>Representative_days!C7832</f>
        <v>6</v>
      </c>
      <c r="C7831">
        <f>Adjusted_Series!C7831</f>
        <v>1.4333197571645699E-3</v>
      </c>
      <c r="D7831">
        <f>Adjusted_Series!D7831</f>
        <v>9.1062652982339398E-2</v>
      </c>
      <c r="E7831">
        <f>Adjusted_Series!E7831</f>
        <v>0.56952159726866403</v>
      </c>
      <c r="F7831">
        <f>Adjusted_Series!F7831</f>
        <v>1</v>
      </c>
      <c r="G7831">
        <f>Adjusted_Series!G7831</f>
        <v>1</v>
      </c>
      <c r="H7831">
        <f>Adjusted_Series!H7831</f>
        <v>1</v>
      </c>
      <c r="I7831">
        <f>Adjusted_Series!I7831/Installed_capacity_init!$H$2</f>
        <v>7.3518209171984872E-2</v>
      </c>
      <c r="J7831">
        <f>Adjusted_Series!J7831</f>
        <v>6570.6607470241906</v>
      </c>
      <c r="K7831">
        <f>Adjusted_Series!K7831</f>
        <v>35307.586369243101</v>
      </c>
    </row>
    <row r="7832" spans="1:11" x14ac:dyDescent="0.35">
      <c r="A7832">
        <v>2028</v>
      </c>
      <c r="B7832">
        <f>Representative_days!C7833</f>
        <v>6</v>
      </c>
      <c r="C7832">
        <f>Adjusted_Series!C7832</f>
        <v>4.15747835122489E-2</v>
      </c>
      <c r="D7832">
        <f>Adjusted_Series!D7832</f>
        <v>9.08518628596892E-2</v>
      </c>
      <c r="E7832">
        <f>Adjusted_Series!E7832</f>
        <v>0.56966968745234203</v>
      </c>
      <c r="F7832">
        <f>Adjusted_Series!F7832</f>
        <v>1</v>
      </c>
      <c r="G7832">
        <f>Adjusted_Series!G7832</f>
        <v>1</v>
      </c>
      <c r="H7832">
        <f>Adjusted_Series!H7832</f>
        <v>1</v>
      </c>
      <c r="I7832">
        <f>Adjusted_Series!I7832/Installed_capacity_init!$H$2</f>
        <v>7.4974586903291091E-2</v>
      </c>
      <c r="J7832">
        <f>Adjusted_Series!J7832</f>
        <v>6605.6199000099696</v>
      </c>
      <c r="K7832">
        <f>Adjusted_Series!K7832</f>
        <v>38130.710789491801</v>
      </c>
    </row>
    <row r="7833" spans="1:11" x14ac:dyDescent="0.35">
      <c r="A7833">
        <v>2028</v>
      </c>
      <c r="B7833">
        <f>Representative_days!C7834</f>
        <v>6</v>
      </c>
      <c r="C7833">
        <f>Adjusted_Series!C7833</f>
        <v>0.22248934163702899</v>
      </c>
      <c r="D7833">
        <f>Adjusted_Series!D7833</f>
        <v>9.3787614869203201E-2</v>
      </c>
      <c r="E7833">
        <f>Adjusted_Series!E7833</f>
        <v>0.57503701265001705</v>
      </c>
      <c r="F7833">
        <f>Adjusted_Series!F7833</f>
        <v>1</v>
      </c>
      <c r="G7833">
        <f>Adjusted_Series!G7833</f>
        <v>1</v>
      </c>
      <c r="H7833">
        <f>Adjusted_Series!H7833</f>
        <v>1</v>
      </c>
      <c r="I7833">
        <f>Adjusted_Series!I7833/Installed_capacity_init!$H$2</f>
        <v>7.6459339860793646E-2</v>
      </c>
      <c r="J7833">
        <f>Adjusted_Series!J7833</f>
        <v>6632.3658678379998</v>
      </c>
      <c r="K7833">
        <f>Adjusted_Series!K7833</f>
        <v>40516.937227546499</v>
      </c>
    </row>
    <row r="7834" spans="1:11" x14ac:dyDescent="0.35">
      <c r="A7834">
        <v>2028</v>
      </c>
      <c r="B7834">
        <f>Representative_days!C7835</f>
        <v>6</v>
      </c>
      <c r="C7834">
        <f>Adjusted_Series!C7834</f>
        <v>0.22158575395049901</v>
      </c>
      <c r="D7834">
        <f>Adjusted_Series!D7834</f>
        <v>9.9269748304475006E-2</v>
      </c>
      <c r="E7834">
        <f>Adjusted_Series!E7834</f>
        <v>0.57849537572043597</v>
      </c>
      <c r="F7834">
        <f>Adjusted_Series!F7834</f>
        <v>1</v>
      </c>
      <c r="G7834">
        <f>Adjusted_Series!G7834</f>
        <v>1</v>
      </c>
      <c r="H7834">
        <f>Adjusted_Series!H7834</f>
        <v>1</v>
      </c>
      <c r="I7834">
        <f>Adjusted_Series!I7834/Installed_capacity_init!$H$2</f>
        <v>7.8019878855879396E-2</v>
      </c>
      <c r="J7834">
        <f>Adjusted_Series!J7834</f>
        <v>6655.2148328102594</v>
      </c>
      <c r="K7834">
        <f>Adjusted_Series!K7834</f>
        <v>41486.037751104399</v>
      </c>
    </row>
    <row r="7835" spans="1:11" x14ac:dyDescent="0.35">
      <c r="A7835">
        <v>2028</v>
      </c>
      <c r="B7835">
        <f>Representative_days!C7836</f>
        <v>6</v>
      </c>
      <c r="C7835">
        <f>Adjusted_Series!C7835</f>
        <v>0.28747807660929398</v>
      </c>
      <c r="D7835">
        <f>Adjusted_Series!D7835</f>
        <v>0.107348443982691</v>
      </c>
      <c r="E7835">
        <f>Adjusted_Series!E7835</f>
        <v>0.58055210177654704</v>
      </c>
      <c r="F7835">
        <f>Adjusted_Series!F7835</f>
        <v>1</v>
      </c>
      <c r="G7835">
        <f>Adjusted_Series!G7835</f>
        <v>1</v>
      </c>
      <c r="H7835">
        <f>Adjusted_Series!H7835</f>
        <v>1</v>
      </c>
      <c r="I7835">
        <f>Adjusted_Series!I7835/Installed_capacity_init!$H$2</f>
        <v>7.958604801387234E-2</v>
      </c>
      <c r="J7835">
        <f>Adjusted_Series!J7835</f>
        <v>6673.4229296496505</v>
      </c>
      <c r="K7835">
        <f>Adjusted_Series!K7835</f>
        <v>41438.178013342404</v>
      </c>
    </row>
    <row r="7836" spans="1:11" x14ac:dyDescent="0.35">
      <c r="A7836">
        <v>2028</v>
      </c>
      <c r="B7836">
        <f>Representative_days!C7837</f>
        <v>6</v>
      </c>
      <c r="C7836">
        <f>Adjusted_Series!C7836</f>
        <v>0.37545138754194302</v>
      </c>
      <c r="D7836">
        <f>Adjusted_Series!D7836</f>
        <v>0.12014491725437</v>
      </c>
      <c r="E7836">
        <f>Adjusted_Series!E7836</f>
        <v>0.57734823152914705</v>
      </c>
      <c r="F7836">
        <f>Adjusted_Series!F7836</f>
        <v>1</v>
      </c>
      <c r="G7836">
        <f>Adjusted_Series!G7836</f>
        <v>1</v>
      </c>
      <c r="H7836">
        <f>Adjusted_Series!H7836</f>
        <v>1</v>
      </c>
      <c r="I7836">
        <f>Adjusted_Series!I7836/Installed_capacity_init!$H$2</f>
        <v>8.0165480229167863E-2</v>
      </c>
      <c r="J7836">
        <f>Adjusted_Series!J7836</f>
        <v>6690.2280779338798</v>
      </c>
      <c r="K7836">
        <f>Adjusted_Series!K7836</f>
        <v>41305.6454056496</v>
      </c>
    </row>
    <row r="7837" spans="1:11" x14ac:dyDescent="0.35">
      <c r="A7837">
        <v>2028</v>
      </c>
      <c r="B7837">
        <f>Representative_days!C7838</f>
        <v>6</v>
      </c>
      <c r="C7837">
        <f>Adjusted_Series!C7837</f>
        <v>0.38735962271945101</v>
      </c>
      <c r="D7837">
        <f>Adjusted_Series!D7837</f>
        <v>0.137209582977002</v>
      </c>
      <c r="E7837">
        <f>Adjusted_Series!E7837</f>
        <v>0.57183621538641005</v>
      </c>
      <c r="F7837">
        <f>Adjusted_Series!F7837</f>
        <v>1</v>
      </c>
      <c r="G7837">
        <f>Adjusted_Series!G7837</f>
        <v>1</v>
      </c>
      <c r="H7837">
        <f>Adjusted_Series!H7837</f>
        <v>1</v>
      </c>
      <c r="I7837">
        <f>Adjusted_Series!I7837/Installed_capacity_init!$H$2</f>
        <v>8.0728352146662505E-2</v>
      </c>
      <c r="J7837">
        <f>Adjusted_Series!J7837</f>
        <v>6704.8735953661599</v>
      </c>
      <c r="K7837">
        <f>Adjusted_Series!K7837</f>
        <v>40619.996063322898</v>
      </c>
    </row>
    <row r="7838" spans="1:11" x14ac:dyDescent="0.35">
      <c r="A7838">
        <v>2028</v>
      </c>
      <c r="B7838">
        <f>Representative_days!C7839</f>
        <v>6</v>
      </c>
      <c r="C7838">
        <f>Adjusted_Series!C7838</f>
        <v>0.33055489191561799</v>
      </c>
      <c r="D7838">
        <f>Adjusted_Series!D7838</f>
        <v>0.15860425002565801</v>
      </c>
      <c r="E7838">
        <f>Adjusted_Series!E7838</f>
        <v>0.56578945818038195</v>
      </c>
      <c r="F7838">
        <f>Adjusted_Series!F7838</f>
        <v>1</v>
      </c>
      <c r="G7838">
        <f>Adjusted_Series!G7838</f>
        <v>1</v>
      </c>
      <c r="H7838">
        <f>Adjusted_Series!H7838</f>
        <v>1</v>
      </c>
      <c r="I7838">
        <f>Adjusted_Series!I7838/Installed_capacity_init!$H$2</f>
        <v>8.129216277087592E-2</v>
      </c>
      <c r="J7838">
        <f>Adjusted_Series!J7838</f>
        <v>6727.6642460523899</v>
      </c>
      <c r="K7838">
        <f>Adjusted_Series!K7838</f>
        <v>40244.661020527397</v>
      </c>
    </row>
    <row r="7839" spans="1:11" x14ac:dyDescent="0.35">
      <c r="A7839">
        <v>2028</v>
      </c>
      <c r="B7839">
        <f>Representative_days!C7840</f>
        <v>6</v>
      </c>
      <c r="C7839">
        <f>Adjusted_Series!C7839</f>
        <v>0.30086003913065601</v>
      </c>
      <c r="D7839">
        <f>Adjusted_Series!D7839</f>
        <v>0.15067374999352101</v>
      </c>
      <c r="E7839">
        <f>Adjusted_Series!E7839</f>
        <v>0.57296096027797705</v>
      </c>
      <c r="F7839">
        <f>Adjusted_Series!F7839</f>
        <v>1</v>
      </c>
      <c r="G7839">
        <f>Adjusted_Series!G7839</f>
        <v>1</v>
      </c>
      <c r="H7839">
        <f>Adjusted_Series!H7839</f>
        <v>1</v>
      </c>
      <c r="I7839">
        <f>Adjusted_Series!I7839/Installed_capacity_init!$H$2</f>
        <v>8.13766525689196E-2</v>
      </c>
      <c r="J7839">
        <f>Adjusted_Series!J7839</f>
        <v>6743.0039685108595</v>
      </c>
      <c r="K7839">
        <f>Adjusted_Series!K7839</f>
        <v>40520.621873042903</v>
      </c>
    </row>
    <row r="7840" spans="1:11" x14ac:dyDescent="0.35">
      <c r="A7840">
        <v>2028</v>
      </c>
      <c r="B7840">
        <f>Representative_days!C7841</f>
        <v>6</v>
      </c>
      <c r="C7840">
        <f>Adjusted_Series!C7840</f>
        <v>0.26570572555389699</v>
      </c>
      <c r="D7840">
        <f>Adjusted_Series!D7840</f>
        <v>0.145654388148824</v>
      </c>
      <c r="E7840">
        <f>Adjusted_Series!E7840</f>
        <v>0.58012818214991602</v>
      </c>
      <c r="F7840">
        <f>Adjusted_Series!F7840</f>
        <v>1</v>
      </c>
      <c r="G7840">
        <f>Adjusted_Series!G7840</f>
        <v>1</v>
      </c>
      <c r="H7840">
        <f>Adjusted_Series!H7840</f>
        <v>1</v>
      </c>
      <c r="I7840">
        <f>Adjusted_Series!I7840/Installed_capacity_init!$H$2</f>
        <v>8.1886564677792539E-2</v>
      </c>
      <c r="J7840">
        <f>Adjusted_Series!J7840</f>
        <v>6767.5995067219101</v>
      </c>
      <c r="K7840">
        <f>Adjusted_Series!K7840</f>
        <v>40788.815622481401</v>
      </c>
    </row>
    <row r="7841" spans="1:11" x14ac:dyDescent="0.35">
      <c r="A7841">
        <v>2028</v>
      </c>
      <c r="B7841">
        <f>Representative_days!C7842</f>
        <v>6</v>
      </c>
      <c r="C7841">
        <f>Adjusted_Series!C7841</f>
        <v>0.22043598808478501</v>
      </c>
      <c r="D7841">
        <f>Adjusted_Series!D7841</f>
        <v>0.143360028438308</v>
      </c>
      <c r="E7841">
        <f>Adjusted_Series!E7841</f>
        <v>0.58560739577119603</v>
      </c>
      <c r="F7841">
        <f>Adjusted_Series!F7841</f>
        <v>1</v>
      </c>
      <c r="G7841">
        <f>Adjusted_Series!G7841</f>
        <v>1</v>
      </c>
      <c r="H7841">
        <f>Adjusted_Series!H7841</f>
        <v>1</v>
      </c>
      <c r="I7841">
        <f>Adjusted_Series!I7841/Installed_capacity_init!$H$2</f>
        <v>8.2435659084132501E-2</v>
      </c>
      <c r="J7841">
        <f>Adjusted_Series!J7841</f>
        <v>6803.58435376951</v>
      </c>
      <c r="K7841">
        <f>Adjusted_Series!K7841</f>
        <v>41452.435718227302</v>
      </c>
    </row>
    <row r="7842" spans="1:11" x14ac:dyDescent="0.35">
      <c r="A7842">
        <v>2028</v>
      </c>
      <c r="B7842">
        <f>Representative_days!C7843</f>
        <v>6</v>
      </c>
      <c r="C7842">
        <f>Adjusted_Series!C7842</f>
        <v>5.2727234506992397E-2</v>
      </c>
      <c r="D7842">
        <f>Adjusted_Series!D7842</f>
        <v>0.12511386840488101</v>
      </c>
      <c r="E7842">
        <f>Adjusted_Series!E7842</f>
        <v>0.58934318841843303</v>
      </c>
      <c r="F7842">
        <f>Adjusted_Series!F7842</f>
        <v>1</v>
      </c>
      <c r="G7842">
        <f>Adjusted_Series!G7842</f>
        <v>1</v>
      </c>
      <c r="H7842">
        <f>Adjusted_Series!H7842</f>
        <v>1</v>
      </c>
      <c r="I7842">
        <f>Adjusted_Series!I7842/Installed_capacity_init!$H$2</f>
        <v>8.1044903356152984E-2</v>
      </c>
      <c r="J7842">
        <f>Adjusted_Series!J7842</f>
        <v>6776.4196316606804</v>
      </c>
      <c r="K7842">
        <f>Adjusted_Series!K7842</f>
        <v>42886.4287635539</v>
      </c>
    </row>
    <row r="7843" spans="1:11" x14ac:dyDescent="0.35">
      <c r="A7843">
        <v>2028</v>
      </c>
      <c r="B7843">
        <f>Representative_days!C7844</f>
        <v>6</v>
      </c>
      <c r="C7843">
        <f>Adjusted_Series!C7843</f>
        <v>3.1771006797657701E-3</v>
      </c>
      <c r="D7843">
        <f>Adjusted_Series!D7843</f>
        <v>0.110687280108119</v>
      </c>
      <c r="E7843">
        <f>Adjusted_Series!E7843</f>
        <v>0.59209415998664905</v>
      </c>
      <c r="F7843">
        <f>Adjusted_Series!F7843</f>
        <v>1</v>
      </c>
      <c r="G7843">
        <f>Adjusted_Series!G7843</f>
        <v>1</v>
      </c>
      <c r="H7843">
        <f>Adjusted_Series!H7843</f>
        <v>1</v>
      </c>
      <c r="I7843">
        <f>Adjusted_Series!I7843/Installed_capacity_init!$H$2</f>
        <v>7.9906858916008752E-2</v>
      </c>
      <c r="J7843">
        <f>Adjusted_Series!J7843</f>
        <v>6756.3981806042702</v>
      </c>
      <c r="K7843">
        <f>Adjusted_Series!K7843</f>
        <v>43082.030053467097</v>
      </c>
    </row>
    <row r="7844" spans="1:11" x14ac:dyDescent="0.35">
      <c r="A7844">
        <v>2028</v>
      </c>
      <c r="B7844">
        <f>Representative_days!C7845</f>
        <v>6</v>
      </c>
      <c r="C7844">
        <f>Adjusted_Series!C7844</f>
        <v>0</v>
      </c>
      <c r="D7844">
        <f>Adjusted_Series!D7844</f>
        <v>0.10033720458078201</v>
      </c>
      <c r="E7844">
        <f>Adjusted_Series!E7844</f>
        <v>0.59124842005198597</v>
      </c>
      <c r="F7844">
        <f>Adjusted_Series!F7844</f>
        <v>1</v>
      </c>
      <c r="G7844">
        <f>Adjusted_Series!G7844</f>
        <v>1</v>
      </c>
      <c r="H7844">
        <f>Adjusted_Series!H7844</f>
        <v>1</v>
      </c>
      <c r="I7844">
        <f>Adjusted_Series!I7844/Installed_capacity_init!$H$2</f>
        <v>7.8763647146890187E-2</v>
      </c>
      <c r="J7844">
        <f>Adjusted_Series!J7844</f>
        <v>6731.5839403583104</v>
      </c>
      <c r="K7844">
        <f>Adjusted_Series!K7844</f>
        <v>42280.607089332101</v>
      </c>
    </row>
    <row r="7845" spans="1:11" x14ac:dyDescent="0.35">
      <c r="A7845">
        <v>2028</v>
      </c>
      <c r="B7845">
        <f>Representative_days!C7846</f>
        <v>6</v>
      </c>
      <c r="C7845">
        <f>Adjusted_Series!C7845</f>
        <v>0</v>
      </c>
      <c r="D7845">
        <f>Adjusted_Series!D7845</f>
        <v>9.6429440822658599E-2</v>
      </c>
      <c r="E7845">
        <f>Adjusted_Series!E7845</f>
        <v>0.58905661509222196</v>
      </c>
      <c r="F7845">
        <f>Adjusted_Series!F7845</f>
        <v>1</v>
      </c>
      <c r="G7845">
        <f>Adjusted_Series!G7845</f>
        <v>1</v>
      </c>
      <c r="H7845">
        <f>Adjusted_Series!H7845</f>
        <v>1</v>
      </c>
      <c r="I7845">
        <f>Adjusted_Series!I7845/Installed_capacity_init!$H$2</f>
        <v>7.7683835502672535E-2</v>
      </c>
      <c r="J7845">
        <f>Adjusted_Series!J7845</f>
        <v>6702.7055013768995</v>
      </c>
      <c r="K7845">
        <f>Adjusted_Series!K7845</f>
        <v>40232.1383371294</v>
      </c>
    </row>
    <row r="7846" spans="1:11" x14ac:dyDescent="0.35">
      <c r="A7846">
        <v>2028</v>
      </c>
      <c r="B7846">
        <f>Representative_days!C7847</f>
        <v>6</v>
      </c>
      <c r="C7846">
        <f>Adjusted_Series!C7846</f>
        <v>0</v>
      </c>
      <c r="D7846">
        <f>Adjusted_Series!D7846</f>
        <v>9.4444190807728201E-2</v>
      </c>
      <c r="E7846">
        <f>Adjusted_Series!E7846</f>
        <v>0.58419893943697199</v>
      </c>
      <c r="F7846">
        <f>Adjusted_Series!F7846</f>
        <v>1</v>
      </c>
      <c r="G7846">
        <f>Adjusted_Series!G7846</f>
        <v>1</v>
      </c>
      <c r="H7846">
        <f>Adjusted_Series!H7846</f>
        <v>1</v>
      </c>
      <c r="I7846">
        <f>Adjusted_Series!I7846/Installed_capacity_init!$H$2</f>
        <v>7.6639565426568412E-2</v>
      </c>
      <c r="J7846">
        <f>Adjusted_Series!J7846</f>
        <v>6666.5413131526202</v>
      </c>
      <c r="K7846">
        <f>Adjusted_Series!K7846</f>
        <v>37810.762608186502</v>
      </c>
    </row>
    <row r="7847" spans="1:11" x14ac:dyDescent="0.35">
      <c r="A7847">
        <v>2028</v>
      </c>
      <c r="B7847">
        <f>Representative_days!C7848</f>
        <v>6</v>
      </c>
      <c r="C7847">
        <f>Adjusted_Series!C7847</f>
        <v>0</v>
      </c>
      <c r="D7847">
        <f>Adjusted_Series!D7847</f>
        <v>9.4442840186151705E-2</v>
      </c>
      <c r="E7847">
        <f>Adjusted_Series!E7847</f>
        <v>0.57622561947279705</v>
      </c>
      <c r="F7847">
        <f>Adjusted_Series!F7847</f>
        <v>1</v>
      </c>
      <c r="G7847">
        <f>Adjusted_Series!G7847</f>
        <v>1</v>
      </c>
      <c r="H7847">
        <f>Adjusted_Series!H7847</f>
        <v>1</v>
      </c>
      <c r="I7847">
        <f>Adjusted_Series!I7847/Installed_capacity_init!$H$2</f>
        <v>7.5619146798653655E-2</v>
      </c>
      <c r="J7847">
        <f>Adjusted_Series!J7847</f>
        <v>6624.71338537066</v>
      </c>
      <c r="K7847">
        <f>Adjusted_Series!K7847</f>
        <v>35722.483194336797</v>
      </c>
    </row>
    <row r="7848" spans="1:11" x14ac:dyDescent="0.35">
      <c r="A7848">
        <v>2028</v>
      </c>
      <c r="B7848">
        <f>Representative_days!C7849</f>
        <v>6</v>
      </c>
      <c r="C7848">
        <f>Adjusted_Series!C7848</f>
        <v>0</v>
      </c>
      <c r="D7848">
        <f>Adjusted_Series!D7848</f>
        <v>9.2886655613555302E-2</v>
      </c>
      <c r="E7848">
        <f>Adjusted_Series!E7848</f>
        <v>0.57387406282346198</v>
      </c>
      <c r="F7848">
        <f>Adjusted_Series!F7848</f>
        <v>1</v>
      </c>
      <c r="G7848">
        <f>Adjusted_Series!G7848</f>
        <v>1</v>
      </c>
      <c r="H7848">
        <f>Adjusted_Series!H7848</f>
        <v>1</v>
      </c>
      <c r="I7848">
        <f>Adjusted_Series!I7848/Installed_capacity_init!$H$2</f>
        <v>7.5760459248661399E-2</v>
      </c>
      <c r="J7848">
        <f>Adjusted_Series!J7848</f>
        <v>6611.0856021343898</v>
      </c>
      <c r="K7848">
        <f>Adjusted_Series!K7848</f>
        <v>33665.800659609798</v>
      </c>
    </row>
    <row r="7849" spans="1:11" x14ac:dyDescent="0.35">
      <c r="A7849">
        <v>2028</v>
      </c>
      <c r="B7849">
        <f>Representative_days!C7850</f>
        <v>6</v>
      </c>
      <c r="C7849">
        <f>Adjusted_Series!C7849</f>
        <v>0</v>
      </c>
      <c r="D7849">
        <f>Adjusted_Series!D7849</f>
        <v>9.34083997738889E-2</v>
      </c>
      <c r="E7849">
        <f>Adjusted_Series!E7849</f>
        <v>0.56733653400096196</v>
      </c>
      <c r="F7849">
        <f>Adjusted_Series!F7849</f>
        <v>1</v>
      </c>
      <c r="G7849">
        <f>Adjusted_Series!G7849</f>
        <v>1</v>
      </c>
      <c r="H7849">
        <f>Adjusted_Series!H7849</f>
        <v>1</v>
      </c>
      <c r="I7849">
        <f>Adjusted_Series!I7849/Installed_capacity_init!$H$2</f>
        <v>7.5849710322733715E-2</v>
      </c>
      <c r="J7849">
        <f>Adjusted_Series!J7849</f>
        <v>6600.9738276131402</v>
      </c>
      <c r="K7849">
        <f>Adjusted_Series!K7849</f>
        <v>31792.0872781242</v>
      </c>
    </row>
    <row r="7850" spans="1:11" x14ac:dyDescent="0.35">
      <c r="A7850">
        <v>2028</v>
      </c>
      <c r="B7850">
        <f>Representative_days!C7851</f>
        <v>6</v>
      </c>
      <c r="C7850">
        <f>Adjusted_Series!C7850</f>
        <v>0</v>
      </c>
      <c r="D7850">
        <f>Adjusted_Series!D7850</f>
        <v>0.131679586017595</v>
      </c>
      <c r="E7850">
        <f>Adjusted_Series!E7850</f>
        <v>0.51656084225491095</v>
      </c>
      <c r="F7850">
        <f>Adjusted_Series!F7850</f>
        <v>1</v>
      </c>
      <c r="G7850">
        <f>Adjusted_Series!G7850</f>
        <v>1</v>
      </c>
      <c r="H7850">
        <f>Adjusted_Series!H7850</f>
        <v>1</v>
      </c>
      <c r="I7850">
        <f>Adjusted_Series!I7850/Installed_capacity_init!$H$2</f>
        <v>5.1515295151047427E-2</v>
      </c>
      <c r="J7850">
        <f>Adjusted_Series!J7850</f>
        <v>4478.4085301415298</v>
      </c>
      <c r="K7850">
        <f>Adjusted_Series!K7850</f>
        <v>29775.280084342601</v>
      </c>
    </row>
    <row r="7851" spans="1:11" x14ac:dyDescent="0.35">
      <c r="A7851">
        <v>2028</v>
      </c>
      <c r="B7851">
        <f>Representative_days!C7852</f>
        <v>6</v>
      </c>
      <c r="C7851">
        <f>Adjusted_Series!C7851</f>
        <v>0</v>
      </c>
      <c r="D7851">
        <f>Adjusted_Series!D7851</f>
        <v>0.129512515221649</v>
      </c>
      <c r="E7851">
        <f>Adjusted_Series!E7851</f>
        <v>0.51167881521203296</v>
      </c>
      <c r="F7851">
        <f>Adjusted_Series!F7851</f>
        <v>1</v>
      </c>
      <c r="G7851">
        <f>Adjusted_Series!G7851</f>
        <v>1</v>
      </c>
      <c r="H7851">
        <f>Adjusted_Series!H7851</f>
        <v>1</v>
      </c>
      <c r="I7851">
        <f>Adjusted_Series!I7851/Installed_capacity_init!$H$2</f>
        <v>5.1914186283564E-2</v>
      </c>
      <c r="J7851">
        <f>Adjusted_Series!J7851</f>
        <v>4480.8423482540302</v>
      </c>
      <c r="K7851">
        <f>Adjusted_Series!K7851</f>
        <v>29073.125784131102</v>
      </c>
    </row>
    <row r="7852" spans="1:11" x14ac:dyDescent="0.35">
      <c r="A7852">
        <v>2028</v>
      </c>
      <c r="B7852">
        <f>Representative_days!C7853</f>
        <v>6</v>
      </c>
      <c r="C7852">
        <f>Adjusted_Series!C7852</f>
        <v>0</v>
      </c>
      <c r="D7852">
        <f>Adjusted_Series!D7852</f>
        <v>0.12938999117869701</v>
      </c>
      <c r="E7852">
        <f>Adjusted_Series!E7852</f>
        <v>0.50474501123375703</v>
      </c>
      <c r="F7852">
        <f>Adjusted_Series!F7852</f>
        <v>1</v>
      </c>
      <c r="G7852">
        <f>Adjusted_Series!G7852</f>
        <v>1</v>
      </c>
      <c r="H7852">
        <f>Adjusted_Series!H7852</f>
        <v>1</v>
      </c>
      <c r="I7852">
        <f>Adjusted_Series!I7852/Installed_capacity_init!$H$2</f>
        <v>5.1990772863448748E-2</v>
      </c>
      <c r="J7852">
        <f>Adjusted_Series!J7852</f>
        <v>4481.5413256965803</v>
      </c>
      <c r="K7852">
        <f>Adjusted_Series!K7852</f>
        <v>28751.716626876201</v>
      </c>
    </row>
    <row r="7853" spans="1:11" x14ac:dyDescent="0.35">
      <c r="A7853">
        <v>2028</v>
      </c>
      <c r="B7853">
        <f>Representative_days!C7854</f>
        <v>6</v>
      </c>
      <c r="C7853">
        <f>Adjusted_Series!C7853</f>
        <v>0</v>
      </c>
      <c r="D7853">
        <f>Adjusted_Series!D7853</f>
        <v>0.131222377986878</v>
      </c>
      <c r="E7853">
        <f>Adjusted_Series!E7853</f>
        <v>0.49886281351149397</v>
      </c>
      <c r="F7853">
        <f>Adjusted_Series!F7853</f>
        <v>1</v>
      </c>
      <c r="G7853">
        <f>Adjusted_Series!G7853</f>
        <v>1</v>
      </c>
      <c r="H7853">
        <f>Adjusted_Series!H7853</f>
        <v>1</v>
      </c>
      <c r="I7853">
        <f>Adjusted_Series!I7853/Installed_capacity_init!$H$2</f>
        <v>5.206692833320347E-2</v>
      </c>
      <c r="J7853">
        <f>Adjusted_Series!J7853</f>
        <v>4477.6518948332196</v>
      </c>
      <c r="K7853">
        <f>Adjusted_Series!K7853</f>
        <v>28745.748700017597</v>
      </c>
    </row>
    <row r="7854" spans="1:11" x14ac:dyDescent="0.35">
      <c r="A7854">
        <v>2028</v>
      </c>
      <c r="B7854">
        <f>Representative_days!C7855</f>
        <v>6</v>
      </c>
      <c r="C7854">
        <f>Adjusted_Series!C7854</f>
        <v>0</v>
      </c>
      <c r="D7854">
        <f>Adjusted_Series!D7854</f>
        <v>0.127408117494031</v>
      </c>
      <c r="E7854">
        <f>Adjusted_Series!E7854</f>
        <v>0.49780736233862499</v>
      </c>
      <c r="F7854">
        <f>Adjusted_Series!F7854</f>
        <v>1</v>
      </c>
      <c r="G7854">
        <f>Adjusted_Series!G7854</f>
        <v>1</v>
      </c>
      <c r="H7854">
        <f>Adjusted_Series!H7854</f>
        <v>1</v>
      </c>
      <c r="I7854">
        <f>Adjusted_Series!I7854/Installed_capacity_init!$H$2</f>
        <v>5.3720909886685708E-2</v>
      </c>
      <c r="J7854">
        <f>Adjusted_Series!J7854</f>
        <v>4509.8927905037599</v>
      </c>
      <c r="K7854">
        <f>Adjusted_Series!K7854</f>
        <v>29818.153202404203</v>
      </c>
    </row>
    <row r="7855" spans="1:11" x14ac:dyDescent="0.35">
      <c r="A7855">
        <v>2028</v>
      </c>
      <c r="B7855">
        <f>Representative_days!C7856</f>
        <v>6</v>
      </c>
      <c r="C7855">
        <f>Adjusted_Series!C7855</f>
        <v>1.53254246026832E-3</v>
      </c>
      <c r="D7855">
        <f>Adjusted_Series!D7855</f>
        <v>0.125624485583269</v>
      </c>
      <c r="E7855">
        <f>Adjusted_Series!E7855</f>
        <v>0.49881007844125302</v>
      </c>
      <c r="F7855">
        <f>Adjusted_Series!F7855</f>
        <v>1</v>
      </c>
      <c r="G7855">
        <f>Adjusted_Series!G7855</f>
        <v>1</v>
      </c>
      <c r="H7855">
        <f>Adjusted_Series!H7855</f>
        <v>1</v>
      </c>
      <c r="I7855">
        <f>Adjusted_Series!I7855/Installed_capacity_init!$H$2</f>
        <v>5.5061325935335623E-2</v>
      </c>
      <c r="J7855">
        <f>Adjusted_Series!J7855</f>
        <v>4531.5318414855801</v>
      </c>
      <c r="K7855">
        <f>Adjusted_Series!K7855</f>
        <v>32675.089930642498</v>
      </c>
    </row>
    <row r="7856" spans="1:11" x14ac:dyDescent="0.35">
      <c r="A7856">
        <v>2028</v>
      </c>
      <c r="B7856">
        <f>Representative_days!C7857</f>
        <v>6</v>
      </c>
      <c r="C7856">
        <f>Adjusted_Series!C7856</f>
        <v>7.2122120725278502E-2</v>
      </c>
      <c r="D7856">
        <f>Adjusted_Series!D7856</f>
        <v>0.12605546599784401</v>
      </c>
      <c r="E7856">
        <f>Adjusted_Series!E7856</f>
        <v>0.50132151467895003</v>
      </c>
      <c r="F7856">
        <f>Adjusted_Series!F7856</f>
        <v>1</v>
      </c>
      <c r="G7856">
        <f>Adjusted_Series!G7856</f>
        <v>1</v>
      </c>
      <c r="H7856">
        <f>Adjusted_Series!H7856</f>
        <v>1</v>
      </c>
      <c r="I7856">
        <f>Adjusted_Series!I7856/Installed_capacity_init!$H$2</f>
        <v>5.6369409097608528E-2</v>
      </c>
      <c r="J7856">
        <f>Adjusted_Series!J7856</f>
        <v>4560.5051794827395</v>
      </c>
      <c r="K7856">
        <f>Adjusted_Series!K7856</f>
        <v>35605.379528812802</v>
      </c>
    </row>
    <row r="7857" spans="1:11" x14ac:dyDescent="0.35">
      <c r="A7857">
        <v>2028</v>
      </c>
      <c r="B7857">
        <f>Representative_days!C7858</f>
        <v>6</v>
      </c>
      <c r="C7857">
        <f>Adjusted_Series!C7857</f>
        <v>0.234692363210425</v>
      </c>
      <c r="D7857">
        <f>Adjusted_Series!D7857</f>
        <v>0.136389895622584</v>
      </c>
      <c r="E7857">
        <f>Adjusted_Series!E7857</f>
        <v>0.50403163711815802</v>
      </c>
      <c r="F7857">
        <f>Adjusted_Series!F7857</f>
        <v>1</v>
      </c>
      <c r="G7857">
        <f>Adjusted_Series!G7857</f>
        <v>1</v>
      </c>
      <c r="H7857">
        <f>Adjusted_Series!H7857</f>
        <v>1</v>
      </c>
      <c r="I7857">
        <f>Adjusted_Series!I7857/Installed_capacity_init!$H$2</f>
        <v>5.7564415710975009E-2</v>
      </c>
      <c r="J7857">
        <f>Adjusted_Series!J7857</f>
        <v>4590.7215211326502</v>
      </c>
      <c r="K7857">
        <f>Adjusted_Series!K7857</f>
        <v>38100.728157797399</v>
      </c>
    </row>
    <row r="7858" spans="1:11" x14ac:dyDescent="0.35">
      <c r="A7858">
        <v>2028</v>
      </c>
      <c r="B7858">
        <f>Representative_days!C7859</f>
        <v>6</v>
      </c>
      <c r="C7858">
        <f>Adjusted_Series!C7858</f>
        <v>0.25525564374510901</v>
      </c>
      <c r="D7858">
        <f>Adjusted_Series!D7858</f>
        <v>0.15135171853916499</v>
      </c>
      <c r="E7858">
        <f>Adjusted_Series!E7858</f>
        <v>0.50601318524723404</v>
      </c>
      <c r="F7858">
        <f>Adjusted_Series!F7858</f>
        <v>1</v>
      </c>
      <c r="G7858">
        <f>Adjusted_Series!G7858</f>
        <v>1</v>
      </c>
      <c r="H7858">
        <f>Adjusted_Series!H7858</f>
        <v>1</v>
      </c>
      <c r="I7858">
        <f>Adjusted_Series!I7858/Installed_capacity_init!$H$2</f>
        <v>5.8972680840952578E-2</v>
      </c>
      <c r="J7858">
        <f>Adjusted_Series!J7858</f>
        <v>4622.33558936809</v>
      </c>
      <c r="K7858">
        <f>Adjusted_Series!K7858</f>
        <v>39688.406420732703</v>
      </c>
    </row>
    <row r="7859" spans="1:11" x14ac:dyDescent="0.35">
      <c r="A7859">
        <v>2028</v>
      </c>
      <c r="B7859">
        <f>Representative_days!C7860</f>
        <v>6</v>
      </c>
      <c r="C7859">
        <f>Adjusted_Series!C7859</f>
        <v>0.32106798810660397</v>
      </c>
      <c r="D7859">
        <f>Adjusted_Series!D7859</f>
        <v>0.171360660987286</v>
      </c>
      <c r="E7859">
        <f>Adjusted_Series!E7859</f>
        <v>0.50749517717661896</v>
      </c>
      <c r="F7859">
        <f>Adjusted_Series!F7859</f>
        <v>1</v>
      </c>
      <c r="G7859">
        <f>Adjusted_Series!G7859</f>
        <v>1</v>
      </c>
      <c r="H7859">
        <f>Adjusted_Series!H7859</f>
        <v>1</v>
      </c>
      <c r="I7859">
        <f>Adjusted_Series!I7859/Installed_capacity_init!$H$2</f>
        <v>6.0392421953234826E-2</v>
      </c>
      <c r="J7859">
        <f>Adjusted_Series!J7859</f>
        <v>4657.4584266301199</v>
      </c>
      <c r="K7859">
        <f>Adjusted_Series!K7859</f>
        <v>40209.772907283899</v>
      </c>
    </row>
    <row r="7860" spans="1:11" x14ac:dyDescent="0.35">
      <c r="A7860">
        <v>2028</v>
      </c>
      <c r="B7860">
        <f>Representative_days!C7861</f>
        <v>6</v>
      </c>
      <c r="C7860">
        <f>Adjusted_Series!C7860</f>
        <v>0.407827968128472</v>
      </c>
      <c r="D7860">
        <f>Adjusted_Series!D7860</f>
        <v>0.18853368502149701</v>
      </c>
      <c r="E7860">
        <f>Adjusted_Series!E7860</f>
        <v>0.50687430602153405</v>
      </c>
      <c r="F7860">
        <f>Adjusted_Series!F7860</f>
        <v>1</v>
      </c>
      <c r="G7860">
        <f>Adjusted_Series!G7860</f>
        <v>1</v>
      </c>
      <c r="H7860">
        <f>Adjusted_Series!H7860</f>
        <v>1</v>
      </c>
      <c r="I7860">
        <f>Adjusted_Series!I7860/Installed_capacity_init!$H$2</f>
        <v>6.0599349641312E-2</v>
      </c>
      <c r="J7860">
        <f>Adjusted_Series!J7860</f>
        <v>4657.0480391588299</v>
      </c>
      <c r="K7860">
        <f>Adjusted_Series!K7860</f>
        <v>40247.587472803498</v>
      </c>
    </row>
    <row r="7861" spans="1:11" x14ac:dyDescent="0.35">
      <c r="A7861">
        <v>2028</v>
      </c>
      <c r="B7861">
        <f>Representative_days!C7862</f>
        <v>6</v>
      </c>
      <c r="C7861">
        <f>Adjusted_Series!C7861</f>
        <v>0.41671846826461301</v>
      </c>
      <c r="D7861">
        <f>Adjusted_Series!D7861</f>
        <v>0.21096609946300701</v>
      </c>
      <c r="E7861">
        <f>Adjusted_Series!E7861</f>
        <v>0.50836950113821899</v>
      </c>
      <c r="F7861">
        <f>Adjusted_Series!F7861</f>
        <v>1</v>
      </c>
      <c r="G7861">
        <f>Adjusted_Series!G7861</f>
        <v>1</v>
      </c>
      <c r="H7861">
        <f>Adjusted_Series!H7861</f>
        <v>1</v>
      </c>
      <c r="I7861">
        <f>Adjusted_Series!I7861/Installed_capacity_init!$H$2</f>
        <v>6.0955311490296531E-2</v>
      </c>
      <c r="J7861">
        <f>Adjusted_Series!J7861</f>
        <v>4666.1367694169503</v>
      </c>
      <c r="K7861">
        <f>Adjusted_Series!K7861</f>
        <v>39808.677213723298</v>
      </c>
    </row>
    <row r="7862" spans="1:11" x14ac:dyDescent="0.35">
      <c r="A7862">
        <v>2028</v>
      </c>
      <c r="B7862">
        <f>Representative_days!C7863</f>
        <v>6</v>
      </c>
      <c r="C7862">
        <f>Adjusted_Series!C7862</f>
        <v>0.354144508094757</v>
      </c>
      <c r="D7862">
        <f>Adjusted_Series!D7862</f>
        <v>0.23896811723059599</v>
      </c>
      <c r="E7862">
        <f>Adjusted_Series!E7862</f>
        <v>0.51121902843575295</v>
      </c>
      <c r="F7862">
        <f>Adjusted_Series!F7862</f>
        <v>1</v>
      </c>
      <c r="G7862">
        <f>Adjusted_Series!G7862</f>
        <v>1</v>
      </c>
      <c r="H7862">
        <f>Adjusted_Series!H7862</f>
        <v>1</v>
      </c>
      <c r="I7862">
        <f>Adjusted_Series!I7862/Installed_capacity_init!$H$2</f>
        <v>6.1300802790205507E-2</v>
      </c>
      <c r="J7862">
        <f>Adjusted_Series!J7862</f>
        <v>4669.9773663507194</v>
      </c>
      <c r="K7862">
        <f>Adjusted_Series!K7862</f>
        <v>39647.1474617325</v>
      </c>
    </row>
    <row r="7863" spans="1:11" x14ac:dyDescent="0.35">
      <c r="A7863">
        <v>2028</v>
      </c>
      <c r="B7863">
        <f>Representative_days!C7864</f>
        <v>6</v>
      </c>
      <c r="C7863">
        <f>Adjusted_Series!C7863</f>
        <v>0.31673032534937201</v>
      </c>
      <c r="D7863">
        <f>Adjusted_Series!D7863</f>
        <v>0.22154604336242101</v>
      </c>
      <c r="E7863">
        <f>Adjusted_Series!E7863</f>
        <v>0.51787541861894304</v>
      </c>
      <c r="F7863">
        <f>Adjusted_Series!F7863</f>
        <v>1</v>
      </c>
      <c r="G7863">
        <f>Adjusted_Series!G7863</f>
        <v>1</v>
      </c>
      <c r="H7863">
        <f>Adjusted_Series!H7863</f>
        <v>1</v>
      </c>
      <c r="I7863">
        <f>Adjusted_Series!I7863/Installed_capacity_init!$H$2</f>
        <v>6.1333126517662082E-2</v>
      </c>
      <c r="J7863">
        <f>Adjusted_Series!J7863</f>
        <v>4659.3931689445699</v>
      </c>
      <c r="K7863">
        <f>Adjusted_Series!K7863</f>
        <v>40059.070512187704</v>
      </c>
    </row>
    <row r="7864" spans="1:11" x14ac:dyDescent="0.35">
      <c r="A7864">
        <v>2028</v>
      </c>
      <c r="B7864">
        <f>Representative_days!C7865</f>
        <v>6</v>
      </c>
      <c r="C7864">
        <f>Adjusted_Series!C7864</f>
        <v>0.27789637903028003</v>
      </c>
      <c r="D7864">
        <f>Adjusted_Series!D7864</f>
        <v>0.20776511627736</v>
      </c>
      <c r="E7864">
        <f>Adjusted_Series!E7864</f>
        <v>0.52485059216886798</v>
      </c>
      <c r="F7864">
        <f>Adjusted_Series!F7864</f>
        <v>1</v>
      </c>
      <c r="G7864">
        <f>Adjusted_Series!G7864</f>
        <v>1</v>
      </c>
      <c r="H7864">
        <f>Adjusted_Series!H7864</f>
        <v>1</v>
      </c>
      <c r="I7864">
        <f>Adjusted_Series!I7864/Installed_capacity_init!$H$2</f>
        <v>6.161874322735382E-2</v>
      </c>
      <c r="J7864">
        <f>Adjusted_Series!J7864</f>
        <v>4656.7048803121597</v>
      </c>
      <c r="K7864">
        <f>Adjusted_Series!K7864</f>
        <v>40022.455669583404</v>
      </c>
    </row>
    <row r="7865" spans="1:11" x14ac:dyDescent="0.35">
      <c r="A7865">
        <v>2028</v>
      </c>
      <c r="B7865">
        <f>Representative_days!C7866</f>
        <v>6</v>
      </c>
      <c r="C7865">
        <f>Adjusted_Series!C7865</f>
        <v>0.22512903705086701</v>
      </c>
      <c r="D7865">
        <f>Adjusted_Series!D7865</f>
        <v>0.19770053503448701</v>
      </c>
      <c r="E7865">
        <f>Adjusted_Series!E7865</f>
        <v>0.53177406797567905</v>
      </c>
      <c r="F7865">
        <f>Adjusted_Series!F7865</f>
        <v>1</v>
      </c>
      <c r="G7865">
        <f>Adjusted_Series!G7865</f>
        <v>1</v>
      </c>
      <c r="H7865">
        <f>Adjusted_Series!H7865</f>
        <v>1</v>
      </c>
      <c r="I7865">
        <f>Adjusted_Series!I7865/Installed_capacity_init!$H$2</f>
        <v>6.190965455091034E-2</v>
      </c>
      <c r="J7865">
        <f>Adjusted_Series!J7865</f>
        <v>4657.5017759636494</v>
      </c>
      <c r="K7865">
        <f>Adjusted_Series!K7865</f>
        <v>40123.198056818197</v>
      </c>
    </row>
    <row r="7866" spans="1:11" x14ac:dyDescent="0.35">
      <c r="A7866">
        <v>2028</v>
      </c>
      <c r="B7866">
        <f>Representative_days!C7867</f>
        <v>6</v>
      </c>
      <c r="C7866">
        <f>Adjusted_Series!C7866</f>
        <v>4.3551390320580002E-2</v>
      </c>
      <c r="D7866">
        <f>Adjusted_Series!D7866</f>
        <v>0.171898740921098</v>
      </c>
      <c r="E7866">
        <f>Adjusted_Series!E7866</f>
        <v>0.53584880924473099</v>
      </c>
      <c r="F7866">
        <f>Adjusted_Series!F7866</f>
        <v>1</v>
      </c>
      <c r="G7866">
        <f>Adjusted_Series!G7866</f>
        <v>1</v>
      </c>
      <c r="H7866">
        <f>Adjusted_Series!H7866</f>
        <v>1</v>
      </c>
      <c r="I7866">
        <f>Adjusted_Series!I7866/Installed_capacity_init!$H$2</f>
        <v>5.9875965149743755E-2</v>
      </c>
      <c r="J7866">
        <f>Adjusted_Series!J7866</f>
        <v>4588.1862008550506</v>
      </c>
      <c r="K7866">
        <f>Adjusted_Series!K7866</f>
        <v>41269.842772375603</v>
      </c>
    </row>
    <row r="7867" spans="1:11" x14ac:dyDescent="0.35">
      <c r="A7867">
        <v>2028</v>
      </c>
      <c r="B7867">
        <f>Representative_days!C7868</f>
        <v>6</v>
      </c>
      <c r="C7867">
        <f>Adjusted_Series!C7867</f>
        <v>7.1976258623483403E-3</v>
      </c>
      <c r="D7867">
        <f>Adjusted_Series!D7867</f>
        <v>0.15126751711918399</v>
      </c>
      <c r="E7867">
        <f>Adjusted_Series!E7867</f>
        <v>0.53945478328959695</v>
      </c>
      <c r="F7867">
        <f>Adjusted_Series!F7867</f>
        <v>1</v>
      </c>
      <c r="G7867">
        <f>Adjusted_Series!G7867</f>
        <v>1</v>
      </c>
      <c r="H7867">
        <f>Adjusted_Series!H7867</f>
        <v>1</v>
      </c>
      <c r="I7867">
        <f>Adjusted_Series!I7867/Installed_capacity_init!$H$2</f>
        <v>5.8141247209041132E-2</v>
      </c>
      <c r="J7867">
        <f>Adjusted_Series!J7867</f>
        <v>4526.0744790633498</v>
      </c>
      <c r="K7867">
        <f>Adjusted_Series!K7867</f>
        <v>41101.800706903399</v>
      </c>
    </row>
    <row r="7868" spans="1:11" x14ac:dyDescent="0.35">
      <c r="A7868">
        <v>2028</v>
      </c>
      <c r="B7868">
        <f>Representative_days!C7869</f>
        <v>6</v>
      </c>
      <c r="C7868">
        <f>Adjusted_Series!C7868</f>
        <v>1.11269096016397E-4</v>
      </c>
      <c r="D7868">
        <f>Adjusted_Series!D7868</f>
        <v>0.135703215190113</v>
      </c>
      <c r="E7868">
        <f>Adjusted_Series!E7868</f>
        <v>0.53988182969397802</v>
      </c>
      <c r="F7868">
        <f>Adjusted_Series!F7868</f>
        <v>1</v>
      </c>
      <c r="G7868">
        <f>Adjusted_Series!G7868</f>
        <v>1</v>
      </c>
      <c r="H7868">
        <f>Adjusted_Series!H7868</f>
        <v>1</v>
      </c>
      <c r="I7868">
        <f>Adjusted_Series!I7868/Installed_capacity_init!$H$2</f>
        <v>5.6440281029466938E-2</v>
      </c>
      <c r="J7868">
        <f>Adjusted_Series!J7868</f>
        <v>4466.1084260559801</v>
      </c>
      <c r="K7868">
        <f>Adjusted_Series!K7868</f>
        <v>40258.381944619301</v>
      </c>
    </row>
    <row r="7869" spans="1:11" x14ac:dyDescent="0.35">
      <c r="A7869">
        <v>2028</v>
      </c>
      <c r="B7869">
        <f>Representative_days!C7870</f>
        <v>6</v>
      </c>
      <c r="C7869">
        <f>Adjusted_Series!C7869</f>
        <v>0</v>
      </c>
      <c r="D7869">
        <f>Adjusted_Series!D7869</f>
        <v>0.13050262855891301</v>
      </c>
      <c r="E7869">
        <f>Adjusted_Series!E7869</f>
        <v>0.53967235934039803</v>
      </c>
      <c r="F7869">
        <f>Adjusted_Series!F7869</f>
        <v>1</v>
      </c>
      <c r="G7869">
        <f>Adjusted_Series!G7869</f>
        <v>1</v>
      </c>
      <c r="H7869">
        <f>Adjusted_Series!H7869</f>
        <v>1</v>
      </c>
      <c r="I7869">
        <f>Adjusted_Series!I7869/Installed_capacity_init!$H$2</f>
        <v>5.4920751094812516E-2</v>
      </c>
      <c r="J7869">
        <f>Adjusted_Series!J7869</f>
        <v>4416.4976014045897</v>
      </c>
      <c r="K7869">
        <f>Adjusted_Series!K7869</f>
        <v>38484.291083262397</v>
      </c>
    </row>
    <row r="7870" spans="1:11" x14ac:dyDescent="0.35">
      <c r="A7870">
        <v>2028</v>
      </c>
      <c r="B7870">
        <f>Representative_days!C7871</f>
        <v>6</v>
      </c>
      <c r="C7870">
        <f>Adjusted_Series!C7870</f>
        <v>0</v>
      </c>
      <c r="D7870">
        <f>Adjusted_Series!D7870</f>
        <v>0.12784953793071599</v>
      </c>
      <c r="E7870">
        <f>Adjusted_Series!E7870</f>
        <v>0.53716780746437298</v>
      </c>
      <c r="F7870">
        <f>Adjusted_Series!F7870</f>
        <v>1</v>
      </c>
      <c r="G7870">
        <f>Adjusted_Series!G7870</f>
        <v>1</v>
      </c>
      <c r="H7870">
        <f>Adjusted_Series!H7870</f>
        <v>1</v>
      </c>
      <c r="I7870">
        <f>Adjusted_Series!I7870/Installed_capacity_init!$H$2</f>
        <v>5.3269975528471951E-2</v>
      </c>
      <c r="J7870">
        <f>Adjusted_Series!J7870</f>
        <v>4363.4740046870802</v>
      </c>
      <c r="K7870">
        <f>Adjusted_Series!K7870</f>
        <v>36459.598977330403</v>
      </c>
    </row>
    <row r="7871" spans="1:11" x14ac:dyDescent="0.35">
      <c r="A7871">
        <v>2028</v>
      </c>
      <c r="B7871">
        <f>Representative_days!C7872</f>
        <v>6</v>
      </c>
      <c r="C7871">
        <f>Adjusted_Series!C7871</f>
        <v>0</v>
      </c>
      <c r="D7871">
        <f>Adjusted_Series!D7871</f>
        <v>0.12758384926491401</v>
      </c>
      <c r="E7871">
        <f>Adjusted_Series!E7871</f>
        <v>0.534392485739831</v>
      </c>
      <c r="F7871">
        <f>Adjusted_Series!F7871</f>
        <v>1</v>
      </c>
      <c r="G7871">
        <f>Adjusted_Series!G7871</f>
        <v>1</v>
      </c>
      <c r="H7871">
        <f>Adjusted_Series!H7871</f>
        <v>1</v>
      </c>
      <c r="I7871">
        <f>Adjusted_Series!I7871/Installed_capacity_init!$H$2</f>
        <v>5.1600726595330187E-2</v>
      </c>
      <c r="J7871">
        <f>Adjusted_Series!J7871</f>
        <v>4309.2582467781704</v>
      </c>
      <c r="K7871">
        <f>Adjusted_Series!K7871</f>
        <v>34427.390644067003</v>
      </c>
    </row>
    <row r="7872" spans="1:11" x14ac:dyDescent="0.35">
      <c r="A7872">
        <v>2028</v>
      </c>
      <c r="B7872">
        <f>Representative_days!C7873</f>
        <v>6</v>
      </c>
      <c r="C7872">
        <f>Adjusted_Series!C7872</f>
        <v>0</v>
      </c>
      <c r="D7872">
        <f>Adjusted_Series!D7872</f>
        <v>0.126156629900917</v>
      </c>
      <c r="E7872">
        <f>Adjusted_Series!E7872</f>
        <v>0.53444880269804995</v>
      </c>
      <c r="F7872">
        <f>Adjusted_Series!F7872</f>
        <v>1</v>
      </c>
      <c r="G7872">
        <f>Adjusted_Series!G7872</f>
        <v>1</v>
      </c>
      <c r="H7872">
        <f>Adjusted_Series!H7872</f>
        <v>1</v>
      </c>
      <c r="I7872">
        <f>Adjusted_Series!I7872/Installed_capacity_init!$H$2</f>
        <v>5.1676388363890699E-2</v>
      </c>
      <c r="J7872">
        <f>Adjusted_Series!J7872</f>
        <v>4315.8864758857799</v>
      </c>
      <c r="K7872">
        <f>Adjusted_Series!K7872</f>
        <v>32239.728383042297</v>
      </c>
    </row>
    <row r="7873" spans="1:11" x14ac:dyDescent="0.35">
      <c r="A7873">
        <v>2028</v>
      </c>
      <c r="B7873">
        <f>Representative_days!C7874</f>
        <v>6</v>
      </c>
      <c r="C7873">
        <f>Adjusted_Series!C7873</f>
        <v>0</v>
      </c>
      <c r="D7873">
        <f>Adjusted_Series!D7873</f>
        <v>0.12687745758288799</v>
      </c>
      <c r="E7873">
        <f>Adjusted_Series!E7873</f>
        <v>0.53209853663096796</v>
      </c>
      <c r="F7873">
        <f>Adjusted_Series!F7873</f>
        <v>1</v>
      </c>
      <c r="G7873">
        <f>Adjusted_Series!G7873</f>
        <v>1</v>
      </c>
      <c r="H7873">
        <f>Adjusted_Series!H7873</f>
        <v>1</v>
      </c>
      <c r="I7873">
        <f>Adjusted_Series!I7873/Installed_capacity_init!$H$2</f>
        <v>5.1614337272027702E-2</v>
      </c>
      <c r="J7873">
        <f>Adjusted_Series!J7873</f>
        <v>4314.5334637787901</v>
      </c>
      <c r="K7873">
        <f>Adjusted_Series!K7873</f>
        <v>30508.870319358801</v>
      </c>
    </row>
    <row r="7874" spans="1:11" x14ac:dyDescent="0.35">
      <c r="A7874">
        <v>2028</v>
      </c>
      <c r="B7874">
        <f>Representative_days!C7875</f>
        <v>6</v>
      </c>
      <c r="C7874">
        <f>Adjusted_Series!C7874</f>
        <v>0</v>
      </c>
      <c r="D7874">
        <f>Adjusted_Series!D7874</f>
        <v>0.151569038440237</v>
      </c>
      <c r="E7874">
        <f>Adjusted_Series!E7874</f>
        <v>0.65983620047115599</v>
      </c>
      <c r="F7874">
        <f>Adjusted_Series!F7874</f>
        <v>1</v>
      </c>
      <c r="G7874">
        <f>Adjusted_Series!G7874</f>
        <v>1</v>
      </c>
      <c r="H7874">
        <f>Adjusted_Series!H7874</f>
        <v>1</v>
      </c>
      <c r="I7874">
        <f>Adjusted_Series!I7874/Installed_capacity_init!$H$2</f>
        <v>7.5254211131521934E-2</v>
      </c>
      <c r="J7874">
        <f>Adjusted_Series!J7874</f>
        <v>5233.5001378768893</v>
      </c>
      <c r="K7874">
        <f>Adjusted_Series!K7874</f>
        <v>29724.8309320095</v>
      </c>
    </row>
    <row r="7875" spans="1:11" x14ac:dyDescent="0.35">
      <c r="A7875">
        <v>2028</v>
      </c>
      <c r="B7875">
        <f>Representative_days!C7876</f>
        <v>6</v>
      </c>
      <c r="C7875">
        <f>Adjusted_Series!C7875</f>
        <v>0</v>
      </c>
      <c r="D7875">
        <f>Adjusted_Series!D7875</f>
        <v>0.14745084696476901</v>
      </c>
      <c r="E7875">
        <f>Adjusted_Series!E7875</f>
        <v>0.66507559508405201</v>
      </c>
      <c r="F7875">
        <f>Adjusted_Series!F7875</f>
        <v>1</v>
      </c>
      <c r="G7875">
        <f>Adjusted_Series!G7875</f>
        <v>1</v>
      </c>
      <c r="H7875">
        <f>Adjusted_Series!H7875</f>
        <v>1</v>
      </c>
      <c r="I7875">
        <f>Adjusted_Series!I7875/Installed_capacity_init!$H$2</f>
        <v>7.5140069470117629E-2</v>
      </c>
      <c r="J7875">
        <f>Adjusted_Series!J7875</f>
        <v>5222.0690355605702</v>
      </c>
      <c r="K7875">
        <f>Adjusted_Series!K7875</f>
        <v>28930.848563487903</v>
      </c>
    </row>
    <row r="7876" spans="1:11" x14ac:dyDescent="0.35">
      <c r="A7876">
        <v>2028</v>
      </c>
      <c r="B7876">
        <f>Representative_days!C7877</f>
        <v>6</v>
      </c>
      <c r="C7876">
        <f>Adjusted_Series!C7876</f>
        <v>0</v>
      </c>
      <c r="D7876">
        <f>Adjusted_Series!D7876</f>
        <v>0.14589246754597399</v>
      </c>
      <c r="E7876">
        <f>Adjusted_Series!E7876</f>
        <v>0.66634077677843595</v>
      </c>
      <c r="F7876">
        <f>Adjusted_Series!F7876</f>
        <v>1</v>
      </c>
      <c r="G7876">
        <f>Adjusted_Series!G7876</f>
        <v>1</v>
      </c>
      <c r="H7876">
        <f>Adjusted_Series!H7876</f>
        <v>1</v>
      </c>
      <c r="I7876">
        <f>Adjusted_Series!I7876/Installed_capacity_init!$H$2</f>
        <v>7.4620472936266696E-2</v>
      </c>
      <c r="J7876">
        <f>Adjusted_Series!J7876</f>
        <v>5210.5745178442303</v>
      </c>
      <c r="K7876">
        <f>Adjusted_Series!K7876</f>
        <v>28413.380170014898</v>
      </c>
    </row>
    <row r="7877" spans="1:11" x14ac:dyDescent="0.35">
      <c r="A7877">
        <v>2028</v>
      </c>
      <c r="B7877">
        <f>Representative_days!C7878</f>
        <v>6</v>
      </c>
      <c r="C7877">
        <f>Adjusted_Series!C7877</f>
        <v>0</v>
      </c>
      <c r="D7877">
        <f>Adjusted_Series!D7877</f>
        <v>0.14712903022143001</v>
      </c>
      <c r="E7877">
        <f>Adjusted_Series!E7877</f>
        <v>0.66261481103541997</v>
      </c>
      <c r="F7877">
        <f>Adjusted_Series!F7877</f>
        <v>1</v>
      </c>
      <c r="G7877">
        <f>Adjusted_Series!G7877</f>
        <v>1</v>
      </c>
      <c r="H7877">
        <f>Adjusted_Series!H7877</f>
        <v>1</v>
      </c>
      <c r="I7877">
        <f>Adjusted_Series!I7877/Installed_capacity_init!$H$2</f>
        <v>7.4107547855293388E-2</v>
      </c>
      <c r="J7877">
        <f>Adjusted_Series!J7877</f>
        <v>5194.1098941652508</v>
      </c>
      <c r="K7877">
        <f>Adjusted_Series!K7877</f>
        <v>28043.360373272197</v>
      </c>
    </row>
    <row r="7878" spans="1:11" x14ac:dyDescent="0.35">
      <c r="A7878">
        <v>2028</v>
      </c>
      <c r="B7878">
        <f>Representative_days!C7879</f>
        <v>6</v>
      </c>
      <c r="C7878">
        <f>Adjusted_Series!C7878</f>
        <v>0</v>
      </c>
      <c r="D7878">
        <f>Adjusted_Series!D7878</f>
        <v>0.147319144277302</v>
      </c>
      <c r="E7878">
        <f>Adjusted_Series!E7878</f>
        <v>0.66764870160321899</v>
      </c>
      <c r="F7878">
        <f>Adjusted_Series!F7878</f>
        <v>1</v>
      </c>
      <c r="G7878">
        <f>Adjusted_Series!G7878</f>
        <v>1</v>
      </c>
      <c r="H7878">
        <f>Adjusted_Series!H7878</f>
        <v>1</v>
      </c>
      <c r="I7878">
        <f>Adjusted_Series!I7878/Installed_capacity_init!$H$2</f>
        <v>7.6211799711229988E-2</v>
      </c>
      <c r="J7878">
        <f>Adjusted_Series!J7878</f>
        <v>5225.5964315602696</v>
      </c>
      <c r="K7878">
        <f>Adjusted_Series!K7878</f>
        <v>33675.233181907402</v>
      </c>
    </row>
    <row r="7879" spans="1:11" x14ac:dyDescent="0.35">
      <c r="A7879">
        <v>2028</v>
      </c>
      <c r="B7879">
        <f>Representative_days!C7880</f>
        <v>6</v>
      </c>
      <c r="C7879">
        <f>Adjusted_Series!C7879</f>
        <v>5.4486458550095599E-3</v>
      </c>
      <c r="D7879">
        <f>Adjusted_Series!D7879</f>
        <v>0.154257349477841</v>
      </c>
      <c r="E7879">
        <f>Adjusted_Series!E7879</f>
        <v>0.67427781912988305</v>
      </c>
      <c r="F7879">
        <f>Adjusted_Series!F7879</f>
        <v>1</v>
      </c>
      <c r="G7879">
        <f>Adjusted_Series!G7879</f>
        <v>1</v>
      </c>
      <c r="H7879">
        <f>Adjusted_Series!H7879</f>
        <v>1</v>
      </c>
      <c r="I7879">
        <f>Adjusted_Series!I7879/Installed_capacity_init!$H$2</f>
        <v>7.7852763912022352E-2</v>
      </c>
      <c r="J7879">
        <f>Adjusted_Series!J7879</f>
        <v>5248.45762848916</v>
      </c>
      <c r="K7879">
        <f>Adjusted_Series!K7879</f>
        <v>42708.593556137901</v>
      </c>
    </row>
    <row r="7880" spans="1:11" x14ac:dyDescent="0.35">
      <c r="A7880">
        <v>2028</v>
      </c>
      <c r="B7880">
        <f>Representative_days!C7881</f>
        <v>6</v>
      </c>
      <c r="C7880">
        <f>Adjusted_Series!C7880</f>
        <v>6.7192512122381004E-2</v>
      </c>
      <c r="D7880">
        <f>Adjusted_Series!D7880</f>
        <v>0.16563485183971899</v>
      </c>
      <c r="E7880">
        <f>Adjusted_Series!E7880</f>
        <v>0.68354536755319195</v>
      </c>
      <c r="F7880">
        <f>Adjusted_Series!F7880</f>
        <v>1</v>
      </c>
      <c r="G7880">
        <f>Adjusted_Series!G7880</f>
        <v>1</v>
      </c>
      <c r="H7880">
        <f>Adjusted_Series!H7880</f>
        <v>1</v>
      </c>
      <c r="I7880">
        <f>Adjusted_Series!I7880/Installed_capacity_init!$H$2</f>
        <v>7.9500824301717066E-2</v>
      </c>
      <c r="J7880">
        <f>Adjusted_Series!J7880</f>
        <v>5270.7727765033205</v>
      </c>
      <c r="K7880">
        <f>Adjusted_Series!K7880</f>
        <v>44877.639390577802</v>
      </c>
    </row>
    <row r="7881" spans="1:11" x14ac:dyDescent="0.35">
      <c r="A7881">
        <v>2028</v>
      </c>
      <c r="B7881">
        <f>Representative_days!C7882</f>
        <v>6</v>
      </c>
      <c r="C7881">
        <f>Adjusted_Series!C7881</f>
        <v>0.17320730769807199</v>
      </c>
      <c r="D7881">
        <f>Adjusted_Series!D7881</f>
        <v>0.182414157731763</v>
      </c>
      <c r="E7881">
        <f>Adjusted_Series!E7881</f>
        <v>0.69861418575648904</v>
      </c>
      <c r="F7881">
        <f>Adjusted_Series!F7881</f>
        <v>1</v>
      </c>
      <c r="G7881">
        <f>Adjusted_Series!G7881</f>
        <v>1</v>
      </c>
      <c r="H7881">
        <f>Adjusted_Series!H7881</f>
        <v>1</v>
      </c>
      <c r="I7881">
        <f>Adjusted_Series!I7881/Installed_capacity_init!$H$2</f>
        <v>8.1257483152820498E-2</v>
      </c>
      <c r="J7881">
        <f>Adjusted_Series!J7881</f>
        <v>5285.9716961060503</v>
      </c>
      <c r="K7881">
        <f>Adjusted_Series!K7881</f>
        <v>45813.586203610001</v>
      </c>
    </row>
    <row r="7882" spans="1:11" x14ac:dyDescent="0.35">
      <c r="A7882">
        <v>2028</v>
      </c>
      <c r="B7882">
        <f>Representative_days!C7883</f>
        <v>6</v>
      </c>
      <c r="C7882">
        <f>Adjusted_Series!C7882</f>
        <v>0.18721447254534601</v>
      </c>
      <c r="D7882">
        <f>Adjusted_Series!D7882</f>
        <v>0.20539086954269101</v>
      </c>
      <c r="E7882">
        <f>Adjusted_Series!E7882</f>
        <v>0.70560260836463695</v>
      </c>
      <c r="F7882">
        <f>Adjusted_Series!F7882</f>
        <v>1</v>
      </c>
      <c r="G7882">
        <f>Adjusted_Series!G7882</f>
        <v>1</v>
      </c>
      <c r="H7882">
        <f>Adjusted_Series!H7882</f>
        <v>1</v>
      </c>
      <c r="I7882">
        <f>Adjusted_Series!I7882/Installed_capacity_init!$H$2</f>
        <v>8.298663685416327E-2</v>
      </c>
      <c r="J7882">
        <f>Adjusted_Series!J7882</f>
        <v>5297.9898307725207</v>
      </c>
      <c r="K7882">
        <f>Adjusted_Series!K7882</f>
        <v>45185.6895471483</v>
      </c>
    </row>
    <row r="7883" spans="1:11" x14ac:dyDescent="0.35">
      <c r="A7883">
        <v>2028</v>
      </c>
      <c r="B7883">
        <f>Representative_days!C7884</f>
        <v>6</v>
      </c>
      <c r="C7883">
        <f>Adjusted_Series!C7883</f>
        <v>0.22695406799137899</v>
      </c>
      <c r="D7883">
        <f>Adjusted_Series!D7883</f>
        <v>0.23282447851525401</v>
      </c>
      <c r="E7883">
        <f>Adjusted_Series!E7883</f>
        <v>0.70297647641909</v>
      </c>
      <c r="F7883">
        <f>Adjusted_Series!F7883</f>
        <v>1</v>
      </c>
      <c r="G7883">
        <f>Adjusted_Series!G7883</f>
        <v>1</v>
      </c>
      <c r="H7883">
        <f>Adjusted_Series!H7883</f>
        <v>1</v>
      </c>
      <c r="I7883">
        <f>Adjusted_Series!I7883/Installed_capacity_init!$H$2</f>
        <v>8.461220051170347E-2</v>
      </c>
      <c r="J7883">
        <f>Adjusted_Series!J7883</f>
        <v>5309.7613486241398</v>
      </c>
      <c r="K7883">
        <f>Adjusted_Series!K7883</f>
        <v>43813.896382677798</v>
      </c>
    </row>
    <row r="7884" spans="1:11" x14ac:dyDescent="0.35">
      <c r="A7884">
        <v>2028</v>
      </c>
      <c r="B7884">
        <f>Representative_days!C7885</f>
        <v>6</v>
      </c>
      <c r="C7884">
        <f>Adjusted_Series!C7884</f>
        <v>0.281216457886731</v>
      </c>
      <c r="D7884">
        <f>Adjusted_Series!D7884</f>
        <v>0.2420415383466</v>
      </c>
      <c r="E7884">
        <f>Adjusted_Series!E7884</f>
        <v>0.71973492259775895</v>
      </c>
      <c r="F7884">
        <f>Adjusted_Series!F7884</f>
        <v>1</v>
      </c>
      <c r="G7884">
        <f>Adjusted_Series!G7884</f>
        <v>1</v>
      </c>
      <c r="H7884">
        <f>Adjusted_Series!H7884</f>
        <v>1</v>
      </c>
      <c r="I7884">
        <f>Adjusted_Series!I7884/Installed_capacity_init!$H$2</f>
        <v>8.4778048996265939E-2</v>
      </c>
      <c r="J7884">
        <f>Adjusted_Series!J7884</f>
        <v>5332.32257078762</v>
      </c>
      <c r="K7884">
        <f>Adjusted_Series!K7884</f>
        <v>42550.811525211502</v>
      </c>
    </row>
    <row r="7885" spans="1:11" x14ac:dyDescent="0.35">
      <c r="A7885">
        <v>2028</v>
      </c>
      <c r="B7885">
        <f>Representative_days!C7886</f>
        <v>6</v>
      </c>
      <c r="C7885">
        <f>Adjusted_Series!C7885</f>
        <v>0.283576619704136</v>
      </c>
      <c r="D7885">
        <f>Adjusted_Series!D7885</f>
        <v>0.25532070598252699</v>
      </c>
      <c r="E7885">
        <f>Adjusted_Series!E7885</f>
        <v>0.727100814611366</v>
      </c>
      <c r="F7885">
        <f>Adjusted_Series!F7885</f>
        <v>1</v>
      </c>
      <c r="G7885">
        <f>Adjusted_Series!G7885</f>
        <v>1</v>
      </c>
      <c r="H7885">
        <f>Adjusted_Series!H7885</f>
        <v>1</v>
      </c>
      <c r="I7885">
        <f>Adjusted_Series!I7885/Installed_capacity_init!$H$2</f>
        <v>8.525493021558643E-2</v>
      </c>
      <c r="J7885">
        <f>Adjusted_Series!J7885</f>
        <v>5353.7095944706998</v>
      </c>
      <c r="K7885">
        <f>Adjusted_Series!K7885</f>
        <v>41483.436256707799</v>
      </c>
    </row>
    <row r="7886" spans="1:11" x14ac:dyDescent="0.35">
      <c r="A7886">
        <v>2028</v>
      </c>
      <c r="B7886">
        <f>Representative_days!C7887</f>
        <v>6</v>
      </c>
      <c r="C7886">
        <f>Adjusted_Series!C7886</f>
        <v>0.23695947409680501</v>
      </c>
      <c r="D7886">
        <f>Adjusted_Series!D7886</f>
        <v>0.27198446898378098</v>
      </c>
      <c r="E7886">
        <f>Adjusted_Series!E7886</f>
        <v>0.72050658492118902</v>
      </c>
      <c r="F7886">
        <f>Adjusted_Series!F7886</f>
        <v>1</v>
      </c>
      <c r="G7886">
        <f>Adjusted_Series!G7886</f>
        <v>1</v>
      </c>
      <c r="H7886">
        <f>Adjusted_Series!H7886</f>
        <v>1</v>
      </c>
      <c r="I7886">
        <f>Adjusted_Series!I7886/Installed_capacity_init!$H$2</f>
        <v>8.5788074594643882E-2</v>
      </c>
      <c r="J7886">
        <f>Adjusted_Series!J7886</f>
        <v>5370.56082395257</v>
      </c>
      <c r="K7886">
        <f>Adjusted_Series!K7886</f>
        <v>41383.914846013802</v>
      </c>
    </row>
    <row r="7887" spans="1:11" x14ac:dyDescent="0.35">
      <c r="A7887">
        <v>2028</v>
      </c>
      <c r="B7887">
        <f>Representative_days!C7888</f>
        <v>6</v>
      </c>
      <c r="C7887">
        <f>Adjusted_Series!C7887</f>
        <v>0.204995392171792</v>
      </c>
      <c r="D7887">
        <f>Adjusted_Series!D7887</f>
        <v>0.25053069799272598</v>
      </c>
      <c r="E7887">
        <f>Adjusted_Series!E7887</f>
        <v>0.74684208480801695</v>
      </c>
      <c r="F7887">
        <f>Adjusted_Series!F7887</f>
        <v>1</v>
      </c>
      <c r="G7887">
        <f>Adjusted_Series!G7887</f>
        <v>1</v>
      </c>
      <c r="H7887">
        <f>Adjusted_Series!H7887</f>
        <v>1</v>
      </c>
      <c r="I7887">
        <f>Adjusted_Series!I7887/Installed_capacity_init!$H$2</f>
        <v>8.5836561469566544E-2</v>
      </c>
      <c r="J7887">
        <f>Adjusted_Series!J7887</f>
        <v>5379.8762399561201</v>
      </c>
      <c r="K7887">
        <f>Adjusted_Series!K7887</f>
        <v>42078.556984885698</v>
      </c>
    </row>
    <row r="7888" spans="1:11" x14ac:dyDescent="0.35">
      <c r="A7888">
        <v>2028</v>
      </c>
      <c r="B7888">
        <f>Representative_days!C7889</f>
        <v>6</v>
      </c>
      <c r="C7888">
        <f>Adjusted_Series!C7888</f>
        <v>0.173391976918678</v>
      </c>
      <c r="D7888">
        <f>Adjusted_Series!D7888</f>
        <v>0.23335583024206599</v>
      </c>
      <c r="E7888">
        <f>Adjusted_Series!E7888</f>
        <v>0.76126583647103196</v>
      </c>
      <c r="F7888">
        <f>Adjusted_Series!F7888</f>
        <v>1</v>
      </c>
      <c r="G7888">
        <f>Adjusted_Series!G7888</f>
        <v>1</v>
      </c>
      <c r="H7888">
        <f>Adjusted_Series!H7888</f>
        <v>1</v>
      </c>
      <c r="I7888">
        <f>Adjusted_Series!I7888/Installed_capacity_init!$H$2</f>
        <v>8.6309756555228628E-2</v>
      </c>
      <c r="J7888">
        <f>Adjusted_Series!J7888</f>
        <v>5396.2229711456903</v>
      </c>
      <c r="K7888">
        <f>Adjusted_Series!K7888</f>
        <v>42564.200984213399</v>
      </c>
    </row>
    <row r="7889" spans="1:11" x14ac:dyDescent="0.35">
      <c r="A7889">
        <v>2028</v>
      </c>
      <c r="B7889">
        <f>Representative_days!C7890</f>
        <v>6</v>
      </c>
      <c r="C7889">
        <f>Adjusted_Series!C7889</f>
        <v>0.15841106532963001</v>
      </c>
      <c r="D7889">
        <f>Adjusted_Series!D7889</f>
        <v>0.221253941349634</v>
      </c>
      <c r="E7889">
        <f>Adjusted_Series!E7889</f>
        <v>0.76655888525632798</v>
      </c>
      <c r="F7889">
        <f>Adjusted_Series!F7889</f>
        <v>1</v>
      </c>
      <c r="G7889">
        <f>Adjusted_Series!G7889</f>
        <v>1</v>
      </c>
      <c r="H7889">
        <f>Adjusted_Series!H7889</f>
        <v>1</v>
      </c>
      <c r="I7889">
        <f>Adjusted_Series!I7889/Installed_capacity_init!$H$2</f>
        <v>8.6775509949839361E-2</v>
      </c>
      <c r="J7889">
        <f>Adjusted_Series!J7889</f>
        <v>5415.99465759349</v>
      </c>
      <c r="K7889">
        <f>Adjusted_Series!K7889</f>
        <v>42709.867372604604</v>
      </c>
    </row>
    <row r="7890" spans="1:11" x14ac:dyDescent="0.35">
      <c r="A7890">
        <v>2028</v>
      </c>
      <c r="B7890">
        <f>Representative_days!C7891</f>
        <v>6</v>
      </c>
      <c r="C7890">
        <f>Adjusted_Series!C7890</f>
        <v>3.2085982192466098E-2</v>
      </c>
      <c r="D7890">
        <f>Adjusted_Series!D7890</f>
        <v>0.19994216651093299</v>
      </c>
      <c r="E7890">
        <f>Adjusted_Series!E7890</f>
        <v>0.78298013374251296</v>
      </c>
      <c r="F7890">
        <f>Adjusted_Series!F7890</f>
        <v>1</v>
      </c>
      <c r="G7890">
        <f>Adjusted_Series!G7890</f>
        <v>1</v>
      </c>
      <c r="H7890">
        <f>Adjusted_Series!H7890</f>
        <v>1</v>
      </c>
      <c r="I7890">
        <f>Adjusted_Series!I7890/Installed_capacity_init!$H$2</f>
        <v>8.4129933437216906E-2</v>
      </c>
      <c r="J7890">
        <f>Adjusted_Series!J7890</f>
        <v>5364.5349804918596</v>
      </c>
      <c r="K7890">
        <f>Adjusted_Series!K7890</f>
        <v>44368.997734024</v>
      </c>
    </row>
    <row r="7891" spans="1:11" x14ac:dyDescent="0.35">
      <c r="A7891">
        <v>2028</v>
      </c>
      <c r="B7891">
        <f>Representative_days!C7892</f>
        <v>6</v>
      </c>
      <c r="C7891">
        <f>Adjusted_Series!C7891</f>
        <v>8.7292938986944495E-3</v>
      </c>
      <c r="D7891">
        <f>Adjusted_Series!D7891</f>
        <v>0.18272482481260699</v>
      </c>
      <c r="E7891">
        <f>Adjusted_Series!E7891</f>
        <v>0.79431504009787102</v>
      </c>
      <c r="F7891">
        <f>Adjusted_Series!F7891</f>
        <v>1</v>
      </c>
      <c r="G7891">
        <f>Adjusted_Series!G7891</f>
        <v>1</v>
      </c>
      <c r="H7891">
        <f>Adjusted_Series!H7891</f>
        <v>1</v>
      </c>
      <c r="I7891">
        <f>Adjusted_Series!I7891/Installed_capacity_init!$H$2</f>
        <v>8.1872862509774019E-2</v>
      </c>
      <c r="J7891">
        <f>Adjusted_Series!J7891</f>
        <v>5320.7089819529901</v>
      </c>
      <c r="K7891">
        <f>Adjusted_Series!K7891</f>
        <v>44555.6411325101</v>
      </c>
    </row>
    <row r="7892" spans="1:11" x14ac:dyDescent="0.35">
      <c r="A7892">
        <v>2028</v>
      </c>
      <c r="B7892">
        <f>Representative_days!C7893</f>
        <v>6</v>
      </c>
      <c r="C7892">
        <f>Adjusted_Series!C7892</f>
        <v>9.1816007147900994E-5</v>
      </c>
      <c r="D7892">
        <f>Adjusted_Series!D7892</f>
        <v>0.16948151152816199</v>
      </c>
      <c r="E7892">
        <f>Adjusted_Series!E7892</f>
        <v>0.79540320651926499</v>
      </c>
      <c r="F7892">
        <f>Adjusted_Series!F7892</f>
        <v>1</v>
      </c>
      <c r="G7892">
        <f>Adjusted_Series!G7892</f>
        <v>1</v>
      </c>
      <c r="H7892">
        <f>Adjusted_Series!H7892</f>
        <v>1</v>
      </c>
      <c r="I7892">
        <f>Adjusted_Series!I7892/Installed_capacity_init!$H$2</f>
        <v>7.9652363106306051E-2</v>
      </c>
      <c r="J7892">
        <f>Adjusted_Series!J7892</f>
        <v>5269.7976364436399</v>
      </c>
      <c r="K7892">
        <f>Adjusted_Series!K7892</f>
        <v>43792.954615398099</v>
      </c>
    </row>
    <row r="7893" spans="1:11" x14ac:dyDescent="0.35">
      <c r="A7893">
        <v>2028</v>
      </c>
      <c r="B7893">
        <f>Representative_days!C7894</f>
        <v>6</v>
      </c>
      <c r="C7893">
        <f>Adjusted_Series!C7893</f>
        <v>0</v>
      </c>
      <c r="D7893">
        <f>Adjusted_Series!D7893</f>
        <v>0.16017421688175901</v>
      </c>
      <c r="E7893">
        <f>Adjusted_Series!E7893</f>
        <v>0.79770496959577397</v>
      </c>
      <c r="F7893">
        <f>Adjusted_Series!F7893</f>
        <v>1</v>
      </c>
      <c r="G7893">
        <f>Adjusted_Series!G7893</f>
        <v>1</v>
      </c>
      <c r="H7893">
        <f>Adjusted_Series!H7893</f>
        <v>1</v>
      </c>
      <c r="I7893">
        <f>Adjusted_Series!I7893/Installed_capacity_init!$H$2</f>
        <v>7.7561632577338696E-2</v>
      </c>
      <c r="J7893">
        <f>Adjusted_Series!J7893</f>
        <v>5220.5502534673697</v>
      </c>
      <c r="K7893">
        <f>Adjusted_Series!K7893</f>
        <v>41448.758692324598</v>
      </c>
    </row>
    <row r="7894" spans="1:11" x14ac:dyDescent="0.35">
      <c r="A7894">
        <v>2028</v>
      </c>
      <c r="B7894">
        <f>Representative_days!C7895</f>
        <v>6</v>
      </c>
      <c r="C7894">
        <f>Adjusted_Series!C7894</f>
        <v>0</v>
      </c>
      <c r="D7894">
        <f>Adjusted_Series!D7894</f>
        <v>0.15402558781122999</v>
      </c>
      <c r="E7894">
        <f>Adjusted_Series!E7894</f>
        <v>0.793255762469675</v>
      </c>
      <c r="F7894">
        <f>Adjusted_Series!F7894</f>
        <v>1</v>
      </c>
      <c r="G7894">
        <f>Adjusted_Series!G7894</f>
        <v>1</v>
      </c>
      <c r="H7894">
        <f>Adjusted_Series!H7894</f>
        <v>1</v>
      </c>
      <c r="I7894">
        <f>Adjusted_Series!I7894/Installed_capacity_init!$H$2</f>
        <v>7.5593520809029743E-2</v>
      </c>
      <c r="J7894">
        <f>Adjusted_Series!J7894</f>
        <v>5168.4937586244105</v>
      </c>
      <c r="K7894">
        <f>Adjusted_Series!K7894</f>
        <v>37754.8063727669</v>
      </c>
    </row>
    <row r="7895" spans="1:11" x14ac:dyDescent="0.35">
      <c r="A7895">
        <v>2028</v>
      </c>
      <c r="B7895">
        <f>Representative_days!C7896</f>
        <v>6</v>
      </c>
      <c r="C7895">
        <f>Adjusted_Series!C7895</f>
        <v>0</v>
      </c>
      <c r="D7895">
        <f>Adjusted_Series!D7895</f>
        <v>0.15141804115881999</v>
      </c>
      <c r="E7895">
        <f>Adjusted_Series!E7895</f>
        <v>0.78222535717494301</v>
      </c>
      <c r="F7895">
        <f>Adjusted_Series!F7895</f>
        <v>1</v>
      </c>
      <c r="G7895">
        <f>Adjusted_Series!G7895</f>
        <v>1</v>
      </c>
      <c r="H7895">
        <f>Adjusted_Series!H7895</f>
        <v>1</v>
      </c>
      <c r="I7895">
        <f>Adjusted_Series!I7895/Installed_capacity_init!$H$2</f>
        <v>7.370606472124995E-2</v>
      </c>
      <c r="J7895">
        <f>Adjusted_Series!J7895</f>
        <v>5116.98740169543</v>
      </c>
      <c r="K7895">
        <f>Adjusted_Series!K7895</f>
        <v>35445.359317565999</v>
      </c>
    </row>
    <row r="7896" spans="1:11" x14ac:dyDescent="0.35">
      <c r="A7896">
        <v>2028</v>
      </c>
      <c r="B7896">
        <f>Representative_days!C7897</f>
        <v>6</v>
      </c>
      <c r="C7896">
        <f>Adjusted_Series!C7896</f>
        <v>0</v>
      </c>
      <c r="D7896">
        <f>Adjusted_Series!D7896</f>
        <v>0.144664045495145</v>
      </c>
      <c r="E7896">
        <f>Adjusted_Series!E7896</f>
        <v>0.78082393336140898</v>
      </c>
      <c r="F7896">
        <f>Adjusted_Series!F7896</f>
        <v>1</v>
      </c>
      <c r="G7896">
        <f>Adjusted_Series!G7896</f>
        <v>1</v>
      </c>
      <c r="H7896">
        <f>Adjusted_Series!H7896</f>
        <v>1</v>
      </c>
      <c r="I7896">
        <f>Adjusted_Series!I7896/Installed_capacity_init!$H$2</f>
        <v>7.3970934634933108E-2</v>
      </c>
      <c r="J7896">
        <f>Adjusted_Series!J7896</f>
        <v>5091.7530763322602</v>
      </c>
      <c r="K7896">
        <f>Adjusted_Series!K7896</f>
        <v>32864.229821886198</v>
      </c>
    </row>
    <row r="7897" spans="1:11" x14ac:dyDescent="0.35">
      <c r="A7897">
        <v>2028</v>
      </c>
      <c r="B7897">
        <f>Representative_days!C7898</f>
        <v>6</v>
      </c>
      <c r="C7897">
        <f>Adjusted_Series!C7897</f>
        <v>0</v>
      </c>
      <c r="D7897">
        <f>Adjusted_Series!D7897</f>
        <v>0.13978653393768201</v>
      </c>
      <c r="E7897">
        <f>Adjusted_Series!E7897</f>
        <v>0.76956855128350399</v>
      </c>
      <c r="F7897">
        <f>Adjusted_Series!F7897</f>
        <v>1</v>
      </c>
      <c r="G7897">
        <f>Adjusted_Series!G7897</f>
        <v>1</v>
      </c>
      <c r="H7897">
        <f>Adjusted_Series!H7897</f>
        <v>1</v>
      </c>
      <c r="I7897">
        <f>Adjusted_Series!I7897/Installed_capacity_init!$H$2</f>
        <v>7.4035120478907271E-2</v>
      </c>
      <c r="J7897">
        <f>Adjusted_Series!J7897</f>
        <v>5068.8688219224396</v>
      </c>
      <c r="K7897">
        <f>Adjusted_Series!K7897</f>
        <v>31181.865392176602</v>
      </c>
    </row>
    <row r="7898" spans="1:11" x14ac:dyDescent="0.35">
      <c r="A7898">
        <v>2028</v>
      </c>
      <c r="B7898">
        <f>Representative_days!C7899</f>
        <v>6</v>
      </c>
      <c r="C7898">
        <f>Adjusted_Series!C7898</f>
        <v>0</v>
      </c>
      <c r="D7898">
        <f>Adjusted_Series!D7898</f>
        <v>6.3716689000000007E-2</v>
      </c>
      <c r="E7898">
        <f>Adjusted_Series!E7898</f>
        <v>0.88270071299999997</v>
      </c>
      <c r="F7898">
        <f>Adjusted_Series!F7898</f>
        <v>1</v>
      </c>
      <c r="G7898">
        <f>Adjusted_Series!G7898</f>
        <v>1</v>
      </c>
      <c r="H7898">
        <f>Adjusted_Series!H7898</f>
        <v>1</v>
      </c>
      <c r="I7898">
        <f>Adjusted_Series!I7898/Installed_capacity_init!$H$2</f>
        <v>1.7451385517593065E-2</v>
      </c>
      <c r="J7898">
        <f>Adjusted_Series!J7898</f>
        <v>2224.5589239999999</v>
      </c>
      <c r="K7898">
        <f>Adjusted_Series!K7898</f>
        <v>29428.010840000003</v>
      </c>
    </row>
    <row r="7899" spans="1:11" x14ac:dyDescent="0.35">
      <c r="A7899">
        <v>2028</v>
      </c>
      <c r="B7899">
        <f>Representative_days!C7900</f>
        <v>6</v>
      </c>
      <c r="C7899">
        <f>Adjusted_Series!C7899</f>
        <v>0</v>
      </c>
      <c r="D7899">
        <f>Adjusted_Series!D7899</f>
        <v>6.3199312999999993E-2</v>
      </c>
      <c r="E7899">
        <f>Adjusted_Series!E7899</f>
        <v>0.87976901500000004</v>
      </c>
      <c r="F7899">
        <f>Adjusted_Series!F7899</f>
        <v>1</v>
      </c>
      <c r="G7899">
        <f>Adjusted_Series!G7899</f>
        <v>1</v>
      </c>
      <c r="H7899">
        <f>Adjusted_Series!H7899</f>
        <v>1</v>
      </c>
      <c r="I7899">
        <f>Adjusted_Series!I7899/Installed_capacity_init!$H$2</f>
        <v>1.7553180010198878E-2</v>
      </c>
      <c r="J7899">
        <f>Adjusted_Series!J7899</f>
        <v>2234.3767600000001</v>
      </c>
      <c r="K7899">
        <f>Adjusted_Series!K7899</f>
        <v>28426.913180000003</v>
      </c>
    </row>
    <row r="7900" spans="1:11" x14ac:dyDescent="0.35">
      <c r="A7900">
        <v>2028</v>
      </c>
      <c r="B7900">
        <f>Representative_days!C7901</f>
        <v>6</v>
      </c>
      <c r="C7900">
        <f>Adjusted_Series!C7900</f>
        <v>0</v>
      </c>
      <c r="D7900">
        <f>Adjusted_Series!D7900</f>
        <v>6.2887084999999995E-2</v>
      </c>
      <c r="E7900">
        <f>Adjusted_Series!E7900</f>
        <v>0.87194699899999994</v>
      </c>
      <c r="F7900">
        <f>Adjusted_Series!F7900</f>
        <v>1</v>
      </c>
      <c r="G7900">
        <f>Adjusted_Series!G7900</f>
        <v>1</v>
      </c>
      <c r="H7900">
        <f>Adjusted_Series!H7900</f>
        <v>1</v>
      </c>
      <c r="I7900">
        <f>Adjusted_Series!I7900/Installed_capacity_init!$H$2</f>
        <v>1.73004753527112E-2</v>
      </c>
      <c r="J7900">
        <f>Adjusted_Series!J7900</f>
        <v>2232.6185399999999</v>
      </c>
      <c r="K7900">
        <f>Adjusted_Series!K7900</f>
        <v>27636.673579999999</v>
      </c>
    </row>
    <row r="7901" spans="1:11" x14ac:dyDescent="0.35">
      <c r="A7901">
        <v>2028</v>
      </c>
      <c r="B7901">
        <f>Representative_days!C7902</f>
        <v>6</v>
      </c>
      <c r="C7901">
        <f>Adjusted_Series!C7901</f>
        <v>0</v>
      </c>
      <c r="D7901">
        <f>Adjusted_Series!D7901</f>
        <v>6.2934461999999997E-2</v>
      </c>
      <c r="E7901">
        <f>Adjusted_Series!E7901</f>
        <v>0.85900147699999996</v>
      </c>
      <c r="F7901">
        <f>Adjusted_Series!F7901</f>
        <v>1</v>
      </c>
      <c r="G7901">
        <f>Adjusted_Series!G7901</f>
        <v>1</v>
      </c>
      <c r="H7901">
        <f>Adjusted_Series!H7901</f>
        <v>1</v>
      </c>
      <c r="I7901">
        <f>Adjusted_Series!I7901/Installed_capacity_init!$H$2</f>
        <v>1.7060418069012408E-2</v>
      </c>
      <c r="J7901">
        <f>Adjusted_Series!J7901</f>
        <v>2231.5986620000003</v>
      </c>
      <c r="K7901">
        <f>Adjusted_Series!K7901</f>
        <v>26753.023219999999</v>
      </c>
    </row>
    <row r="7902" spans="1:11" x14ac:dyDescent="0.35">
      <c r="A7902">
        <v>2028</v>
      </c>
      <c r="B7902">
        <f>Representative_days!C7903</f>
        <v>6</v>
      </c>
      <c r="C7902">
        <f>Adjusted_Series!C7902</f>
        <v>0</v>
      </c>
      <c r="D7902">
        <f>Adjusted_Series!D7902</f>
        <v>6.4183400000000002E-2</v>
      </c>
      <c r="E7902">
        <f>Adjusted_Series!E7902</f>
        <v>0.85212471000000001</v>
      </c>
      <c r="F7902">
        <f>Adjusted_Series!F7902</f>
        <v>1</v>
      </c>
      <c r="G7902">
        <f>Adjusted_Series!G7902</f>
        <v>1</v>
      </c>
      <c r="H7902">
        <f>Adjusted_Series!H7902</f>
        <v>1</v>
      </c>
      <c r="I7902">
        <f>Adjusted_Series!I7902/Installed_capacity_init!$H$2</f>
        <v>1.7066796872344043E-2</v>
      </c>
      <c r="J7902">
        <f>Adjusted_Series!J7902</f>
        <v>2233.1387679999998</v>
      </c>
      <c r="K7902">
        <f>Adjusted_Series!K7902</f>
        <v>51004.633999999998</v>
      </c>
    </row>
    <row r="7903" spans="1:11" x14ac:dyDescent="0.35">
      <c r="A7903">
        <v>2028</v>
      </c>
      <c r="B7903">
        <f>Representative_days!C7904</f>
        <v>6</v>
      </c>
      <c r="C7903">
        <f>Adjusted_Series!C7903</f>
        <v>0</v>
      </c>
      <c r="D7903">
        <f>Adjusted_Series!D7903</f>
        <v>6.5727547999999997E-2</v>
      </c>
      <c r="E7903">
        <f>Adjusted_Series!E7903</f>
        <v>0.84272364399999999</v>
      </c>
      <c r="F7903">
        <f>Adjusted_Series!F7903</f>
        <v>1</v>
      </c>
      <c r="G7903">
        <f>Adjusted_Series!G7903</f>
        <v>1</v>
      </c>
      <c r="H7903">
        <f>Adjusted_Series!H7903</f>
        <v>1</v>
      </c>
      <c r="I7903">
        <f>Adjusted_Series!I7903/Installed_capacity_init!$H$2</f>
        <v>1.7047034506204317E-2</v>
      </c>
      <c r="J7903">
        <f>Adjusted_Series!J7903</f>
        <v>2230.0979509999997</v>
      </c>
      <c r="K7903">
        <f>Adjusted_Series!K7903</f>
        <v>55567.216339999999</v>
      </c>
    </row>
    <row r="7904" spans="1:11" x14ac:dyDescent="0.35">
      <c r="A7904">
        <v>2028</v>
      </c>
      <c r="B7904">
        <f>Representative_days!C7905</f>
        <v>6</v>
      </c>
      <c r="C7904">
        <f>Adjusted_Series!C7904</f>
        <v>2.0375348000000001E-2</v>
      </c>
      <c r="D7904">
        <f>Adjusted_Series!D7904</f>
        <v>6.7502251999999999E-2</v>
      </c>
      <c r="E7904">
        <f>Adjusted_Series!E7904</f>
        <v>0.83044238599999998</v>
      </c>
      <c r="F7904">
        <f>Adjusted_Series!F7904</f>
        <v>1</v>
      </c>
      <c r="G7904">
        <f>Adjusted_Series!G7904</f>
        <v>1</v>
      </c>
      <c r="H7904">
        <f>Adjusted_Series!H7904</f>
        <v>1</v>
      </c>
      <c r="I7904">
        <f>Adjusted_Series!I7904/Installed_capacity_init!$H$2</f>
        <v>1.7050351436342003E-2</v>
      </c>
      <c r="J7904">
        <f>Adjusted_Series!J7904</f>
        <v>2231.119091</v>
      </c>
      <c r="K7904">
        <f>Adjusted_Series!K7904</f>
        <v>58021.336230000001</v>
      </c>
    </row>
    <row r="7905" spans="1:11" x14ac:dyDescent="0.35">
      <c r="A7905">
        <v>2028</v>
      </c>
      <c r="B7905">
        <f>Representative_days!C7906</f>
        <v>6</v>
      </c>
      <c r="C7905">
        <f>Adjusted_Series!C7905</f>
        <v>0.17251367000000001</v>
      </c>
      <c r="D7905">
        <f>Adjusted_Series!D7905</f>
        <v>6.9076206000000001E-2</v>
      </c>
      <c r="E7905">
        <f>Adjusted_Series!E7905</f>
        <v>0.81985373699999997</v>
      </c>
      <c r="F7905">
        <f>Adjusted_Series!F7905</f>
        <v>1</v>
      </c>
      <c r="G7905">
        <f>Adjusted_Series!G7905</f>
        <v>1</v>
      </c>
      <c r="H7905">
        <f>Adjusted_Series!H7905</f>
        <v>1</v>
      </c>
      <c r="I7905">
        <f>Adjusted_Series!I7905/Installed_capacity_init!$H$2</f>
        <v>1.7306691823899371E-2</v>
      </c>
      <c r="J7905">
        <f>Adjusted_Series!J7905</f>
        <v>2237.6497810000001</v>
      </c>
      <c r="K7905">
        <f>Adjusted_Series!K7905</f>
        <v>61521.992329999994</v>
      </c>
    </row>
    <row r="7906" spans="1:11" x14ac:dyDescent="0.35">
      <c r="A7906">
        <v>2028</v>
      </c>
      <c r="B7906">
        <f>Representative_days!C7907</f>
        <v>6</v>
      </c>
      <c r="C7906">
        <f>Adjusted_Series!C7906</f>
        <v>0.20818884700000001</v>
      </c>
      <c r="D7906">
        <f>Adjusted_Series!D7906</f>
        <v>7.1384048000000005E-2</v>
      </c>
      <c r="E7906">
        <f>Adjusted_Series!E7906</f>
        <v>0.81236468299999998</v>
      </c>
      <c r="F7906">
        <f>Adjusted_Series!F7906</f>
        <v>1</v>
      </c>
      <c r="G7906">
        <f>Adjusted_Series!G7906</f>
        <v>1</v>
      </c>
      <c r="H7906">
        <f>Adjusted_Series!H7906</f>
        <v>1</v>
      </c>
      <c r="I7906">
        <f>Adjusted_Series!I7906/Installed_capacity_init!$H$2</f>
        <v>1.7717794832568416E-2</v>
      </c>
      <c r="J7906">
        <f>Adjusted_Series!J7906</f>
        <v>2247.021694</v>
      </c>
      <c r="K7906">
        <f>Adjusted_Series!K7906</f>
        <v>59804.745869999999</v>
      </c>
    </row>
    <row r="7907" spans="1:11" x14ac:dyDescent="0.35">
      <c r="A7907">
        <v>2028</v>
      </c>
      <c r="B7907">
        <f>Representative_days!C7908</f>
        <v>6</v>
      </c>
      <c r="C7907">
        <f>Adjusted_Series!C7907</f>
        <v>0.30052150599999999</v>
      </c>
      <c r="D7907">
        <f>Adjusted_Series!D7907</f>
        <v>7.4574157000000002E-2</v>
      </c>
      <c r="E7907">
        <f>Adjusted_Series!E7907</f>
        <v>0.81297624700000004</v>
      </c>
      <c r="F7907">
        <f>Adjusted_Series!F7907</f>
        <v>1</v>
      </c>
      <c r="G7907">
        <f>Adjusted_Series!G7907</f>
        <v>1</v>
      </c>
      <c r="H7907">
        <f>Adjusted_Series!H7907</f>
        <v>1</v>
      </c>
      <c r="I7907">
        <f>Adjusted_Series!I7907/Installed_capacity_init!$H$2</f>
        <v>1.803912315145334E-2</v>
      </c>
      <c r="J7907">
        <f>Adjusted_Series!J7907</f>
        <v>2244.2133989999998</v>
      </c>
      <c r="K7907">
        <f>Adjusted_Series!K7907</f>
        <v>54648.359259999997</v>
      </c>
    </row>
    <row r="7908" spans="1:11" x14ac:dyDescent="0.35">
      <c r="A7908">
        <v>2028</v>
      </c>
      <c r="B7908">
        <f>Representative_days!C7909</f>
        <v>6</v>
      </c>
      <c r="C7908">
        <f>Adjusted_Series!C7908</f>
        <v>0.40841859200000002</v>
      </c>
      <c r="D7908">
        <f>Adjusted_Series!D7908</f>
        <v>7.7955201000000002E-2</v>
      </c>
      <c r="E7908">
        <f>Adjusted_Series!E7908</f>
        <v>0.83130005600000001</v>
      </c>
      <c r="F7908">
        <f>Adjusted_Series!F7908</f>
        <v>1</v>
      </c>
      <c r="G7908">
        <f>Adjusted_Series!G7908</f>
        <v>1</v>
      </c>
      <c r="H7908">
        <f>Adjusted_Series!H7908</f>
        <v>1</v>
      </c>
      <c r="I7908">
        <f>Adjusted_Series!I7908/Installed_capacity_init!$H$2</f>
        <v>1.8781947220805627E-2</v>
      </c>
      <c r="J7908">
        <f>Adjusted_Series!J7908</f>
        <v>2299.5896390000003</v>
      </c>
      <c r="K7908">
        <f>Adjusted_Series!K7908</f>
        <v>51070.7307</v>
      </c>
    </row>
    <row r="7909" spans="1:11" x14ac:dyDescent="0.35">
      <c r="A7909">
        <v>2028</v>
      </c>
      <c r="B7909">
        <f>Representative_days!C7910</f>
        <v>6</v>
      </c>
      <c r="C7909">
        <f>Adjusted_Series!C7909</f>
        <v>0.43329556600000002</v>
      </c>
      <c r="D7909">
        <f>Adjusted_Series!D7909</f>
        <v>8.2917702999999995E-2</v>
      </c>
      <c r="E7909">
        <f>Adjusted_Series!E7909</f>
        <v>0.85317528300000001</v>
      </c>
      <c r="F7909">
        <f>Adjusted_Series!F7909</f>
        <v>1</v>
      </c>
      <c r="G7909">
        <f>Adjusted_Series!G7909</f>
        <v>1</v>
      </c>
      <c r="H7909">
        <f>Adjusted_Series!H7909</f>
        <v>1</v>
      </c>
      <c r="I7909">
        <f>Adjusted_Series!I7909/Installed_capacity_init!$H$2</f>
        <v>1.9534982406935238E-2</v>
      </c>
      <c r="J7909">
        <f>Adjusted_Series!J7909</f>
        <v>2358.220186</v>
      </c>
      <c r="K7909">
        <f>Adjusted_Series!K7909</f>
        <v>47809.732530000001</v>
      </c>
    </row>
    <row r="7910" spans="1:11" x14ac:dyDescent="0.35">
      <c r="A7910">
        <v>2028</v>
      </c>
      <c r="B7910">
        <f>Representative_days!C7911</f>
        <v>6</v>
      </c>
      <c r="C7910">
        <f>Adjusted_Series!C7910</f>
        <v>0.38550559499999998</v>
      </c>
      <c r="D7910">
        <f>Adjusted_Series!D7910</f>
        <v>8.9530804000000005E-2</v>
      </c>
      <c r="E7910">
        <f>Adjusted_Series!E7910</f>
        <v>0.87915209000000005</v>
      </c>
      <c r="F7910">
        <f>Adjusted_Series!F7910</f>
        <v>1</v>
      </c>
      <c r="G7910">
        <f>Adjusted_Series!G7910</f>
        <v>1</v>
      </c>
      <c r="H7910">
        <f>Adjusted_Series!H7910</f>
        <v>1</v>
      </c>
      <c r="I7910">
        <f>Adjusted_Series!I7910/Installed_capacity_init!$H$2</f>
        <v>2.0285539095699388E-2</v>
      </c>
      <c r="J7910">
        <f>Adjusted_Series!J7910</f>
        <v>2416.0084890000003</v>
      </c>
      <c r="K7910">
        <f>Adjusted_Series!K7910</f>
        <v>44980.061130000002</v>
      </c>
    </row>
    <row r="7911" spans="1:11" x14ac:dyDescent="0.35">
      <c r="A7911">
        <v>2028</v>
      </c>
      <c r="B7911">
        <f>Representative_days!C7912</f>
        <v>6</v>
      </c>
      <c r="C7911">
        <f>Adjusted_Series!C7911</f>
        <v>0.365074548</v>
      </c>
      <c r="D7911">
        <f>Adjusted_Series!D7911</f>
        <v>8.5488434000000002E-2</v>
      </c>
      <c r="E7911">
        <f>Adjusted_Series!E7911</f>
        <v>0.88753591700000001</v>
      </c>
      <c r="F7911">
        <f>Adjusted_Series!F7911</f>
        <v>1</v>
      </c>
      <c r="G7911">
        <f>Adjusted_Series!G7911</f>
        <v>1</v>
      </c>
      <c r="H7911">
        <f>Adjusted_Series!H7911</f>
        <v>1</v>
      </c>
      <c r="I7911">
        <f>Adjusted_Series!I7911/Installed_capacity_init!$H$2</f>
        <v>2.0558892741798403E-2</v>
      </c>
      <c r="J7911">
        <f>Adjusted_Series!J7911</f>
        <v>2449.6884919999998</v>
      </c>
      <c r="K7911">
        <f>Adjusted_Series!K7911</f>
        <v>45302.115129999998</v>
      </c>
    </row>
    <row r="7912" spans="1:11" x14ac:dyDescent="0.35">
      <c r="A7912">
        <v>2028</v>
      </c>
      <c r="B7912">
        <f>Representative_days!C7913</f>
        <v>6</v>
      </c>
      <c r="C7912">
        <f>Adjusted_Series!C7912</f>
        <v>0.31242233600000002</v>
      </c>
      <c r="D7912">
        <f>Adjusted_Series!D7912</f>
        <v>8.1996056999999997E-2</v>
      </c>
      <c r="E7912">
        <f>Adjusted_Series!E7912</f>
        <v>0.89215282699999998</v>
      </c>
      <c r="F7912">
        <f>Adjusted_Series!F7912</f>
        <v>1</v>
      </c>
      <c r="G7912">
        <f>Adjusted_Series!G7912</f>
        <v>1</v>
      </c>
      <c r="H7912">
        <f>Adjusted_Series!H7912</f>
        <v>1</v>
      </c>
      <c r="I7912">
        <f>Adjusted_Series!I7912/Installed_capacity_init!$H$2</f>
        <v>2.0906676610572838E-2</v>
      </c>
      <c r="J7912">
        <f>Adjusted_Series!J7912</f>
        <v>2479.0473820000002</v>
      </c>
      <c r="K7912">
        <f>Adjusted_Series!K7912</f>
        <v>46295.905209999997</v>
      </c>
    </row>
    <row r="7913" spans="1:11" x14ac:dyDescent="0.35">
      <c r="A7913">
        <v>2028</v>
      </c>
      <c r="B7913">
        <f>Representative_days!C7914</f>
        <v>6</v>
      </c>
      <c r="C7913">
        <f>Adjusted_Series!C7913</f>
        <v>0.21701688599999999</v>
      </c>
      <c r="D7913">
        <f>Adjusted_Series!D7913</f>
        <v>7.9075845000000006E-2</v>
      </c>
      <c r="E7913">
        <f>Adjusted_Series!E7913</f>
        <v>0.890567369</v>
      </c>
      <c r="F7913">
        <f>Adjusted_Series!F7913</f>
        <v>1</v>
      </c>
      <c r="G7913">
        <f>Adjusted_Series!G7913</f>
        <v>1</v>
      </c>
      <c r="H7913">
        <f>Adjusted_Series!H7913</f>
        <v>1</v>
      </c>
      <c r="I7913">
        <f>Adjusted_Series!I7913/Installed_capacity_init!$H$2</f>
        <v>2.1284752082270948E-2</v>
      </c>
      <c r="J7913">
        <f>Adjusted_Series!J7913</f>
        <v>2520.4327680000001</v>
      </c>
      <c r="K7913">
        <f>Adjusted_Series!K7913</f>
        <v>49687.294020000001</v>
      </c>
    </row>
    <row r="7914" spans="1:11" x14ac:dyDescent="0.35">
      <c r="A7914">
        <v>2028</v>
      </c>
      <c r="B7914">
        <f>Representative_days!C7915</f>
        <v>6</v>
      </c>
      <c r="C7914">
        <f>Adjusted_Series!C7914</f>
        <v>0.15191067699999999</v>
      </c>
      <c r="D7914">
        <f>Adjusted_Series!D7914</f>
        <v>7.1962107999999997E-2</v>
      </c>
      <c r="E7914">
        <f>Adjusted_Series!E7914</f>
        <v>0.89562011600000002</v>
      </c>
      <c r="F7914">
        <f>Adjusted_Series!F7914</f>
        <v>1</v>
      </c>
      <c r="G7914">
        <f>Adjusted_Series!G7914</f>
        <v>1</v>
      </c>
      <c r="H7914">
        <f>Adjusted_Series!H7914</f>
        <v>1</v>
      </c>
      <c r="I7914">
        <f>Adjusted_Series!I7914/Installed_capacity_init!$H$2</f>
        <v>2.0090651538330784E-2</v>
      </c>
      <c r="J7914">
        <f>Adjusted_Series!J7914</f>
        <v>2426.0538409999999</v>
      </c>
      <c r="K7914">
        <f>Adjusted_Series!K7914</f>
        <v>52951.60067</v>
      </c>
    </row>
    <row r="7915" spans="1:11" x14ac:dyDescent="0.35">
      <c r="A7915">
        <v>2028</v>
      </c>
      <c r="B7915">
        <f>Representative_days!C7916</f>
        <v>6</v>
      </c>
      <c r="C7915">
        <f>Adjusted_Series!C7915</f>
        <v>0</v>
      </c>
      <c r="D7915">
        <f>Adjusted_Series!D7915</f>
        <v>6.6464134999999994E-2</v>
      </c>
      <c r="E7915">
        <f>Adjusted_Series!E7915</f>
        <v>0.89099077500000001</v>
      </c>
      <c r="F7915">
        <f>Adjusted_Series!F7915</f>
        <v>1</v>
      </c>
      <c r="G7915">
        <f>Adjusted_Series!G7915</f>
        <v>1</v>
      </c>
      <c r="H7915">
        <f>Adjusted_Series!H7915</f>
        <v>1</v>
      </c>
      <c r="I7915">
        <f>Adjusted_Series!I7915/Installed_capacity_init!$H$2</f>
        <v>1.8902251232364439E-2</v>
      </c>
      <c r="J7915">
        <f>Adjusted_Series!J7915</f>
        <v>2331.9386709999999</v>
      </c>
      <c r="K7915">
        <f>Adjusted_Series!K7915</f>
        <v>55793.620909999998</v>
      </c>
    </row>
    <row r="7916" spans="1:11" x14ac:dyDescent="0.35">
      <c r="A7916">
        <v>2028</v>
      </c>
      <c r="B7916">
        <f>Representative_days!C7917</f>
        <v>6</v>
      </c>
      <c r="C7916">
        <f>Adjusted_Series!C7916</f>
        <v>0</v>
      </c>
      <c r="D7916">
        <f>Adjusted_Series!D7916</f>
        <v>6.2555686999999999E-2</v>
      </c>
      <c r="E7916">
        <f>Adjusted_Series!E7916</f>
        <v>0.88287716800000005</v>
      </c>
      <c r="F7916">
        <f>Adjusted_Series!F7916</f>
        <v>1</v>
      </c>
      <c r="G7916">
        <f>Adjusted_Series!G7916</f>
        <v>1</v>
      </c>
      <c r="H7916">
        <f>Adjusted_Series!H7916</f>
        <v>1</v>
      </c>
      <c r="I7916">
        <f>Adjusted_Series!I7916/Installed_capacity_init!$H$2</f>
        <v>1.7710890362060173E-2</v>
      </c>
      <c r="J7916">
        <f>Adjusted_Series!J7916</f>
        <v>2246.1698940000001</v>
      </c>
      <c r="K7916">
        <f>Adjusted_Series!K7916</f>
        <v>55293.541019999997</v>
      </c>
    </row>
    <row r="7917" spans="1:11" x14ac:dyDescent="0.35">
      <c r="A7917">
        <v>2028</v>
      </c>
      <c r="B7917">
        <f>Representative_days!C7918</f>
        <v>6</v>
      </c>
      <c r="C7917">
        <f>Adjusted_Series!C7917</f>
        <v>0</v>
      </c>
      <c r="D7917">
        <f>Adjusted_Series!D7917</f>
        <v>6.2284299000000001E-2</v>
      </c>
      <c r="E7917">
        <f>Adjusted_Series!E7917</f>
        <v>0.87373848499999995</v>
      </c>
      <c r="F7917">
        <f>Adjusted_Series!F7917</f>
        <v>1</v>
      </c>
      <c r="G7917">
        <f>Adjusted_Series!G7917</f>
        <v>1</v>
      </c>
      <c r="H7917">
        <f>Adjusted_Series!H7917</f>
        <v>1</v>
      </c>
      <c r="I7917">
        <f>Adjusted_Series!I7917/Installed_capacity_init!$H$2</f>
        <v>1.6766573856875744E-2</v>
      </c>
      <c r="J7917">
        <f>Adjusted_Series!J7917</f>
        <v>2173.4027529999998</v>
      </c>
      <c r="K7917">
        <f>Adjusted_Series!K7917</f>
        <v>50286.171799999996</v>
      </c>
    </row>
    <row r="7918" spans="1:11" x14ac:dyDescent="0.35">
      <c r="A7918">
        <v>2028</v>
      </c>
      <c r="B7918">
        <f>Representative_days!C7919</f>
        <v>6</v>
      </c>
      <c r="C7918">
        <f>Adjusted_Series!C7918</f>
        <v>0</v>
      </c>
      <c r="D7918">
        <f>Adjusted_Series!D7918</f>
        <v>6.2542960999999994E-2</v>
      </c>
      <c r="E7918">
        <f>Adjusted_Series!E7918</f>
        <v>0.86278696700000002</v>
      </c>
      <c r="F7918">
        <f>Adjusted_Series!F7918</f>
        <v>1</v>
      </c>
      <c r="G7918">
        <f>Adjusted_Series!G7918</f>
        <v>1</v>
      </c>
      <c r="H7918">
        <f>Adjusted_Series!H7918</f>
        <v>1</v>
      </c>
      <c r="I7918">
        <f>Adjusted_Series!I7918/Installed_capacity_init!$H$2</f>
        <v>1.5956221230664626E-2</v>
      </c>
      <c r="J7918">
        <f>Adjusted_Series!J7918</f>
        <v>2110.5427380000001</v>
      </c>
      <c r="K7918">
        <f>Adjusted_Series!K7918</f>
        <v>39020.851269999999</v>
      </c>
    </row>
    <row r="7919" spans="1:11" x14ac:dyDescent="0.35">
      <c r="A7919">
        <v>2028</v>
      </c>
      <c r="B7919">
        <f>Representative_days!C7920</f>
        <v>6</v>
      </c>
      <c r="C7919">
        <f>Adjusted_Series!C7919</f>
        <v>0</v>
      </c>
      <c r="D7919">
        <f>Adjusted_Series!D7919</f>
        <v>6.3671696999999999E-2</v>
      </c>
      <c r="E7919">
        <f>Adjusted_Series!E7919</f>
        <v>0.84760975400000005</v>
      </c>
      <c r="F7919">
        <f>Adjusted_Series!F7919</f>
        <v>1</v>
      </c>
      <c r="G7919">
        <f>Adjusted_Series!G7919</f>
        <v>1</v>
      </c>
      <c r="H7919">
        <f>Adjusted_Series!H7919</f>
        <v>1</v>
      </c>
      <c r="I7919">
        <f>Adjusted_Series!I7919/Installed_capacity_init!$H$2</f>
        <v>1.5154059238483767E-2</v>
      </c>
      <c r="J7919">
        <f>Adjusted_Series!J7919</f>
        <v>2043.108941</v>
      </c>
      <c r="K7919">
        <f>Adjusted_Series!K7919</f>
        <v>36308.200199999999</v>
      </c>
    </row>
    <row r="7920" spans="1:11" x14ac:dyDescent="0.35">
      <c r="A7920">
        <v>2028</v>
      </c>
      <c r="B7920">
        <f>Representative_days!C7921</f>
        <v>6</v>
      </c>
      <c r="C7920">
        <f>Adjusted_Series!C7920</f>
        <v>0</v>
      </c>
      <c r="D7920">
        <f>Adjusted_Series!D7920</f>
        <v>6.3960481E-2</v>
      </c>
      <c r="E7920">
        <f>Adjusted_Series!E7920</f>
        <v>0.81295479299999995</v>
      </c>
      <c r="F7920">
        <f>Adjusted_Series!F7920</f>
        <v>1</v>
      </c>
      <c r="G7920">
        <f>Adjusted_Series!G7920</f>
        <v>1</v>
      </c>
      <c r="H7920">
        <f>Adjusted_Series!H7920</f>
        <v>1</v>
      </c>
      <c r="I7920">
        <f>Adjusted_Series!I7920/Installed_capacity_init!$H$2</f>
        <v>1.5173873363929969E-2</v>
      </c>
      <c r="J7920">
        <f>Adjusted_Series!J7920</f>
        <v>2046.305202</v>
      </c>
      <c r="K7920">
        <f>Adjusted_Series!K7920</f>
        <v>34146.740120000002</v>
      </c>
    </row>
    <row r="7921" spans="1:11" x14ac:dyDescent="0.35">
      <c r="A7921">
        <v>2028</v>
      </c>
      <c r="B7921">
        <f>Representative_days!C7922</f>
        <v>6</v>
      </c>
      <c r="C7921">
        <f>Adjusted_Series!C7921</f>
        <v>0</v>
      </c>
      <c r="D7921">
        <f>Adjusted_Series!D7921</f>
        <v>6.4721431999999995E-2</v>
      </c>
      <c r="E7921">
        <f>Adjusted_Series!E7921</f>
        <v>0.76956234599999995</v>
      </c>
      <c r="F7921">
        <f>Adjusted_Series!F7921</f>
        <v>1</v>
      </c>
      <c r="G7921">
        <f>Adjusted_Series!G7921</f>
        <v>1</v>
      </c>
      <c r="H7921">
        <f>Adjusted_Series!H7921</f>
        <v>1</v>
      </c>
      <c r="I7921">
        <f>Adjusted_Series!I7921/Installed_capacity_init!$H$2</f>
        <v>1.5209106918238995E-2</v>
      </c>
      <c r="J7921">
        <f>Adjusted_Series!J7921</f>
        <v>2046.8740379999999</v>
      </c>
      <c r="K7921">
        <f>Adjusted_Series!K7921</f>
        <v>32218.886709999999</v>
      </c>
    </row>
    <row r="7922" spans="1:11" x14ac:dyDescent="0.35">
      <c r="A7922">
        <v>2029</v>
      </c>
      <c r="B7922">
        <f>Representative_days!C7923</f>
        <v>1</v>
      </c>
      <c r="C7922">
        <f>Adjusted_Series!C7922</f>
        <v>0</v>
      </c>
      <c r="D7922">
        <f>Adjusted_Series!D7922</f>
        <v>0.16266594705036999</v>
      </c>
      <c r="E7922">
        <f>Adjusted_Series!E7922</f>
        <v>0.276868452469619</v>
      </c>
      <c r="F7922">
        <f>Adjusted_Series!F7922</f>
        <v>1</v>
      </c>
      <c r="G7922">
        <f>Adjusted_Series!G7922</f>
        <v>1</v>
      </c>
      <c r="H7922">
        <f>Adjusted_Series!H7922</f>
        <v>1</v>
      </c>
      <c r="I7922">
        <f>Adjusted_Series!I7922/Installed_capacity_init!$H$2</f>
        <v>0.13348755173500934</v>
      </c>
      <c r="J7922">
        <f>Adjusted_Series!J7922</f>
        <v>4872.0210051173299</v>
      </c>
      <c r="K7922">
        <f>Adjusted_Series!K7922</f>
        <v>27173.356916903402</v>
      </c>
    </row>
    <row r="7923" spans="1:11" x14ac:dyDescent="0.35">
      <c r="A7923">
        <v>2029</v>
      </c>
      <c r="B7923">
        <f>Representative_days!C7924</f>
        <v>1</v>
      </c>
      <c r="C7923">
        <f>Adjusted_Series!C7923</f>
        <v>0</v>
      </c>
      <c r="D7923">
        <f>Adjusted_Series!D7923</f>
        <v>0.16226342054279999</v>
      </c>
      <c r="E7923">
        <f>Adjusted_Series!E7923</f>
        <v>0.28485851356596897</v>
      </c>
      <c r="F7923">
        <f>Adjusted_Series!F7923</f>
        <v>1</v>
      </c>
      <c r="G7923">
        <f>Adjusted_Series!G7923</f>
        <v>1</v>
      </c>
      <c r="H7923">
        <f>Adjusted_Series!H7923</f>
        <v>1</v>
      </c>
      <c r="I7923">
        <f>Adjusted_Series!I7923/Installed_capacity_init!$H$2</f>
        <v>0.13264192250266107</v>
      </c>
      <c r="J7923">
        <f>Adjusted_Series!J7923</f>
        <v>4885.2269237754899</v>
      </c>
      <c r="K7923">
        <f>Adjusted_Series!K7923</f>
        <v>26715.797021163798</v>
      </c>
    </row>
    <row r="7924" spans="1:11" x14ac:dyDescent="0.35">
      <c r="A7924">
        <v>2029</v>
      </c>
      <c r="B7924">
        <f>Representative_days!C7925</f>
        <v>1</v>
      </c>
      <c r="C7924">
        <f>Adjusted_Series!C7924</f>
        <v>0</v>
      </c>
      <c r="D7924">
        <f>Adjusted_Series!D7924</f>
        <v>0.162725239507684</v>
      </c>
      <c r="E7924">
        <f>Adjusted_Series!E7924</f>
        <v>0.30095679324159602</v>
      </c>
      <c r="F7924">
        <f>Adjusted_Series!F7924</f>
        <v>1</v>
      </c>
      <c r="G7924">
        <f>Adjusted_Series!G7924</f>
        <v>1</v>
      </c>
      <c r="H7924">
        <f>Adjusted_Series!H7924</f>
        <v>1</v>
      </c>
      <c r="I7924">
        <f>Adjusted_Series!I7924/Installed_capacity_init!$H$2</f>
        <v>0.13012507630030087</v>
      </c>
      <c r="J7924">
        <f>Adjusted_Series!J7924</f>
        <v>4876.9378658144105</v>
      </c>
      <c r="K7924">
        <f>Adjusted_Series!K7924</f>
        <v>26562.301899390801</v>
      </c>
    </row>
    <row r="7925" spans="1:11" x14ac:dyDescent="0.35">
      <c r="A7925">
        <v>2029</v>
      </c>
      <c r="B7925">
        <f>Representative_days!C7926</f>
        <v>1</v>
      </c>
      <c r="C7925">
        <f>Adjusted_Series!C7925</f>
        <v>0</v>
      </c>
      <c r="D7925">
        <f>Adjusted_Series!D7925</f>
        <v>0.165338846032723</v>
      </c>
      <c r="E7925">
        <f>Adjusted_Series!E7925</f>
        <v>0.31974605898598801</v>
      </c>
      <c r="F7925">
        <f>Adjusted_Series!F7925</f>
        <v>1</v>
      </c>
      <c r="G7925">
        <f>Adjusted_Series!G7925</f>
        <v>1</v>
      </c>
      <c r="H7925">
        <f>Adjusted_Series!H7925</f>
        <v>1</v>
      </c>
      <c r="I7925">
        <f>Adjusted_Series!I7925/Installed_capacity_init!$H$2</f>
        <v>0.1275999667490923</v>
      </c>
      <c r="J7925">
        <f>Adjusted_Series!J7925</f>
        <v>4837.43882668684</v>
      </c>
      <c r="K7925">
        <f>Adjusted_Series!K7925</f>
        <v>27105.278649179902</v>
      </c>
    </row>
    <row r="7926" spans="1:11" x14ac:dyDescent="0.35">
      <c r="A7926">
        <v>2029</v>
      </c>
      <c r="B7926">
        <f>Representative_days!C7927</f>
        <v>1</v>
      </c>
      <c r="C7926">
        <f>Adjusted_Series!C7926</f>
        <v>0</v>
      </c>
      <c r="D7926">
        <f>Adjusted_Series!D7926</f>
        <v>0.15825774330030101</v>
      </c>
      <c r="E7926">
        <f>Adjusted_Series!E7926</f>
        <v>0.32707229539022298</v>
      </c>
      <c r="F7926">
        <f>Adjusted_Series!F7926</f>
        <v>1</v>
      </c>
      <c r="G7926">
        <f>Adjusted_Series!G7926</f>
        <v>1</v>
      </c>
      <c r="H7926">
        <f>Adjusted_Series!H7926</f>
        <v>1</v>
      </c>
      <c r="I7926">
        <f>Adjusted_Series!I7926/Installed_capacity_init!$H$2</f>
        <v>0.13811403287521504</v>
      </c>
      <c r="J7926">
        <f>Adjusted_Series!J7926</f>
        <v>5032.7572775386498</v>
      </c>
      <c r="K7926">
        <f>Adjusted_Series!K7926</f>
        <v>28508.8743296299</v>
      </c>
    </row>
    <row r="7927" spans="1:11" x14ac:dyDescent="0.35">
      <c r="A7927">
        <v>2029</v>
      </c>
      <c r="B7927">
        <f>Representative_days!C7928</f>
        <v>1</v>
      </c>
      <c r="C7927">
        <f>Adjusted_Series!C7927</f>
        <v>1.6428949872401101E-2</v>
      </c>
      <c r="D7927">
        <f>Adjusted_Series!D7927</f>
        <v>0.15237227093577199</v>
      </c>
      <c r="E7927">
        <f>Adjusted_Series!E7927</f>
        <v>0.33742733687585502</v>
      </c>
      <c r="F7927">
        <f>Adjusted_Series!F7927</f>
        <v>1</v>
      </c>
      <c r="G7927">
        <f>Adjusted_Series!G7927</f>
        <v>1</v>
      </c>
      <c r="H7927">
        <f>Adjusted_Series!H7927</f>
        <v>1</v>
      </c>
      <c r="I7927">
        <f>Adjusted_Series!I7927/Installed_capacity_init!$H$2</f>
        <v>0.1468634291500952</v>
      </c>
      <c r="J7927">
        <f>Adjusted_Series!J7927</f>
        <v>5166.3952977803701</v>
      </c>
      <c r="K7927">
        <f>Adjusted_Series!K7927</f>
        <v>31206.011727390898</v>
      </c>
    </row>
    <row r="7928" spans="1:11" x14ac:dyDescent="0.35">
      <c r="A7928">
        <v>2029</v>
      </c>
      <c r="B7928">
        <f>Representative_days!C7929</f>
        <v>1</v>
      </c>
      <c r="C7928">
        <f>Adjusted_Series!C7928</f>
        <v>0.15270494792185399</v>
      </c>
      <c r="D7928">
        <f>Adjusted_Series!D7928</f>
        <v>0.14854558875286999</v>
      </c>
      <c r="E7928">
        <f>Adjusted_Series!E7928</f>
        <v>0.35110418389172199</v>
      </c>
      <c r="F7928">
        <f>Adjusted_Series!F7928</f>
        <v>1</v>
      </c>
      <c r="G7928">
        <f>Adjusted_Series!G7928</f>
        <v>1</v>
      </c>
      <c r="H7928">
        <f>Adjusted_Series!H7928</f>
        <v>1</v>
      </c>
      <c r="I7928">
        <f>Adjusted_Series!I7928/Installed_capacity_init!$H$2</f>
        <v>0.15547185785861806</v>
      </c>
      <c r="J7928">
        <f>Adjusted_Series!J7928</f>
        <v>5301.3843704418696</v>
      </c>
      <c r="K7928">
        <f>Adjusted_Series!K7928</f>
        <v>33944.061021683003</v>
      </c>
    </row>
    <row r="7929" spans="1:11" x14ac:dyDescent="0.35">
      <c r="A7929">
        <v>2029</v>
      </c>
      <c r="B7929">
        <f>Representative_days!C7930</f>
        <v>1</v>
      </c>
      <c r="C7929">
        <f>Adjusted_Series!C7929</f>
        <v>0.28672057212906199</v>
      </c>
      <c r="D7929">
        <f>Adjusted_Series!D7929</f>
        <v>0.162280394531443</v>
      </c>
      <c r="E7929">
        <f>Adjusted_Series!E7929</f>
        <v>0.34512559402681697</v>
      </c>
      <c r="F7929">
        <f>Adjusted_Series!F7929</f>
        <v>1</v>
      </c>
      <c r="G7929">
        <f>Adjusted_Series!G7929</f>
        <v>1</v>
      </c>
      <c r="H7929">
        <f>Adjusted_Series!H7929</f>
        <v>1</v>
      </c>
      <c r="I7929">
        <f>Adjusted_Series!I7929/Installed_capacity_init!$H$2</f>
        <v>0.16416351842057963</v>
      </c>
      <c r="J7929">
        <f>Adjusted_Series!J7929</f>
        <v>5435.3466394720399</v>
      </c>
      <c r="K7929">
        <f>Adjusted_Series!K7929</f>
        <v>35884.566887003697</v>
      </c>
    </row>
    <row r="7930" spans="1:11" x14ac:dyDescent="0.35">
      <c r="A7930">
        <v>2029</v>
      </c>
      <c r="B7930">
        <f>Representative_days!C7931</f>
        <v>1</v>
      </c>
      <c r="C7930">
        <f>Adjusted_Series!C7930</f>
        <v>0.38204668849196599</v>
      </c>
      <c r="D7930">
        <f>Adjusted_Series!D7930</f>
        <v>0.18209221514013399</v>
      </c>
      <c r="E7930">
        <f>Adjusted_Series!E7930</f>
        <v>0.34207950731980702</v>
      </c>
      <c r="F7930">
        <f>Adjusted_Series!F7930</f>
        <v>1</v>
      </c>
      <c r="G7930">
        <f>Adjusted_Series!G7930</f>
        <v>1</v>
      </c>
      <c r="H7930">
        <f>Adjusted_Series!H7930</f>
        <v>1</v>
      </c>
      <c r="I7930">
        <f>Adjusted_Series!I7930/Installed_capacity_init!$H$2</f>
        <v>0.17384304085986144</v>
      </c>
      <c r="J7930">
        <f>Adjusted_Series!J7930</f>
        <v>5582.9560060236599</v>
      </c>
      <c r="K7930">
        <f>Adjusted_Series!K7930</f>
        <v>38004.341676065</v>
      </c>
    </row>
    <row r="7931" spans="1:11" x14ac:dyDescent="0.35">
      <c r="A7931">
        <v>2029</v>
      </c>
      <c r="B7931">
        <f>Representative_days!C7932</f>
        <v>1</v>
      </c>
      <c r="C7931">
        <f>Adjusted_Series!C7931</f>
        <v>0.44106462158835402</v>
      </c>
      <c r="D7931">
        <f>Adjusted_Series!D7931</f>
        <v>0.20990630115338099</v>
      </c>
      <c r="E7931">
        <f>Adjusted_Series!E7931</f>
        <v>0.342275142929441</v>
      </c>
      <c r="F7931">
        <f>Adjusted_Series!F7931</f>
        <v>1</v>
      </c>
      <c r="G7931">
        <f>Adjusted_Series!G7931</f>
        <v>1</v>
      </c>
      <c r="H7931">
        <f>Adjusted_Series!H7931</f>
        <v>1</v>
      </c>
      <c r="I7931">
        <f>Adjusted_Series!I7931/Installed_capacity_init!$H$2</f>
        <v>0.18348571706726158</v>
      </c>
      <c r="J7931">
        <f>Adjusted_Series!J7931</f>
        <v>5744.9394854710399</v>
      </c>
      <c r="K7931">
        <f>Adjusted_Series!K7931</f>
        <v>38157.4094750656</v>
      </c>
    </row>
    <row r="7932" spans="1:11" x14ac:dyDescent="0.35">
      <c r="A7932">
        <v>2029</v>
      </c>
      <c r="B7932">
        <f>Representative_days!C7933</f>
        <v>1</v>
      </c>
      <c r="C7932">
        <f>Adjusted_Series!C7932</f>
        <v>0.497710303680514</v>
      </c>
      <c r="D7932">
        <f>Adjusted_Series!D7932</f>
        <v>0.22858505809975799</v>
      </c>
      <c r="E7932">
        <f>Adjusted_Series!E7932</f>
        <v>0.347479790538821</v>
      </c>
      <c r="F7932">
        <f>Adjusted_Series!F7932</f>
        <v>1</v>
      </c>
      <c r="G7932">
        <f>Adjusted_Series!G7932</f>
        <v>1</v>
      </c>
      <c r="H7932">
        <f>Adjusted_Series!H7932</f>
        <v>1</v>
      </c>
      <c r="I7932">
        <f>Adjusted_Series!I7932/Installed_capacity_init!$H$2</f>
        <v>0.18719143253740184</v>
      </c>
      <c r="J7932">
        <f>Adjusted_Series!J7932</f>
        <v>5827.1992405001802</v>
      </c>
      <c r="K7932">
        <f>Adjusted_Series!K7932</f>
        <v>38052.5988803492</v>
      </c>
    </row>
    <row r="7933" spans="1:11" x14ac:dyDescent="0.35">
      <c r="A7933">
        <v>2029</v>
      </c>
      <c r="B7933">
        <f>Representative_days!C7934</f>
        <v>1</v>
      </c>
      <c r="C7933">
        <f>Adjusted_Series!C7933</f>
        <v>0.50570645526156099</v>
      </c>
      <c r="D7933">
        <f>Adjusted_Series!D7933</f>
        <v>0.25084223885916901</v>
      </c>
      <c r="E7933">
        <f>Adjusted_Series!E7933</f>
        <v>0.35796621922286698</v>
      </c>
      <c r="F7933">
        <f>Adjusted_Series!F7933</f>
        <v>1</v>
      </c>
      <c r="G7933">
        <f>Adjusted_Series!G7933</f>
        <v>1</v>
      </c>
      <c r="H7933">
        <f>Adjusted_Series!H7933</f>
        <v>1</v>
      </c>
      <c r="I7933">
        <f>Adjusted_Series!I7933/Installed_capacity_init!$H$2</f>
        <v>0.19202066795560768</v>
      </c>
      <c r="J7933">
        <f>Adjusted_Series!J7933</f>
        <v>5938.7672524699901</v>
      </c>
      <c r="K7933">
        <f>Adjusted_Series!K7933</f>
        <v>37613.594562351798</v>
      </c>
    </row>
    <row r="7934" spans="1:11" x14ac:dyDescent="0.35">
      <c r="A7934">
        <v>2029</v>
      </c>
      <c r="B7934">
        <f>Representative_days!C7935</f>
        <v>1</v>
      </c>
      <c r="C7934">
        <f>Adjusted_Series!C7934</f>
        <v>0.46675970017167501</v>
      </c>
      <c r="D7934">
        <f>Adjusted_Series!D7934</f>
        <v>0.27458767468481199</v>
      </c>
      <c r="E7934">
        <f>Adjusted_Series!E7934</f>
        <v>0.36811525506687098</v>
      </c>
      <c r="F7934">
        <f>Adjusted_Series!F7934</f>
        <v>1</v>
      </c>
      <c r="G7934">
        <f>Adjusted_Series!G7934</f>
        <v>1</v>
      </c>
      <c r="H7934">
        <f>Adjusted_Series!H7934</f>
        <v>1</v>
      </c>
      <c r="I7934">
        <f>Adjusted_Series!I7934/Installed_capacity_init!$H$2</f>
        <v>0.19681885502819566</v>
      </c>
      <c r="J7934">
        <f>Adjusted_Series!J7934</f>
        <v>6051.0040650832207</v>
      </c>
      <c r="K7934">
        <f>Adjusted_Series!K7934</f>
        <v>38180.544503486999</v>
      </c>
    </row>
    <row r="7935" spans="1:11" x14ac:dyDescent="0.35">
      <c r="A7935">
        <v>2029</v>
      </c>
      <c r="B7935">
        <f>Representative_days!C7936</f>
        <v>1</v>
      </c>
      <c r="C7935">
        <f>Adjusted_Series!C7935</f>
        <v>0.429285122199487</v>
      </c>
      <c r="D7935">
        <f>Adjusted_Series!D7935</f>
        <v>0.26793595337874598</v>
      </c>
      <c r="E7935">
        <f>Adjusted_Series!E7935</f>
        <v>0.38665652735790401</v>
      </c>
      <c r="F7935">
        <f>Adjusted_Series!F7935</f>
        <v>1</v>
      </c>
      <c r="G7935">
        <f>Adjusted_Series!G7935</f>
        <v>1</v>
      </c>
      <c r="H7935">
        <f>Adjusted_Series!H7935</f>
        <v>1</v>
      </c>
      <c r="I7935">
        <f>Adjusted_Series!I7935/Installed_capacity_init!$H$2</f>
        <v>0.20018514513576066</v>
      </c>
      <c r="J7935">
        <f>Adjusted_Series!J7935</f>
        <v>6092.3209316682005</v>
      </c>
      <c r="K7935">
        <f>Adjusted_Series!K7935</f>
        <v>40966.438137938698</v>
      </c>
    </row>
    <row r="7936" spans="1:11" x14ac:dyDescent="0.35">
      <c r="A7936">
        <v>2029</v>
      </c>
      <c r="B7936">
        <f>Representative_days!C7937</f>
        <v>1</v>
      </c>
      <c r="C7936">
        <f>Adjusted_Series!C7936</f>
        <v>0.35844625704286098</v>
      </c>
      <c r="D7936">
        <f>Adjusted_Series!D7936</f>
        <v>0.26234433262997803</v>
      </c>
      <c r="E7936">
        <f>Adjusted_Series!E7936</f>
        <v>0.41240097255389702</v>
      </c>
      <c r="F7936">
        <f>Adjusted_Series!F7936</f>
        <v>1</v>
      </c>
      <c r="G7936">
        <f>Adjusted_Series!G7936</f>
        <v>1</v>
      </c>
      <c r="H7936">
        <f>Adjusted_Series!H7936</f>
        <v>1</v>
      </c>
      <c r="I7936">
        <f>Adjusted_Series!I7936/Installed_capacity_init!$H$2</f>
        <v>0.20422322014197436</v>
      </c>
      <c r="J7936">
        <f>Adjusted_Series!J7936</f>
        <v>6134.8608061705399</v>
      </c>
      <c r="K7936">
        <f>Adjusted_Series!K7936</f>
        <v>38254.062998950001</v>
      </c>
    </row>
    <row r="7937" spans="1:11" x14ac:dyDescent="0.35">
      <c r="A7937">
        <v>2029</v>
      </c>
      <c r="B7937">
        <f>Representative_days!C7938</f>
        <v>1</v>
      </c>
      <c r="C7937">
        <f>Adjusted_Series!C7937</f>
        <v>0.25155969152649199</v>
      </c>
      <c r="D7937">
        <f>Adjusted_Series!D7937</f>
        <v>0.26005657913358798</v>
      </c>
      <c r="E7937">
        <f>Adjusted_Series!E7937</f>
        <v>0.44186731154236503</v>
      </c>
      <c r="F7937">
        <f>Adjusted_Series!F7937</f>
        <v>1</v>
      </c>
      <c r="G7937">
        <f>Adjusted_Series!G7937</f>
        <v>1</v>
      </c>
      <c r="H7937">
        <f>Adjusted_Series!H7937</f>
        <v>1</v>
      </c>
      <c r="I7937">
        <f>Adjusted_Series!I7937/Installed_capacity_init!$H$2</f>
        <v>0.20832430804241373</v>
      </c>
      <c r="J7937">
        <f>Adjusted_Series!J7937</f>
        <v>6201.1207468866196</v>
      </c>
      <c r="K7937">
        <f>Adjusted_Series!K7937</f>
        <v>35487.122904302902</v>
      </c>
    </row>
    <row r="7938" spans="1:11" x14ac:dyDescent="0.35">
      <c r="A7938">
        <v>2029</v>
      </c>
      <c r="B7938">
        <f>Representative_days!C7939</f>
        <v>1</v>
      </c>
      <c r="C7938">
        <f>Adjusted_Series!C7938</f>
        <v>0.13784252964274801</v>
      </c>
      <c r="D7938">
        <f>Adjusted_Series!D7938</f>
        <v>0.22635765127341101</v>
      </c>
      <c r="E7938">
        <f>Adjusted_Series!E7938</f>
        <v>0.44520059605901002</v>
      </c>
      <c r="F7938">
        <f>Adjusted_Series!F7938</f>
        <v>1</v>
      </c>
      <c r="G7938">
        <f>Adjusted_Series!G7938</f>
        <v>1</v>
      </c>
      <c r="H7938">
        <f>Adjusted_Series!H7938</f>
        <v>1</v>
      </c>
      <c r="I7938">
        <f>Adjusted_Series!I7938/Installed_capacity_init!$H$2</f>
        <v>0.19429242574141084</v>
      </c>
      <c r="J7938">
        <f>Adjusted_Series!J7938</f>
        <v>5919.1970121777904</v>
      </c>
      <c r="K7938">
        <f>Adjusted_Series!K7938</f>
        <v>35054.642404469902</v>
      </c>
    </row>
    <row r="7939" spans="1:11" x14ac:dyDescent="0.35">
      <c r="A7939">
        <v>2029</v>
      </c>
      <c r="B7939">
        <f>Representative_days!C7940</f>
        <v>1</v>
      </c>
      <c r="C7939">
        <f>Adjusted_Series!C7939</f>
        <v>2.3349724882806799E-2</v>
      </c>
      <c r="D7939">
        <f>Adjusted_Series!D7939</f>
        <v>0.19886453336430199</v>
      </c>
      <c r="E7939">
        <f>Adjusted_Series!E7939</f>
        <v>0.44803823229249201</v>
      </c>
      <c r="F7939">
        <f>Adjusted_Series!F7939</f>
        <v>1</v>
      </c>
      <c r="G7939">
        <f>Adjusted_Series!G7939</f>
        <v>1</v>
      </c>
      <c r="H7939">
        <f>Adjusted_Series!H7939</f>
        <v>1</v>
      </c>
      <c r="I7939">
        <f>Adjusted_Series!I7939/Installed_capacity_init!$H$2</f>
        <v>0.18169632226034338</v>
      </c>
      <c r="J7939">
        <f>Adjusted_Series!J7939</f>
        <v>5690.2659037692802</v>
      </c>
      <c r="K7939">
        <f>Adjusted_Series!K7939</f>
        <v>35407.780088850399</v>
      </c>
    </row>
    <row r="7940" spans="1:11" x14ac:dyDescent="0.35">
      <c r="A7940">
        <v>2029</v>
      </c>
      <c r="B7940">
        <f>Representative_days!C7941</f>
        <v>1</v>
      </c>
      <c r="C7940">
        <f>Adjusted_Series!C7940</f>
        <v>5.92655496758544E-4</v>
      </c>
      <c r="D7940">
        <f>Adjusted_Series!D7940</f>
        <v>0.17758884581385601</v>
      </c>
      <c r="E7940">
        <f>Adjusted_Series!E7940</f>
        <v>0.45378691009509597</v>
      </c>
      <c r="F7940">
        <f>Adjusted_Series!F7940</f>
        <v>1</v>
      </c>
      <c r="G7940">
        <f>Adjusted_Series!G7940</f>
        <v>1</v>
      </c>
      <c r="H7940">
        <f>Adjusted_Series!H7940</f>
        <v>1</v>
      </c>
      <c r="I7940">
        <f>Adjusted_Series!I7940/Installed_capacity_init!$H$2</f>
        <v>0.16924205680671256</v>
      </c>
      <c r="J7940">
        <f>Adjusted_Series!J7940</f>
        <v>5461.0255994625995</v>
      </c>
      <c r="K7940">
        <f>Adjusted_Series!K7940</f>
        <v>35304.270820113103</v>
      </c>
    </row>
    <row r="7941" spans="1:11" x14ac:dyDescent="0.35">
      <c r="A7941">
        <v>2029</v>
      </c>
      <c r="B7941">
        <f>Representative_days!C7942</f>
        <v>1</v>
      </c>
      <c r="C7941">
        <f>Adjusted_Series!C7941</f>
        <v>0</v>
      </c>
      <c r="D7941">
        <f>Adjusted_Series!D7941</f>
        <v>0.177309539741862</v>
      </c>
      <c r="E7941">
        <f>Adjusted_Series!E7941</f>
        <v>0.44098533201927098</v>
      </c>
      <c r="F7941">
        <f>Adjusted_Series!F7941</f>
        <v>1</v>
      </c>
      <c r="G7941">
        <f>Adjusted_Series!G7941</f>
        <v>1</v>
      </c>
      <c r="H7941">
        <f>Adjusted_Series!H7941</f>
        <v>1</v>
      </c>
      <c r="I7941">
        <f>Adjusted_Series!I7941/Installed_capacity_init!$H$2</f>
        <v>0.15741329741266277</v>
      </c>
      <c r="J7941">
        <f>Adjusted_Series!J7941</f>
        <v>5253.6012490738904</v>
      </c>
      <c r="K7941">
        <f>Adjusted_Series!K7941</f>
        <v>34513.475984660399</v>
      </c>
    </row>
    <row r="7942" spans="1:11" x14ac:dyDescent="0.35">
      <c r="A7942">
        <v>2029</v>
      </c>
      <c r="B7942">
        <f>Representative_days!C7943</f>
        <v>1</v>
      </c>
      <c r="C7942">
        <f>Adjusted_Series!C7942</f>
        <v>0</v>
      </c>
      <c r="D7942">
        <f>Adjusted_Series!D7942</f>
        <v>0.182353288568598</v>
      </c>
      <c r="E7942">
        <f>Adjusted_Series!E7942</f>
        <v>0.43222148464555599</v>
      </c>
      <c r="F7942">
        <f>Adjusted_Series!F7942</f>
        <v>1</v>
      </c>
      <c r="G7942">
        <f>Adjusted_Series!G7942</f>
        <v>1</v>
      </c>
      <c r="H7942">
        <f>Adjusted_Series!H7942</f>
        <v>1</v>
      </c>
      <c r="I7942">
        <f>Adjusted_Series!I7942/Installed_capacity_init!$H$2</f>
        <v>0.14543812256425123</v>
      </c>
      <c r="J7942">
        <f>Adjusted_Series!J7942</f>
        <v>5048.4594338195202</v>
      </c>
      <c r="K7942">
        <f>Adjusted_Series!K7942</f>
        <v>32529.053119812903</v>
      </c>
    </row>
    <row r="7943" spans="1:11" x14ac:dyDescent="0.35">
      <c r="A7943">
        <v>2029</v>
      </c>
      <c r="B7943">
        <f>Representative_days!C7944</f>
        <v>1</v>
      </c>
      <c r="C7943">
        <f>Adjusted_Series!C7943</f>
        <v>0</v>
      </c>
      <c r="D7943">
        <f>Adjusted_Series!D7943</f>
        <v>0.193261582076767</v>
      </c>
      <c r="E7943">
        <f>Adjusted_Series!E7943</f>
        <v>0.428160897859588</v>
      </c>
      <c r="F7943">
        <f>Adjusted_Series!F7943</f>
        <v>1</v>
      </c>
      <c r="G7943">
        <f>Adjusted_Series!G7943</f>
        <v>1</v>
      </c>
      <c r="H7943">
        <f>Adjusted_Series!H7943</f>
        <v>1</v>
      </c>
      <c r="I7943">
        <f>Adjusted_Series!I7943/Installed_capacity_init!$H$2</f>
        <v>0.13347103912529237</v>
      </c>
      <c r="J7943">
        <f>Adjusted_Series!J7943</f>
        <v>4836.27453999096</v>
      </c>
      <c r="K7943">
        <f>Adjusted_Series!K7943</f>
        <v>30047.057349556097</v>
      </c>
    </row>
    <row r="7944" spans="1:11" x14ac:dyDescent="0.35">
      <c r="A7944">
        <v>2029</v>
      </c>
      <c r="B7944">
        <f>Representative_days!C7945</f>
        <v>1</v>
      </c>
      <c r="C7944">
        <f>Adjusted_Series!C7944</f>
        <v>0</v>
      </c>
      <c r="D7944">
        <f>Adjusted_Series!D7944</f>
        <v>0.20143920331183099</v>
      </c>
      <c r="E7944">
        <f>Adjusted_Series!E7944</f>
        <v>0.412532168804851</v>
      </c>
      <c r="F7944">
        <f>Adjusted_Series!F7944</f>
        <v>1</v>
      </c>
      <c r="G7944">
        <f>Adjusted_Series!G7944</f>
        <v>1</v>
      </c>
      <c r="H7944">
        <f>Adjusted_Series!H7944</f>
        <v>1</v>
      </c>
      <c r="I7944">
        <f>Adjusted_Series!I7944/Installed_capacity_init!$H$2</f>
        <v>0.13275169650714091</v>
      </c>
      <c r="J7944">
        <f>Adjusted_Series!J7944</f>
        <v>4818.8660097382399</v>
      </c>
      <c r="K7944">
        <f>Adjusted_Series!K7944</f>
        <v>27072.834945450399</v>
      </c>
    </row>
    <row r="7945" spans="1:11" x14ac:dyDescent="0.35">
      <c r="A7945">
        <v>2029</v>
      </c>
      <c r="B7945">
        <f>Representative_days!C7946</f>
        <v>1</v>
      </c>
      <c r="C7945">
        <f>Adjusted_Series!C7945</f>
        <v>0</v>
      </c>
      <c r="D7945">
        <f>Adjusted_Series!D7945</f>
        <v>0.21368073924054201</v>
      </c>
      <c r="E7945">
        <f>Adjusted_Series!E7945</f>
        <v>0.40581223612026901</v>
      </c>
      <c r="F7945">
        <f>Adjusted_Series!F7945</f>
        <v>1</v>
      </c>
      <c r="G7945">
        <f>Adjusted_Series!G7945</f>
        <v>1</v>
      </c>
      <c r="H7945">
        <f>Adjusted_Series!H7945</f>
        <v>1</v>
      </c>
      <c r="I7945">
        <f>Adjusted_Series!I7945/Installed_capacity_init!$H$2</f>
        <v>0.13132448599680266</v>
      </c>
      <c r="J7945">
        <f>Adjusted_Series!J7945</f>
        <v>4781.7061731496706</v>
      </c>
      <c r="K7945">
        <f>Adjusted_Series!K7945</f>
        <v>26959.575961392798</v>
      </c>
    </row>
    <row r="7946" spans="1:11" x14ac:dyDescent="0.35">
      <c r="A7946">
        <v>2029</v>
      </c>
      <c r="B7946">
        <f>Representative_days!C7947</f>
        <v>1</v>
      </c>
      <c r="C7946">
        <f>Adjusted_Series!C7946</f>
        <v>0</v>
      </c>
      <c r="D7946">
        <f>Adjusted_Series!D7946</f>
        <v>0.15339216213750201</v>
      </c>
      <c r="E7946">
        <f>Adjusted_Series!E7946</f>
        <v>0.68418329517268905</v>
      </c>
      <c r="F7946">
        <f>Adjusted_Series!F7946</f>
        <v>1</v>
      </c>
      <c r="G7946">
        <f>Adjusted_Series!G7946</f>
        <v>1</v>
      </c>
      <c r="H7946">
        <f>Adjusted_Series!H7946</f>
        <v>1</v>
      </c>
      <c r="I7946">
        <f>Adjusted_Series!I7946/Installed_capacity_init!$H$2</f>
        <v>3.0594654054780131E-2</v>
      </c>
      <c r="J7946">
        <f>Adjusted_Series!J7946</f>
        <v>3511.4640017347201</v>
      </c>
      <c r="K7946">
        <f>Adjusted_Series!K7946</f>
        <v>31248.1684496854</v>
      </c>
    </row>
    <row r="7947" spans="1:11" x14ac:dyDescent="0.35">
      <c r="A7947">
        <v>2029</v>
      </c>
      <c r="B7947">
        <f>Representative_days!C7948</f>
        <v>1</v>
      </c>
      <c r="C7947">
        <f>Adjusted_Series!C7947</f>
        <v>0</v>
      </c>
      <c r="D7947">
        <f>Adjusted_Series!D7947</f>
        <v>0.155436118511038</v>
      </c>
      <c r="E7947">
        <f>Adjusted_Series!E7947</f>
        <v>0.68623796510955903</v>
      </c>
      <c r="F7947">
        <f>Adjusted_Series!F7947</f>
        <v>1</v>
      </c>
      <c r="G7947">
        <f>Adjusted_Series!G7947</f>
        <v>1</v>
      </c>
      <c r="H7947">
        <f>Adjusted_Series!H7947</f>
        <v>1</v>
      </c>
      <c r="I7947">
        <f>Adjusted_Series!I7947/Installed_capacity_init!$H$2</f>
        <v>3.0312547932141512E-2</v>
      </c>
      <c r="J7947">
        <f>Adjusted_Series!J7947</f>
        <v>3481.9116340277301</v>
      </c>
      <c r="K7947">
        <f>Adjusted_Series!K7947</f>
        <v>30188.465083425101</v>
      </c>
    </row>
    <row r="7948" spans="1:11" x14ac:dyDescent="0.35">
      <c r="A7948">
        <v>2029</v>
      </c>
      <c r="B7948">
        <f>Representative_days!C7949</f>
        <v>1</v>
      </c>
      <c r="C7948">
        <f>Adjusted_Series!C7948</f>
        <v>0</v>
      </c>
      <c r="D7948">
        <f>Adjusted_Series!D7948</f>
        <v>0.16027776631194099</v>
      </c>
      <c r="E7948">
        <f>Adjusted_Series!E7948</f>
        <v>0.68433411324161098</v>
      </c>
      <c r="F7948">
        <f>Adjusted_Series!F7948</f>
        <v>1</v>
      </c>
      <c r="G7948">
        <f>Adjusted_Series!G7948</f>
        <v>1</v>
      </c>
      <c r="H7948">
        <f>Adjusted_Series!H7948</f>
        <v>1</v>
      </c>
      <c r="I7948">
        <f>Adjusted_Series!I7948/Installed_capacity_init!$H$2</f>
        <v>2.9894903470447987E-2</v>
      </c>
      <c r="J7948">
        <f>Adjusted_Series!J7948</f>
        <v>3445.2140135332902</v>
      </c>
      <c r="K7948">
        <f>Adjusted_Series!K7948</f>
        <v>29294.642537948799</v>
      </c>
    </row>
    <row r="7949" spans="1:11" x14ac:dyDescent="0.35">
      <c r="A7949">
        <v>2029</v>
      </c>
      <c r="B7949">
        <f>Representative_days!C7950</f>
        <v>1</v>
      </c>
      <c r="C7949">
        <f>Adjusted_Series!C7949</f>
        <v>0</v>
      </c>
      <c r="D7949">
        <f>Adjusted_Series!D7949</f>
        <v>0.167505416832612</v>
      </c>
      <c r="E7949">
        <f>Adjusted_Series!E7949</f>
        <v>0.68104699993809004</v>
      </c>
      <c r="F7949">
        <f>Adjusted_Series!F7949</f>
        <v>1</v>
      </c>
      <c r="G7949">
        <f>Adjusted_Series!G7949</f>
        <v>1</v>
      </c>
      <c r="H7949">
        <f>Adjusted_Series!H7949</f>
        <v>1</v>
      </c>
      <c r="I7949">
        <f>Adjusted_Series!I7949/Installed_capacity_init!$H$2</f>
        <v>2.945288747207649E-2</v>
      </c>
      <c r="J7949">
        <f>Adjusted_Series!J7949</f>
        <v>3404.3624587852</v>
      </c>
      <c r="K7949">
        <f>Adjusted_Series!K7949</f>
        <v>28494.806695020699</v>
      </c>
    </row>
    <row r="7950" spans="1:11" x14ac:dyDescent="0.35">
      <c r="A7950">
        <v>2029</v>
      </c>
      <c r="B7950">
        <f>Representative_days!C7951</f>
        <v>1</v>
      </c>
      <c r="C7950">
        <f>Adjusted_Series!C7950</f>
        <v>0</v>
      </c>
      <c r="D7950">
        <f>Adjusted_Series!D7950</f>
        <v>0.16533648636998199</v>
      </c>
      <c r="E7950">
        <f>Adjusted_Series!E7950</f>
        <v>0.68310093157832696</v>
      </c>
      <c r="F7950">
        <f>Adjusted_Series!F7950</f>
        <v>1</v>
      </c>
      <c r="G7950">
        <f>Adjusted_Series!G7950</f>
        <v>1</v>
      </c>
      <c r="H7950">
        <f>Adjusted_Series!H7950</f>
        <v>1</v>
      </c>
      <c r="I7950">
        <f>Adjusted_Series!I7950/Installed_capacity_init!$H$2</f>
        <v>2.9902457016956315E-2</v>
      </c>
      <c r="J7950">
        <f>Adjusted_Series!J7950</f>
        <v>3408.7520483084004</v>
      </c>
      <c r="K7950">
        <f>Adjusted_Series!K7950</f>
        <v>32591.733374280499</v>
      </c>
    </row>
    <row r="7951" spans="1:11" x14ac:dyDescent="0.35">
      <c r="A7951">
        <v>2029</v>
      </c>
      <c r="B7951">
        <f>Representative_days!C7952</f>
        <v>1</v>
      </c>
      <c r="C7951">
        <f>Adjusted_Series!C7951</f>
        <v>1.9169008828821501E-4</v>
      </c>
      <c r="D7951">
        <f>Adjusted_Series!D7951</f>
        <v>0.165465586258737</v>
      </c>
      <c r="E7951">
        <f>Adjusted_Series!E7951</f>
        <v>0.68669743021604002</v>
      </c>
      <c r="F7951">
        <f>Adjusted_Series!F7951</f>
        <v>1</v>
      </c>
      <c r="G7951">
        <f>Adjusted_Series!G7951</f>
        <v>1</v>
      </c>
      <c r="H7951">
        <f>Adjusted_Series!H7951</f>
        <v>1</v>
      </c>
      <c r="I7951">
        <f>Adjusted_Series!I7951/Installed_capacity_init!$H$2</f>
        <v>3.0317521229844466E-2</v>
      </c>
      <c r="J7951">
        <f>Adjusted_Series!J7951</f>
        <v>3401.6367225220902</v>
      </c>
      <c r="K7951">
        <f>Adjusted_Series!K7951</f>
        <v>39240.452236118203</v>
      </c>
    </row>
    <row r="7952" spans="1:11" x14ac:dyDescent="0.35">
      <c r="A7952">
        <v>2029</v>
      </c>
      <c r="B7952">
        <f>Representative_days!C7953</f>
        <v>1</v>
      </c>
      <c r="C7952">
        <f>Adjusted_Series!C7952</f>
        <v>4.4487545412055102E-2</v>
      </c>
      <c r="D7952">
        <f>Adjusted_Series!D7952</f>
        <v>0.168174699273234</v>
      </c>
      <c r="E7952">
        <f>Adjusted_Series!E7952</f>
        <v>0.68991100810148998</v>
      </c>
      <c r="F7952">
        <f>Adjusted_Series!F7952</f>
        <v>1</v>
      </c>
      <c r="G7952">
        <f>Adjusted_Series!G7952</f>
        <v>1</v>
      </c>
      <c r="H7952">
        <f>Adjusted_Series!H7952</f>
        <v>1</v>
      </c>
      <c r="I7952">
        <f>Adjusted_Series!I7952/Installed_capacity_init!$H$2</f>
        <v>3.0722407980550148E-2</v>
      </c>
      <c r="J7952">
        <f>Adjusted_Series!J7952</f>
        <v>3397.9194864702599</v>
      </c>
      <c r="K7952">
        <f>Adjusted_Series!K7952</f>
        <v>41207.045570956303</v>
      </c>
    </row>
    <row r="7953" spans="1:11" x14ac:dyDescent="0.35">
      <c r="A7953">
        <v>2029</v>
      </c>
      <c r="B7953">
        <f>Representative_days!C7954</f>
        <v>1</v>
      </c>
      <c r="C7953">
        <f>Adjusted_Series!C7953</f>
        <v>0.197504637539098</v>
      </c>
      <c r="D7953">
        <f>Adjusted_Series!D7953</f>
        <v>0.17821715363814999</v>
      </c>
      <c r="E7953">
        <f>Adjusted_Series!E7953</f>
        <v>0.69359233557998601</v>
      </c>
      <c r="F7953">
        <f>Adjusted_Series!F7953</f>
        <v>1</v>
      </c>
      <c r="G7953">
        <f>Adjusted_Series!G7953</f>
        <v>1</v>
      </c>
      <c r="H7953">
        <f>Adjusted_Series!H7953</f>
        <v>1</v>
      </c>
      <c r="I7953">
        <f>Adjusted_Series!I7953/Installed_capacity_init!$H$2</f>
        <v>3.1141696902829936E-2</v>
      </c>
      <c r="J7953">
        <f>Adjusted_Series!J7953</f>
        <v>3401.2649209449601</v>
      </c>
      <c r="K7953">
        <f>Adjusted_Series!K7953</f>
        <v>41611.305103548599</v>
      </c>
    </row>
    <row r="7954" spans="1:11" x14ac:dyDescent="0.35">
      <c r="A7954">
        <v>2029</v>
      </c>
      <c r="B7954">
        <f>Representative_days!C7955</f>
        <v>1</v>
      </c>
      <c r="C7954">
        <f>Adjusted_Series!C7954</f>
        <v>0.203589112262304</v>
      </c>
      <c r="D7954">
        <f>Adjusted_Series!D7954</f>
        <v>0.19241925792511999</v>
      </c>
      <c r="E7954">
        <f>Adjusted_Series!E7954</f>
        <v>0.69687844310948399</v>
      </c>
      <c r="F7954">
        <f>Adjusted_Series!F7954</f>
        <v>1</v>
      </c>
      <c r="G7954">
        <f>Adjusted_Series!G7954</f>
        <v>1</v>
      </c>
      <c r="H7954">
        <f>Adjusted_Series!H7954</f>
        <v>1</v>
      </c>
      <c r="I7954">
        <f>Adjusted_Series!I7954/Installed_capacity_init!$H$2</f>
        <v>3.1665602016033315E-2</v>
      </c>
      <c r="J7954">
        <f>Adjusted_Series!J7954</f>
        <v>3411.5681832447099</v>
      </c>
      <c r="K7954">
        <f>Adjusted_Series!K7954</f>
        <v>41544.949429824097</v>
      </c>
    </row>
    <row r="7955" spans="1:11" x14ac:dyDescent="0.35">
      <c r="A7955">
        <v>2029</v>
      </c>
      <c r="B7955">
        <f>Representative_days!C7956</f>
        <v>1</v>
      </c>
      <c r="C7955">
        <f>Adjusted_Series!C7955</f>
        <v>0.27519126159075902</v>
      </c>
      <c r="D7955">
        <f>Adjusted_Series!D7955</f>
        <v>0.21051130407044299</v>
      </c>
      <c r="E7955">
        <f>Adjusted_Series!E7955</f>
        <v>0.698741070787819</v>
      </c>
      <c r="F7955">
        <f>Adjusted_Series!F7955</f>
        <v>1</v>
      </c>
      <c r="G7955">
        <f>Adjusted_Series!G7955</f>
        <v>1</v>
      </c>
      <c r="H7955">
        <f>Adjusted_Series!H7955</f>
        <v>1</v>
      </c>
      <c r="I7955">
        <f>Adjusted_Series!I7955/Installed_capacity_init!$H$2</f>
        <v>3.2205537718709501E-2</v>
      </c>
      <c r="J7955">
        <f>Adjusted_Series!J7955</f>
        <v>3424.7899505268401</v>
      </c>
      <c r="K7955">
        <f>Adjusted_Series!K7955</f>
        <v>41536.291287977598</v>
      </c>
    </row>
    <row r="7956" spans="1:11" x14ac:dyDescent="0.35">
      <c r="A7956">
        <v>2029</v>
      </c>
      <c r="B7956">
        <f>Representative_days!C7957</f>
        <v>1</v>
      </c>
      <c r="C7956">
        <f>Adjusted_Series!C7956</f>
        <v>0.365313696792396</v>
      </c>
      <c r="D7956">
        <f>Adjusted_Series!D7956</f>
        <v>0.23277452690226699</v>
      </c>
      <c r="E7956">
        <f>Adjusted_Series!E7956</f>
        <v>0.70003406514529098</v>
      </c>
      <c r="F7956">
        <f>Adjusted_Series!F7956</f>
        <v>1</v>
      </c>
      <c r="G7956">
        <f>Adjusted_Series!G7956</f>
        <v>1</v>
      </c>
      <c r="H7956">
        <f>Adjusted_Series!H7956</f>
        <v>1</v>
      </c>
      <c r="I7956">
        <f>Adjusted_Series!I7956/Installed_capacity_init!$H$2</f>
        <v>3.2836846159501956E-2</v>
      </c>
      <c r="J7956">
        <f>Adjusted_Series!J7956</f>
        <v>3478.1757649824799</v>
      </c>
      <c r="K7956">
        <f>Adjusted_Series!K7956</f>
        <v>41263.044509634397</v>
      </c>
    </row>
    <row r="7957" spans="1:11" x14ac:dyDescent="0.35">
      <c r="A7957">
        <v>2029</v>
      </c>
      <c r="B7957">
        <f>Representative_days!C7958</f>
        <v>1</v>
      </c>
      <c r="C7957">
        <f>Adjusted_Series!C7957</f>
        <v>0.37994774237317502</v>
      </c>
      <c r="D7957">
        <f>Adjusted_Series!D7957</f>
        <v>0.263191140368286</v>
      </c>
      <c r="E7957">
        <f>Adjusted_Series!E7957</f>
        <v>0.70120239471155199</v>
      </c>
      <c r="F7957">
        <f>Adjusted_Series!F7957</f>
        <v>1</v>
      </c>
      <c r="G7957">
        <f>Adjusted_Series!G7957</f>
        <v>1</v>
      </c>
      <c r="H7957">
        <f>Adjusted_Series!H7957</f>
        <v>1</v>
      </c>
      <c r="I7957">
        <f>Adjusted_Series!I7957/Installed_capacity_init!$H$2</f>
        <v>3.3460692414338175E-2</v>
      </c>
      <c r="J7957">
        <f>Adjusted_Series!J7957</f>
        <v>3531.4362499161002</v>
      </c>
      <c r="K7957">
        <f>Adjusted_Series!K7957</f>
        <v>40557.963867163897</v>
      </c>
    </row>
    <row r="7958" spans="1:11" x14ac:dyDescent="0.35">
      <c r="A7958">
        <v>2029</v>
      </c>
      <c r="B7958">
        <f>Representative_days!C7959</f>
        <v>1</v>
      </c>
      <c r="C7958">
        <f>Adjusted_Series!C7958</f>
        <v>0.32754111997645702</v>
      </c>
      <c r="D7958">
        <f>Adjusted_Series!D7958</f>
        <v>0.30216272401833399</v>
      </c>
      <c r="E7958">
        <f>Adjusted_Series!E7958</f>
        <v>0.70052860548034801</v>
      </c>
      <c r="F7958">
        <f>Adjusted_Series!F7958</f>
        <v>1</v>
      </c>
      <c r="G7958">
        <f>Adjusted_Series!G7958</f>
        <v>1</v>
      </c>
      <c r="H7958">
        <f>Adjusted_Series!H7958</f>
        <v>1</v>
      </c>
      <c r="I7958">
        <f>Adjusted_Series!I7958/Installed_capacity_init!$H$2</f>
        <v>3.4071054006664964E-2</v>
      </c>
      <c r="J7958">
        <f>Adjusted_Series!J7958</f>
        <v>3584.9045209044102</v>
      </c>
      <c r="K7958">
        <f>Adjusted_Series!K7958</f>
        <v>40028.966696077398</v>
      </c>
    </row>
    <row r="7959" spans="1:11" x14ac:dyDescent="0.35">
      <c r="A7959">
        <v>2029</v>
      </c>
      <c r="B7959">
        <f>Representative_days!C7960</f>
        <v>1</v>
      </c>
      <c r="C7959">
        <f>Adjusted_Series!C7959</f>
        <v>0.30038818908647102</v>
      </c>
      <c r="D7959">
        <f>Adjusted_Series!D7959</f>
        <v>0.28487190204535201</v>
      </c>
      <c r="E7959">
        <f>Adjusted_Series!E7959</f>
        <v>0.70821423579657505</v>
      </c>
      <c r="F7959">
        <f>Adjusted_Series!F7959</f>
        <v>1</v>
      </c>
      <c r="G7959">
        <f>Adjusted_Series!G7959</f>
        <v>1</v>
      </c>
      <c r="H7959">
        <f>Adjusted_Series!H7959</f>
        <v>1</v>
      </c>
      <c r="I7959">
        <f>Adjusted_Series!I7959/Installed_capacity_init!$H$2</f>
        <v>3.4514076309466769E-2</v>
      </c>
      <c r="J7959">
        <f>Adjusted_Series!J7959</f>
        <v>3623.4257729693099</v>
      </c>
      <c r="K7959">
        <f>Adjusted_Series!K7959</f>
        <v>40277.652036148502</v>
      </c>
    </row>
    <row r="7960" spans="1:11" x14ac:dyDescent="0.35">
      <c r="A7960">
        <v>2029</v>
      </c>
      <c r="B7960">
        <f>Representative_days!C7961</f>
        <v>1</v>
      </c>
      <c r="C7960">
        <f>Adjusted_Series!C7960</f>
        <v>0.25543473955348101</v>
      </c>
      <c r="D7960">
        <f>Adjusted_Series!D7960</f>
        <v>0.27192981453456</v>
      </c>
      <c r="E7960">
        <f>Adjusted_Series!E7960</f>
        <v>0.71730086471407895</v>
      </c>
      <c r="F7960">
        <f>Adjusted_Series!F7960</f>
        <v>1</v>
      </c>
      <c r="G7960">
        <f>Adjusted_Series!G7960</f>
        <v>1</v>
      </c>
      <c r="H7960">
        <f>Adjusted_Series!H7960</f>
        <v>1</v>
      </c>
      <c r="I7960">
        <f>Adjusted_Series!I7960/Installed_capacity_init!$H$2</f>
        <v>3.499789274234022E-2</v>
      </c>
      <c r="J7960">
        <f>Adjusted_Series!J7960</f>
        <v>3653.2653449333998</v>
      </c>
      <c r="K7960">
        <f>Adjusted_Series!K7960</f>
        <v>40253.801437289003</v>
      </c>
    </row>
    <row r="7961" spans="1:11" x14ac:dyDescent="0.35">
      <c r="A7961">
        <v>2029</v>
      </c>
      <c r="B7961">
        <f>Representative_days!C7962</f>
        <v>1</v>
      </c>
      <c r="C7961">
        <f>Adjusted_Series!C7961</f>
        <v>0.18305724313903901</v>
      </c>
      <c r="D7961">
        <f>Adjusted_Series!D7961</f>
        <v>0.26422085114106503</v>
      </c>
      <c r="E7961">
        <f>Adjusted_Series!E7961</f>
        <v>0.72578768018002304</v>
      </c>
      <c r="F7961">
        <f>Adjusted_Series!F7961</f>
        <v>1</v>
      </c>
      <c r="G7961">
        <f>Adjusted_Series!G7961</f>
        <v>1</v>
      </c>
      <c r="H7961">
        <f>Adjusted_Series!H7961</f>
        <v>1</v>
      </c>
      <c r="I7961">
        <f>Adjusted_Series!I7961/Installed_capacity_init!$H$2</f>
        <v>3.5486972814449853E-2</v>
      </c>
      <c r="J7961">
        <f>Adjusted_Series!J7961</f>
        <v>3687.5373404308802</v>
      </c>
      <c r="K7961">
        <f>Adjusted_Series!K7961</f>
        <v>40889.967846952801</v>
      </c>
    </row>
    <row r="7962" spans="1:11" x14ac:dyDescent="0.35">
      <c r="A7962">
        <v>2029</v>
      </c>
      <c r="B7962">
        <f>Representative_days!C7963</f>
        <v>1</v>
      </c>
      <c r="C7962">
        <f>Adjusted_Series!C7962</f>
        <v>7.3628026431699106E-2</v>
      </c>
      <c r="D7962">
        <f>Adjusted_Series!D7962</f>
        <v>0.22970803150572799</v>
      </c>
      <c r="E7962">
        <f>Adjusted_Series!E7962</f>
        <v>0.73432191938050195</v>
      </c>
      <c r="F7962">
        <f>Adjusted_Series!F7962</f>
        <v>1</v>
      </c>
      <c r="G7962">
        <f>Adjusted_Series!G7962</f>
        <v>1</v>
      </c>
      <c r="H7962">
        <f>Adjusted_Series!H7962</f>
        <v>1</v>
      </c>
      <c r="I7962">
        <f>Adjusted_Series!I7962/Installed_capacity_init!$H$2</f>
        <v>3.4873248391883986E-2</v>
      </c>
      <c r="J7962">
        <f>Adjusted_Series!J7962</f>
        <v>3651.8453171659999</v>
      </c>
      <c r="K7962">
        <f>Adjusted_Series!K7962</f>
        <v>42391.366192667803</v>
      </c>
    </row>
    <row r="7963" spans="1:11" x14ac:dyDescent="0.35">
      <c r="A7963">
        <v>2029</v>
      </c>
      <c r="B7963">
        <f>Representative_days!C7964</f>
        <v>1</v>
      </c>
      <c r="C7963">
        <f>Adjusted_Series!C7963</f>
        <v>4.3704295782112396E-3</v>
      </c>
      <c r="D7963">
        <f>Adjusted_Series!D7963</f>
        <v>0.20174697651283599</v>
      </c>
      <c r="E7963">
        <f>Adjusted_Series!E7963</f>
        <v>0.742027488536119</v>
      </c>
      <c r="F7963">
        <f>Adjusted_Series!F7963</f>
        <v>1</v>
      </c>
      <c r="G7963">
        <f>Adjusted_Series!G7963</f>
        <v>1</v>
      </c>
      <c r="H7963">
        <f>Adjusted_Series!H7963</f>
        <v>1</v>
      </c>
      <c r="I7963">
        <f>Adjusted_Series!I7963/Installed_capacity_init!$H$2</f>
        <v>3.4281518030186718E-2</v>
      </c>
      <c r="J7963">
        <f>Adjusted_Series!J7963</f>
        <v>3623.44265067382</v>
      </c>
      <c r="K7963">
        <f>Adjusted_Series!K7963</f>
        <v>43555.654906268501</v>
      </c>
    </row>
    <row r="7964" spans="1:11" x14ac:dyDescent="0.35">
      <c r="A7964">
        <v>2029</v>
      </c>
      <c r="B7964">
        <f>Representative_days!C7965</f>
        <v>1</v>
      </c>
      <c r="C7964">
        <f>Adjusted_Series!C7964</f>
        <v>0</v>
      </c>
      <c r="D7964">
        <f>Adjusted_Series!D7964</f>
        <v>0.180211910737616</v>
      </c>
      <c r="E7964">
        <f>Adjusted_Series!E7964</f>
        <v>0.74811835116333603</v>
      </c>
      <c r="F7964">
        <f>Adjusted_Series!F7964</f>
        <v>1</v>
      </c>
      <c r="G7964">
        <f>Adjusted_Series!G7964</f>
        <v>1</v>
      </c>
      <c r="H7964">
        <f>Adjusted_Series!H7964</f>
        <v>1</v>
      </c>
      <c r="I7964">
        <f>Adjusted_Series!I7964/Installed_capacity_init!$H$2</f>
        <v>3.3682189515913737E-2</v>
      </c>
      <c r="J7964">
        <f>Adjusted_Series!J7964</f>
        <v>3597.1599863134702</v>
      </c>
      <c r="K7964">
        <f>Adjusted_Series!K7964</f>
        <v>43194.874944396099</v>
      </c>
    </row>
    <row r="7965" spans="1:11" x14ac:dyDescent="0.35">
      <c r="A7965">
        <v>2029</v>
      </c>
      <c r="B7965">
        <f>Representative_days!C7966</f>
        <v>1</v>
      </c>
      <c r="C7965">
        <f>Adjusted_Series!C7965</f>
        <v>0</v>
      </c>
      <c r="D7965">
        <f>Adjusted_Series!D7965</f>
        <v>0.17219333929458899</v>
      </c>
      <c r="E7965">
        <f>Adjusted_Series!E7965</f>
        <v>0.759083337066639</v>
      </c>
      <c r="F7965">
        <f>Adjusted_Series!F7965</f>
        <v>1</v>
      </c>
      <c r="G7965">
        <f>Adjusted_Series!G7965</f>
        <v>1</v>
      </c>
      <c r="H7965">
        <f>Adjusted_Series!H7965</f>
        <v>1</v>
      </c>
      <c r="I7965">
        <f>Adjusted_Series!I7965/Installed_capacity_init!$H$2</f>
        <v>3.3220322220861805E-2</v>
      </c>
      <c r="J7965">
        <f>Adjusted_Series!J7965</f>
        <v>3571.28044349127</v>
      </c>
      <c r="K7965">
        <f>Adjusted_Series!K7965</f>
        <v>41079.019072682902</v>
      </c>
    </row>
    <row r="7966" spans="1:11" x14ac:dyDescent="0.35">
      <c r="A7966">
        <v>2029</v>
      </c>
      <c r="B7966">
        <f>Representative_days!C7967</f>
        <v>1</v>
      </c>
      <c r="C7966">
        <f>Adjusted_Series!C7966</f>
        <v>0</v>
      </c>
      <c r="D7966">
        <f>Adjusted_Series!D7966</f>
        <v>0.165933962165842</v>
      </c>
      <c r="E7966">
        <f>Adjusted_Series!E7966</f>
        <v>0.76789614964165298</v>
      </c>
      <c r="F7966">
        <f>Adjusted_Series!F7966</f>
        <v>1</v>
      </c>
      <c r="G7966">
        <f>Adjusted_Series!G7966</f>
        <v>1</v>
      </c>
      <c r="H7966">
        <f>Adjusted_Series!H7966</f>
        <v>1</v>
      </c>
      <c r="I7966">
        <f>Adjusted_Series!I7966/Installed_capacity_init!$H$2</f>
        <v>3.2823823453605391E-2</v>
      </c>
      <c r="J7966">
        <f>Adjusted_Series!J7966</f>
        <v>3557.4606110916702</v>
      </c>
      <c r="K7966">
        <f>Adjusted_Series!K7966</f>
        <v>38103.575398450099</v>
      </c>
    </row>
    <row r="7967" spans="1:11" x14ac:dyDescent="0.35">
      <c r="A7967">
        <v>2029</v>
      </c>
      <c r="B7967">
        <f>Representative_days!C7968</f>
        <v>1</v>
      </c>
      <c r="C7967">
        <f>Adjusted_Series!C7967</f>
        <v>0</v>
      </c>
      <c r="D7967">
        <f>Adjusted_Series!D7967</f>
        <v>0.16253200855616701</v>
      </c>
      <c r="E7967">
        <f>Adjusted_Series!E7967</f>
        <v>0.77122642180069401</v>
      </c>
      <c r="F7967">
        <f>Adjusted_Series!F7967</f>
        <v>1</v>
      </c>
      <c r="G7967">
        <f>Adjusted_Series!G7967</f>
        <v>1</v>
      </c>
      <c r="H7967">
        <f>Adjusted_Series!H7967</f>
        <v>1</v>
      </c>
      <c r="I7967">
        <f>Adjusted_Series!I7967/Installed_capacity_init!$H$2</f>
        <v>3.2413981578691319E-2</v>
      </c>
      <c r="J7967">
        <f>Adjusted_Series!J7967</f>
        <v>3539.8772639488302</v>
      </c>
      <c r="K7967">
        <f>Adjusted_Series!K7967</f>
        <v>36072.345565145399</v>
      </c>
    </row>
    <row r="7968" spans="1:11" x14ac:dyDescent="0.35">
      <c r="A7968">
        <v>2029</v>
      </c>
      <c r="B7968">
        <f>Representative_days!C7969</f>
        <v>1</v>
      </c>
      <c r="C7968">
        <f>Adjusted_Series!C7968</f>
        <v>0</v>
      </c>
      <c r="D7968">
        <f>Adjusted_Series!D7968</f>
        <v>0.15415007405304601</v>
      </c>
      <c r="E7968">
        <f>Adjusted_Series!E7968</f>
        <v>0.77638411230181903</v>
      </c>
      <c r="F7968">
        <f>Adjusted_Series!F7968</f>
        <v>1</v>
      </c>
      <c r="G7968">
        <f>Adjusted_Series!G7968</f>
        <v>1</v>
      </c>
      <c r="H7968">
        <f>Adjusted_Series!H7968</f>
        <v>1</v>
      </c>
      <c r="I7968">
        <f>Adjusted_Series!I7968/Installed_capacity_init!$H$2</f>
        <v>3.2787744523568245E-2</v>
      </c>
      <c r="J7968">
        <f>Adjusted_Series!J7968</f>
        <v>3574.3481302443397</v>
      </c>
      <c r="K7968">
        <f>Adjusted_Series!K7968</f>
        <v>34109.8057965642</v>
      </c>
    </row>
    <row r="7969" spans="1:11" x14ac:dyDescent="0.35">
      <c r="A7969">
        <v>2029</v>
      </c>
      <c r="B7969">
        <f>Representative_days!C7970</f>
        <v>1</v>
      </c>
      <c r="C7969">
        <f>Adjusted_Series!C7969</f>
        <v>0</v>
      </c>
      <c r="D7969">
        <f>Adjusted_Series!D7969</f>
        <v>0.14804504509330499</v>
      </c>
      <c r="E7969">
        <f>Adjusted_Series!E7969</f>
        <v>0.77774752868616204</v>
      </c>
      <c r="F7969">
        <f>Adjusted_Series!F7969</f>
        <v>1</v>
      </c>
      <c r="G7969">
        <f>Adjusted_Series!G7969</f>
        <v>1</v>
      </c>
      <c r="H7969">
        <f>Adjusted_Series!H7969</f>
        <v>1</v>
      </c>
      <c r="I7969">
        <f>Adjusted_Series!I7969/Installed_capacity_init!$H$2</f>
        <v>3.3182134549108788E-2</v>
      </c>
      <c r="J7969">
        <f>Adjusted_Series!J7969</f>
        <v>3612.1124769708103</v>
      </c>
      <c r="K7969">
        <f>Adjusted_Series!K7969</f>
        <v>32285.738930824802</v>
      </c>
    </row>
    <row r="7970" spans="1:11" x14ac:dyDescent="0.35">
      <c r="A7970">
        <v>2029</v>
      </c>
      <c r="B7970">
        <f>Representative_days!C7971</f>
        <v>1</v>
      </c>
      <c r="C7970">
        <f>Adjusted_Series!C7970</f>
        <v>0</v>
      </c>
      <c r="D7970">
        <f>Adjusted_Series!D7970</f>
        <v>0.106739945593192</v>
      </c>
      <c r="E7970">
        <f>Adjusted_Series!E7970</f>
        <v>0.38092137105058299</v>
      </c>
      <c r="F7970">
        <f>Adjusted_Series!F7970</f>
        <v>1</v>
      </c>
      <c r="G7970">
        <f>Adjusted_Series!G7970</f>
        <v>1</v>
      </c>
      <c r="H7970">
        <f>Adjusted_Series!H7970</f>
        <v>1</v>
      </c>
      <c r="I7970">
        <f>Adjusted_Series!I7970/Installed_capacity_init!$H$2</f>
        <v>3.3917744930815064E-2</v>
      </c>
      <c r="J7970">
        <f>Adjusted_Series!J7970</f>
        <v>3219.05945394528</v>
      </c>
      <c r="K7970">
        <f>Adjusted_Series!K7970</f>
        <v>29623.873868476599</v>
      </c>
    </row>
    <row r="7971" spans="1:11" x14ac:dyDescent="0.35">
      <c r="A7971">
        <v>2029</v>
      </c>
      <c r="B7971">
        <f>Representative_days!C7972</f>
        <v>1</v>
      </c>
      <c r="C7971">
        <f>Adjusted_Series!C7971</f>
        <v>0</v>
      </c>
      <c r="D7971">
        <f>Adjusted_Series!D7971</f>
        <v>0.10812929693903101</v>
      </c>
      <c r="E7971">
        <f>Adjusted_Series!E7971</f>
        <v>0.38581970678320598</v>
      </c>
      <c r="F7971">
        <f>Adjusted_Series!F7971</f>
        <v>1</v>
      </c>
      <c r="G7971">
        <f>Adjusted_Series!G7971</f>
        <v>1</v>
      </c>
      <c r="H7971">
        <f>Adjusted_Series!H7971</f>
        <v>1</v>
      </c>
      <c r="I7971">
        <f>Adjusted_Series!I7971/Installed_capacity_init!$H$2</f>
        <v>3.3534918362032803E-2</v>
      </c>
      <c r="J7971">
        <f>Adjusted_Series!J7971</f>
        <v>3196.7999462801899</v>
      </c>
      <c r="K7971">
        <f>Adjusted_Series!K7971</f>
        <v>28915.627693287497</v>
      </c>
    </row>
    <row r="7972" spans="1:11" x14ac:dyDescent="0.35">
      <c r="A7972">
        <v>2029</v>
      </c>
      <c r="B7972">
        <f>Representative_days!C7973</f>
        <v>1</v>
      </c>
      <c r="C7972">
        <f>Adjusted_Series!C7972</f>
        <v>0</v>
      </c>
      <c r="D7972">
        <f>Adjusted_Series!D7972</f>
        <v>0.110844537452612</v>
      </c>
      <c r="E7972">
        <f>Adjusted_Series!E7972</f>
        <v>0.39766169080380998</v>
      </c>
      <c r="F7972">
        <f>Adjusted_Series!F7972</f>
        <v>1</v>
      </c>
      <c r="G7972">
        <f>Adjusted_Series!G7972</f>
        <v>1</v>
      </c>
      <c r="H7972">
        <f>Adjusted_Series!H7972</f>
        <v>1</v>
      </c>
      <c r="I7972">
        <f>Adjusted_Series!I7972/Installed_capacity_init!$H$2</f>
        <v>3.2976713974094171E-2</v>
      </c>
      <c r="J7972">
        <f>Adjusted_Series!J7972</f>
        <v>3165.2237433320297</v>
      </c>
      <c r="K7972">
        <f>Adjusted_Series!K7972</f>
        <v>28478.632001630998</v>
      </c>
    </row>
    <row r="7973" spans="1:11" x14ac:dyDescent="0.35">
      <c r="A7973">
        <v>2029</v>
      </c>
      <c r="B7973">
        <f>Representative_days!C7974</f>
        <v>1</v>
      </c>
      <c r="C7973">
        <f>Adjusted_Series!C7973</f>
        <v>0</v>
      </c>
      <c r="D7973">
        <f>Adjusted_Series!D7973</f>
        <v>0.114686007389019</v>
      </c>
      <c r="E7973">
        <f>Adjusted_Series!E7973</f>
        <v>0.40896822438609198</v>
      </c>
      <c r="F7973">
        <f>Adjusted_Series!F7973</f>
        <v>1</v>
      </c>
      <c r="G7973">
        <f>Adjusted_Series!G7973</f>
        <v>1</v>
      </c>
      <c r="H7973">
        <f>Adjusted_Series!H7973</f>
        <v>1</v>
      </c>
      <c r="I7973">
        <f>Adjusted_Series!I7973/Installed_capacity_init!$H$2</f>
        <v>3.2420684158361635E-2</v>
      </c>
      <c r="J7973">
        <f>Adjusted_Series!J7973</f>
        <v>3132.6237630721898</v>
      </c>
      <c r="K7973">
        <f>Adjusted_Series!K7973</f>
        <v>28393.277481160199</v>
      </c>
    </row>
    <row r="7974" spans="1:11" x14ac:dyDescent="0.35">
      <c r="A7974">
        <v>2029</v>
      </c>
      <c r="B7974">
        <f>Representative_days!C7975</f>
        <v>1</v>
      </c>
      <c r="C7974">
        <f>Adjusted_Series!C7974</f>
        <v>0</v>
      </c>
      <c r="D7974">
        <f>Adjusted_Series!D7974</f>
        <v>0.11511285526660101</v>
      </c>
      <c r="E7974">
        <f>Adjusted_Series!E7974</f>
        <v>0.40577981600899099</v>
      </c>
      <c r="F7974">
        <f>Adjusted_Series!F7974</f>
        <v>1</v>
      </c>
      <c r="G7974">
        <f>Adjusted_Series!G7974</f>
        <v>1</v>
      </c>
      <c r="H7974">
        <f>Adjusted_Series!H7974</f>
        <v>1</v>
      </c>
      <c r="I7974">
        <f>Adjusted_Series!I7974/Installed_capacity_init!$H$2</f>
        <v>3.3063259672690123E-2</v>
      </c>
      <c r="J7974">
        <f>Adjusted_Series!J7974</f>
        <v>3148.6435380211801</v>
      </c>
      <c r="K7974">
        <f>Adjusted_Series!K7974</f>
        <v>33008.2158321038</v>
      </c>
    </row>
    <row r="7975" spans="1:11" x14ac:dyDescent="0.35">
      <c r="A7975">
        <v>2029</v>
      </c>
      <c r="B7975">
        <f>Representative_days!C7976</f>
        <v>1</v>
      </c>
      <c r="C7975">
        <f>Adjusted_Series!C7975</f>
        <v>2.0664190728607299E-3</v>
      </c>
      <c r="D7975">
        <f>Adjusted_Series!D7975</f>
        <v>0.116801399484534</v>
      </c>
      <c r="E7975">
        <f>Adjusted_Series!E7975</f>
        <v>0.40464032906907499</v>
      </c>
      <c r="F7975">
        <f>Adjusted_Series!F7975</f>
        <v>1</v>
      </c>
      <c r="G7975">
        <f>Adjusted_Series!G7975</f>
        <v>1</v>
      </c>
      <c r="H7975">
        <f>Adjusted_Series!H7975</f>
        <v>1</v>
      </c>
      <c r="I7975">
        <f>Adjusted_Series!I7975/Installed_capacity_init!$H$2</f>
        <v>3.3422349438745197E-2</v>
      </c>
      <c r="J7975">
        <f>Adjusted_Series!J7975</f>
        <v>3150.69915325583</v>
      </c>
      <c r="K7975">
        <f>Adjusted_Series!K7975</f>
        <v>39594.680750339598</v>
      </c>
    </row>
    <row r="7976" spans="1:11" x14ac:dyDescent="0.35">
      <c r="A7976">
        <v>2029</v>
      </c>
      <c r="B7976">
        <f>Representative_days!C7977</f>
        <v>1</v>
      </c>
      <c r="C7976">
        <f>Adjusted_Series!C7976</f>
        <v>7.7906472662100101E-2</v>
      </c>
      <c r="D7976">
        <f>Adjusted_Series!D7976</f>
        <v>0.119101389941633</v>
      </c>
      <c r="E7976">
        <f>Adjusted_Series!E7976</f>
        <v>0.404709458338876</v>
      </c>
      <c r="F7976">
        <f>Adjusted_Series!F7976</f>
        <v>1</v>
      </c>
      <c r="G7976">
        <f>Adjusted_Series!G7976</f>
        <v>1</v>
      </c>
      <c r="H7976">
        <f>Adjusted_Series!H7976</f>
        <v>1</v>
      </c>
      <c r="I7976">
        <f>Adjusted_Series!I7976/Installed_capacity_init!$H$2</f>
        <v>3.3806156200766789E-2</v>
      </c>
      <c r="J7976">
        <f>Adjusted_Series!J7976</f>
        <v>3155.10020694578</v>
      </c>
      <c r="K7976">
        <f>Adjusted_Series!K7976</f>
        <v>42004.035588052</v>
      </c>
    </row>
    <row r="7977" spans="1:11" x14ac:dyDescent="0.35">
      <c r="A7977">
        <v>2029</v>
      </c>
      <c r="B7977">
        <f>Representative_days!C7978</f>
        <v>1</v>
      </c>
      <c r="C7977">
        <f>Adjusted_Series!C7977</f>
        <v>0.24356543167366501</v>
      </c>
      <c r="D7977">
        <f>Adjusted_Series!D7977</f>
        <v>0.131809667368633</v>
      </c>
      <c r="E7977">
        <f>Adjusted_Series!E7977</f>
        <v>0.39969537045753201</v>
      </c>
      <c r="F7977">
        <f>Adjusted_Series!F7977</f>
        <v>1</v>
      </c>
      <c r="G7977">
        <f>Adjusted_Series!G7977</f>
        <v>1</v>
      </c>
      <c r="H7977">
        <f>Adjusted_Series!H7977</f>
        <v>1</v>
      </c>
      <c r="I7977">
        <f>Adjusted_Series!I7977/Installed_capacity_init!$H$2</f>
        <v>3.4258264788577082E-2</v>
      </c>
      <c r="J7977">
        <f>Adjusted_Series!J7977</f>
        <v>3164.6608710824098</v>
      </c>
      <c r="K7977">
        <f>Adjusted_Series!K7977</f>
        <v>43158.271076151403</v>
      </c>
    </row>
    <row r="7978" spans="1:11" x14ac:dyDescent="0.35">
      <c r="A7978">
        <v>2029</v>
      </c>
      <c r="B7978">
        <f>Representative_days!C7979</f>
        <v>1</v>
      </c>
      <c r="C7978">
        <f>Adjusted_Series!C7978</f>
        <v>0.29046899726865799</v>
      </c>
      <c r="D7978">
        <f>Adjusted_Series!D7978</f>
        <v>0.148633927389207</v>
      </c>
      <c r="E7978">
        <f>Adjusted_Series!E7978</f>
        <v>0.39484755031559599</v>
      </c>
      <c r="F7978">
        <f>Adjusted_Series!F7978</f>
        <v>1</v>
      </c>
      <c r="G7978">
        <f>Adjusted_Series!G7978</f>
        <v>1</v>
      </c>
      <c r="H7978">
        <f>Adjusted_Series!H7978</f>
        <v>1</v>
      </c>
      <c r="I7978">
        <f>Adjusted_Series!I7978/Installed_capacity_init!$H$2</f>
        <v>3.4773398844135307E-2</v>
      </c>
      <c r="J7978">
        <f>Adjusted_Series!J7978</f>
        <v>3181.0276976295499</v>
      </c>
      <c r="K7978">
        <f>Adjusted_Series!K7978</f>
        <v>42874.998190992803</v>
      </c>
    </row>
    <row r="7979" spans="1:11" x14ac:dyDescent="0.35">
      <c r="A7979">
        <v>2029</v>
      </c>
      <c r="B7979">
        <f>Representative_days!C7980</f>
        <v>1</v>
      </c>
      <c r="C7979">
        <f>Adjusted_Series!C7979</f>
        <v>0.37166233013945499</v>
      </c>
      <c r="D7979">
        <f>Adjusted_Series!D7979</f>
        <v>0.169579187431775</v>
      </c>
      <c r="E7979">
        <f>Adjusted_Series!E7979</f>
        <v>0.39157501914208698</v>
      </c>
      <c r="F7979">
        <f>Adjusted_Series!F7979</f>
        <v>1</v>
      </c>
      <c r="G7979">
        <f>Adjusted_Series!G7979</f>
        <v>1</v>
      </c>
      <c r="H7979">
        <f>Adjusted_Series!H7979</f>
        <v>1</v>
      </c>
      <c r="I7979">
        <f>Adjusted_Series!I7979/Installed_capacity_init!$H$2</f>
        <v>3.5282584404114227E-2</v>
      </c>
      <c r="J7979">
        <f>Adjusted_Series!J7979</f>
        <v>3196.4095307562798</v>
      </c>
      <c r="K7979">
        <f>Adjusted_Series!K7979</f>
        <v>42348.2246791984</v>
      </c>
    </row>
    <row r="7980" spans="1:11" x14ac:dyDescent="0.35">
      <c r="A7980">
        <v>2029</v>
      </c>
      <c r="B7980">
        <f>Representative_days!C7981</f>
        <v>1</v>
      </c>
      <c r="C7980">
        <f>Adjusted_Series!C7980</f>
        <v>0.46735861484320601</v>
      </c>
      <c r="D7980">
        <f>Adjusted_Series!D7980</f>
        <v>0.183202685431505</v>
      </c>
      <c r="E7980">
        <f>Adjusted_Series!E7980</f>
        <v>0.37928481370919198</v>
      </c>
      <c r="F7980">
        <f>Adjusted_Series!F7980</f>
        <v>1</v>
      </c>
      <c r="G7980">
        <f>Adjusted_Series!G7980</f>
        <v>1</v>
      </c>
      <c r="H7980">
        <f>Adjusted_Series!H7980</f>
        <v>1</v>
      </c>
      <c r="I7980">
        <f>Adjusted_Series!I7980/Installed_capacity_init!$H$2</f>
        <v>3.6149603377275713E-2</v>
      </c>
      <c r="J7980">
        <f>Adjusted_Series!J7980</f>
        <v>3237.7048019315403</v>
      </c>
      <c r="K7980">
        <f>Adjusted_Series!K7980</f>
        <v>41777.781841056902</v>
      </c>
    </row>
    <row r="7981" spans="1:11" x14ac:dyDescent="0.35">
      <c r="A7981">
        <v>2029</v>
      </c>
      <c r="B7981">
        <f>Representative_days!C7982</f>
        <v>1</v>
      </c>
      <c r="C7981">
        <f>Adjusted_Series!C7981</f>
        <v>0.48410886999840702</v>
      </c>
      <c r="D7981">
        <f>Adjusted_Series!D7981</f>
        <v>0.200781602179468</v>
      </c>
      <c r="E7981">
        <f>Adjusted_Series!E7981</f>
        <v>0.36963065858484601</v>
      </c>
      <c r="F7981">
        <f>Adjusted_Series!F7981</f>
        <v>1</v>
      </c>
      <c r="G7981">
        <f>Adjusted_Series!G7981</f>
        <v>1</v>
      </c>
      <c r="H7981">
        <f>Adjusted_Series!H7981</f>
        <v>1</v>
      </c>
      <c r="I7981">
        <f>Adjusted_Series!I7981/Installed_capacity_init!$H$2</f>
        <v>3.7091913575434558E-2</v>
      </c>
      <c r="J7981">
        <f>Adjusted_Series!J7981</f>
        <v>3281.6860861626101</v>
      </c>
      <c r="K7981">
        <f>Adjusted_Series!K7981</f>
        <v>41381.073836664997</v>
      </c>
    </row>
    <row r="7982" spans="1:11" x14ac:dyDescent="0.35">
      <c r="A7982">
        <v>2029</v>
      </c>
      <c r="B7982">
        <f>Representative_days!C7983</f>
        <v>1</v>
      </c>
      <c r="C7982">
        <f>Adjusted_Series!C7982</f>
        <v>0.43013753864487297</v>
      </c>
      <c r="D7982">
        <f>Adjusted_Series!D7982</f>
        <v>0.22240343188390399</v>
      </c>
      <c r="E7982">
        <f>Adjusted_Series!E7982</f>
        <v>0.36331290703722802</v>
      </c>
      <c r="F7982">
        <f>Adjusted_Series!F7982</f>
        <v>1</v>
      </c>
      <c r="G7982">
        <f>Adjusted_Series!G7982</f>
        <v>1</v>
      </c>
      <c r="H7982">
        <f>Adjusted_Series!H7982</f>
        <v>1</v>
      </c>
      <c r="I7982">
        <f>Adjusted_Series!I7982/Installed_capacity_init!$H$2</f>
        <v>3.8022532938013519E-2</v>
      </c>
      <c r="J7982">
        <f>Adjusted_Series!J7982</f>
        <v>3325.1281560080101</v>
      </c>
      <c r="K7982">
        <f>Adjusted_Series!K7982</f>
        <v>41329.157248992</v>
      </c>
    </row>
    <row r="7983" spans="1:11" x14ac:dyDescent="0.35">
      <c r="A7983">
        <v>2029</v>
      </c>
      <c r="B7983">
        <f>Representative_days!C7984</f>
        <v>1</v>
      </c>
      <c r="C7983">
        <f>Adjusted_Series!C7983</f>
        <v>0.39904682394651197</v>
      </c>
      <c r="D7983">
        <f>Adjusted_Series!D7983</f>
        <v>0.217686358139005</v>
      </c>
      <c r="E7983">
        <f>Adjusted_Series!E7983</f>
        <v>0.35841842834265702</v>
      </c>
      <c r="F7983">
        <f>Adjusted_Series!F7983</f>
        <v>1</v>
      </c>
      <c r="G7983">
        <f>Adjusted_Series!G7983</f>
        <v>1</v>
      </c>
      <c r="H7983">
        <f>Adjusted_Series!H7983</f>
        <v>1</v>
      </c>
      <c r="I7983">
        <f>Adjusted_Series!I7983/Installed_capacity_init!$H$2</f>
        <v>3.8804857985132418E-2</v>
      </c>
      <c r="J7983">
        <f>Adjusted_Series!J7983</f>
        <v>3358.2600385341502</v>
      </c>
      <c r="K7983">
        <f>Adjusted_Series!K7983</f>
        <v>42390.076609542302</v>
      </c>
    </row>
    <row r="7984" spans="1:11" x14ac:dyDescent="0.35">
      <c r="A7984">
        <v>2029</v>
      </c>
      <c r="B7984">
        <f>Representative_days!C7985</f>
        <v>1</v>
      </c>
      <c r="C7984">
        <f>Adjusted_Series!C7984</f>
        <v>0.34317091470021699</v>
      </c>
      <c r="D7984">
        <f>Adjusted_Series!D7984</f>
        <v>0.21519639272961399</v>
      </c>
      <c r="E7984">
        <f>Adjusted_Series!E7984</f>
        <v>0.357937221322777</v>
      </c>
      <c r="F7984">
        <f>Adjusted_Series!F7984</f>
        <v>1</v>
      </c>
      <c r="G7984">
        <f>Adjusted_Series!G7984</f>
        <v>1</v>
      </c>
      <c r="H7984">
        <f>Adjusted_Series!H7984</f>
        <v>1</v>
      </c>
      <c r="I7984">
        <f>Adjusted_Series!I7984/Installed_capacity_init!$H$2</f>
        <v>3.9686172410482404E-2</v>
      </c>
      <c r="J7984">
        <f>Adjusted_Series!J7984</f>
        <v>3391.1775292642797</v>
      </c>
      <c r="K7984">
        <f>Adjusted_Series!K7984</f>
        <v>42274.791680711503</v>
      </c>
    </row>
    <row r="7985" spans="1:11" x14ac:dyDescent="0.35">
      <c r="A7985">
        <v>2029</v>
      </c>
      <c r="B7985">
        <f>Representative_days!C7986</f>
        <v>1</v>
      </c>
      <c r="C7985">
        <f>Adjusted_Series!C7985</f>
        <v>0.24180220732909</v>
      </c>
      <c r="D7985">
        <f>Adjusted_Series!D7985</f>
        <v>0.21519940990442801</v>
      </c>
      <c r="E7985">
        <f>Adjusted_Series!E7985</f>
        <v>0.36221264060487401</v>
      </c>
      <c r="F7985">
        <f>Adjusted_Series!F7985</f>
        <v>1</v>
      </c>
      <c r="G7985">
        <f>Adjusted_Series!G7985</f>
        <v>1</v>
      </c>
      <c r="H7985">
        <f>Adjusted_Series!H7985</f>
        <v>1</v>
      </c>
      <c r="I7985">
        <f>Adjusted_Series!I7985/Installed_capacity_init!$H$2</f>
        <v>4.0595437859743497E-2</v>
      </c>
      <c r="J7985">
        <f>Adjusted_Series!J7985</f>
        <v>3429.65243975662</v>
      </c>
      <c r="K7985">
        <f>Adjusted_Series!K7985</f>
        <v>41477.367885428699</v>
      </c>
    </row>
    <row r="7986" spans="1:11" x14ac:dyDescent="0.35">
      <c r="A7986">
        <v>2029</v>
      </c>
      <c r="B7986">
        <f>Representative_days!C7987</f>
        <v>1</v>
      </c>
      <c r="C7986">
        <f>Adjusted_Series!C7986</f>
        <v>0.108828147281677</v>
      </c>
      <c r="D7986">
        <f>Adjusted_Series!D7986</f>
        <v>0.185401027036351</v>
      </c>
      <c r="E7986">
        <f>Adjusted_Series!E7986</f>
        <v>0.358493812185806</v>
      </c>
      <c r="F7986">
        <f>Adjusted_Series!F7986</f>
        <v>1</v>
      </c>
      <c r="G7986">
        <f>Adjusted_Series!G7986</f>
        <v>1</v>
      </c>
      <c r="H7986">
        <f>Adjusted_Series!H7986</f>
        <v>1</v>
      </c>
      <c r="I7986">
        <f>Adjusted_Series!I7986/Installed_capacity_init!$H$2</f>
        <v>3.9490686552945353E-2</v>
      </c>
      <c r="J7986">
        <f>Adjusted_Series!J7986</f>
        <v>3359.82696593432</v>
      </c>
      <c r="K7986">
        <f>Adjusted_Series!K7986</f>
        <v>42321.81078896</v>
      </c>
    </row>
    <row r="7987" spans="1:11" x14ac:dyDescent="0.35">
      <c r="A7987">
        <v>2029</v>
      </c>
      <c r="B7987">
        <f>Representative_days!C7988</f>
        <v>1</v>
      </c>
      <c r="C7987">
        <f>Adjusted_Series!C7987</f>
        <v>1.1295919532320099E-2</v>
      </c>
      <c r="D7987">
        <f>Adjusted_Series!D7987</f>
        <v>0.16024241862437799</v>
      </c>
      <c r="E7987">
        <f>Adjusted_Series!E7987</f>
        <v>0.356247729169408</v>
      </c>
      <c r="F7987">
        <f>Adjusted_Series!F7987</f>
        <v>1</v>
      </c>
      <c r="G7987">
        <f>Adjusted_Series!G7987</f>
        <v>1</v>
      </c>
      <c r="H7987">
        <f>Adjusted_Series!H7987</f>
        <v>1</v>
      </c>
      <c r="I7987">
        <f>Adjusted_Series!I7987/Installed_capacity_init!$H$2</f>
        <v>3.8585493749471358E-2</v>
      </c>
      <c r="J7987">
        <f>Adjusted_Series!J7987</f>
        <v>3299.9727803384503</v>
      </c>
      <c r="K7987">
        <f>Adjusted_Series!K7987</f>
        <v>42695.461774401199</v>
      </c>
    </row>
    <row r="7988" spans="1:11" x14ac:dyDescent="0.35">
      <c r="A7988">
        <v>2029</v>
      </c>
      <c r="B7988">
        <f>Representative_days!C7989</f>
        <v>1</v>
      </c>
      <c r="C7988">
        <f>Adjusted_Series!C7988</f>
        <v>1.6627902763847801E-4</v>
      </c>
      <c r="D7988">
        <f>Adjusted_Series!D7988</f>
        <v>0.140247765050482</v>
      </c>
      <c r="E7988">
        <f>Adjusted_Series!E7988</f>
        <v>0.35817694732976701</v>
      </c>
      <c r="F7988">
        <f>Adjusted_Series!F7988</f>
        <v>1</v>
      </c>
      <c r="G7988">
        <f>Adjusted_Series!G7988</f>
        <v>1</v>
      </c>
      <c r="H7988">
        <f>Adjusted_Series!H7988</f>
        <v>1</v>
      </c>
      <c r="I7988">
        <f>Adjusted_Series!I7988/Installed_capacity_init!$H$2</f>
        <v>3.766545307768783E-2</v>
      </c>
      <c r="J7988">
        <f>Adjusted_Series!J7988</f>
        <v>3243.6497129627801</v>
      </c>
      <c r="K7988">
        <f>Adjusted_Series!K7988</f>
        <v>41808.426457984802</v>
      </c>
    </row>
    <row r="7989" spans="1:11" x14ac:dyDescent="0.35">
      <c r="A7989">
        <v>2029</v>
      </c>
      <c r="B7989">
        <f>Representative_days!C7990</f>
        <v>1</v>
      </c>
      <c r="C7989">
        <f>Adjusted_Series!C7989</f>
        <v>0</v>
      </c>
      <c r="D7989">
        <f>Adjusted_Series!D7989</f>
        <v>0.13236308139224401</v>
      </c>
      <c r="E7989">
        <f>Adjusted_Series!E7989</f>
        <v>0.35387864605131197</v>
      </c>
      <c r="F7989">
        <f>Adjusted_Series!F7989</f>
        <v>1</v>
      </c>
      <c r="G7989">
        <f>Adjusted_Series!G7989</f>
        <v>1</v>
      </c>
      <c r="H7989">
        <f>Adjusted_Series!H7989</f>
        <v>1</v>
      </c>
      <c r="I7989">
        <f>Adjusted_Series!I7989/Installed_capacity_init!$H$2</f>
        <v>3.6809537792711199E-2</v>
      </c>
      <c r="J7989">
        <f>Adjusted_Series!J7989</f>
        <v>3190.5536780466</v>
      </c>
      <c r="K7989">
        <f>Adjusted_Series!K7989</f>
        <v>39603.890024530199</v>
      </c>
    </row>
    <row r="7990" spans="1:11" x14ac:dyDescent="0.35">
      <c r="A7990">
        <v>2029</v>
      </c>
      <c r="B7990">
        <f>Representative_days!C7991</f>
        <v>1</v>
      </c>
      <c r="C7990">
        <f>Adjusted_Series!C7990</f>
        <v>0</v>
      </c>
      <c r="D7990">
        <f>Adjusted_Series!D7990</f>
        <v>0.12720937505702801</v>
      </c>
      <c r="E7990">
        <f>Adjusted_Series!E7990</f>
        <v>0.35412325679117901</v>
      </c>
      <c r="F7990">
        <f>Adjusted_Series!F7990</f>
        <v>1</v>
      </c>
      <c r="G7990">
        <f>Adjusted_Series!G7990</f>
        <v>1</v>
      </c>
      <c r="H7990">
        <f>Adjusted_Series!H7990</f>
        <v>1</v>
      </c>
      <c r="I7990">
        <f>Adjusted_Series!I7990/Installed_capacity_init!$H$2</f>
        <v>3.5970782816747239E-2</v>
      </c>
      <c r="J7990">
        <f>Adjusted_Series!J7990</f>
        <v>3141.1494001839101</v>
      </c>
      <c r="K7990">
        <f>Adjusted_Series!K7990</f>
        <v>36823.309298756103</v>
      </c>
    </row>
    <row r="7991" spans="1:11" x14ac:dyDescent="0.35">
      <c r="A7991">
        <v>2029</v>
      </c>
      <c r="B7991">
        <f>Representative_days!C7992</f>
        <v>1</v>
      </c>
      <c r="C7991">
        <f>Adjusted_Series!C7991</f>
        <v>0</v>
      </c>
      <c r="D7991">
        <f>Adjusted_Series!D7991</f>
        <v>0.124755739733103</v>
      </c>
      <c r="E7991">
        <f>Adjusted_Series!E7991</f>
        <v>0.35651021581168402</v>
      </c>
      <c r="F7991">
        <f>Adjusted_Series!F7991</f>
        <v>1</v>
      </c>
      <c r="G7991">
        <f>Adjusted_Series!G7991</f>
        <v>1</v>
      </c>
      <c r="H7991">
        <f>Adjusted_Series!H7991</f>
        <v>1</v>
      </c>
      <c r="I7991">
        <f>Adjusted_Series!I7991/Installed_capacity_init!$H$2</f>
        <v>3.511518186102533E-2</v>
      </c>
      <c r="J7991">
        <f>Adjusted_Series!J7991</f>
        <v>3088.3053547652903</v>
      </c>
      <c r="K7991">
        <f>Adjusted_Series!K7991</f>
        <v>34811.924658422897</v>
      </c>
    </row>
    <row r="7992" spans="1:11" x14ac:dyDescent="0.35">
      <c r="A7992">
        <v>2029</v>
      </c>
      <c r="B7992">
        <f>Representative_days!C7993</f>
        <v>1</v>
      </c>
      <c r="C7992">
        <f>Adjusted_Series!C7992</f>
        <v>0</v>
      </c>
      <c r="D7992">
        <f>Adjusted_Series!D7992</f>
        <v>0.123450850186706</v>
      </c>
      <c r="E7992">
        <f>Adjusted_Series!E7992</f>
        <v>0.35707796600652097</v>
      </c>
      <c r="F7992">
        <f>Adjusted_Series!F7992</f>
        <v>1</v>
      </c>
      <c r="G7992">
        <f>Adjusted_Series!G7992</f>
        <v>1</v>
      </c>
      <c r="H7992">
        <f>Adjusted_Series!H7992</f>
        <v>1</v>
      </c>
      <c r="I7992">
        <f>Adjusted_Series!I7992/Installed_capacity_init!$H$2</f>
        <v>3.4641859874292705E-2</v>
      </c>
      <c r="J7992">
        <f>Adjusted_Series!J7992</f>
        <v>3069.27163531009</v>
      </c>
      <c r="K7992">
        <f>Adjusted_Series!K7992</f>
        <v>32504.540420891397</v>
      </c>
    </row>
    <row r="7993" spans="1:11" x14ac:dyDescent="0.35">
      <c r="A7993">
        <v>2029</v>
      </c>
      <c r="B7993">
        <f>Representative_days!C7994</f>
        <v>1</v>
      </c>
      <c r="C7993">
        <f>Adjusted_Series!C7993</f>
        <v>0</v>
      </c>
      <c r="D7993">
        <f>Adjusted_Series!D7993</f>
        <v>0.123799747628545</v>
      </c>
      <c r="E7993">
        <f>Adjusted_Series!E7993</f>
        <v>0.361149061242522</v>
      </c>
      <c r="F7993">
        <f>Adjusted_Series!F7993</f>
        <v>1</v>
      </c>
      <c r="G7993">
        <f>Adjusted_Series!G7993</f>
        <v>1</v>
      </c>
      <c r="H7993">
        <f>Adjusted_Series!H7993</f>
        <v>1</v>
      </c>
      <c r="I7993">
        <f>Adjusted_Series!I7993/Installed_capacity_init!$H$2</f>
        <v>3.4182183496439061E-2</v>
      </c>
      <c r="J7993">
        <f>Adjusted_Series!J7993</f>
        <v>3051.3196328286099</v>
      </c>
      <c r="K7993">
        <f>Adjusted_Series!K7993</f>
        <v>30810.633509985899</v>
      </c>
    </row>
    <row r="7994" spans="1:11" x14ac:dyDescent="0.35">
      <c r="A7994">
        <v>2029</v>
      </c>
      <c r="B7994">
        <f>Representative_days!C7995</f>
        <v>1</v>
      </c>
      <c r="C7994">
        <f>Adjusted_Series!C7994</f>
        <v>0</v>
      </c>
      <c r="D7994">
        <f>Adjusted_Series!D7994</f>
        <v>8.1425535753782696E-2</v>
      </c>
      <c r="E7994">
        <f>Adjusted_Series!E7994</f>
        <v>0.77410340069108896</v>
      </c>
      <c r="F7994">
        <f>Adjusted_Series!F7994</f>
        <v>1</v>
      </c>
      <c r="G7994">
        <f>Adjusted_Series!G7994</f>
        <v>1</v>
      </c>
      <c r="H7994">
        <f>Adjusted_Series!H7994</f>
        <v>1</v>
      </c>
      <c r="I7994">
        <f>Adjusted_Series!I7994/Installed_capacity_init!$H$2</f>
        <v>4.631929590064806E-2</v>
      </c>
      <c r="J7994">
        <f>Adjusted_Series!J7994</f>
        <v>5287.7219722535101</v>
      </c>
      <c r="K7994">
        <f>Adjusted_Series!K7994</f>
        <v>31347.559763623198</v>
      </c>
    </row>
    <row r="7995" spans="1:11" x14ac:dyDescent="0.35">
      <c r="A7995">
        <v>2029</v>
      </c>
      <c r="B7995">
        <f>Representative_days!C7996</f>
        <v>1</v>
      </c>
      <c r="C7995">
        <f>Adjusted_Series!C7995</f>
        <v>0</v>
      </c>
      <c r="D7995">
        <f>Adjusted_Series!D7995</f>
        <v>7.6449200789556804E-2</v>
      </c>
      <c r="E7995">
        <f>Adjusted_Series!E7995</f>
        <v>0.77972745516248299</v>
      </c>
      <c r="F7995">
        <f>Adjusted_Series!F7995</f>
        <v>1</v>
      </c>
      <c r="G7995">
        <f>Adjusted_Series!G7995</f>
        <v>1</v>
      </c>
      <c r="H7995">
        <f>Adjusted_Series!H7995</f>
        <v>1</v>
      </c>
      <c r="I7995">
        <f>Adjusted_Series!I7995/Installed_capacity_init!$H$2</f>
        <v>4.6276597750693697E-2</v>
      </c>
      <c r="J7995">
        <f>Adjusted_Series!J7995</f>
        <v>5277.6097646972603</v>
      </c>
      <c r="K7995">
        <f>Adjusted_Series!K7995</f>
        <v>30376.703463127997</v>
      </c>
    </row>
    <row r="7996" spans="1:11" x14ac:dyDescent="0.35">
      <c r="A7996">
        <v>2029</v>
      </c>
      <c r="B7996">
        <f>Representative_days!C7997</f>
        <v>1</v>
      </c>
      <c r="C7996">
        <f>Adjusted_Series!C7996</f>
        <v>0</v>
      </c>
      <c r="D7996">
        <f>Adjusted_Series!D7996</f>
        <v>7.2762340803328995E-2</v>
      </c>
      <c r="E7996">
        <f>Adjusted_Series!E7996</f>
        <v>0.77698316174550897</v>
      </c>
      <c r="F7996">
        <f>Adjusted_Series!F7996</f>
        <v>1</v>
      </c>
      <c r="G7996">
        <f>Adjusted_Series!G7996</f>
        <v>1</v>
      </c>
      <c r="H7996">
        <f>Adjusted_Series!H7996</f>
        <v>1</v>
      </c>
      <c r="I7996">
        <f>Adjusted_Series!I7996/Installed_capacity_init!$H$2</f>
        <v>4.6022906579428702E-2</v>
      </c>
      <c r="J7996">
        <f>Adjusted_Series!J7996</f>
        <v>5251.7730869595398</v>
      </c>
      <c r="K7996">
        <f>Adjusted_Series!K7996</f>
        <v>29623.063295941698</v>
      </c>
    </row>
    <row r="7997" spans="1:11" x14ac:dyDescent="0.35">
      <c r="A7997">
        <v>2029</v>
      </c>
      <c r="B7997">
        <f>Representative_days!C7998</f>
        <v>1</v>
      </c>
      <c r="C7997">
        <f>Adjusted_Series!C7997</f>
        <v>0</v>
      </c>
      <c r="D7997">
        <f>Adjusted_Series!D7997</f>
        <v>7.0334904543518803E-2</v>
      </c>
      <c r="E7997">
        <f>Adjusted_Series!E7997</f>
        <v>0.76548869042809398</v>
      </c>
      <c r="F7997">
        <f>Adjusted_Series!F7997</f>
        <v>1</v>
      </c>
      <c r="G7997">
        <f>Adjusted_Series!G7997</f>
        <v>1</v>
      </c>
      <c r="H7997">
        <f>Adjusted_Series!H7997</f>
        <v>1</v>
      </c>
      <c r="I7997">
        <f>Adjusted_Series!I7997/Installed_capacity_init!$H$2</f>
        <v>4.5736783213452828E-2</v>
      </c>
      <c r="J7997">
        <f>Adjusted_Series!J7997</f>
        <v>5216.24781818468</v>
      </c>
      <c r="K7997">
        <f>Adjusted_Series!K7997</f>
        <v>29060.013300056497</v>
      </c>
    </row>
    <row r="7998" spans="1:11" x14ac:dyDescent="0.35">
      <c r="A7998">
        <v>2029</v>
      </c>
      <c r="B7998">
        <f>Representative_days!C7999</f>
        <v>1</v>
      </c>
      <c r="C7998">
        <f>Adjusted_Series!C7998</f>
        <v>0</v>
      </c>
      <c r="D7998">
        <f>Adjusted_Series!D7998</f>
        <v>6.6997121315795799E-2</v>
      </c>
      <c r="E7998">
        <f>Adjusted_Series!E7998</f>
        <v>0.76568521788060595</v>
      </c>
      <c r="F7998">
        <f>Adjusted_Series!F7998</f>
        <v>1</v>
      </c>
      <c r="G7998">
        <f>Adjusted_Series!G7998</f>
        <v>1</v>
      </c>
      <c r="H7998">
        <f>Adjusted_Series!H7998</f>
        <v>1</v>
      </c>
      <c r="I7998">
        <f>Adjusted_Series!I7998/Installed_capacity_init!$H$2</f>
        <v>4.6144290541274863E-2</v>
      </c>
      <c r="J7998">
        <f>Adjusted_Series!J7998</f>
        <v>5231.5792484952008</v>
      </c>
      <c r="K7998">
        <f>Adjusted_Series!K7998</f>
        <v>33568.340057555397</v>
      </c>
    </row>
    <row r="7999" spans="1:11" x14ac:dyDescent="0.35">
      <c r="A7999">
        <v>2029</v>
      </c>
      <c r="B7999">
        <f>Representative_days!C8000</f>
        <v>1</v>
      </c>
      <c r="C7999">
        <f>Adjusted_Series!C7999</f>
        <v>8.8925097770556699E-5</v>
      </c>
      <c r="D7999">
        <f>Adjusted_Series!D7999</f>
        <v>6.4626057772496207E-2</v>
      </c>
      <c r="E7999">
        <f>Adjusted_Series!E7999</f>
        <v>0.76147179267245002</v>
      </c>
      <c r="F7999">
        <f>Adjusted_Series!F7999</f>
        <v>1</v>
      </c>
      <c r="G7999">
        <f>Adjusted_Series!G7999</f>
        <v>1</v>
      </c>
      <c r="H7999">
        <f>Adjusted_Series!H7999</f>
        <v>1</v>
      </c>
      <c r="I7999">
        <f>Adjusted_Series!I7999/Installed_capacity_init!$H$2</f>
        <v>4.6500472869585419E-2</v>
      </c>
      <c r="J7999">
        <f>Adjusted_Series!J7999</f>
        <v>5241.1150417970102</v>
      </c>
      <c r="K7999">
        <f>Adjusted_Series!K7999</f>
        <v>40866.891518972698</v>
      </c>
    </row>
    <row r="8000" spans="1:11" x14ac:dyDescent="0.35">
      <c r="A8000">
        <v>2029</v>
      </c>
      <c r="B8000">
        <f>Representative_days!C8001</f>
        <v>1</v>
      </c>
      <c r="C8000">
        <f>Adjusted_Series!C8000</f>
        <v>4.6663968408878903E-2</v>
      </c>
      <c r="D8000">
        <f>Adjusted_Series!D8000</f>
        <v>6.3315461142608401E-2</v>
      </c>
      <c r="E8000">
        <f>Adjusted_Series!E8000</f>
        <v>0.75098774637872401</v>
      </c>
      <c r="F8000">
        <f>Adjusted_Series!F8000</f>
        <v>1</v>
      </c>
      <c r="G8000">
        <f>Adjusted_Series!G8000</f>
        <v>1</v>
      </c>
      <c r="H8000">
        <f>Adjusted_Series!H8000</f>
        <v>1</v>
      </c>
      <c r="I8000">
        <f>Adjusted_Series!I8000/Installed_capacity_init!$H$2</f>
        <v>4.6891293398618979E-2</v>
      </c>
      <c r="J8000">
        <f>Adjusted_Series!J8000</f>
        <v>5252.5829970584</v>
      </c>
      <c r="K8000">
        <f>Adjusted_Series!K8000</f>
        <v>43863.3274147435</v>
      </c>
    </row>
    <row r="8001" spans="1:11" x14ac:dyDescent="0.35">
      <c r="A8001">
        <v>2029</v>
      </c>
      <c r="B8001">
        <f>Representative_days!C8002</f>
        <v>1</v>
      </c>
      <c r="C8001">
        <f>Adjusted_Series!C8001</f>
        <v>0.176034805854896</v>
      </c>
      <c r="D8001">
        <f>Adjusted_Series!D8001</f>
        <v>6.2992976305113996E-2</v>
      </c>
      <c r="E8001">
        <f>Adjusted_Series!E8001</f>
        <v>0.75445450125760805</v>
      </c>
      <c r="F8001">
        <f>Adjusted_Series!F8001</f>
        <v>1</v>
      </c>
      <c r="G8001">
        <f>Adjusted_Series!G8001</f>
        <v>1</v>
      </c>
      <c r="H8001">
        <f>Adjusted_Series!H8001</f>
        <v>1</v>
      </c>
      <c r="I8001">
        <f>Adjusted_Series!I8001/Installed_capacity_init!$H$2</f>
        <v>4.7302575222138363E-2</v>
      </c>
      <c r="J8001">
        <f>Adjusted_Series!J8001</f>
        <v>5273.2645588785099</v>
      </c>
      <c r="K8001">
        <f>Adjusted_Series!K8001</f>
        <v>44816.371901781204</v>
      </c>
    </row>
    <row r="8002" spans="1:11" x14ac:dyDescent="0.35">
      <c r="A8002">
        <v>2029</v>
      </c>
      <c r="B8002">
        <f>Representative_days!C8003</f>
        <v>1</v>
      </c>
      <c r="C8002">
        <f>Adjusted_Series!C8002</f>
        <v>0.20130153281371799</v>
      </c>
      <c r="D8002">
        <f>Adjusted_Series!D8002</f>
        <v>6.4511936097288405E-2</v>
      </c>
      <c r="E8002">
        <f>Adjusted_Series!E8002</f>
        <v>0.75448777708520898</v>
      </c>
      <c r="F8002">
        <f>Adjusted_Series!F8002</f>
        <v>1</v>
      </c>
      <c r="G8002">
        <f>Adjusted_Series!G8002</f>
        <v>1</v>
      </c>
      <c r="H8002">
        <f>Adjusted_Series!H8002</f>
        <v>1</v>
      </c>
      <c r="I8002">
        <f>Adjusted_Series!I8002/Installed_capacity_init!$H$2</f>
        <v>4.783180803526569E-2</v>
      </c>
      <c r="J8002">
        <f>Adjusted_Series!J8002</f>
        <v>5297.5836765631002</v>
      </c>
      <c r="K8002">
        <f>Adjusted_Series!K8002</f>
        <v>44490.736409699799</v>
      </c>
    </row>
    <row r="8003" spans="1:11" x14ac:dyDescent="0.35">
      <c r="A8003">
        <v>2029</v>
      </c>
      <c r="B8003">
        <f>Representative_days!C8004</f>
        <v>1</v>
      </c>
      <c r="C8003">
        <f>Adjusted_Series!C8003</f>
        <v>0.27412117613159798</v>
      </c>
      <c r="D8003">
        <f>Adjusted_Series!D8003</f>
        <v>6.7935432638410301E-2</v>
      </c>
      <c r="E8003">
        <f>Adjusted_Series!E8003</f>
        <v>0.74862559170995002</v>
      </c>
      <c r="F8003">
        <f>Adjusted_Series!F8003</f>
        <v>1</v>
      </c>
      <c r="G8003">
        <f>Adjusted_Series!G8003</f>
        <v>1</v>
      </c>
      <c r="H8003">
        <f>Adjusted_Series!H8003</f>
        <v>1</v>
      </c>
      <c r="I8003">
        <f>Adjusted_Series!I8003/Installed_capacity_init!$H$2</f>
        <v>4.8321903549915265E-2</v>
      </c>
      <c r="J8003">
        <f>Adjusted_Series!J8003</f>
        <v>5328.2050364384904</v>
      </c>
      <c r="K8003">
        <f>Adjusted_Series!K8003</f>
        <v>43731.470169775799</v>
      </c>
    </row>
    <row r="8004" spans="1:11" x14ac:dyDescent="0.35">
      <c r="A8004">
        <v>2029</v>
      </c>
      <c r="B8004">
        <f>Representative_days!C8005</f>
        <v>1</v>
      </c>
      <c r="C8004">
        <f>Adjusted_Series!C8004</f>
        <v>0.36380538636803</v>
      </c>
      <c r="D8004">
        <f>Adjusted_Series!D8004</f>
        <v>7.7228589305250298E-2</v>
      </c>
      <c r="E8004">
        <f>Adjusted_Series!E8004</f>
        <v>0.75681498595373797</v>
      </c>
      <c r="F8004">
        <f>Adjusted_Series!F8004</f>
        <v>1</v>
      </c>
      <c r="G8004">
        <f>Adjusted_Series!G8004</f>
        <v>1</v>
      </c>
      <c r="H8004">
        <f>Adjusted_Series!H8004</f>
        <v>1</v>
      </c>
      <c r="I8004">
        <f>Adjusted_Series!I8004/Installed_capacity_init!$H$2</f>
        <v>4.936520457924639E-2</v>
      </c>
      <c r="J8004">
        <f>Adjusted_Series!J8004</f>
        <v>5431.1811570113405</v>
      </c>
      <c r="K8004">
        <f>Adjusted_Series!K8004</f>
        <v>43585.475226587703</v>
      </c>
    </row>
    <row r="8005" spans="1:11" x14ac:dyDescent="0.35">
      <c r="A8005">
        <v>2029</v>
      </c>
      <c r="B8005">
        <f>Representative_days!C8006</f>
        <v>1</v>
      </c>
      <c r="C8005">
        <f>Adjusted_Series!C8005</f>
        <v>0.38008986620560797</v>
      </c>
      <c r="D8005">
        <f>Adjusted_Series!D8005</f>
        <v>9.0409073421666403E-2</v>
      </c>
      <c r="E8005">
        <f>Adjusted_Series!E8005</f>
        <v>0.75901101039546304</v>
      </c>
      <c r="F8005">
        <f>Adjusted_Series!F8005</f>
        <v>1</v>
      </c>
      <c r="G8005">
        <f>Adjusted_Series!G8005</f>
        <v>1</v>
      </c>
      <c r="H8005">
        <f>Adjusted_Series!H8005</f>
        <v>1</v>
      </c>
      <c r="I8005">
        <f>Adjusted_Series!I8005/Installed_capacity_init!$H$2</f>
        <v>5.0409061753610998E-2</v>
      </c>
      <c r="J8005">
        <f>Adjusted_Series!J8005</f>
        <v>5531.1604188814599</v>
      </c>
      <c r="K8005">
        <f>Adjusted_Series!K8005</f>
        <v>42806.441826207702</v>
      </c>
    </row>
    <row r="8006" spans="1:11" x14ac:dyDescent="0.35">
      <c r="A8006">
        <v>2029</v>
      </c>
      <c r="B8006">
        <f>Representative_days!C8007</f>
        <v>1</v>
      </c>
      <c r="C8006">
        <f>Adjusted_Series!C8006</f>
        <v>0.33062390872099101</v>
      </c>
      <c r="D8006">
        <f>Adjusted_Series!D8006</f>
        <v>0.107749870808376</v>
      </c>
      <c r="E8006">
        <f>Adjusted_Series!E8006</f>
        <v>0.75254536604033395</v>
      </c>
      <c r="F8006">
        <f>Adjusted_Series!F8006</f>
        <v>1</v>
      </c>
      <c r="G8006">
        <f>Adjusted_Series!G8006</f>
        <v>1</v>
      </c>
      <c r="H8006">
        <f>Adjusted_Series!H8006</f>
        <v>1</v>
      </c>
      <c r="I8006">
        <f>Adjusted_Series!I8006/Installed_capacity_init!$H$2</f>
        <v>5.1443248440840382E-2</v>
      </c>
      <c r="J8006">
        <f>Adjusted_Series!J8006</f>
        <v>5632.5780044653102</v>
      </c>
      <c r="K8006">
        <f>Adjusted_Series!K8006</f>
        <v>42181.615715985303</v>
      </c>
    </row>
    <row r="8007" spans="1:11" x14ac:dyDescent="0.35">
      <c r="A8007">
        <v>2029</v>
      </c>
      <c r="B8007">
        <f>Representative_days!C8008</f>
        <v>1</v>
      </c>
      <c r="C8007">
        <f>Adjusted_Series!C8007</f>
        <v>0.30467457016109301</v>
      </c>
      <c r="D8007">
        <f>Adjusted_Series!D8007</f>
        <v>0.100949990826233</v>
      </c>
      <c r="E8007">
        <f>Adjusted_Series!E8007</f>
        <v>0.75631438868475898</v>
      </c>
      <c r="F8007">
        <f>Adjusted_Series!F8007</f>
        <v>1</v>
      </c>
      <c r="G8007">
        <f>Adjusted_Series!G8007</f>
        <v>1</v>
      </c>
      <c r="H8007">
        <f>Adjusted_Series!H8007</f>
        <v>1</v>
      </c>
      <c r="I8007">
        <f>Adjusted_Series!I8007/Installed_capacity_init!$H$2</f>
        <v>5.2315375808097989E-2</v>
      </c>
      <c r="J8007">
        <f>Adjusted_Series!J8007</f>
        <v>5722.4415390528602</v>
      </c>
      <c r="K8007">
        <f>Adjusted_Series!K8007</f>
        <v>42430.010650917196</v>
      </c>
    </row>
    <row r="8008" spans="1:11" x14ac:dyDescent="0.35">
      <c r="A8008">
        <v>2029</v>
      </c>
      <c r="B8008">
        <f>Representative_days!C8009</f>
        <v>1</v>
      </c>
      <c r="C8008">
        <f>Adjusted_Series!C8008</f>
        <v>0.25871626683768001</v>
      </c>
      <c r="D8008">
        <f>Adjusted_Series!D8008</f>
        <v>9.6840999519693799E-2</v>
      </c>
      <c r="E8008">
        <f>Adjusted_Series!E8008</f>
        <v>0.75634140988869702</v>
      </c>
      <c r="F8008">
        <f>Adjusted_Series!F8008</f>
        <v>1</v>
      </c>
      <c r="G8008">
        <f>Adjusted_Series!G8008</f>
        <v>1</v>
      </c>
      <c r="H8008">
        <f>Adjusted_Series!H8008</f>
        <v>1</v>
      </c>
      <c r="I8008">
        <f>Adjusted_Series!I8008/Installed_capacity_init!$H$2</f>
        <v>5.326780213142767E-2</v>
      </c>
      <c r="J8008">
        <f>Adjusted_Series!J8008</f>
        <v>5802.2394557570497</v>
      </c>
      <c r="K8008">
        <f>Adjusted_Series!K8008</f>
        <v>42468.145048123297</v>
      </c>
    </row>
    <row r="8009" spans="1:11" x14ac:dyDescent="0.35">
      <c r="A8009">
        <v>2029</v>
      </c>
      <c r="B8009">
        <f>Representative_days!C8010</f>
        <v>1</v>
      </c>
      <c r="C8009">
        <f>Adjusted_Series!C8009</f>
        <v>0.183869463090086</v>
      </c>
      <c r="D8009">
        <f>Adjusted_Series!D8009</f>
        <v>9.5501892862323995E-2</v>
      </c>
      <c r="E8009">
        <f>Adjusted_Series!E8009</f>
        <v>0.75116636804139802</v>
      </c>
      <c r="F8009">
        <f>Adjusted_Series!F8009</f>
        <v>1</v>
      </c>
      <c r="G8009">
        <f>Adjusted_Series!G8009</f>
        <v>1</v>
      </c>
      <c r="H8009">
        <f>Adjusted_Series!H8009</f>
        <v>1</v>
      </c>
      <c r="I8009">
        <f>Adjusted_Series!I8009/Installed_capacity_init!$H$2</f>
        <v>5.427372534095376E-2</v>
      </c>
      <c r="J8009">
        <f>Adjusted_Series!J8009</f>
        <v>5882.8375292173905</v>
      </c>
      <c r="K8009">
        <f>Adjusted_Series!K8009</f>
        <v>42698.369634706403</v>
      </c>
    </row>
    <row r="8010" spans="1:11" x14ac:dyDescent="0.35">
      <c r="A8010">
        <v>2029</v>
      </c>
      <c r="B8010">
        <f>Representative_days!C8011</f>
        <v>1</v>
      </c>
      <c r="C8010">
        <f>Adjusted_Series!C8010</f>
        <v>9.1690451430439801E-2</v>
      </c>
      <c r="D8010">
        <f>Adjusted_Series!D8010</f>
        <v>8.2110355622049894E-2</v>
      </c>
      <c r="E8010">
        <f>Adjusted_Series!E8010</f>
        <v>0.75242054215139798</v>
      </c>
      <c r="F8010">
        <f>Adjusted_Series!F8010</f>
        <v>1</v>
      </c>
      <c r="G8010">
        <f>Adjusted_Series!G8010</f>
        <v>1</v>
      </c>
      <c r="H8010">
        <f>Adjusted_Series!H8010</f>
        <v>1</v>
      </c>
      <c r="I8010">
        <f>Adjusted_Series!I8010/Installed_capacity_init!$H$2</f>
        <v>5.3270335141474161E-2</v>
      </c>
      <c r="J8010">
        <f>Adjusted_Series!J8010</f>
        <v>5800.85630737066</v>
      </c>
      <c r="K8010">
        <f>Adjusted_Series!K8010</f>
        <v>43793.6236178689</v>
      </c>
    </row>
    <row r="8011" spans="1:11" x14ac:dyDescent="0.35">
      <c r="A8011">
        <v>2029</v>
      </c>
      <c r="B8011">
        <f>Representative_days!C8012</f>
        <v>1</v>
      </c>
      <c r="C8011">
        <f>Adjusted_Series!C8011</f>
        <v>4.0318393283686402E-3</v>
      </c>
      <c r="D8011">
        <f>Adjusted_Series!D8011</f>
        <v>7.2383190048061805E-2</v>
      </c>
      <c r="E8011">
        <f>Adjusted_Series!E8011</f>
        <v>0.75111123147187497</v>
      </c>
      <c r="F8011">
        <f>Adjusted_Series!F8011</f>
        <v>1</v>
      </c>
      <c r="G8011">
        <f>Adjusted_Series!G8011</f>
        <v>1</v>
      </c>
      <c r="H8011">
        <f>Adjusted_Series!H8011</f>
        <v>1</v>
      </c>
      <c r="I8011">
        <f>Adjusted_Series!I8011/Installed_capacity_init!$H$2</f>
        <v>5.2297520367321604E-2</v>
      </c>
      <c r="J8011">
        <f>Adjusted_Series!J8011</f>
        <v>5723.5183572250098</v>
      </c>
      <c r="K8011">
        <f>Adjusted_Series!K8011</f>
        <v>44966.439739486297</v>
      </c>
    </row>
    <row r="8012" spans="1:11" x14ac:dyDescent="0.35">
      <c r="A8012">
        <v>2029</v>
      </c>
      <c r="B8012">
        <f>Representative_days!C8013</f>
        <v>1</v>
      </c>
      <c r="C8012">
        <f>Adjusted_Series!C8012</f>
        <v>0</v>
      </c>
      <c r="D8012">
        <f>Adjusted_Series!D8012</f>
        <v>6.6004992988773797E-2</v>
      </c>
      <c r="E8012">
        <f>Adjusted_Series!E8012</f>
        <v>0.74537170893327598</v>
      </c>
      <c r="F8012">
        <f>Adjusted_Series!F8012</f>
        <v>1</v>
      </c>
      <c r="G8012">
        <f>Adjusted_Series!G8012</f>
        <v>1</v>
      </c>
      <c r="H8012">
        <f>Adjusted_Series!H8012</f>
        <v>1</v>
      </c>
      <c r="I8012">
        <f>Adjusted_Series!I8012/Installed_capacity_init!$H$2</f>
        <v>5.1311461381665306E-2</v>
      </c>
      <c r="J8012">
        <f>Adjusted_Series!J8012</f>
        <v>5649.7237102571198</v>
      </c>
      <c r="K8012">
        <f>Adjusted_Series!K8012</f>
        <v>44329.905745303498</v>
      </c>
    </row>
    <row r="8013" spans="1:11" x14ac:dyDescent="0.35">
      <c r="A8013">
        <v>2029</v>
      </c>
      <c r="B8013">
        <f>Representative_days!C8014</f>
        <v>1</v>
      </c>
      <c r="C8013">
        <f>Adjusted_Series!C8013</f>
        <v>0</v>
      </c>
      <c r="D8013">
        <f>Adjusted_Series!D8013</f>
        <v>6.5163143135878399E-2</v>
      </c>
      <c r="E8013">
        <f>Adjusted_Series!E8013</f>
        <v>0.74241288541654604</v>
      </c>
      <c r="F8013">
        <f>Adjusted_Series!F8013</f>
        <v>1</v>
      </c>
      <c r="G8013">
        <f>Adjusted_Series!G8013</f>
        <v>1</v>
      </c>
      <c r="H8013">
        <f>Adjusted_Series!H8013</f>
        <v>1</v>
      </c>
      <c r="I8013">
        <f>Adjusted_Series!I8013/Installed_capacity_init!$H$2</f>
        <v>5.0401932491575811E-2</v>
      </c>
      <c r="J8013">
        <f>Adjusted_Series!J8013</f>
        <v>5575.28708461938</v>
      </c>
      <c r="K8013">
        <f>Adjusted_Series!K8013</f>
        <v>41835.712447608603</v>
      </c>
    </row>
    <row r="8014" spans="1:11" x14ac:dyDescent="0.35">
      <c r="A8014">
        <v>2029</v>
      </c>
      <c r="B8014">
        <f>Representative_days!C8015</f>
        <v>1</v>
      </c>
      <c r="C8014">
        <f>Adjusted_Series!C8014</f>
        <v>0</v>
      </c>
      <c r="D8014">
        <f>Adjusted_Series!D8014</f>
        <v>6.5843090615931604E-2</v>
      </c>
      <c r="E8014">
        <f>Adjusted_Series!E8014</f>
        <v>0.736234834552427</v>
      </c>
      <c r="F8014">
        <f>Adjusted_Series!F8014</f>
        <v>1</v>
      </c>
      <c r="G8014">
        <f>Adjusted_Series!G8014</f>
        <v>1</v>
      </c>
      <c r="H8014">
        <f>Adjusted_Series!H8014</f>
        <v>1</v>
      </c>
      <c r="I8014">
        <f>Adjusted_Series!I8014/Installed_capacity_init!$H$2</f>
        <v>4.9432496807539521E-2</v>
      </c>
      <c r="J8014">
        <f>Adjusted_Series!J8014</f>
        <v>5520.3607951846998</v>
      </c>
      <c r="K8014">
        <f>Adjusted_Series!K8014</f>
        <v>39155.3573908955</v>
      </c>
    </row>
    <row r="8015" spans="1:11" x14ac:dyDescent="0.35">
      <c r="A8015">
        <v>2029</v>
      </c>
      <c r="B8015">
        <f>Representative_days!C8016</f>
        <v>1</v>
      </c>
      <c r="C8015">
        <f>Adjusted_Series!C8015</f>
        <v>0</v>
      </c>
      <c r="D8015">
        <f>Adjusted_Series!D8015</f>
        <v>6.8158270252546505E-2</v>
      </c>
      <c r="E8015">
        <f>Adjusted_Series!E8015</f>
        <v>0.72925346606554098</v>
      </c>
      <c r="F8015">
        <f>Adjusted_Series!F8015</f>
        <v>1</v>
      </c>
      <c r="G8015">
        <f>Adjusted_Series!G8015</f>
        <v>1</v>
      </c>
      <c r="H8015">
        <f>Adjusted_Series!H8015</f>
        <v>1</v>
      </c>
      <c r="I8015">
        <f>Adjusted_Series!I8015/Installed_capacity_init!$H$2</f>
        <v>4.8481599844529835E-2</v>
      </c>
      <c r="J8015">
        <f>Adjusted_Series!J8015</f>
        <v>5466.39533778022</v>
      </c>
      <c r="K8015">
        <f>Adjusted_Series!K8015</f>
        <v>37019.925381024797</v>
      </c>
    </row>
    <row r="8016" spans="1:11" x14ac:dyDescent="0.35">
      <c r="A8016">
        <v>2029</v>
      </c>
      <c r="B8016">
        <f>Representative_days!C8017</f>
        <v>1</v>
      </c>
      <c r="C8016">
        <f>Adjusted_Series!C8016</f>
        <v>0</v>
      </c>
      <c r="D8016">
        <f>Adjusted_Series!D8016</f>
        <v>6.9175205162494396E-2</v>
      </c>
      <c r="E8016">
        <f>Adjusted_Series!E8016</f>
        <v>0.72766927305857998</v>
      </c>
      <c r="F8016">
        <f>Adjusted_Series!F8016</f>
        <v>1</v>
      </c>
      <c r="G8016">
        <f>Adjusted_Series!G8016</f>
        <v>1</v>
      </c>
      <c r="H8016">
        <f>Adjusted_Series!H8016</f>
        <v>1</v>
      </c>
      <c r="I8016">
        <f>Adjusted_Series!I8016/Installed_capacity_init!$H$2</f>
        <v>4.780403220859672E-2</v>
      </c>
      <c r="J8016">
        <f>Adjusted_Series!J8016</f>
        <v>5404.6798025164799</v>
      </c>
      <c r="K8016">
        <f>Adjusted_Series!K8016</f>
        <v>34838.828763809899</v>
      </c>
    </row>
    <row r="8017" spans="1:11" x14ac:dyDescent="0.35">
      <c r="A8017">
        <v>2029</v>
      </c>
      <c r="B8017">
        <f>Representative_days!C8018</f>
        <v>1</v>
      </c>
      <c r="C8017">
        <f>Adjusted_Series!C8017</f>
        <v>0</v>
      </c>
      <c r="D8017">
        <f>Adjusted_Series!D8017</f>
        <v>7.1591611014146905E-2</v>
      </c>
      <c r="E8017">
        <f>Adjusted_Series!E8017</f>
        <v>0.72170362324262205</v>
      </c>
      <c r="F8017">
        <f>Adjusted_Series!F8017</f>
        <v>1</v>
      </c>
      <c r="G8017">
        <f>Adjusted_Series!G8017</f>
        <v>1</v>
      </c>
      <c r="H8017">
        <f>Adjusted_Series!H8017</f>
        <v>1</v>
      </c>
      <c r="I8017">
        <f>Adjusted_Series!I8017/Installed_capacity_init!$H$2</f>
        <v>4.7142594728936935E-2</v>
      </c>
      <c r="J8017">
        <f>Adjusted_Series!J8017</f>
        <v>5348.5802101889103</v>
      </c>
      <c r="K8017">
        <f>Adjusted_Series!K8017</f>
        <v>32821.030167195997</v>
      </c>
    </row>
    <row r="8018" spans="1:11" x14ac:dyDescent="0.35">
      <c r="A8018">
        <v>2029</v>
      </c>
      <c r="B8018">
        <f>Representative_days!C8019</f>
        <v>1</v>
      </c>
      <c r="C8018">
        <f>Adjusted_Series!C8018</f>
        <v>0</v>
      </c>
      <c r="D8018">
        <f>Adjusted_Series!D8018</f>
        <v>4.2095606000000001E-2</v>
      </c>
      <c r="E8018">
        <f>Adjusted_Series!E8018</f>
        <v>0.48157119500000001</v>
      </c>
      <c r="F8018">
        <f>Adjusted_Series!F8018</f>
        <v>1</v>
      </c>
      <c r="G8018">
        <f>Adjusted_Series!G8018</f>
        <v>1</v>
      </c>
      <c r="H8018">
        <f>Adjusted_Series!H8018</f>
        <v>1</v>
      </c>
      <c r="I8018">
        <f>Adjusted_Series!I8018/Installed_capacity_init!$H$2</f>
        <v>1.66813554309026E-2</v>
      </c>
      <c r="J8018">
        <f>Adjusted_Series!J8018</f>
        <v>2415.3981819999999</v>
      </c>
      <c r="K8018">
        <f>Adjusted_Series!K8018</f>
        <v>31572.186529999999</v>
      </c>
    </row>
    <row r="8019" spans="1:11" x14ac:dyDescent="0.35">
      <c r="A8019">
        <v>2029</v>
      </c>
      <c r="B8019">
        <f>Representative_days!C8020</f>
        <v>1</v>
      </c>
      <c r="C8019">
        <f>Adjusted_Series!C8019</f>
        <v>0</v>
      </c>
      <c r="D8019">
        <f>Adjusted_Series!D8019</f>
        <v>4.3430049999999998E-2</v>
      </c>
      <c r="E8019">
        <f>Adjusted_Series!E8019</f>
        <v>0.44906369000000002</v>
      </c>
      <c r="F8019">
        <f>Adjusted_Series!F8019</f>
        <v>1</v>
      </c>
      <c r="G8019">
        <f>Adjusted_Series!G8019</f>
        <v>1</v>
      </c>
      <c r="H8019">
        <f>Adjusted_Series!H8019</f>
        <v>1</v>
      </c>
      <c r="I8019">
        <f>Adjusted_Series!I8019/Installed_capacity_init!$H$2</f>
        <v>1.6829073431922487E-2</v>
      </c>
      <c r="J8019">
        <f>Adjusted_Series!J8019</f>
        <v>2430.6549990000003</v>
      </c>
      <c r="K8019">
        <f>Adjusted_Series!K8019</f>
        <v>30408.912129999997</v>
      </c>
    </row>
    <row r="8020" spans="1:11" x14ac:dyDescent="0.35">
      <c r="A8020">
        <v>2029</v>
      </c>
      <c r="B8020">
        <f>Representative_days!C8021</f>
        <v>1</v>
      </c>
      <c r="C8020">
        <f>Adjusted_Series!C8020</f>
        <v>0</v>
      </c>
      <c r="D8020">
        <f>Adjusted_Series!D8020</f>
        <v>4.5109033999999999E-2</v>
      </c>
      <c r="E8020">
        <f>Adjusted_Series!E8020</f>
        <v>0.42037268700000002</v>
      </c>
      <c r="F8020">
        <f>Adjusted_Series!F8020</f>
        <v>1</v>
      </c>
      <c r="G8020">
        <f>Adjusted_Series!G8020</f>
        <v>1</v>
      </c>
      <c r="H8020">
        <f>Adjusted_Series!H8020</f>
        <v>1</v>
      </c>
      <c r="I8020">
        <f>Adjusted_Series!I8020/Installed_capacity_init!$H$2</f>
        <v>1.6666600033996174E-2</v>
      </c>
      <c r="J8020">
        <f>Adjusted_Series!J8020</f>
        <v>2416.0136809999999</v>
      </c>
      <c r="K8020">
        <f>Adjusted_Series!K8020</f>
        <v>29427.944190000002</v>
      </c>
    </row>
    <row r="8021" spans="1:11" x14ac:dyDescent="0.35">
      <c r="A8021">
        <v>2029</v>
      </c>
      <c r="B8021">
        <f>Representative_days!C8022</f>
        <v>1</v>
      </c>
      <c r="C8021">
        <f>Adjusted_Series!C8021</f>
        <v>0</v>
      </c>
      <c r="D8021">
        <f>Adjusted_Series!D8021</f>
        <v>4.7138223E-2</v>
      </c>
      <c r="E8021">
        <f>Adjusted_Series!E8021</f>
        <v>0.39626546400000001</v>
      </c>
      <c r="F8021">
        <f>Adjusted_Series!F8021</f>
        <v>1</v>
      </c>
      <c r="G8021">
        <f>Adjusted_Series!G8021</f>
        <v>1</v>
      </c>
      <c r="H8021">
        <f>Adjusted_Series!H8021</f>
        <v>1</v>
      </c>
      <c r="I8021">
        <f>Adjusted_Series!I8021/Installed_capacity_init!$H$2</f>
        <v>1.6496473652898098E-2</v>
      </c>
      <c r="J8021">
        <f>Adjusted_Series!J8021</f>
        <v>2402.3932540000001</v>
      </c>
      <c r="K8021">
        <f>Adjusted_Series!K8021</f>
        <v>28541.562400000003</v>
      </c>
    </row>
    <row r="8022" spans="1:11" x14ac:dyDescent="0.35">
      <c r="A8022">
        <v>2029</v>
      </c>
      <c r="B8022">
        <f>Representative_days!C8023</f>
        <v>1</v>
      </c>
      <c r="C8022">
        <f>Adjusted_Series!C8022</f>
        <v>0</v>
      </c>
      <c r="D8022">
        <f>Adjusted_Series!D8022</f>
        <v>4.8103532999999997E-2</v>
      </c>
      <c r="E8022">
        <f>Adjusted_Series!E8022</f>
        <v>0.39066432800000001</v>
      </c>
      <c r="F8022">
        <f>Adjusted_Series!F8022</f>
        <v>1</v>
      </c>
      <c r="G8022">
        <f>Adjusted_Series!G8022</f>
        <v>1</v>
      </c>
      <c r="H8022">
        <f>Adjusted_Series!H8022</f>
        <v>1</v>
      </c>
      <c r="I8022">
        <f>Adjusted_Series!I8022/Installed_capacity_init!$H$2</f>
        <v>1.6406988611252761E-2</v>
      </c>
      <c r="J8022">
        <f>Adjusted_Series!J8022</f>
        <v>2391.4787059999999</v>
      </c>
      <c r="K8022">
        <f>Adjusted_Series!K8022</f>
        <v>54222.644480000003</v>
      </c>
    </row>
    <row r="8023" spans="1:11" x14ac:dyDescent="0.35">
      <c r="A8023">
        <v>2029</v>
      </c>
      <c r="B8023">
        <f>Representative_days!C8024</f>
        <v>1</v>
      </c>
      <c r="C8023">
        <f>Adjusted_Series!C8023</f>
        <v>0</v>
      </c>
      <c r="D8023">
        <f>Adjusted_Series!D8023</f>
        <v>4.9496948999999998E-2</v>
      </c>
      <c r="E8023">
        <f>Adjusted_Series!E8023</f>
        <v>0.38745356800000003</v>
      </c>
      <c r="F8023">
        <f>Adjusted_Series!F8023</f>
        <v>1</v>
      </c>
      <c r="G8023">
        <f>Adjusted_Series!G8023</f>
        <v>1</v>
      </c>
      <c r="H8023">
        <f>Adjusted_Series!H8023</f>
        <v>1</v>
      </c>
      <c r="I8023">
        <f>Adjusted_Series!I8023/Installed_capacity_init!$H$2</f>
        <v>1.6206272310045896E-2</v>
      </c>
      <c r="J8023">
        <f>Adjusted_Series!J8023</f>
        <v>2363.731507</v>
      </c>
      <c r="K8023">
        <f>Adjusted_Series!K8023</f>
        <v>60113.403629999899</v>
      </c>
    </row>
    <row r="8024" spans="1:11" x14ac:dyDescent="0.35">
      <c r="A8024">
        <v>2029</v>
      </c>
      <c r="B8024">
        <f>Representative_days!C8025</f>
        <v>1</v>
      </c>
      <c r="C8024">
        <f>Adjusted_Series!C8024</f>
        <v>0</v>
      </c>
      <c r="D8024">
        <f>Adjusted_Series!D8024</f>
        <v>5.1234857000000002E-2</v>
      </c>
      <c r="E8024">
        <f>Adjusted_Series!E8024</f>
        <v>0.38641934900000002</v>
      </c>
      <c r="F8024">
        <f>Adjusted_Series!F8024</f>
        <v>1</v>
      </c>
      <c r="G8024">
        <f>Adjusted_Series!G8024</f>
        <v>1</v>
      </c>
      <c r="H8024">
        <f>Adjusted_Series!H8024</f>
        <v>1</v>
      </c>
      <c r="I8024">
        <f>Adjusted_Series!I8024/Installed_capacity_init!$H$2</f>
        <v>1.600997365289818E-2</v>
      </c>
      <c r="J8024">
        <f>Adjusted_Series!J8024</f>
        <v>2333.4892030000001</v>
      </c>
      <c r="K8024">
        <f>Adjusted_Series!K8024</f>
        <v>60115.144209999999</v>
      </c>
    </row>
    <row r="8025" spans="1:11" x14ac:dyDescent="0.35">
      <c r="A8025">
        <v>2029</v>
      </c>
      <c r="B8025">
        <f>Representative_days!C8026</f>
        <v>1</v>
      </c>
      <c r="C8025">
        <f>Adjusted_Series!C8025</f>
        <v>0.274031364</v>
      </c>
      <c r="D8025">
        <f>Adjusted_Series!D8025</f>
        <v>4.7872783000000002E-2</v>
      </c>
      <c r="E8025">
        <f>Adjusted_Series!E8025</f>
        <v>0.37596342999999999</v>
      </c>
      <c r="F8025">
        <f>Adjusted_Series!F8025</f>
        <v>1</v>
      </c>
      <c r="G8025">
        <f>Adjusted_Series!G8025</f>
        <v>1</v>
      </c>
      <c r="H8025">
        <f>Adjusted_Series!H8025</f>
        <v>1</v>
      </c>
      <c r="I8025">
        <f>Adjusted_Series!I8025/Installed_capacity_init!$H$2</f>
        <v>1.5909999320074707E-2</v>
      </c>
      <c r="J8025">
        <f>Adjusted_Series!J8025</f>
        <v>2309.7186419999998</v>
      </c>
      <c r="K8025">
        <f>Adjusted_Series!K8025</f>
        <v>63794.748409999898</v>
      </c>
    </row>
    <row r="8026" spans="1:11" x14ac:dyDescent="0.35">
      <c r="A8026">
        <v>2029</v>
      </c>
      <c r="B8026">
        <f>Representative_days!C8027</f>
        <v>1</v>
      </c>
      <c r="C8026">
        <f>Adjusted_Series!C8026</f>
        <v>0.27666059799999998</v>
      </c>
      <c r="D8026">
        <f>Adjusted_Series!D8026</f>
        <v>4.5723905000000002E-2</v>
      </c>
      <c r="E8026">
        <f>Adjusted_Series!E8026</f>
        <v>0.36694447499999999</v>
      </c>
      <c r="F8026">
        <f>Adjusted_Series!F8026</f>
        <v>1</v>
      </c>
      <c r="G8026">
        <f>Adjusted_Series!G8026</f>
        <v>1</v>
      </c>
      <c r="H8026">
        <f>Adjusted_Series!H8026</f>
        <v>1</v>
      </c>
      <c r="I8026">
        <f>Adjusted_Series!I8026/Installed_capacity_init!$H$2</f>
        <v>1.5948271630120688E-2</v>
      </c>
      <c r="J8026">
        <f>Adjusted_Series!J8026</f>
        <v>2304.934178</v>
      </c>
      <c r="K8026">
        <f>Adjusted_Series!K8026</f>
        <v>59927.675909999998</v>
      </c>
    </row>
    <row r="8027" spans="1:11" x14ac:dyDescent="0.35">
      <c r="A8027">
        <v>2029</v>
      </c>
      <c r="B8027">
        <f>Representative_days!C8028</f>
        <v>1</v>
      </c>
      <c r="C8027">
        <f>Adjusted_Series!C8027</f>
        <v>0.37901457</v>
      </c>
      <c r="D8027">
        <f>Adjusted_Series!D8027</f>
        <v>4.4755046999999999E-2</v>
      </c>
      <c r="E8027">
        <f>Adjusted_Series!E8027</f>
        <v>0.359548543</v>
      </c>
      <c r="F8027">
        <f>Adjusted_Series!F8027</f>
        <v>1</v>
      </c>
      <c r="G8027">
        <f>Adjusted_Series!G8027</f>
        <v>1</v>
      </c>
      <c r="H8027">
        <f>Adjusted_Series!H8027</f>
        <v>1</v>
      </c>
      <c r="I8027">
        <f>Adjusted_Series!I8027/Installed_capacity_init!$H$2</f>
        <v>1.5989715876253613E-2</v>
      </c>
      <c r="J8027">
        <f>Adjusted_Series!J8027</f>
        <v>2293.3534459999996</v>
      </c>
      <c r="K8027">
        <f>Adjusted_Series!K8027</f>
        <v>54909.414380000002</v>
      </c>
    </row>
    <row r="8028" spans="1:11" x14ac:dyDescent="0.35">
      <c r="A8028">
        <v>2029</v>
      </c>
      <c r="B8028">
        <f>Representative_days!C8029</f>
        <v>1</v>
      </c>
      <c r="C8028">
        <f>Adjusted_Series!C8028</f>
        <v>0.51384801899999999</v>
      </c>
      <c r="D8028">
        <f>Adjusted_Series!D8028</f>
        <v>4.7973294999999999E-2</v>
      </c>
      <c r="E8028">
        <f>Adjusted_Series!E8028</f>
        <v>0.33241219700000002</v>
      </c>
      <c r="F8028">
        <f>Adjusted_Series!F8028</f>
        <v>1</v>
      </c>
      <c r="G8028">
        <f>Adjusted_Series!G8028</f>
        <v>1</v>
      </c>
      <c r="H8028">
        <f>Adjusted_Series!H8028</f>
        <v>1</v>
      </c>
      <c r="I8028">
        <f>Adjusted_Series!I8028/Installed_capacity_init!$H$2</f>
        <v>1.6320981727010027E-2</v>
      </c>
      <c r="J8028">
        <f>Adjusted_Series!J8028</f>
        <v>2325.5023449999999</v>
      </c>
      <c r="K8028">
        <f>Adjusted_Series!K8028</f>
        <v>50967.861120000001</v>
      </c>
    </row>
    <row r="8029" spans="1:11" x14ac:dyDescent="0.35">
      <c r="A8029">
        <v>2029</v>
      </c>
      <c r="B8029">
        <f>Representative_days!C8030</f>
        <v>1</v>
      </c>
      <c r="C8029">
        <f>Adjusted_Series!C8029</f>
        <v>0.53977161299999998</v>
      </c>
      <c r="D8029">
        <f>Adjusted_Series!D8029</f>
        <v>5.2463039000000003E-2</v>
      </c>
      <c r="E8029">
        <f>Adjusted_Series!E8029</f>
        <v>0.30799936100000003</v>
      </c>
      <c r="F8029">
        <f>Adjusted_Series!F8029</f>
        <v>1</v>
      </c>
      <c r="G8029">
        <f>Adjusted_Series!G8029</f>
        <v>1</v>
      </c>
      <c r="H8029">
        <f>Adjusted_Series!H8029</f>
        <v>1</v>
      </c>
      <c r="I8029">
        <f>Adjusted_Series!I8029/Installed_capacity_init!$H$2</f>
        <v>1.6700440251572326E-2</v>
      </c>
      <c r="J8029">
        <f>Adjusted_Series!J8029</f>
        <v>2366.925393</v>
      </c>
      <c r="K8029">
        <f>Adjusted_Series!K8029</f>
        <v>47506.811710000002</v>
      </c>
    </row>
    <row r="8030" spans="1:11" x14ac:dyDescent="0.35">
      <c r="A8030">
        <v>2029</v>
      </c>
      <c r="B8030">
        <f>Representative_days!C8031</f>
        <v>1</v>
      </c>
      <c r="C8030">
        <f>Adjusted_Series!C8030</f>
        <v>0.47312602199999898</v>
      </c>
      <c r="D8030">
        <f>Adjusted_Series!D8030</f>
        <v>5.8403297999999999E-2</v>
      </c>
      <c r="E8030">
        <f>Adjusted_Series!E8030</f>
        <v>0.28751321499999999</v>
      </c>
      <c r="F8030">
        <f>Adjusted_Series!F8030</f>
        <v>1</v>
      </c>
      <c r="G8030">
        <f>Adjusted_Series!G8030</f>
        <v>1</v>
      </c>
      <c r="H8030">
        <f>Adjusted_Series!H8030</f>
        <v>1</v>
      </c>
      <c r="I8030">
        <f>Adjusted_Series!I8030/Installed_capacity_init!$H$2</f>
        <v>1.7064938636749957E-2</v>
      </c>
      <c r="J8030">
        <f>Adjusted_Series!J8030</f>
        <v>2407.0404399999998</v>
      </c>
      <c r="K8030">
        <f>Adjusted_Series!K8030</f>
        <v>45683.198089999998</v>
      </c>
    </row>
    <row r="8031" spans="1:11" x14ac:dyDescent="0.35">
      <c r="A8031">
        <v>2029</v>
      </c>
      <c r="B8031">
        <f>Representative_days!C8032</f>
        <v>1</v>
      </c>
      <c r="C8031">
        <f>Adjusted_Series!C8031</f>
        <v>0.45535819900000002</v>
      </c>
      <c r="D8031">
        <f>Adjusted_Series!D8031</f>
        <v>5.3601452000000001E-2</v>
      </c>
      <c r="E8031">
        <f>Adjusted_Series!E8031</f>
        <v>0.27652918999999998</v>
      </c>
      <c r="F8031">
        <f>Adjusted_Series!F8031</f>
        <v>1</v>
      </c>
      <c r="G8031">
        <f>Adjusted_Series!G8031</f>
        <v>1</v>
      </c>
      <c r="H8031">
        <f>Adjusted_Series!H8031</f>
        <v>1</v>
      </c>
      <c r="I8031">
        <f>Adjusted_Series!I8031/Installed_capacity_init!$H$2</f>
        <v>1.716987701852796E-2</v>
      </c>
      <c r="J8031">
        <f>Adjusted_Series!J8031</f>
        <v>2435.8637989999997</v>
      </c>
      <c r="K8031">
        <f>Adjusted_Series!K8031</f>
        <v>46242.030559999999</v>
      </c>
    </row>
    <row r="8032" spans="1:11" x14ac:dyDescent="0.35">
      <c r="A8032">
        <v>2029</v>
      </c>
      <c r="B8032">
        <f>Representative_days!C8033</f>
        <v>1</v>
      </c>
      <c r="C8032">
        <f>Adjusted_Series!C8032</f>
        <v>0.41934830200000001</v>
      </c>
      <c r="D8032">
        <f>Adjusted_Series!D8032</f>
        <v>5.0059191000000003E-2</v>
      </c>
      <c r="E8032">
        <f>Adjusted_Series!E8032</f>
        <v>0.26911890599999999</v>
      </c>
      <c r="F8032">
        <f>Adjusted_Series!F8032</f>
        <v>1</v>
      </c>
      <c r="G8032">
        <f>Adjusted_Series!G8032</f>
        <v>1</v>
      </c>
      <c r="H8032">
        <f>Adjusted_Series!H8032</f>
        <v>1</v>
      </c>
      <c r="I8032">
        <f>Adjusted_Series!I8032/Installed_capacity_init!$H$2</f>
        <v>1.7312837752847185E-2</v>
      </c>
      <c r="J8032">
        <f>Adjusted_Series!J8032</f>
        <v>2459.9376769999999</v>
      </c>
      <c r="K8032">
        <f>Adjusted_Series!K8032</f>
        <v>47268.994760000001</v>
      </c>
    </row>
    <row r="8033" spans="1:11" x14ac:dyDescent="0.35">
      <c r="A8033">
        <v>2029</v>
      </c>
      <c r="B8033">
        <f>Representative_days!C8034</f>
        <v>1</v>
      </c>
      <c r="C8033">
        <f>Adjusted_Series!C8033</f>
        <v>0.30713551</v>
      </c>
      <c r="D8033">
        <f>Adjusted_Series!D8033</f>
        <v>4.8017579999999997E-2</v>
      </c>
      <c r="E8033">
        <f>Adjusted_Series!E8033</f>
        <v>0.26496176700000001</v>
      </c>
      <c r="F8033">
        <f>Adjusted_Series!F8033</f>
        <v>1</v>
      </c>
      <c r="G8033">
        <f>Adjusted_Series!G8033</f>
        <v>1</v>
      </c>
      <c r="H8033">
        <f>Adjusted_Series!H8033</f>
        <v>1</v>
      </c>
      <c r="I8033">
        <f>Adjusted_Series!I8033/Installed_capacity_init!$H$2</f>
        <v>1.7456727095019546E-2</v>
      </c>
      <c r="J8033">
        <f>Adjusted_Series!J8033</f>
        <v>2488.7711320000003</v>
      </c>
      <c r="K8033">
        <f>Adjusted_Series!K8033</f>
        <v>50594.029110000003</v>
      </c>
    </row>
    <row r="8034" spans="1:11" x14ac:dyDescent="0.35">
      <c r="A8034">
        <v>2029</v>
      </c>
      <c r="B8034">
        <f>Representative_days!C8035</f>
        <v>1</v>
      </c>
      <c r="C8034">
        <f>Adjusted_Series!C8034</f>
        <v>8.3671343999999995E-2</v>
      </c>
      <c r="D8034">
        <f>Adjusted_Series!D8034</f>
        <v>4.5348297000000003E-2</v>
      </c>
      <c r="E8034">
        <f>Adjusted_Series!E8034</f>
        <v>0.27066839199999998</v>
      </c>
      <c r="F8034">
        <f>Adjusted_Series!F8034</f>
        <v>1</v>
      </c>
      <c r="G8034">
        <f>Adjusted_Series!G8034</f>
        <v>1</v>
      </c>
      <c r="H8034">
        <f>Adjusted_Series!H8034</f>
        <v>1</v>
      </c>
      <c r="I8034">
        <f>Adjusted_Series!I8034/Installed_capacity_init!$H$2</f>
        <v>1.6943868604453509E-2</v>
      </c>
      <c r="J8034">
        <f>Adjusted_Series!J8034</f>
        <v>2421.921151</v>
      </c>
      <c r="K8034">
        <f>Adjusted_Series!K8034</f>
        <v>54771.624680000001</v>
      </c>
    </row>
    <row r="8035" spans="1:11" x14ac:dyDescent="0.35">
      <c r="A8035">
        <v>2029</v>
      </c>
      <c r="B8035">
        <f>Representative_days!C8036</f>
        <v>1</v>
      </c>
      <c r="C8035">
        <f>Adjusted_Series!C8035</f>
        <v>0</v>
      </c>
      <c r="D8035">
        <f>Adjusted_Series!D8035</f>
        <v>4.3726137999999998E-2</v>
      </c>
      <c r="E8035">
        <f>Adjusted_Series!E8035</f>
        <v>0.27678207700000002</v>
      </c>
      <c r="F8035">
        <f>Adjusted_Series!F8035</f>
        <v>1</v>
      </c>
      <c r="G8035">
        <f>Adjusted_Series!G8035</f>
        <v>1</v>
      </c>
      <c r="H8035">
        <f>Adjusted_Series!H8035</f>
        <v>1</v>
      </c>
      <c r="I8035">
        <f>Adjusted_Series!I8035/Installed_capacity_init!$H$2</f>
        <v>1.6439598504164543E-2</v>
      </c>
      <c r="J8035">
        <f>Adjusted_Series!J8035</f>
        <v>2359.3568170000003</v>
      </c>
      <c r="K8035">
        <f>Adjusted_Series!K8035</f>
        <v>57287.905339999903</v>
      </c>
    </row>
    <row r="8036" spans="1:11" x14ac:dyDescent="0.35">
      <c r="A8036">
        <v>2029</v>
      </c>
      <c r="B8036">
        <f>Representative_days!C8037</f>
        <v>1</v>
      </c>
      <c r="C8036">
        <f>Adjusted_Series!C8036</f>
        <v>0</v>
      </c>
      <c r="D8036">
        <f>Adjusted_Series!D8036</f>
        <v>4.2978599999999999E-2</v>
      </c>
      <c r="E8036">
        <f>Adjusted_Series!E8036</f>
        <v>0.28342976199999997</v>
      </c>
      <c r="F8036">
        <f>Adjusted_Series!F8036</f>
        <v>1</v>
      </c>
      <c r="G8036">
        <f>Adjusted_Series!G8036</f>
        <v>1</v>
      </c>
      <c r="H8036">
        <f>Adjusted_Series!H8036</f>
        <v>1</v>
      </c>
      <c r="I8036">
        <f>Adjusted_Series!I8036/Installed_capacity_init!$H$2</f>
        <v>1.5938664116947138E-2</v>
      </c>
      <c r="J8036">
        <f>Adjusted_Series!J8036</f>
        <v>2302.6000429999999</v>
      </c>
      <c r="K8036">
        <f>Adjusted_Series!K8036</f>
        <v>56990.125419999997</v>
      </c>
    </row>
    <row r="8037" spans="1:11" x14ac:dyDescent="0.35">
      <c r="A8037">
        <v>2029</v>
      </c>
      <c r="B8037">
        <f>Representative_days!C8038</f>
        <v>1</v>
      </c>
      <c r="C8037">
        <f>Adjusted_Series!C8037</f>
        <v>0</v>
      </c>
      <c r="D8037">
        <f>Adjusted_Series!D8037</f>
        <v>4.4436784E-2</v>
      </c>
      <c r="E8037">
        <f>Adjusted_Series!E8037</f>
        <v>0.27438069199999998</v>
      </c>
      <c r="F8037">
        <f>Adjusted_Series!F8037</f>
        <v>1</v>
      </c>
      <c r="G8037">
        <f>Adjusted_Series!G8037</f>
        <v>1</v>
      </c>
      <c r="H8037">
        <f>Adjusted_Series!H8037</f>
        <v>1</v>
      </c>
      <c r="I8037">
        <f>Adjusted_Series!I8037/Installed_capacity_init!$H$2</f>
        <v>1.5528399881013089E-2</v>
      </c>
      <c r="J8037">
        <f>Adjusted_Series!J8037</f>
        <v>2246.6774690000002</v>
      </c>
      <c r="K8037">
        <f>Adjusted_Series!K8037</f>
        <v>52281.55932</v>
      </c>
    </row>
    <row r="8038" spans="1:11" x14ac:dyDescent="0.35">
      <c r="A8038">
        <v>2029</v>
      </c>
      <c r="B8038">
        <f>Representative_days!C8039</f>
        <v>1</v>
      </c>
      <c r="C8038">
        <f>Adjusted_Series!C8038</f>
        <v>0</v>
      </c>
      <c r="D8038">
        <f>Adjusted_Series!D8038</f>
        <v>4.6667953999999998E-2</v>
      </c>
      <c r="E8038">
        <f>Adjusted_Series!E8038</f>
        <v>0.26518913700000002</v>
      </c>
      <c r="F8038">
        <f>Adjusted_Series!F8038</f>
        <v>1</v>
      </c>
      <c r="G8038">
        <f>Adjusted_Series!G8038</f>
        <v>1</v>
      </c>
      <c r="H8038">
        <f>Adjusted_Series!H8038</f>
        <v>1</v>
      </c>
      <c r="I8038">
        <f>Adjusted_Series!I8038/Installed_capacity_init!$H$2</f>
        <v>1.5237868349481556E-2</v>
      </c>
      <c r="J8038">
        <f>Adjusted_Series!J8038</f>
        <v>2206.668349</v>
      </c>
      <c r="K8038">
        <f>Adjusted_Series!K8038</f>
        <v>41002.413480000003</v>
      </c>
    </row>
    <row r="8039" spans="1:11" x14ac:dyDescent="0.35">
      <c r="A8039">
        <v>2029</v>
      </c>
      <c r="B8039">
        <f>Representative_days!C8040</f>
        <v>1</v>
      </c>
      <c r="C8039">
        <f>Adjusted_Series!C8039</f>
        <v>0</v>
      </c>
      <c r="D8039">
        <f>Adjusted_Series!D8039</f>
        <v>4.9556177999999999E-2</v>
      </c>
      <c r="E8039">
        <f>Adjusted_Series!E8039</f>
        <v>0.25705503299999999</v>
      </c>
      <c r="F8039">
        <f>Adjusted_Series!F8039</f>
        <v>1</v>
      </c>
      <c r="G8039">
        <f>Adjusted_Series!G8039</f>
        <v>1</v>
      </c>
      <c r="H8039">
        <f>Adjusted_Series!H8039</f>
        <v>1</v>
      </c>
      <c r="I8039">
        <f>Adjusted_Series!I8039/Installed_capacity_init!$H$2</f>
        <v>1.4955184089750127E-2</v>
      </c>
      <c r="J8039">
        <f>Adjusted_Series!J8039</f>
        <v>2166.1801099999998</v>
      </c>
      <c r="K8039">
        <f>Adjusted_Series!K8039</f>
        <v>38171.306819999998</v>
      </c>
    </row>
    <row r="8040" spans="1:11" x14ac:dyDescent="0.35">
      <c r="A8040">
        <v>2029</v>
      </c>
      <c r="B8040">
        <f>Representative_days!C8041</f>
        <v>1</v>
      </c>
      <c r="C8040">
        <f>Adjusted_Series!C8040</f>
        <v>0</v>
      </c>
      <c r="D8040">
        <f>Adjusted_Series!D8040</f>
        <v>5.1741573999999999E-2</v>
      </c>
      <c r="E8040">
        <f>Adjusted_Series!E8040</f>
        <v>0.244477944999999</v>
      </c>
      <c r="F8040">
        <f>Adjusted_Series!F8040</f>
        <v>1</v>
      </c>
      <c r="G8040">
        <f>Adjusted_Series!G8040</f>
        <v>1</v>
      </c>
      <c r="H8040">
        <f>Adjusted_Series!H8040</f>
        <v>1</v>
      </c>
      <c r="I8040">
        <f>Adjusted_Series!I8040/Installed_capacity_init!$H$2</f>
        <v>1.495937123916369E-2</v>
      </c>
      <c r="J8040">
        <f>Adjusted_Series!J8040</f>
        <v>2173.4293629999997</v>
      </c>
      <c r="K8040">
        <f>Adjusted_Series!K8040</f>
        <v>35860.713369999998</v>
      </c>
    </row>
    <row r="8041" spans="1:11" x14ac:dyDescent="0.35">
      <c r="A8041">
        <v>2029</v>
      </c>
      <c r="B8041">
        <f>Representative_days!C8042</f>
        <v>1</v>
      </c>
      <c r="C8041">
        <f>Adjusted_Series!C8041</f>
        <v>0</v>
      </c>
      <c r="D8041">
        <f>Adjusted_Series!D8041</f>
        <v>5.4517861000000001E-2</v>
      </c>
      <c r="E8041">
        <f>Adjusted_Series!E8041</f>
        <v>0.232734785</v>
      </c>
      <c r="F8041">
        <f>Adjusted_Series!F8041</f>
        <v>1</v>
      </c>
      <c r="G8041">
        <f>Adjusted_Series!G8041</f>
        <v>1</v>
      </c>
      <c r="H8041">
        <f>Adjusted_Series!H8041</f>
        <v>1</v>
      </c>
      <c r="I8041">
        <f>Adjusted_Series!I8041/Installed_capacity_init!$H$2</f>
        <v>1.5009907785143634E-2</v>
      </c>
      <c r="J8041">
        <f>Adjusted_Series!J8041</f>
        <v>2180.9340979999997</v>
      </c>
      <c r="K8041">
        <f>Adjusted_Series!K8041</f>
        <v>33266.513140000003</v>
      </c>
    </row>
    <row r="8042" spans="1:11" x14ac:dyDescent="0.35">
      <c r="A8042">
        <v>2029</v>
      </c>
      <c r="B8042">
        <f>Representative_days!C8043</f>
        <v>2</v>
      </c>
      <c r="C8042">
        <f>Adjusted_Series!C8042</f>
        <v>0</v>
      </c>
      <c r="D8042">
        <f>Adjusted_Series!D8042</f>
        <v>7.0760587783304907E-2</v>
      </c>
      <c r="E8042">
        <f>Adjusted_Series!E8042</f>
        <v>0.47981802886454</v>
      </c>
      <c r="F8042">
        <f>Adjusted_Series!F8042</f>
        <v>1</v>
      </c>
      <c r="G8042">
        <f>Adjusted_Series!G8042</f>
        <v>1</v>
      </c>
      <c r="H8042">
        <f>Adjusted_Series!H8042</f>
        <v>1</v>
      </c>
      <c r="I8042">
        <f>Adjusted_Series!I8042/Installed_capacity_init!$H$2</f>
        <v>8.42150130815425E-2</v>
      </c>
      <c r="J8042">
        <f>Adjusted_Series!J8042</f>
        <v>4127.1838524104505</v>
      </c>
      <c r="K8042">
        <f>Adjusted_Series!K8042</f>
        <v>28424.162281924197</v>
      </c>
    </row>
    <row r="8043" spans="1:11" x14ac:dyDescent="0.35">
      <c r="A8043">
        <v>2029</v>
      </c>
      <c r="B8043">
        <f>Representative_days!C8044</f>
        <v>2</v>
      </c>
      <c r="C8043">
        <f>Adjusted_Series!C8043</f>
        <v>0</v>
      </c>
      <c r="D8043">
        <f>Adjusted_Series!D8043</f>
        <v>7.1002866874348397E-2</v>
      </c>
      <c r="E8043">
        <f>Adjusted_Series!E8043</f>
        <v>0.477371600216415</v>
      </c>
      <c r="F8043">
        <f>Adjusted_Series!F8043</f>
        <v>1</v>
      </c>
      <c r="G8043">
        <f>Adjusted_Series!G8043</f>
        <v>1</v>
      </c>
      <c r="H8043">
        <f>Adjusted_Series!H8043</f>
        <v>1</v>
      </c>
      <c r="I8043">
        <f>Adjusted_Series!I8043/Installed_capacity_init!$H$2</f>
        <v>8.3589395534180266E-2</v>
      </c>
      <c r="J8043">
        <f>Adjusted_Series!J8043</f>
        <v>4102.7452794558503</v>
      </c>
      <c r="K8043">
        <f>Adjusted_Series!K8043</f>
        <v>28216.457801754797</v>
      </c>
    </row>
    <row r="8044" spans="1:11" x14ac:dyDescent="0.35">
      <c r="A8044">
        <v>2029</v>
      </c>
      <c r="B8044">
        <f>Representative_days!C8045</f>
        <v>2</v>
      </c>
      <c r="C8044">
        <f>Adjusted_Series!C8044</f>
        <v>0</v>
      </c>
      <c r="D8044">
        <f>Adjusted_Series!D8044</f>
        <v>7.2280270064021296E-2</v>
      </c>
      <c r="E8044">
        <f>Adjusted_Series!E8044</f>
        <v>0.47517840405342798</v>
      </c>
      <c r="F8044">
        <f>Adjusted_Series!F8044</f>
        <v>1</v>
      </c>
      <c r="G8044">
        <f>Adjusted_Series!G8044</f>
        <v>1</v>
      </c>
      <c r="H8044">
        <f>Adjusted_Series!H8044</f>
        <v>1</v>
      </c>
      <c r="I8044">
        <f>Adjusted_Series!I8044/Installed_capacity_init!$H$2</f>
        <v>8.1353893398259991E-2</v>
      </c>
      <c r="J8044">
        <f>Adjusted_Series!J8044</f>
        <v>4058.0664600293899</v>
      </c>
      <c r="K8044">
        <f>Adjusted_Series!K8044</f>
        <v>28253.494286131398</v>
      </c>
    </row>
    <row r="8045" spans="1:11" x14ac:dyDescent="0.35">
      <c r="A8045">
        <v>2029</v>
      </c>
      <c r="B8045">
        <f>Representative_days!C8046</f>
        <v>2</v>
      </c>
      <c r="C8045">
        <f>Adjusted_Series!C8045</f>
        <v>0</v>
      </c>
      <c r="D8045">
        <f>Adjusted_Series!D8045</f>
        <v>7.4643851593487701E-2</v>
      </c>
      <c r="E8045">
        <f>Adjusted_Series!E8045</f>
        <v>0.47442269962230199</v>
      </c>
      <c r="F8045">
        <f>Adjusted_Series!F8045</f>
        <v>1</v>
      </c>
      <c r="G8045">
        <f>Adjusted_Series!G8045</f>
        <v>1</v>
      </c>
      <c r="H8045">
        <f>Adjusted_Series!H8045</f>
        <v>1</v>
      </c>
      <c r="I8045">
        <f>Adjusted_Series!I8045/Installed_capacity_init!$H$2</f>
        <v>7.90880427367497E-2</v>
      </c>
      <c r="J8045">
        <f>Adjusted_Series!J8045</f>
        <v>3997.9926336899798</v>
      </c>
      <c r="K8045">
        <f>Adjusted_Series!K8045</f>
        <v>29435.637634459497</v>
      </c>
    </row>
    <row r="8046" spans="1:11" x14ac:dyDescent="0.35">
      <c r="A8046">
        <v>2029</v>
      </c>
      <c r="B8046">
        <f>Representative_days!C8047</f>
        <v>2</v>
      </c>
      <c r="C8046">
        <f>Adjusted_Series!C8046</f>
        <v>0</v>
      </c>
      <c r="D8046">
        <f>Adjusted_Series!D8046</f>
        <v>7.3959684451785301E-2</v>
      </c>
      <c r="E8046">
        <f>Adjusted_Series!E8046</f>
        <v>0.46679547791213799</v>
      </c>
      <c r="F8046">
        <f>Adjusted_Series!F8046</f>
        <v>1</v>
      </c>
      <c r="G8046">
        <f>Adjusted_Series!G8046</f>
        <v>1</v>
      </c>
      <c r="H8046">
        <f>Adjusted_Series!H8046</f>
        <v>1</v>
      </c>
      <c r="I8046">
        <f>Adjusted_Series!I8046/Installed_capacity_init!$H$2</f>
        <v>8.7090203780513339E-2</v>
      </c>
      <c r="J8046">
        <f>Adjusted_Series!J8046</f>
        <v>4193.5535231069198</v>
      </c>
      <c r="K8046">
        <f>Adjusted_Series!K8046</f>
        <v>31604.191852442702</v>
      </c>
    </row>
    <row r="8047" spans="1:11" x14ac:dyDescent="0.35">
      <c r="A8047">
        <v>2029</v>
      </c>
      <c r="B8047">
        <f>Representative_days!C8048</f>
        <v>2</v>
      </c>
      <c r="C8047">
        <f>Adjusted_Series!C8047</f>
        <v>1.23488212956912E-2</v>
      </c>
      <c r="D8047">
        <f>Adjusted_Series!D8047</f>
        <v>7.4385688648175297E-2</v>
      </c>
      <c r="E8047">
        <f>Adjusted_Series!E8047</f>
        <v>0.459760968480801</v>
      </c>
      <c r="F8047">
        <f>Adjusted_Series!F8047</f>
        <v>1</v>
      </c>
      <c r="G8047">
        <f>Adjusted_Series!G8047</f>
        <v>1</v>
      </c>
      <c r="H8047">
        <f>Adjusted_Series!H8047</f>
        <v>1</v>
      </c>
      <c r="I8047">
        <f>Adjusted_Series!I8047/Installed_capacity_init!$H$2</f>
        <v>9.427669941541475E-2</v>
      </c>
      <c r="J8047">
        <f>Adjusted_Series!J8047</f>
        <v>4345.0756642372298</v>
      </c>
      <c r="K8047">
        <f>Adjusted_Series!K8047</f>
        <v>35136.593310556098</v>
      </c>
    </row>
    <row r="8048" spans="1:11" x14ac:dyDescent="0.35">
      <c r="A8048">
        <v>2029</v>
      </c>
      <c r="B8048">
        <f>Representative_days!C8049</f>
        <v>2</v>
      </c>
      <c r="C8048">
        <f>Adjusted_Series!C8048</f>
        <v>0.17138223230447999</v>
      </c>
      <c r="D8048">
        <f>Adjusted_Series!D8048</f>
        <v>7.59290319267244E-2</v>
      </c>
      <c r="E8048">
        <f>Adjusted_Series!E8048</f>
        <v>0.45497010531086601</v>
      </c>
      <c r="F8048">
        <f>Adjusted_Series!F8048</f>
        <v>1</v>
      </c>
      <c r="G8048">
        <f>Adjusted_Series!G8048</f>
        <v>1</v>
      </c>
      <c r="H8048">
        <f>Adjusted_Series!H8048</f>
        <v>1</v>
      </c>
      <c r="I8048">
        <f>Adjusted_Series!I8048/Installed_capacity_init!$H$2</f>
        <v>0.10131324949318375</v>
      </c>
      <c r="J8048">
        <f>Adjusted_Series!J8048</f>
        <v>4502.0768837098503</v>
      </c>
      <c r="K8048">
        <f>Adjusted_Series!K8048</f>
        <v>38696.518701292698</v>
      </c>
    </row>
    <row r="8049" spans="1:11" x14ac:dyDescent="0.35">
      <c r="A8049">
        <v>2029</v>
      </c>
      <c r="B8049">
        <f>Representative_days!C8050</f>
        <v>2</v>
      </c>
      <c r="C8049">
        <f>Adjusted_Series!C8049</f>
        <v>0.32166076095575502</v>
      </c>
      <c r="D8049">
        <f>Adjusted_Series!D8049</f>
        <v>9.2447180683133706E-2</v>
      </c>
      <c r="E8049">
        <f>Adjusted_Series!E8049</f>
        <v>0.44177351161958001</v>
      </c>
      <c r="F8049">
        <f>Adjusted_Series!F8049</f>
        <v>1</v>
      </c>
      <c r="G8049">
        <f>Adjusted_Series!G8049</f>
        <v>1</v>
      </c>
      <c r="H8049">
        <f>Adjusted_Series!H8049</f>
        <v>1</v>
      </c>
      <c r="I8049">
        <f>Adjusted_Series!I8049/Installed_capacity_init!$H$2</f>
        <v>0.10832847197251319</v>
      </c>
      <c r="J8049">
        <f>Adjusted_Series!J8049</f>
        <v>4659.52151631378</v>
      </c>
      <c r="K8049">
        <f>Adjusted_Series!K8049</f>
        <v>40031.1586362979</v>
      </c>
    </row>
    <row r="8050" spans="1:11" x14ac:dyDescent="0.35">
      <c r="A8050">
        <v>2029</v>
      </c>
      <c r="B8050">
        <f>Representative_days!C8051</f>
        <v>2</v>
      </c>
      <c r="C8050">
        <f>Adjusted_Series!C8050</f>
        <v>0.42721129108467598</v>
      </c>
      <c r="D8050">
        <f>Adjusted_Series!D8050</f>
        <v>0.114508218296863</v>
      </c>
      <c r="E8050">
        <f>Adjusted_Series!E8050</f>
        <v>0.43175083599576902</v>
      </c>
      <c r="F8050">
        <f>Adjusted_Series!F8050</f>
        <v>1</v>
      </c>
      <c r="G8050">
        <f>Adjusted_Series!G8050</f>
        <v>1</v>
      </c>
      <c r="H8050">
        <f>Adjusted_Series!H8050</f>
        <v>1</v>
      </c>
      <c r="I8050">
        <f>Adjusted_Series!I8050/Installed_capacity_init!$H$2</f>
        <v>0.11615162697840557</v>
      </c>
      <c r="J8050">
        <f>Adjusted_Series!J8050</f>
        <v>4835.3377185170393</v>
      </c>
      <c r="K8050">
        <f>Adjusted_Series!K8050</f>
        <v>41343.617836831399</v>
      </c>
    </row>
    <row r="8051" spans="1:11" x14ac:dyDescent="0.35">
      <c r="A8051">
        <v>2029</v>
      </c>
      <c r="B8051">
        <f>Representative_days!C8052</f>
        <v>2</v>
      </c>
      <c r="C8051">
        <f>Adjusted_Series!C8051</f>
        <v>0.495197187681443</v>
      </c>
      <c r="D8051">
        <f>Adjusted_Series!D8051</f>
        <v>0.14245034404014001</v>
      </c>
      <c r="E8051">
        <f>Adjusted_Series!E8051</f>
        <v>0.424435578992505</v>
      </c>
      <c r="F8051">
        <f>Adjusted_Series!F8051</f>
        <v>1</v>
      </c>
      <c r="G8051">
        <f>Adjusted_Series!G8051</f>
        <v>1</v>
      </c>
      <c r="H8051">
        <f>Adjusted_Series!H8051</f>
        <v>1</v>
      </c>
      <c r="I8051">
        <f>Adjusted_Series!I8051/Installed_capacity_init!$H$2</f>
        <v>0.1239409986690736</v>
      </c>
      <c r="J8051">
        <f>Adjusted_Series!J8051</f>
        <v>5028.4679500949696</v>
      </c>
      <c r="K8051">
        <f>Adjusted_Series!K8051</f>
        <v>41407.752740970704</v>
      </c>
    </row>
    <row r="8052" spans="1:11" x14ac:dyDescent="0.35">
      <c r="A8052">
        <v>2029</v>
      </c>
      <c r="B8052">
        <f>Representative_days!C8053</f>
        <v>2</v>
      </c>
      <c r="C8052">
        <f>Adjusted_Series!C8052</f>
        <v>0.564095806719908</v>
      </c>
      <c r="D8052">
        <f>Adjusted_Series!D8052</f>
        <v>0.15446657769140701</v>
      </c>
      <c r="E8052">
        <f>Adjusted_Series!E8052</f>
        <v>0.42732540047914902</v>
      </c>
      <c r="F8052">
        <f>Adjusted_Series!F8052</f>
        <v>1</v>
      </c>
      <c r="G8052">
        <f>Adjusted_Series!G8052</f>
        <v>1</v>
      </c>
      <c r="H8052">
        <f>Adjusted_Series!H8052</f>
        <v>1</v>
      </c>
      <c r="I8052">
        <f>Adjusted_Series!I8052/Installed_capacity_init!$H$2</f>
        <v>0.12846647623964388</v>
      </c>
      <c r="J8052">
        <f>Adjusted_Series!J8052</f>
        <v>5174.9610711893802</v>
      </c>
      <c r="K8052">
        <f>Adjusted_Series!K8052</f>
        <v>40609.626970244797</v>
      </c>
    </row>
    <row r="8053" spans="1:11" x14ac:dyDescent="0.35">
      <c r="A8053">
        <v>2029</v>
      </c>
      <c r="B8053">
        <f>Representative_days!C8054</f>
        <v>2</v>
      </c>
      <c r="C8053">
        <f>Adjusted_Series!C8053</f>
        <v>0.57144692054178803</v>
      </c>
      <c r="D8053">
        <f>Adjusted_Series!D8053</f>
        <v>0.17064277356431301</v>
      </c>
      <c r="E8053">
        <f>Adjusted_Series!E8053</f>
        <v>0.43133663641133202</v>
      </c>
      <c r="F8053">
        <f>Adjusted_Series!F8053</f>
        <v>1</v>
      </c>
      <c r="G8053">
        <f>Adjusted_Series!G8053</f>
        <v>1</v>
      </c>
      <c r="H8053">
        <f>Adjusted_Series!H8053</f>
        <v>1</v>
      </c>
      <c r="I8053">
        <f>Adjusted_Series!I8053/Installed_capacity_init!$H$2</f>
        <v>0.13328724826637345</v>
      </c>
      <c r="J8053">
        <f>Adjusted_Series!J8053</f>
        <v>5347.3240600030695</v>
      </c>
      <c r="K8053">
        <f>Adjusted_Series!K8053</f>
        <v>40531.010352887897</v>
      </c>
    </row>
    <row r="8054" spans="1:11" x14ac:dyDescent="0.35">
      <c r="A8054">
        <v>2029</v>
      </c>
      <c r="B8054">
        <f>Representative_days!C8055</f>
        <v>2</v>
      </c>
      <c r="C8054">
        <f>Adjusted_Series!C8054</f>
        <v>0.51968564747164503</v>
      </c>
      <c r="D8054">
        <f>Adjusted_Series!D8054</f>
        <v>0.190868520019357</v>
      </c>
      <c r="E8054">
        <f>Adjusted_Series!E8054</f>
        <v>0.43646599327951602</v>
      </c>
      <c r="F8054">
        <f>Adjusted_Series!F8054</f>
        <v>1</v>
      </c>
      <c r="G8054">
        <f>Adjusted_Series!G8054</f>
        <v>1</v>
      </c>
      <c r="H8054">
        <f>Adjusted_Series!H8054</f>
        <v>1</v>
      </c>
      <c r="I8054">
        <f>Adjusted_Series!I8054/Installed_capacity_init!$H$2</f>
        <v>0.13806500355615844</v>
      </c>
      <c r="J8054">
        <f>Adjusted_Series!J8054</f>
        <v>5522.8665314357195</v>
      </c>
      <c r="K8054">
        <f>Adjusted_Series!K8054</f>
        <v>40989.046708439302</v>
      </c>
    </row>
    <row r="8055" spans="1:11" x14ac:dyDescent="0.35">
      <c r="A8055">
        <v>2029</v>
      </c>
      <c r="B8055">
        <f>Representative_days!C8056</f>
        <v>2</v>
      </c>
      <c r="C8055">
        <f>Adjusted_Series!C8055</f>
        <v>0.47318638902912402</v>
      </c>
      <c r="D8055">
        <f>Adjusted_Series!D8055</f>
        <v>0.182383861027969</v>
      </c>
      <c r="E8055">
        <f>Adjusted_Series!E8055</f>
        <v>0.453152921357176</v>
      </c>
      <c r="F8055">
        <f>Adjusted_Series!F8055</f>
        <v>1</v>
      </c>
      <c r="G8055">
        <f>Adjusted_Series!G8055</f>
        <v>1</v>
      </c>
      <c r="H8055">
        <f>Adjusted_Series!H8055</f>
        <v>1</v>
      </c>
      <c r="I8055">
        <f>Adjusted_Series!I8055/Installed_capacity_init!$H$2</f>
        <v>0.14147155036590769</v>
      </c>
      <c r="J8055">
        <f>Adjusted_Series!J8055</f>
        <v>5622.0550908712203</v>
      </c>
      <c r="K8055">
        <f>Adjusted_Series!K8055</f>
        <v>42573.086866357698</v>
      </c>
    </row>
    <row r="8056" spans="1:11" x14ac:dyDescent="0.35">
      <c r="A8056">
        <v>2029</v>
      </c>
      <c r="B8056">
        <f>Representative_days!C8057</f>
        <v>2</v>
      </c>
      <c r="C8056">
        <f>Adjusted_Series!C8056</f>
        <v>0.39002455095630101</v>
      </c>
      <c r="D8056">
        <f>Adjusted_Series!D8056</f>
        <v>0.176538168991034</v>
      </c>
      <c r="E8056">
        <f>Adjusted_Series!E8056</f>
        <v>0.46999527609133102</v>
      </c>
      <c r="F8056">
        <f>Adjusted_Series!F8056</f>
        <v>1</v>
      </c>
      <c r="G8056">
        <f>Adjusted_Series!G8056</f>
        <v>1</v>
      </c>
      <c r="H8056">
        <f>Adjusted_Series!H8056</f>
        <v>1</v>
      </c>
      <c r="I8056">
        <f>Adjusted_Series!I8056/Installed_capacity_init!$H$2</f>
        <v>0.14589560388192929</v>
      </c>
      <c r="J8056">
        <f>Adjusted_Series!J8056</f>
        <v>5713.03434617925</v>
      </c>
      <c r="K8056">
        <f>Adjusted_Series!K8056</f>
        <v>41606.627550895799</v>
      </c>
    </row>
    <row r="8057" spans="1:11" x14ac:dyDescent="0.35">
      <c r="A8057">
        <v>2029</v>
      </c>
      <c r="B8057">
        <f>Representative_days!C8058</f>
        <v>2</v>
      </c>
      <c r="C8057">
        <f>Adjusted_Series!C8057</f>
        <v>0.26507657009896302</v>
      </c>
      <c r="D8057">
        <f>Adjusted_Series!D8057</f>
        <v>0.17349584063995399</v>
      </c>
      <c r="E8057">
        <f>Adjusted_Series!E8057</f>
        <v>0.48467122087320402</v>
      </c>
      <c r="F8057">
        <f>Adjusted_Series!F8057</f>
        <v>1</v>
      </c>
      <c r="G8057">
        <f>Adjusted_Series!G8057</f>
        <v>1</v>
      </c>
      <c r="H8057">
        <f>Adjusted_Series!H8057</f>
        <v>1</v>
      </c>
      <c r="I8057">
        <f>Adjusted_Series!I8057/Installed_capacity_init!$H$2</f>
        <v>0.15035062879038841</v>
      </c>
      <c r="J8057">
        <f>Adjusted_Series!J8057</f>
        <v>5814.7882065174299</v>
      </c>
      <c r="K8057">
        <f>Adjusted_Series!K8057</f>
        <v>38794.932614787598</v>
      </c>
    </row>
    <row r="8058" spans="1:11" x14ac:dyDescent="0.35">
      <c r="A8058">
        <v>2029</v>
      </c>
      <c r="B8058">
        <f>Representative_days!C8059</f>
        <v>2</v>
      </c>
      <c r="C8058">
        <f>Adjusted_Series!C8058</f>
        <v>0.13401057411714701</v>
      </c>
      <c r="D8058">
        <f>Adjusted_Series!D8058</f>
        <v>0.137333635528187</v>
      </c>
      <c r="E8058">
        <f>Adjusted_Series!E8058</f>
        <v>0.48309268068934702</v>
      </c>
      <c r="F8058">
        <f>Adjusted_Series!F8058</f>
        <v>1</v>
      </c>
      <c r="G8058">
        <f>Adjusted_Series!G8058</f>
        <v>1</v>
      </c>
      <c r="H8058">
        <f>Adjusted_Series!H8058</f>
        <v>1</v>
      </c>
      <c r="I8058">
        <f>Adjusted_Series!I8058/Installed_capacity_init!$H$2</f>
        <v>0.13975264249691313</v>
      </c>
      <c r="J8058">
        <f>Adjusted_Series!J8058</f>
        <v>5530.6848627506797</v>
      </c>
      <c r="K8058">
        <f>Adjusted_Series!K8058</f>
        <v>38956.178067515699</v>
      </c>
    </row>
    <row r="8059" spans="1:11" x14ac:dyDescent="0.35">
      <c r="A8059">
        <v>2029</v>
      </c>
      <c r="B8059">
        <f>Representative_days!C8060</f>
        <v>2</v>
      </c>
      <c r="C8059">
        <f>Adjusted_Series!C8059</f>
        <v>1.72239301180819E-2</v>
      </c>
      <c r="D8059">
        <f>Adjusted_Series!D8059</f>
        <v>0.107856890450683</v>
      </c>
      <c r="E8059">
        <f>Adjusted_Series!E8059</f>
        <v>0.48083329124371899</v>
      </c>
      <c r="F8059">
        <f>Adjusted_Series!F8059</f>
        <v>1</v>
      </c>
      <c r="G8059">
        <f>Adjusted_Series!G8059</f>
        <v>1</v>
      </c>
      <c r="H8059">
        <f>Adjusted_Series!H8059</f>
        <v>1</v>
      </c>
      <c r="I8059">
        <f>Adjusted_Series!I8059/Installed_capacity_init!$H$2</f>
        <v>0.12979236594394697</v>
      </c>
      <c r="J8059">
        <f>Adjusted_Series!J8059</f>
        <v>5276.8078734947603</v>
      </c>
      <c r="K8059">
        <f>Adjusted_Series!K8059</f>
        <v>38992.419966756002</v>
      </c>
    </row>
    <row r="8060" spans="1:11" x14ac:dyDescent="0.35">
      <c r="A8060">
        <v>2029</v>
      </c>
      <c r="B8060">
        <f>Representative_days!C8061</f>
        <v>2</v>
      </c>
      <c r="C8060">
        <f>Adjusted_Series!C8060</f>
        <v>1.4296157152049899E-4</v>
      </c>
      <c r="D8060">
        <f>Adjusted_Series!D8060</f>
        <v>8.4654964571204902E-2</v>
      </c>
      <c r="E8060">
        <f>Adjusted_Series!E8060</f>
        <v>0.47998181312821298</v>
      </c>
      <c r="F8060">
        <f>Adjusted_Series!F8060</f>
        <v>1</v>
      </c>
      <c r="G8060">
        <f>Adjusted_Series!G8060</f>
        <v>1</v>
      </c>
      <c r="H8060">
        <f>Adjusted_Series!H8060</f>
        <v>1</v>
      </c>
      <c r="I8060">
        <f>Adjusted_Series!I8060/Installed_capacity_init!$H$2</f>
        <v>0.11997793544482321</v>
      </c>
      <c r="J8060">
        <f>Adjusted_Series!J8060</f>
        <v>5022.9096276107502</v>
      </c>
      <c r="K8060">
        <f>Adjusted_Series!K8060</f>
        <v>38943.325370185601</v>
      </c>
    </row>
    <row r="8061" spans="1:11" x14ac:dyDescent="0.35">
      <c r="A8061">
        <v>2029</v>
      </c>
      <c r="B8061">
        <f>Representative_days!C8062</f>
        <v>2</v>
      </c>
      <c r="C8061">
        <f>Adjusted_Series!C8061</f>
        <v>0</v>
      </c>
      <c r="D8061">
        <f>Adjusted_Series!D8061</f>
        <v>7.8183038643034206E-2</v>
      </c>
      <c r="E8061">
        <f>Adjusted_Series!E8061</f>
        <v>0.47312459487769998</v>
      </c>
      <c r="F8061">
        <f>Adjusted_Series!F8061</f>
        <v>1</v>
      </c>
      <c r="G8061">
        <f>Adjusted_Series!G8061</f>
        <v>1</v>
      </c>
      <c r="H8061">
        <f>Adjusted_Series!H8061</f>
        <v>1</v>
      </c>
      <c r="I8061">
        <f>Adjusted_Series!I8061/Installed_capacity_init!$H$2</f>
        <v>0.11074421660314294</v>
      </c>
      <c r="J8061">
        <f>Adjusted_Series!J8061</f>
        <v>4801.40131524956</v>
      </c>
      <c r="K8061">
        <f>Adjusted_Series!K8061</f>
        <v>37262.453865731601</v>
      </c>
    </row>
    <row r="8062" spans="1:11" x14ac:dyDescent="0.35">
      <c r="A8062">
        <v>2029</v>
      </c>
      <c r="B8062">
        <f>Representative_days!C8063</f>
        <v>2</v>
      </c>
      <c r="C8062">
        <f>Adjusted_Series!C8062</f>
        <v>0</v>
      </c>
      <c r="D8062">
        <f>Adjusted_Series!D8062</f>
        <v>7.3817587658741898E-2</v>
      </c>
      <c r="E8062">
        <f>Adjusted_Series!E8062</f>
        <v>0.46621477606008999</v>
      </c>
      <c r="F8062">
        <f>Adjusted_Series!F8062</f>
        <v>1</v>
      </c>
      <c r="G8062">
        <f>Adjusted_Series!G8062</f>
        <v>1</v>
      </c>
      <c r="H8062">
        <f>Adjusted_Series!H8062</f>
        <v>1</v>
      </c>
      <c r="I8062">
        <f>Adjusted_Series!I8062/Installed_capacity_init!$H$2</f>
        <v>0.1013233262005125</v>
      </c>
      <c r="J8062">
        <f>Adjusted_Series!J8062</f>
        <v>4591.8071221249002</v>
      </c>
      <c r="K8062">
        <f>Adjusted_Series!K8062</f>
        <v>34605.1505642669</v>
      </c>
    </row>
    <row r="8063" spans="1:11" x14ac:dyDescent="0.35">
      <c r="A8063">
        <v>2029</v>
      </c>
      <c r="B8063">
        <f>Representative_days!C8064</f>
        <v>2</v>
      </c>
      <c r="C8063">
        <f>Adjusted_Series!C8063</f>
        <v>0</v>
      </c>
      <c r="D8063">
        <f>Adjusted_Series!D8063</f>
        <v>7.1662061634181304E-2</v>
      </c>
      <c r="E8063">
        <f>Adjusted_Series!E8063</f>
        <v>0.45989173554285201</v>
      </c>
      <c r="F8063">
        <f>Adjusted_Series!F8063</f>
        <v>1</v>
      </c>
      <c r="G8063">
        <f>Adjusted_Series!G8063</f>
        <v>1</v>
      </c>
      <c r="H8063">
        <f>Adjusted_Series!H8063</f>
        <v>1</v>
      </c>
      <c r="I8063">
        <f>Adjusted_Series!I8063/Installed_capacity_init!$H$2</f>
        <v>9.1937476299028556E-2</v>
      </c>
      <c r="J8063">
        <f>Adjusted_Series!J8063</f>
        <v>4370.6916203406099</v>
      </c>
      <c r="K8063">
        <f>Adjusted_Series!K8063</f>
        <v>32367.846143226998</v>
      </c>
    </row>
    <row r="8064" spans="1:11" x14ac:dyDescent="0.35">
      <c r="A8064">
        <v>2029</v>
      </c>
      <c r="B8064">
        <f>Representative_days!C8065</f>
        <v>2</v>
      </c>
      <c r="C8064">
        <f>Adjusted_Series!C8064</f>
        <v>0</v>
      </c>
      <c r="D8064">
        <f>Adjusted_Series!D8064</f>
        <v>7.02123655146729E-2</v>
      </c>
      <c r="E8064">
        <f>Adjusted_Series!E8064</f>
        <v>0.45242031960789297</v>
      </c>
      <c r="F8064">
        <f>Adjusted_Series!F8064</f>
        <v>1</v>
      </c>
      <c r="G8064">
        <f>Adjusted_Series!G8064</f>
        <v>1</v>
      </c>
      <c r="H8064">
        <f>Adjusted_Series!H8064</f>
        <v>1</v>
      </c>
      <c r="I8064">
        <f>Adjusted_Series!I8064/Installed_capacity_init!$H$2</f>
        <v>9.1457449727233547E-2</v>
      </c>
      <c r="J8064">
        <f>Adjusted_Series!J8064</f>
        <v>4359.1127357389796</v>
      </c>
      <c r="K8064">
        <f>Adjusted_Series!K8064</f>
        <v>29893.385057524501</v>
      </c>
    </row>
    <row r="8065" spans="1:11" x14ac:dyDescent="0.35">
      <c r="A8065">
        <v>2029</v>
      </c>
      <c r="B8065">
        <f>Representative_days!C8066</f>
        <v>2</v>
      </c>
      <c r="C8065">
        <f>Adjusted_Series!C8065</f>
        <v>0</v>
      </c>
      <c r="D8065">
        <f>Adjusted_Series!D8065</f>
        <v>7.0097547361296295E-2</v>
      </c>
      <c r="E8065">
        <f>Adjusted_Series!E8065</f>
        <v>0.44455921113293401</v>
      </c>
      <c r="F8065">
        <f>Adjusted_Series!F8065</f>
        <v>1</v>
      </c>
      <c r="G8065">
        <f>Adjusted_Series!G8065</f>
        <v>1</v>
      </c>
      <c r="H8065">
        <f>Adjusted_Series!H8065</f>
        <v>1</v>
      </c>
      <c r="I8065">
        <f>Adjusted_Series!I8065/Installed_capacity_init!$H$2</f>
        <v>9.0866721626710015E-2</v>
      </c>
      <c r="J8065">
        <f>Adjusted_Series!J8065</f>
        <v>4334.6784728296398</v>
      </c>
      <c r="K8065">
        <f>Adjusted_Series!K8065</f>
        <v>29211.918026618398</v>
      </c>
    </row>
    <row r="8066" spans="1:11" x14ac:dyDescent="0.35">
      <c r="A8066">
        <v>2029</v>
      </c>
      <c r="B8066">
        <f>Representative_days!C8067</f>
        <v>2</v>
      </c>
      <c r="C8066">
        <f>Adjusted_Series!C8066</f>
        <v>0</v>
      </c>
      <c r="D8066">
        <f>Adjusted_Series!D8066</f>
        <v>0.144680847991499</v>
      </c>
      <c r="E8066">
        <f>Adjusted_Series!E8066</f>
        <v>0.59658570987368398</v>
      </c>
      <c r="F8066">
        <f>Adjusted_Series!F8066</f>
        <v>1</v>
      </c>
      <c r="G8066">
        <f>Adjusted_Series!G8066</f>
        <v>1</v>
      </c>
      <c r="H8066">
        <f>Adjusted_Series!H8066</f>
        <v>1</v>
      </c>
      <c r="I8066">
        <f>Adjusted_Series!I8066/Installed_capacity_init!$H$2</f>
        <v>4.6302136227247832E-2</v>
      </c>
      <c r="J8066">
        <f>Adjusted_Series!J8066</f>
        <v>2876.1770871691897</v>
      </c>
      <c r="K8066">
        <f>Adjusted_Series!K8066</f>
        <v>31366.163684733197</v>
      </c>
    </row>
    <row r="8067" spans="1:11" x14ac:dyDescent="0.35">
      <c r="A8067">
        <v>2029</v>
      </c>
      <c r="B8067">
        <f>Representative_days!C8068</f>
        <v>2</v>
      </c>
      <c r="C8067">
        <f>Adjusted_Series!C8067</f>
        <v>0</v>
      </c>
      <c r="D8067">
        <f>Adjusted_Series!D8067</f>
        <v>0.14316296849537199</v>
      </c>
      <c r="E8067">
        <f>Adjusted_Series!E8067</f>
        <v>0.59709242546531704</v>
      </c>
      <c r="F8067">
        <f>Adjusted_Series!F8067</f>
        <v>1</v>
      </c>
      <c r="G8067">
        <f>Adjusted_Series!G8067</f>
        <v>1</v>
      </c>
      <c r="H8067">
        <f>Adjusted_Series!H8067</f>
        <v>1</v>
      </c>
      <c r="I8067">
        <f>Adjusted_Series!I8067/Installed_capacity_init!$H$2</f>
        <v>4.6044188539363422E-2</v>
      </c>
      <c r="J8067">
        <f>Adjusted_Series!J8067</f>
        <v>2865.5241313500997</v>
      </c>
      <c r="K8067">
        <f>Adjusted_Series!K8067</f>
        <v>30594.138180723603</v>
      </c>
    </row>
    <row r="8068" spans="1:11" x14ac:dyDescent="0.35">
      <c r="A8068">
        <v>2029</v>
      </c>
      <c r="B8068">
        <f>Representative_days!C8069</f>
        <v>2</v>
      </c>
      <c r="C8068">
        <f>Adjusted_Series!C8068</f>
        <v>0</v>
      </c>
      <c r="D8068">
        <f>Adjusted_Series!D8068</f>
        <v>0.14431928331600499</v>
      </c>
      <c r="E8068">
        <f>Adjusted_Series!E8068</f>
        <v>0.59706631146898503</v>
      </c>
      <c r="F8068">
        <f>Adjusted_Series!F8068</f>
        <v>1</v>
      </c>
      <c r="G8068">
        <f>Adjusted_Series!G8068</f>
        <v>1</v>
      </c>
      <c r="H8068">
        <f>Adjusted_Series!H8068</f>
        <v>1</v>
      </c>
      <c r="I8068">
        <f>Adjusted_Series!I8068/Installed_capacity_init!$H$2</f>
        <v>4.5210046671615926E-2</v>
      </c>
      <c r="J8068">
        <f>Adjusted_Series!J8068</f>
        <v>2843.5664290167701</v>
      </c>
      <c r="K8068">
        <f>Adjusted_Series!K8068</f>
        <v>30088.403680882402</v>
      </c>
    </row>
    <row r="8069" spans="1:11" x14ac:dyDescent="0.35">
      <c r="A8069">
        <v>2029</v>
      </c>
      <c r="B8069">
        <f>Representative_days!C8070</f>
        <v>2</v>
      </c>
      <c r="C8069">
        <f>Adjusted_Series!C8069</f>
        <v>0</v>
      </c>
      <c r="D8069">
        <f>Adjusted_Series!D8069</f>
        <v>0.14738528354811101</v>
      </c>
      <c r="E8069">
        <f>Adjusted_Series!E8069</f>
        <v>0.59340783094655103</v>
      </c>
      <c r="F8069">
        <f>Adjusted_Series!F8069</f>
        <v>1</v>
      </c>
      <c r="G8069">
        <f>Adjusted_Series!G8069</f>
        <v>1</v>
      </c>
      <c r="H8069">
        <f>Adjusted_Series!H8069</f>
        <v>1</v>
      </c>
      <c r="I8069">
        <f>Adjusted_Series!I8069/Installed_capacity_init!$H$2</f>
        <v>4.4346663941524214E-2</v>
      </c>
      <c r="J8069">
        <f>Adjusted_Series!J8069</f>
        <v>2813.91357948113</v>
      </c>
      <c r="K8069">
        <f>Adjusted_Series!K8069</f>
        <v>29797.383275335596</v>
      </c>
    </row>
    <row r="8070" spans="1:11" x14ac:dyDescent="0.35">
      <c r="A8070">
        <v>2029</v>
      </c>
      <c r="B8070">
        <f>Representative_days!C8071</f>
        <v>2</v>
      </c>
      <c r="C8070">
        <f>Adjusted_Series!C8070</f>
        <v>0</v>
      </c>
      <c r="D8070">
        <f>Adjusted_Series!D8070</f>
        <v>0.14704926539055599</v>
      </c>
      <c r="E8070">
        <f>Adjusted_Series!E8070</f>
        <v>0.589292467612749</v>
      </c>
      <c r="F8070">
        <f>Adjusted_Series!F8070</f>
        <v>1</v>
      </c>
      <c r="G8070">
        <f>Adjusted_Series!G8070</f>
        <v>1</v>
      </c>
      <c r="H8070">
        <f>Adjusted_Series!H8070</f>
        <v>1</v>
      </c>
      <c r="I8070">
        <f>Adjusted_Series!I8070/Installed_capacity_init!$H$2</f>
        <v>4.6459856795504934E-2</v>
      </c>
      <c r="J8070">
        <f>Adjusted_Series!J8070</f>
        <v>2888.52129755851</v>
      </c>
      <c r="K8070">
        <f>Adjusted_Series!K8070</f>
        <v>31450.741189739303</v>
      </c>
    </row>
    <row r="8071" spans="1:11" x14ac:dyDescent="0.35">
      <c r="A8071">
        <v>2029</v>
      </c>
      <c r="B8071">
        <f>Representative_days!C8072</f>
        <v>2</v>
      </c>
      <c r="C8071">
        <f>Adjusted_Series!C8071</f>
        <v>1.434405051612E-3</v>
      </c>
      <c r="D8071">
        <f>Adjusted_Series!D8071</f>
        <v>0.14934088479024299</v>
      </c>
      <c r="E8071">
        <f>Adjusted_Series!E8071</f>
        <v>0.58322237595953297</v>
      </c>
      <c r="F8071">
        <f>Adjusted_Series!F8071</f>
        <v>1</v>
      </c>
      <c r="G8071">
        <f>Adjusted_Series!G8071</f>
        <v>1</v>
      </c>
      <c r="H8071">
        <f>Adjusted_Series!H8071</f>
        <v>1</v>
      </c>
      <c r="I8071">
        <f>Adjusted_Series!I8071/Installed_capacity_init!$H$2</f>
        <v>4.8324065399864356E-2</v>
      </c>
      <c r="J8071">
        <f>Adjusted_Series!J8071</f>
        <v>2944.7718852764501</v>
      </c>
      <c r="K8071">
        <f>Adjusted_Series!K8071</f>
        <v>35440.582436412697</v>
      </c>
    </row>
    <row r="8072" spans="1:11" x14ac:dyDescent="0.35">
      <c r="A8072">
        <v>2029</v>
      </c>
      <c r="B8072">
        <f>Representative_days!C8073</f>
        <v>2</v>
      </c>
      <c r="C8072">
        <f>Adjusted_Series!C8072</f>
        <v>0.115025625952641</v>
      </c>
      <c r="D8072">
        <f>Adjusted_Series!D8072</f>
        <v>0.154376866007473</v>
      </c>
      <c r="E8072">
        <f>Adjusted_Series!E8072</f>
        <v>0.57564449658497396</v>
      </c>
      <c r="F8072">
        <f>Adjusted_Series!F8072</f>
        <v>1</v>
      </c>
      <c r="G8072">
        <f>Adjusted_Series!G8072</f>
        <v>1</v>
      </c>
      <c r="H8072">
        <f>Adjusted_Series!H8072</f>
        <v>1</v>
      </c>
      <c r="I8072">
        <f>Adjusted_Series!I8072/Installed_capacity_init!$H$2</f>
        <v>5.013471064665128E-2</v>
      </c>
      <c r="J8072">
        <f>Adjusted_Series!J8072</f>
        <v>3002.8283541334399</v>
      </c>
      <c r="K8072">
        <f>Adjusted_Series!K8072</f>
        <v>38608.010855358501</v>
      </c>
    </row>
    <row r="8073" spans="1:11" x14ac:dyDescent="0.35">
      <c r="A8073">
        <v>2029</v>
      </c>
      <c r="B8073">
        <f>Representative_days!C8074</f>
        <v>2</v>
      </c>
      <c r="C8073">
        <f>Adjusted_Series!C8073</f>
        <v>0.24390804239983699</v>
      </c>
      <c r="D8073">
        <f>Adjusted_Series!D8073</f>
        <v>0.17546010764175399</v>
      </c>
      <c r="E8073">
        <f>Adjusted_Series!E8073</f>
        <v>0.570042691933069</v>
      </c>
      <c r="F8073">
        <f>Adjusted_Series!F8073</f>
        <v>1</v>
      </c>
      <c r="G8073">
        <f>Adjusted_Series!G8073</f>
        <v>1</v>
      </c>
      <c r="H8073">
        <f>Adjusted_Series!H8073</f>
        <v>1</v>
      </c>
      <c r="I8073">
        <f>Adjusted_Series!I8073/Installed_capacity_init!$H$2</f>
        <v>5.2060697659132842E-2</v>
      </c>
      <c r="J8073">
        <f>Adjusted_Series!J8073</f>
        <v>3066.5339916460098</v>
      </c>
      <c r="K8073">
        <f>Adjusted_Series!K8073</f>
        <v>41263.768715078397</v>
      </c>
    </row>
    <row r="8074" spans="1:11" x14ac:dyDescent="0.35">
      <c r="A8074">
        <v>2029</v>
      </c>
      <c r="B8074">
        <f>Representative_days!C8075</f>
        <v>2</v>
      </c>
      <c r="C8074">
        <f>Adjusted_Series!C8074</f>
        <v>0.30895890901821499</v>
      </c>
      <c r="D8074">
        <f>Adjusted_Series!D8074</f>
        <v>0.20257537034543299</v>
      </c>
      <c r="E8074">
        <f>Adjusted_Series!E8074</f>
        <v>0.56229081483838295</v>
      </c>
      <c r="F8074">
        <f>Adjusted_Series!F8074</f>
        <v>1</v>
      </c>
      <c r="G8074">
        <f>Adjusted_Series!G8074</f>
        <v>1</v>
      </c>
      <c r="H8074">
        <f>Adjusted_Series!H8074</f>
        <v>1</v>
      </c>
      <c r="I8074">
        <f>Adjusted_Series!I8074/Installed_capacity_init!$H$2</f>
        <v>5.4360616674450878E-2</v>
      </c>
      <c r="J8074">
        <f>Adjusted_Series!J8074</f>
        <v>3142.5140549429198</v>
      </c>
      <c r="K8074">
        <f>Adjusted_Series!K8074</f>
        <v>42556.315791659799</v>
      </c>
    </row>
    <row r="8075" spans="1:11" x14ac:dyDescent="0.35">
      <c r="A8075">
        <v>2029</v>
      </c>
      <c r="B8075">
        <f>Representative_days!C8076</f>
        <v>2</v>
      </c>
      <c r="C8075">
        <f>Adjusted_Series!C8075</f>
        <v>0.36785837657859399</v>
      </c>
      <c r="D8075">
        <f>Adjusted_Series!D8075</f>
        <v>0.23327989489937501</v>
      </c>
      <c r="E8075">
        <f>Adjusted_Series!E8075</f>
        <v>0.55270178123056801</v>
      </c>
      <c r="F8075">
        <f>Adjusted_Series!F8075</f>
        <v>1</v>
      </c>
      <c r="G8075">
        <f>Adjusted_Series!G8075</f>
        <v>1</v>
      </c>
      <c r="H8075">
        <f>Adjusted_Series!H8075</f>
        <v>1</v>
      </c>
      <c r="I8075">
        <f>Adjusted_Series!I8075/Installed_capacity_init!$H$2</f>
        <v>5.6669820518853053E-2</v>
      </c>
      <c r="J8075">
        <f>Adjusted_Series!J8075</f>
        <v>3227.1966067604499</v>
      </c>
      <c r="K8075">
        <f>Adjusted_Series!K8075</f>
        <v>43069.0651473818</v>
      </c>
    </row>
    <row r="8076" spans="1:11" x14ac:dyDescent="0.35">
      <c r="A8076">
        <v>2029</v>
      </c>
      <c r="B8076">
        <f>Representative_days!C8077</f>
        <v>2</v>
      </c>
      <c r="C8076">
        <f>Adjusted_Series!C8076</f>
        <v>0.438266478419786</v>
      </c>
      <c r="D8076">
        <f>Adjusted_Series!D8076</f>
        <v>0.25177322259615897</v>
      </c>
      <c r="E8076">
        <f>Adjusted_Series!E8076</f>
        <v>0.55041171645010101</v>
      </c>
      <c r="F8076">
        <f>Adjusted_Series!F8076</f>
        <v>1</v>
      </c>
      <c r="G8076">
        <f>Adjusted_Series!G8076</f>
        <v>1</v>
      </c>
      <c r="H8076">
        <f>Adjusted_Series!H8076</f>
        <v>1</v>
      </c>
      <c r="I8076">
        <f>Adjusted_Series!I8076/Installed_capacity_init!$H$2</f>
        <v>5.9208028601149584E-2</v>
      </c>
      <c r="J8076">
        <f>Adjusted_Series!J8076</f>
        <v>3331.2299766656001</v>
      </c>
      <c r="K8076">
        <f>Adjusted_Series!K8076</f>
        <v>43323.673717951497</v>
      </c>
    </row>
    <row r="8077" spans="1:11" x14ac:dyDescent="0.35">
      <c r="A8077">
        <v>2029</v>
      </c>
      <c r="B8077">
        <f>Representative_days!C8078</f>
        <v>2</v>
      </c>
      <c r="C8077">
        <f>Adjusted_Series!C8077</f>
        <v>0.44467318479538698</v>
      </c>
      <c r="D8077">
        <f>Adjusted_Series!D8077</f>
        <v>0.27509873059460399</v>
      </c>
      <c r="E8077">
        <f>Adjusted_Series!E8077</f>
        <v>0.54801922442700601</v>
      </c>
      <c r="F8077">
        <f>Adjusted_Series!F8077</f>
        <v>1</v>
      </c>
      <c r="G8077">
        <f>Adjusted_Series!G8077</f>
        <v>1</v>
      </c>
      <c r="H8077">
        <f>Adjusted_Series!H8077</f>
        <v>1</v>
      </c>
      <c r="I8077">
        <f>Adjusted_Series!I8077/Installed_capacity_init!$H$2</f>
        <v>6.174074659775413E-2</v>
      </c>
      <c r="J8077">
        <f>Adjusted_Series!J8077</f>
        <v>3443.37207531896</v>
      </c>
      <c r="K8077">
        <f>Adjusted_Series!K8077</f>
        <v>42762.1658860678</v>
      </c>
    </row>
    <row r="8078" spans="1:11" x14ac:dyDescent="0.35">
      <c r="A8078">
        <v>2029</v>
      </c>
      <c r="B8078">
        <f>Representative_days!C8079</f>
        <v>2</v>
      </c>
      <c r="C8078">
        <f>Adjusted_Series!C8078</f>
        <v>0.39104003802811099</v>
      </c>
      <c r="D8078">
        <f>Adjusted_Series!D8078</f>
        <v>0.30216758384394199</v>
      </c>
      <c r="E8078">
        <f>Adjusted_Series!E8078</f>
        <v>0.54414231725475604</v>
      </c>
      <c r="F8078">
        <f>Adjusted_Series!F8078</f>
        <v>1</v>
      </c>
      <c r="G8078">
        <f>Adjusted_Series!G8078</f>
        <v>1</v>
      </c>
      <c r="H8078">
        <f>Adjusted_Series!H8078</f>
        <v>1</v>
      </c>
      <c r="I8078">
        <f>Adjusted_Series!I8078/Installed_capacity_init!$H$2</f>
        <v>6.4252295987881514E-2</v>
      </c>
      <c r="J8078">
        <f>Adjusted_Series!J8078</f>
        <v>3555.9424297158098</v>
      </c>
      <c r="K8078">
        <f>Adjusted_Series!K8078</f>
        <v>42354.556686249904</v>
      </c>
    </row>
    <row r="8079" spans="1:11" x14ac:dyDescent="0.35">
      <c r="A8079">
        <v>2029</v>
      </c>
      <c r="B8079">
        <f>Representative_days!C8080</f>
        <v>2</v>
      </c>
      <c r="C8079">
        <f>Adjusted_Series!C8079</f>
        <v>0.35149800839956702</v>
      </c>
      <c r="D8079">
        <f>Adjusted_Series!D8079</f>
        <v>0.29284871824138797</v>
      </c>
      <c r="E8079">
        <f>Adjusted_Series!E8079</f>
        <v>0.55034046075961096</v>
      </c>
      <c r="F8079">
        <f>Adjusted_Series!F8079</f>
        <v>1</v>
      </c>
      <c r="G8079">
        <f>Adjusted_Series!G8079</f>
        <v>1</v>
      </c>
      <c r="H8079">
        <f>Adjusted_Series!H8079</f>
        <v>1</v>
      </c>
      <c r="I8079">
        <f>Adjusted_Series!I8079/Installed_capacity_init!$H$2</f>
        <v>6.5946398418434471E-2</v>
      </c>
      <c r="J8079">
        <f>Adjusted_Series!J8079</f>
        <v>3632.3336561461401</v>
      </c>
      <c r="K8079">
        <f>Adjusted_Series!K8079</f>
        <v>42673.231586470501</v>
      </c>
    </row>
    <row r="8080" spans="1:11" x14ac:dyDescent="0.35">
      <c r="A8080">
        <v>2029</v>
      </c>
      <c r="B8080">
        <f>Representative_days!C8081</f>
        <v>2</v>
      </c>
      <c r="C8080">
        <f>Adjusted_Series!C8080</f>
        <v>0.28702280937062402</v>
      </c>
      <c r="D8080">
        <f>Adjusted_Series!D8080</f>
        <v>0.28566991931055502</v>
      </c>
      <c r="E8080">
        <f>Adjusted_Series!E8080</f>
        <v>0.55626965481860502</v>
      </c>
      <c r="F8080">
        <f>Adjusted_Series!F8080</f>
        <v>1</v>
      </c>
      <c r="G8080">
        <f>Adjusted_Series!G8080</f>
        <v>1</v>
      </c>
      <c r="H8080">
        <f>Adjusted_Series!H8080</f>
        <v>1</v>
      </c>
      <c r="I8080">
        <f>Adjusted_Series!I8080/Installed_capacity_init!$H$2</f>
        <v>6.7872807172352459E-2</v>
      </c>
      <c r="J8080">
        <f>Adjusted_Series!J8080</f>
        <v>3697.76391815749</v>
      </c>
      <c r="K8080">
        <f>Adjusted_Series!K8080</f>
        <v>42186.904818960596</v>
      </c>
    </row>
    <row r="8081" spans="1:11" x14ac:dyDescent="0.35">
      <c r="A8081">
        <v>2029</v>
      </c>
      <c r="B8081">
        <f>Representative_days!C8082</f>
        <v>2</v>
      </c>
      <c r="C8081">
        <f>Adjusted_Series!C8081</f>
        <v>0.190391734827806</v>
      </c>
      <c r="D8081">
        <f>Adjusted_Series!D8081</f>
        <v>0.280805519280593</v>
      </c>
      <c r="E8081">
        <f>Adjusted_Series!E8081</f>
        <v>0.56288206242762195</v>
      </c>
      <c r="F8081">
        <f>Adjusted_Series!F8081</f>
        <v>1</v>
      </c>
      <c r="G8081">
        <f>Adjusted_Series!G8081</f>
        <v>1</v>
      </c>
      <c r="H8081">
        <f>Adjusted_Series!H8081</f>
        <v>1</v>
      </c>
      <c r="I8081">
        <f>Adjusted_Series!I8081/Installed_capacity_init!$H$2</f>
        <v>6.9802455875801209E-2</v>
      </c>
      <c r="J8081">
        <f>Adjusted_Series!J8081</f>
        <v>3768.2704456463498</v>
      </c>
      <c r="K8081">
        <f>Adjusted_Series!K8081</f>
        <v>41908.084620257599</v>
      </c>
    </row>
    <row r="8082" spans="1:11" x14ac:dyDescent="0.35">
      <c r="A8082">
        <v>2029</v>
      </c>
      <c r="B8082">
        <f>Representative_days!C8083</f>
        <v>2</v>
      </c>
      <c r="C8082">
        <f>Adjusted_Series!C8082</f>
        <v>7.5650570169501496E-2</v>
      </c>
      <c r="D8082">
        <f>Adjusted_Series!D8082</f>
        <v>0.24274762163137001</v>
      </c>
      <c r="E8082">
        <f>Adjusted_Series!E8082</f>
        <v>0.56919158465825004</v>
      </c>
      <c r="F8082">
        <f>Adjusted_Series!F8082</f>
        <v>1</v>
      </c>
      <c r="G8082">
        <f>Adjusted_Series!G8082</f>
        <v>1</v>
      </c>
      <c r="H8082">
        <f>Adjusted_Series!H8082</f>
        <v>1</v>
      </c>
      <c r="I8082">
        <f>Adjusted_Series!I8082/Installed_capacity_init!$H$2</f>
        <v>6.560744393391689E-2</v>
      </c>
      <c r="J8082">
        <f>Adjusted_Series!J8082</f>
        <v>3616.47255228425</v>
      </c>
      <c r="K8082">
        <f>Adjusted_Series!K8082</f>
        <v>42266.741921810499</v>
      </c>
    </row>
    <row r="8083" spans="1:11" x14ac:dyDescent="0.35">
      <c r="A8083">
        <v>2029</v>
      </c>
      <c r="B8083">
        <f>Representative_days!C8084</f>
        <v>2</v>
      </c>
      <c r="C8083">
        <f>Adjusted_Series!C8083</f>
        <v>1.06416086169706E-2</v>
      </c>
      <c r="D8083">
        <f>Adjusted_Series!D8083</f>
        <v>0.210009821445796</v>
      </c>
      <c r="E8083">
        <f>Adjusted_Series!E8083</f>
        <v>0.57509955191064899</v>
      </c>
      <c r="F8083">
        <f>Adjusted_Series!F8083</f>
        <v>1</v>
      </c>
      <c r="G8083">
        <f>Adjusted_Series!G8083</f>
        <v>1</v>
      </c>
      <c r="H8083">
        <f>Adjusted_Series!H8083</f>
        <v>1</v>
      </c>
      <c r="I8083">
        <f>Adjusted_Series!I8083/Installed_capacity_init!$H$2</f>
        <v>6.1569861307902179E-2</v>
      </c>
      <c r="J8083">
        <f>Adjusted_Series!J8083</f>
        <v>3475.4369546154298</v>
      </c>
      <c r="K8083">
        <f>Adjusted_Series!K8083</f>
        <v>43159.966186905804</v>
      </c>
    </row>
    <row r="8084" spans="1:11" x14ac:dyDescent="0.35">
      <c r="A8084">
        <v>2029</v>
      </c>
      <c r="B8084">
        <f>Representative_days!C8085</f>
        <v>2</v>
      </c>
      <c r="C8084">
        <f>Adjusted_Series!C8084</f>
        <v>1.8273594731447101E-7</v>
      </c>
      <c r="D8084">
        <f>Adjusted_Series!D8084</f>
        <v>0.18331975622702901</v>
      </c>
      <c r="E8084">
        <f>Adjusted_Series!E8084</f>
        <v>0.57866795345083899</v>
      </c>
      <c r="F8084">
        <f>Adjusted_Series!F8084</f>
        <v>1</v>
      </c>
      <c r="G8084">
        <f>Adjusted_Series!G8084</f>
        <v>1</v>
      </c>
      <c r="H8084">
        <f>Adjusted_Series!H8084</f>
        <v>1</v>
      </c>
      <c r="I8084">
        <f>Adjusted_Series!I8084/Installed_capacity_init!$H$2</f>
        <v>5.7576482464915861E-2</v>
      </c>
      <c r="J8084">
        <f>Adjusted_Series!J8084</f>
        <v>3336.9320187022604</v>
      </c>
      <c r="K8084">
        <f>Adjusted_Series!K8084</f>
        <v>43092.4521596536</v>
      </c>
    </row>
    <row r="8085" spans="1:11" x14ac:dyDescent="0.35">
      <c r="A8085">
        <v>2029</v>
      </c>
      <c r="B8085">
        <f>Representative_days!C8086</f>
        <v>2</v>
      </c>
      <c r="C8085">
        <f>Adjusted_Series!C8085</f>
        <v>0</v>
      </c>
      <c r="D8085">
        <f>Adjusted_Series!D8085</f>
        <v>0.16986765371086501</v>
      </c>
      <c r="E8085">
        <f>Adjusted_Series!E8085</f>
        <v>0.58096446187945405</v>
      </c>
      <c r="F8085">
        <f>Adjusted_Series!F8085</f>
        <v>1</v>
      </c>
      <c r="G8085">
        <f>Adjusted_Series!G8085</f>
        <v>1</v>
      </c>
      <c r="H8085">
        <f>Adjusted_Series!H8085</f>
        <v>1</v>
      </c>
      <c r="I8085">
        <f>Adjusted_Series!I8085/Installed_capacity_init!$H$2</f>
        <v>5.4055645969378716E-2</v>
      </c>
      <c r="J8085">
        <f>Adjusted_Series!J8085</f>
        <v>3215.4695185000501</v>
      </c>
      <c r="K8085">
        <f>Adjusted_Series!K8085</f>
        <v>41047.288546460702</v>
      </c>
    </row>
    <row r="8086" spans="1:11" x14ac:dyDescent="0.35">
      <c r="A8086">
        <v>2029</v>
      </c>
      <c r="B8086">
        <f>Representative_days!C8087</f>
        <v>2</v>
      </c>
      <c r="C8086">
        <f>Adjusted_Series!C8086</f>
        <v>0</v>
      </c>
      <c r="D8086">
        <f>Adjusted_Series!D8086</f>
        <v>0.159265356739662</v>
      </c>
      <c r="E8086">
        <f>Adjusted_Series!E8086</f>
        <v>0.58460746611424497</v>
      </c>
      <c r="F8086">
        <f>Adjusted_Series!F8086</f>
        <v>1</v>
      </c>
      <c r="G8086">
        <f>Adjusted_Series!G8086</f>
        <v>1</v>
      </c>
      <c r="H8086">
        <f>Adjusted_Series!H8086</f>
        <v>1</v>
      </c>
      <c r="I8086">
        <f>Adjusted_Series!I8086/Installed_capacity_init!$H$2</f>
        <v>5.058867017584065E-2</v>
      </c>
      <c r="J8086">
        <f>Adjusted_Series!J8086</f>
        <v>3106.1651239307002</v>
      </c>
      <c r="K8086">
        <f>Adjusted_Series!K8086</f>
        <v>38758.7491417079</v>
      </c>
    </row>
    <row r="8087" spans="1:11" x14ac:dyDescent="0.35">
      <c r="A8087">
        <v>2029</v>
      </c>
      <c r="B8087">
        <f>Representative_days!C8088</f>
        <v>2</v>
      </c>
      <c r="C8087">
        <f>Adjusted_Series!C8087</f>
        <v>0</v>
      </c>
      <c r="D8087">
        <f>Adjusted_Series!D8087</f>
        <v>0.151730687209887</v>
      </c>
      <c r="E8087">
        <f>Adjusted_Series!E8087</f>
        <v>0.58665071475734598</v>
      </c>
      <c r="F8087">
        <f>Adjusted_Series!F8087</f>
        <v>1</v>
      </c>
      <c r="G8087">
        <f>Adjusted_Series!G8087</f>
        <v>1</v>
      </c>
      <c r="H8087">
        <f>Adjusted_Series!H8087</f>
        <v>1</v>
      </c>
      <c r="I8087">
        <f>Adjusted_Series!I8087/Installed_capacity_init!$H$2</f>
        <v>4.7140899489499406E-2</v>
      </c>
      <c r="J8087">
        <f>Adjusted_Series!J8087</f>
        <v>2990.45367166291</v>
      </c>
      <c r="K8087">
        <f>Adjusted_Series!K8087</f>
        <v>36580.980144413203</v>
      </c>
    </row>
    <row r="8088" spans="1:11" x14ac:dyDescent="0.35">
      <c r="A8088">
        <v>2029</v>
      </c>
      <c r="B8088">
        <f>Representative_days!C8089</f>
        <v>2</v>
      </c>
      <c r="C8088">
        <f>Adjusted_Series!C8088</f>
        <v>0</v>
      </c>
      <c r="D8088">
        <f>Adjusted_Series!D8088</f>
        <v>0.14735070004256601</v>
      </c>
      <c r="E8088">
        <f>Adjusted_Series!E8088</f>
        <v>0.58636051986591198</v>
      </c>
      <c r="F8088">
        <f>Adjusted_Series!F8088</f>
        <v>1</v>
      </c>
      <c r="G8088">
        <f>Adjusted_Series!G8088</f>
        <v>1</v>
      </c>
      <c r="H8088">
        <f>Adjusted_Series!H8088</f>
        <v>1</v>
      </c>
      <c r="I8088">
        <f>Adjusted_Series!I8088/Installed_capacity_init!$H$2</f>
        <v>4.6813579180373113E-2</v>
      </c>
      <c r="J8088">
        <f>Adjusted_Series!J8088</f>
        <v>2990.6220070491199</v>
      </c>
      <c r="K8088">
        <f>Adjusted_Series!K8088</f>
        <v>34233.769867399002</v>
      </c>
    </row>
    <row r="8089" spans="1:11" x14ac:dyDescent="0.35">
      <c r="A8089">
        <v>2029</v>
      </c>
      <c r="B8089">
        <f>Representative_days!C8090</f>
        <v>2</v>
      </c>
      <c r="C8089">
        <f>Adjusted_Series!C8089</f>
        <v>0</v>
      </c>
      <c r="D8089">
        <f>Adjusted_Series!D8089</f>
        <v>0.14502501678325</v>
      </c>
      <c r="E8089">
        <f>Adjusted_Series!E8089</f>
        <v>0.58621369017837799</v>
      </c>
      <c r="F8089">
        <f>Adjusted_Series!F8089</f>
        <v>1</v>
      </c>
      <c r="G8089">
        <f>Adjusted_Series!G8089</f>
        <v>1</v>
      </c>
      <c r="H8089">
        <f>Adjusted_Series!H8089</f>
        <v>1</v>
      </c>
      <c r="I8089">
        <f>Adjusted_Series!I8089/Installed_capacity_init!$H$2</f>
        <v>4.6571704462088553E-2</v>
      </c>
      <c r="J8089">
        <f>Adjusted_Series!J8089</f>
        <v>2991.08644044317</v>
      </c>
      <c r="K8089">
        <f>Adjusted_Series!K8089</f>
        <v>32574.323092720602</v>
      </c>
    </row>
    <row r="8090" spans="1:11" x14ac:dyDescent="0.35">
      <c r="A8090">
        <v>2029</v>
      </c>
      <c r="B8090">
        <f>Representative_days!C8091</f>
        <v>2</v>
      </c>
      <c r="C8090">
        <f>Adjusted_Series!C8090</f>
        <v>0</v>
      </c>
      <c r="D8090">
        <f>Adjusted_Series!D8090</f>
        <v>2.37749191543731E-2</v>
      </c>
      <c r="E8090">
        <f>Adjusted_Series!E8090</f>
        <v>0.86034745341452201</v>
      </c>
      <c r="F8090">
        <f>Adjusted_Series!F8090</f>
        <v>1</v>
      </c>
      <c r="G8090">
        <f>Adjusted_Series!G8090</f>
        <v>1</v>
      </c>
      <c r="H8090">
        <f>Adjusted_Series!H8090</f>
        <v>1</v>
      </c>
      <c r="I8090">
        <f>Adjusted_Series!I8090/Installed_capacity_init!$H$2</f>
        <v>0.19651818575592556</v>
      </c>
      <c r="J8090">
        <f>Adjusted_Series!J8090</f>
        <v>7544.4</v>
      </c>
      <c r="K8090">
        <f>Adjusted_Series!K8090</f>
        <v>29612.847926555398</v>
      </c>
    </row>
    <row r="8091" spans="1:11" x14ac:dyDescent="0.35">
      <c r="A8091">
        <v>2029</v>
      </c>
      <c r="B8091">
        <f>Representative_days!C8092</f>
        <v>2</v>
      </c>
      <c r="C8091">
        <f>Adjusted_Series!C8091</f>
        <v>0</v>
      </c>
      <c r="D8091">
        <f>Adjusted_Series!D8091</f>
        <v>2.3097961316144801E-2</v>
      </c>
      <c r="E8091">
        <f>Adjusted_Series!E8091</f>
        <v>0.88163212178817296</v>
      </c>
      <c r="F8091">
        <f>Adjusted_Series!F8091</f>
        <v>1</v>
      </c>
      <c r="G8091">
        <f>Adjusted_Series!G8091</f>
        <v>1</v>
      </c>
      <c r="H8091">
        <f>Adjusted_Series!H8091</f>
        <v>1</v>
      </c>
      <c r="I8091">
        <f>Adjusted_Series!I8091/Installed_capacity_init!$H$2</f>
        <v>0.19627839509065531</v>
      </c>
      <c r="J8091">
        <f>Adjusted_Series!J8091</f>
        <v>7544.4</v>
      </c>
      <c r="K8091">
        <f>Adjusted_Series!K8091</f>
        <v>29494.430274365099</v>
      </c>
    </row>
    <row r="8092" spans="1:11" x14ac:dyDescent="0.35">
      <c r="A8092">
        <v>2029</v>
      </c>
      <c r="B8092">
        <f>Representative_days!C8093</f>
        <v>2</v>
      </c>
      <c r="C8092">
        <f>Adjusted_Series!C8092</f>
        <v>0</v>
      </c>
      <c r="D8092">
        <f>Adjusted_Series!D8092</f>
        <v>2.2903833524577099E-2</v>
      </c>
      <c r="E8092">
        <f>Adjusted_Series!E8092</f>
        <v>0.89304276048439502</v>
      </c>
      <c r="F8092">
        <f>Adjusted_Series!F8092</f>
        <v>1</v>
      </c>
      <c r="G8092">
        <f>Adjusted_Series!G8092</f>
        <v>1</v>
      </c>
      <c r="H8092">
        <f>Adjusted_Series!H8092</f>
        <v>1</v>
      </c>
      <c r="I8092">
        <f>Adjusted_Series!I8092/Installed_capacity_init!$H$2</f>
        <v>0.19472685924502295</v>
      </c>
      <c r="J8092">
        <f>Adjusted_Series!J8092</f>
        <v>7544.4</v>
      </c>
      <c r="K8092">
        <f>Adjusted_Series!K8092</f>
        <v>29734.818120624899</v>
      </c>
    </row>
    <row r="8093" spans="1:11" x14ac:dyDescent="0.35">
      <c r="A8093">
        <v>2029</v>
      </c>
      <c r="B8093">
        <f>Representative_days!C8094</f>
        <v>2</v>
      </c>
      <c r="C8093">
        <f>Adjusted_Series!C8093</f>
        <v>0</v>
      </c>
      <c r="D8093">
        <f>Adjusted_Series!D8093</f>
        <v>2.32253091635563E-2</v>
      </c>
      <c r="E8093">
        <f>Adjusted_Series!E8093</f>
        <v>0.89283733611966498</v>
      </c>
      <c r="F8093">
        <f>Adjusted_Series!F8093</f>
        <v>1</v>
      </c>
      <c r="G8093">
        <f>Adjusted_Series!G8093</f>
        <v>1</v>
      </c>
      <c r="H8093">
        <f>Adjusted_Series!H8093</f>
        <v>1</v>
      </c>
      <c r="I8093">
        <f>Adjusted_Series!I8093/Installed_capacity_init!$H$2</f>
        <v>0.19327346715958013</v>
      </c>
      <c r="J8093">
        <f>Adjusted_Series!J8093</f>
        <v>7544.4</v>
      </c>
      <c r="K8093">
        <f>Adjusted_Series!K8093</f>
        <v>31408.733429165499</v>
      </c>
    </row>
    <row r="8094" spans="1:11" x14ac:dyDescent="0.35">
      <c r="A8094">
        <v>2029</v>
      </c>
      <c r="B8094">
        <f>Representative_days!C8095</f>
        <v>2</v>
      </c>
      <c r="C8094">
        <f>Adjusted_Series!C8094</f>
        <v>0</v>
      </c>
      <c r="D8094">
        <f>Adjusted_Series!D8094</f>
        <v>2.19984742177615E-2</v>
      </c>
      <c r="E8094">
        <f>Adjusted_Series!E8094</f>
        <v>0.90854304159710397</v>
      </c>
      <c r="F8094">
        <f>Adjusted_Series!F8094</f>
        <v>1</v>
      </c>
      <c r="G8094">
        <f>Adjusted_Series!G8094</f>
        <v>1</v>
      </c>
      <c r="H8094">
        <f>Adjusted_Series!H8094</f>
        <v>1</v>
      </c>
      <c r="I8094">
        <f>Adjusted_Series!I8094/Installed_capacity_init!$H$2</f>
        <v>0.1970951983569276</v>
      </c>
      <c r="J8094">
        <f>Adjusted_Series!J8094</f>
        <v>7544.4</v>
      </c>
      <c r="K8094">
        <f>Adjusted_Series!K8094</f>
        <v>33548.994682902798</v>
      </c>
    </row>
    <row r="8095" spans="1:11" x14ac:dyDescent="0.35">
      <c r="A8095">
        <v>2029</v>
      </c>
      <c r="B8095">
        <f>Representative_days!C8096</f>
        <v>2</v>
      </c>
      <c r="C8095">
        <f>Adjusted_Series!C8095</f>
        <v>7.6064115928418004E-3</v>
      </c>
      <c r="D8095">
        <f>Adjusted_Series!D8095</f>
        <v>2.1327402280720002E-2</v>
      </c>
      <c r="E8095">
        <f>Adjusted_Series!E8095</f>
        <v>0.91116845367330901</v>
      </c>
      <c r="F8095">
        <f>Adjusted_Series!F8095</f>
        <v>1</v>
      </c>
      <c r="G8095">
        <f>Adjusted_Series!G8095</f>
        <v>1</v>
      </c>
      <c r="H8095">
        <f>Adjusted_Series!H8095</f>
        <v>1</v>
      </c>
      <c r="I8095">
        <f>Adjusted_Series!I8095/Installed_capacity_init!$H$2</f>
        <v>0.20053202040104795</v>
      </c>
      <c r="J8095">
        <f>Adjusted_Series!J8095</f>
        <v>7544.4</v>
      </c>
      <c r="K8095">
        <f>Adjusted_Series!K8095</f>
        <v>37261.185592636299</v>
      </c>
    </row>
    <row r="8096" spans="1:11" x14ac:dyDescent="0.35">
      <c r="A8096">
        <v>2029</v>
      </c>
      <c r="B8096">
        <f>Representative_days!C8097</f>
        <v>2</v>
      </c>
      <c r="C8096">
        <f>Adjusted_Series!C8096</f>
        <v>0.12675897275561401</v>
      </c>
      <c r="D8096">
        <f>Adjusted_Series!D8096</f>
        <v>2.11200286260745E-2</v>
      </c>
      <c r="E8096">
        <f>Adjusted_Series!E8096</f>
        <v>0.90094663561847999</v>
      </c>
      <c r="F8096">
        <f>Adjusted_Series!F8096</f>
        <v>1</v>
      </c>
      <c r="G8096">
        <f>Adjusted_Series!G8096</f>
        <v>1</v>
      </c>
      <c r="H8096">
        <f>Adjusted_Series!H8096</f>
        <v>1</v>
      </c>
      <c r="I8096">
        <f>Adjusted_Series!I8096/Installed_capacity_init!$H$2</f>
        <v>0.2038231051862128</v>
      </c>
      <c r="J8096">
        <f>Adjusted_Series!J8096</f>
        <v>7544.4</v>
      </c>
      <c r="K8096">
        <f>Adjusted_Series!K8096</f>
        <v>40481.4153791914</v>
      </c>
    </row>
    <row r="8097" spans="1:11" x14ac:dyDescent="0.35">
      <c r="A8097">
        <v>2029</v>
      </c>
      <c r="B8097">
        <f>Representative_days!C8098</f>
        <v>2</v>
      </c>
      <c r="C8097">
        <f>Adjusted_Series!C8097</f>
        <v>0.24380637074714501</v>
      </c>
      <c r="D8097">
        <f>Adjusted_Series!D8097</f>
        <v>2.24265180893434E-2</v>
      </c>
      <c r="E8097">
        <f>Adjusted_Series!E8097</f>
        <v>0.89948507011233503</v>
      </c>
      <c r="F8097">
        <f>Adjusted_Series!F8097</f>
        <v>1</v>
      </c>
      <c r="G8097">
        <f>Adjusted_Series!G8097</f>
        <v>1</v>
      </c>
      <c r="H8097">
        <f>Adjusted_Series!H8097</f>
        <v>1</v>
      </c>
      <c r="I8097">
        <f>Adjusted_Series!I8097/Installed_capacity_init!$H$2</f>
        <v>0.20752837426896989</v>
      </c>
      <c r="J8097">
        <f>Adjusted_Series!J8097</f>
        <v>7544.4</v>
      </c>
      <c r="K8097">
        <f>Adjusted_Series!K8097</f>
        <v>41403.685671530096</v>
      </c>
    </row>
    <row r="8098" spans="1:11" x14ac:dyDescent="0.35">
      <c r="A8098">
        <v>2029</v>
      </c>
      <c r="B8098">
        <f>Representative_days!C8099</f>
        <v>2</v>
      </c>
      <c r="C8098">
        <f>Adjusted_Series!C8098</f>
        <v>0.325476304866883</v>
      </c>
      <c r="D8098">
        <f>Adjusted_Series!D8098</f>
        <v>2.5475712288999301E-2</v>
      </c>
      <c r="E8098">
        <f>Adjusted_Series!E8098</f>
        <v>0.886061750613232</v>
      </c>
      <c r="F8098">
        <f>Adjusted_Series!F8098</f>
        <v>1</v>
      </c>
      <c r="G8098">
        <f>Adjusted_Series!G8098</f>
        <v>1</v>
      </c>
      <c r="H8098">
        <f>Adjusted_Series!H8098</f>
        <v>1</v>
      </c>
      <c r="I8098">
        <f>Adjusted_Series!I8098/Installed_capacity_init!$H$2</f>
        <v>0.2119750127359111</v>
      </c>
      <c r="J8098">
        <f>Adjusted_Series!J8098</f>
        <v>7544.4</v>
      </c>
      <c r="K8098">
        <f>Adjusted_Series!K8098</f>
        <v>42816.010306999997</v>
      </c>
    </row>
    <row r="8099" spans="1:11" x14ac:dyDescent="0.35">
      <c r="A8099">
        <v>2029</v>
      </c>
      <c r="B8099">
        <f>Representative_days!C8100</f>
        <v>2</v>
      </c>
      <c r="C8099">
        <f>Adjusted_Series!C8099</f>
        <v>0.378184819464218</v>
      </c>
      <c r="D8099">
        <f>Adjusted_Series!D8099</f>
        <v>3.0347367897647099E-2</v>
      </c>
      <c r="E8099">
        <f>Adjusted_Series!E8099</f>
        <v>0.87327105436927099</v>
      </c>
      <c r="F8099">
        <f>Adjusted_Series!F8099</f>
        <v>1</v>
      </c>
      <c r="G8099">
        <f>Adjusted_Series!G8099</f>
        <v>1</v>
      </c>
      <c r="H8099">
        <f>Adjusted_Series!H8099</f>
        <v>1</v>
      </c>
      <c r="I8099">
        <f>Adjusted_Series!I8099/Installed_capacity_init!$H$2</f>
        <v>0.2163509433918035</v>
      </c>
      <c r="J8099">
        <f>Adjusted_Series!J8099</f>
        <v>7544.4</v>
      </c>
      <c r="K8099">
        <f>Adjusted_Series!K8099</f>
        <v>43166.361309146603</v>
      </c>
    </row>
    <row r="8100" spans="1:11" x14ac:dyDescent="0.35">
      <c r="A8100">
        <v>2029</v>
      </c>
      <c r="B8100">
        <f>Representative_days!C8101</f>
        <v>2</v>
      </c>
      <c r="C8100">
        <f>Adjusted_Series!C8100</f>
        <v>0.43234902639080802</v>
      </c>
      <c r="D8100">
        <f>Adjusted_Series!D8100</f>
        <v>3.9466744077668502E-2</v>
      </c>
      <c r="E8100">
        <f>Adjusted_Series!E8100</f>
        <v>0.87921343897117699</v>
      </c>
      <c r="F8100">
        <f>Adjusted_Series!F8100</f>
        <v>1</v>
      </c>
      <c r="G8100">
        <f>Adjusted_Series!G8100</f>
        <v>1</v>
      </c>
      <c r="H8100">
        <f>Adjusted_Series!H8100</f>
        <v>1</v>
      </c>
      <c r="I8100">
        <f>Adjusted_Series!I8100/Installed_capacity_init!$H$2</f>
        <v>0.22063906536770694</v>
      </c>
      <c r="J8100">
        <f>Adjusted_Series!J8100</f>
        <v>7544.4</v>
      </c>
      <c r="K8100">
        <f>Adjusted_Series!K8100</f>
        <v>42117.132240551298</v>
      </c>
    </row>
    <row r="8101" spans="1:11" x14ac:dyDescent="0.35">
      <c r="A8101">
        <v>2029</v>
      </c>
      <c r="B8101">
        <f>Representative_days!C8102</f>
        <v>2</v>
      </c>
      <c r="C8101">
        <f>Adjusted_Series!C8101</f>
        <v>0.438512320641125</v>
      </c>
      <c r="D8101">
        <f>Adjusted_Series!D8101</f>
        <v>5.2862589048555897E-2</v>
      </c>
      <c r="E8101">
        <f>Adjusted_Series!E8101</f>
        <v>0.88426263488345602</v>
      </c>
      <c r="F8101">
        <f>Adjusted_Series!F8101</f>
        <v>1</v>
      </c>
      <c r="G8101">
        <f>Adjusted_Series!G8101</f>
        <v>1</v>
      </c>
      <c r="H8101">
        <f>Adjusted_Series!H8101</f>
        <v>1</v>
      </c>
      <c r="I8101">
        <f>Adjusted_Series!I8101/Installed_capacity_init!$H$2</f>
        <v>0.22475366176252592</v>
      </c>
      <c r="J8101">
        <f>Adjusted_Series!J8101</f>
        <v>7544.4</v>
      </c>
      <c r="K8101">
        <f>Adjusted_Series!K8101</f>
        <v>41944.480537419302</v>
      </c>
    </row>
    <row r="8102" spans="1:11" x14ac:dyDescent="0.35">
      <c r="A8102">
        <v>2029</v>
      </c>
      <c r="B8102">
        <f>Representative_days!C8103</f>
        <v>2</v>
      </c>
      <c r="C8102">
        <f>Adjusted_Series!C8102</f>
        <v>0.39828684905734302</v>
      </c>
      <c r="D8102">
        <f>Adjusted_Series!D8102</f>
        <v>6.9744404210380306E-2</v>
      </c>
      <c r="E8102">
        <f>Adjusted_Series!E8102</f>
        <v>0.88179945763051804</v>
      </c>
      <c r="F8102">
        <f>Adjusted_Series!F8102</f>
        <v>1</v>
      </c>
      <c r="G8102">
        <f>Adjusted_Series!G8102</f>
        <v>1</v>
      </c>
      <c r="H8102">
        <f>Adjusted_Series!H8102</f>
        <v>1</v>
      </c>
      <c r="I8102">
        <f>Adjusted_Series!I8102/Installed_capacity_init!$H$2</f>
        <v>0.22885455668919769</v>
      </c>
      <c r="J8102">
        <f>Adjusted_Series!J8102</f>
        <v>7544.4</v>
      </c>
      <c r="K8102">
        <f>Adjusted_Series!K8102</f>
        <v>42553.176909402697</v>
      </c>
    </row>
    <row r="8103" spans="1:11" x14ac:dyDescent="0.35">
      <c r="A8103">
        <v>2029</v>
      </c>
      <c r="B8103">
        <f>Representative_days!C8104</f>
        <v>2</v>
      </c>
      <c r="C8103">
        <f>Adjusted_Series!C8103</f>
        <v>0.36221572653859402</v>
      </c>
      <c r="D8103">
        <f>Adjusted_Series!D8103</f>
        <v>7.3439656969619696E-2</v>
      </c>
      <c r="E8103">
        <f>Adjusted_Series!E8103</f>
        <v>0.89266400832341597</v>
      </c>
      <c r="F8103">
        <f>Adjusted_Series!F8103</f>
        <v>1</v>
      </c>
      <c r="G8103">
        <f>Adjusted_Series!G8103</f>
        <v>1</v>
      </c>
      <c r="H8103">
        <f>Adjusted_Series!H8103</f>
        <v>1</v>
      </c>
      <c r="I8103">
        <f>Adjusted_Series!I8103/Installed_capacity_init!$H$2</f>
        <v>0.23159548271099267</v>
      </c>
      <c r="J8103">
        <f>Adjusted_Series!J8103</f>
        <v>7544.4</v>
      </c>
      <c r="K8103">
        <f>Adjusted_Series!K8103</f>
        <v>44008.181432790399</v>
      </c>
    </row>
    <row r="8104" spans="1:11" x14ac:dyDescent="0.35">
      <c r="A8104">
        <v>2029</v>
      </c>
      <c r="B8104">
        <f>Representative_days!C8105</f>
        <v>2</v>
      </c>
      <c r="C8104">
        <f>Adjusted_Series!C8104</f>
        <v>0.294660027115143</v>
      </c>
      <c r="D8104">
        <f>Adjusted_Series!D8104</f>
        <v>7.8967454227627604E-2</v>
      </c>
      <c r="E8104">
        <f>Adjusted_Series!E8104</f>
        <v>0.895734942608857</v>
      </c>
      <c r="F8104">
        <f>Adjusted_Series!F8104</f>
        <v>1</v>
      </c>
      <c r="G8104">
        <f>Adjusted_Series!G8104</f>
        <v>1</v>
      </c>
      <c r="H8104">
        <f>Adjusted_Series!H8104</f>
        <v>1</v>
      </c>
      <c r="I8104">
        <f>Adjusted_Series!I8104/Installed_capacity_init!$H$2</f>
        <v>0.23383316892499492</v>
      </c>
      <c r="J8104">
        <f>Adjusted_Series!J8104</f>
        <v>7544.4</v>
      </c>
      <c r="K8104">
        <f>Adjusted_Series!K8104</f>
        <v>43387.900086635404</v>
      </c>
    </row>
    <row r="8105" spans="1:11" x14ac:dyDescent="0.35">
      <c r="A8105">
        <v>2029</v>
      </c>
      <c r="B8105">
        <f>Representative_days!C8106</f>
        <v>2</v>
      </c>
      <c r="C8105">
        <f>Adjusted_Series!C8105</f>
        <v>0.192174861020597</v>
      </c>
      <c r="D8105">
        <f>Adjusted_Series!D8105</f>
        <v>8.63477444852465E-2</v>
      </c>
      <c r="E8105">
        <f>Adjusted_Series!E8105</f>
        <v>0.88523325544861697</v>
      </c>
      <c r="F8105">
        <f>Adjusted_Series!F8105</f>
        <v>1</v>
      </c>
      <c r="G8105">
        <f>Adjusted_Series!G8105</f>
        <v>1</v>
      </c>
      <c r="H8105">
        <f>Adjusted_Series!H8105</f>
        <v>1</v>
      </c>
      <c r="I8105">
        <f>Adjusted_Series!I8105/Installed_capacity_init!$H$2</f>
        <v>0.23597442525821011</v>
      </c>
      <c r="J8105">
        <f>Adjusted_Series!J8105</f>
        <v>7544.4</v>
      </c>
      <c r="K8105">
        <f>Adjusted_Series!K8105</f>
        <v>39461.654279044502</v>
      </c>
    </row>
    <row r="8106" spans="1:11" x14ac:dyDescent="0.35">
      <c r="A8106">
        <v>2029</v>
      </c>
      <c r="B8106">
        <f>Representative_days!C8107</f>
        <v>2</v>
      </c>
      <c r="C8106">
        <f>Adjusted_Series!C8106</f>
        <v>8.7782301113154299E-2</v>
      </c>
      <c r="D8106">
        <f>Adjusted_Series!D8106</f>
        <v>6.3458110654267402E-2</v>
      </c>
      <c r="E8106">
        <f>Adjusted_Series!E8106</f>
        <v>0.90049787869563303</v>
      </c>
      <c r="F8106">
        <f>Adjusted_Series!F8106</f>
        <v>1</v>
      </c>
      <c r="G8106">
        <f>Adjusted_Series!G8106</f>
        <v>1</v>
      </c>
      <c r="H8106">
        <f>Adjusted_Series!H8106</f>
        <v>1</v>
      </c>
      <c r="I8106">
        <f>Adjusted_Series!I8106/Installed_capacity_init!$H$2</f>
        <v>0.22812199890348972</v>
      </c>
      <c r="J8106">
        <f>Adjusted_Series!J8106</f>
        <v>7544.4</v>
      </c>
      <c r="K8106">
        <f>Adjusted_Series!K8106</f>
        <v>39687.255041859004</v>
      </c>
    </row>
    <row r="8107" spans="1:11" x14ac:dyDescent="0.35">
      <c r="A8107">
        <v>2029</v>
      </c>
      <c r="B8107">
        <f>Representative_days!C8108</f>
        <v>2</v>
      </c>
      <c r="C8107">
        <f>Adjusted_Series!C8107</f>
        <v>7.1254803679727504E-3</v>
      </c>
      <c r="D8107">
        <f>Adjusted_Series!D8107</f>
        <v>4.5264976235476997E-2</v>
      </c>
      <c r="E8107">
        <f>Adjusted_Series!E8107</f>
        <v>0.90616875333769697</v>
      </c>
      <c r="F8107">
        <f>Adjusted_Series!F8107</f>
        <v>1</v>
      </c>
      <c r="G8107">
        <f>Adjusted_Series!G8107</f>
        <v>1</v>
      </c>
      <c r="H8107">
        <f>Adjusted_Series!H8107</f>
        <v>1</v>
      </c>
      <c r="I8107">
        <f>Adjusted_Series!I8107/Installed_capacity_init!$H$2</f>
        <v>0.22049779743465919</v>
      </c>
      <c r="J8107">
        <f>Adjusted_Series!J8107</f>
        <v>7544.4</v>
      </c>
      <c r="K8107">
        <f>Adjusted_Series!K8107</f>
        <v>39676.071201085899</v>
      </c>
    </row>
    <row r="8108" spans="1:11" x14ac:dyDescent="0.35">
      <c r="A8108">
        <v>2029</v>
      </c>
      <c r="B8108">
        <f>Representative_days!C8109</f>
        <v>2</v>
      </c>
      <c r="C8108">
        <f>Adjusted_Series!C8108</f>
        <v>0</v>
      </c>
      <c r="D8108">
        <f>Adjusted_Series!D8108</f>
        <v>3.2154148872391201E-2</v>
      </c>
      <c r="E8108">
        <f>Adjusted_Series!E8108</f>
        <v>0.90516981140650499</v>
      </c>
      <c r="F8108">
        <f>Adjusted_Series!F8108</f>
        <v>1</v>
      </c>
      <c r="G8108">
        <f>Adjusted_Series!G8108</f>
        <v>1</v>
      </c>
      <c r="H8108">
        <f>Adjusted_Series!H8108</f>
        <v>1</v>
      </c>
      <c r="I8108">
        <f>Adjusted_Series!I8108/Installed_capacity_init!$H$2</f>
        <v>0.21290872103376596</v>
      </c>
      <c r="J8108">
        <f>Adjusted_Series!J8108</f>
        <v>7544.4</v>
      </c>
      <c r="K8108">
        <f>Adjusted_Series!K8108</f>
        <v>39762.798751041002</v>
      </c>
    </row>
    <row r="8109" spans="1:11" x14ac:dyDescent="0.35">
      <c r="A8109">
        <v>2029</v>
      </c>
      <c r="B8109">
        <f>Representative_days!C8110</f>
        <v>2</v>
      </c>
      <c r="C8109">
        <f>Adjusted_Series!C8109</f>
        <v>0</v>
      </c>
      <c r="D8109">
        <f>Adjusted_Series!D8109</f>
        <v>2.8194183918563601E-2</v>
      </c>
      <c r="E8109">
        <f>Adjusted_Series!E8109</f>
        <v>0.91131615308293601</v>
      </c>
      <c r="F8109">
        <f>Adjusted_Series!F8109</f>
        <v>1</v>
      </c>
      <c r="G8109">
        <f>Adjusted_Series!G8109</f>
        <v>1</v>
      </c>
      <c r="H8109">
        <f>Adjusted_Series!H8109</f>
        <v>1</v>
      </c>
      <c r="I8109">
        <f>Adjusted_Series!I8109/Installed_capacity_init!$H$2</f>
        <v>0.2061259385308499</v>
      </c>
      <c r="J8109">
        <f>Adjusted_Series!J8109</f>
        <v>7544.4</v>
      </c>
      <c r="K8109">
        <f>Adjusted_Series!K8109</f>
        <v>37617.692860367002</v>
      </c>
    </row>
    <row r="8110" spans="1:11" x14ac:dyDescent="0.35">
      <c r="A8110">
        <v>2029</v>
      </c>
      <c r="B8110">
        <f>Representative_days!C8111</f>
        <v>2</v>
      </c>
      <c r="C8110">
        <f>Adjusted_Series!C8110</f>
        <v>0</v>
      </c>
      <c r="D8110">
        <f>Adjusted_Series!D8110</f>
        <v>2.59573903789115E-2</v>
      </c>
      <c r="E8110">
        <f>Adjusted_Series!E8110</f>
        <v>0.89702375966300996</v>
      </c>
      <c r="F8110">
        <f>Adjusted_Series!F8110</f>
        <v>1</v>
      </c>
      <c r="G8110">
        <f>Adjusted_Series!G8110</f>
        <v>1</v>
      </c>
      <c r="H8110">
        <f>Adjusted_Series!H8110</f>
        <v>1</v>
      </c>
      <c r="I8110">
        <f>Adjusted_Series!I8110/Installed_capacity_init!$H$2</f>
        <v>0.20037518400433624</v>
      </c>
      <c r="J8110">
        <f>Adjusted_Series!J8110</f>
        <v>7544.4</v>
      </c>
      <c r="K8110">
        <f>Adjusted_Series!K8110</f>
        <v>35069.263269747396</v>
      </c>
    </row>
    <row r="8111" spans="1:11" x14ac:dyDescent="0.35">
      <c r="A8111">
        <v>2029</v>
      </c>
      <c r="B8111">
        <f>Representative_days!C8112</f>
        <v>2</v>
      </c>
      <c r="C8111">
        <f>Adjusted_Series!C8111</f>
        <v>0</v>
      </c>
      <c r="D8111">
        <f>Adjusted_Series!D8111</f>
        <v>2.5255704693122102E-2</v>
      </c>
      <c r="E8111">
        <f>Adjusted_Series!E8111</f>
        <v>0.87238888492696098</v>
      </c>
      <c r="F8111">
        <f>Adjusted_Series!F8111</f>
        <v>1</v>
      </c>
      <c r="G8111">
        <f>Adjusted_Series!G8111</f>
        <v>1</v>
      </c>
      <c r="H8111">
        <f>Adjusted_Series!H8111</f>
        <v>1</v>
      </c>
      <c r="I8111">
        <f>Adjusted_Series!I8111/Installed_capacity_init!$H$2</f>
        <v>0.19466261298541476</v>
      </c>
      <c r="J8111">
        <f>Adjusted_Series!J8111</f>
        <v>7544.4</v>
      </c>
      <c r="K8111">
        <f>Adjusted_Series!K8111</f>
        <v>32735.820714957299</v>
      </c>
    </row>
    <row r="8112" spans="1:11" x14ac:dyDescent="0.35">
      <c r="A8112">
        <v>2029</v>
      </c>
      <c r="B8112">
        <f>Representative_days!C8113</f>
        <v>2</v>
      </c>
      <c r="C8112">
        <f>Adjusted_Series!C8112</f>
        <v>0</v>
      </c>
      <c r="D8112">
        <f>Adjusted_Series!D8112</f>
        <v>2.4852412379181201E-2</v>
      </c>
      <c r="E8112">
        <f>Adjusted_Series!E8112</f>
        <v>0.88260859831327299</v>
      </c>
      <c r="F8112">
        <f>Adjusted_Series!F8112</f>
        <v>1</v>
      </c>
      <c r="G8112">
        <f>Adjusted_Series!G8112</f>
        <v>1</v>
      </c>
      <c r="H8112">
        <f>Adjusted_Series!H8112</f>
        <v>1</v>
      </c>
      <c r="I8112">
        <f>Adjusted_Series!I8112/Installed_capacity_init!$H$2</f>
        <v>0.19127980180276474</v>
      </c>
      <c r="J8112">
        <f>Adjusted_Series!J8112</f>
        <v>7544.4</v>
      </c>
      <c r="K8112">
        <f>Adjusted_Series!K8112</f>
        <v>30224.4344242355</v>
      </c>
    </row>
    <row r="8113" spans="1:11" x14ac:dyDescent="0.35">
      <c r="A8113">
        <v>2029</v>
      </c>
      <c r="B8113">
        <f>Representative_days!C8114</f>
        <v>2</v>
      </c>
      <c r="C8113">
        <f>Adjusted_Series!C8113</f>
        <v>0</v>
      </c>
      <c r="D8113">
        <f>Adjusted_Series!D8113</f>
        <v>2.5196179276672299E-2</v>
      </c>
      <c r="E8113">
        <f>Adjusted_Series!E8113</f>
        <v>0.87427348755946799</v>
      </c>
      <c r="F8113">
        <f>Adjusted_Series!F8113</f>
        <v>1</v>
      </c>
      <c r="G8113">
        <f>Adjusted_Series!G8113</f>
        <v>1</v>
      </c>
      <c r="H8113">
        <f>Adjusted_Series!H8113</f>
        <v>1</v>
      </c>
      <c r="I8113">
        <f>Adjusted_Series!I8113/Installed_capacity_init!$H$2</f>
        <v>0.18814256353155021</v>
      </c>
      <c r="J8113">
        <f>Adjusted_Series!J8113</f>
        <v>7544.4</v>
      </c>
      <c r="K8113">
        <f>Adjusted_Series!K8113</f>
        <v>29917.8883236361</v>
      </c>
    </row>
    <row r="8114" spans="1:11" x14ac:dyDescent="0.35">
      <c r="A8114">
        <v>2029</v>
      </c>
      <c r="B8114">
        <f>Representative_days!C8115</f>
        <v>2</v>
      </c>
      <c r="C8114">
        <f>Adjusted_Series!C8114</f>
        <v>0</v>
      </c>
      <c r="D8114">
        <f>Adjusted_Series!D8114</f>
        <v>0.15034861619205001</v>
      </c>
      <c r="E8114">
        <f>Adjusted_Series!E8114</f>
        <v>0.316831760259148</v>
      </c>
      <c r="F8114">
        <f>Adjusted_Series!F8114</f>
        <v>1</v>
      </c>
      <c r="G8114">
        <f>Adjusted_Series!G8114</f>
        <v>1</v>
      </c>
      <c r="H8114">
        <f>Adjusted_Series!H8114</f>
        <v>1</v>
      </c>
      <c r="I8114">
        <f>Adjusted_Series!I8114/Installed_capacity_init!$H$2</f>
        <v>4.1490013660488947E-2</v>
      </c>
      <c r="J8114">
        <f>Adjusted_Series!J8114</f>
        <v>2786.39027430533</v>
      </c>
      <c r="K8114">
        <f>Adjusted_Series!K8114</f>
        <v>30191.679877953902</v>
      </c>
    </row>
    <row r="8115" spans="1:11" x14ac:dyDescent="0.35">
      <c r="A8115">
        <v>2029</v>
      </c>
      <c r="B8115">
        <f>Representative_days!C8116</f>
        <v>2</v>
      </c>
      <c r="C8115">
        <f>Adjusted_Series!C8115</f>
        <v>0</v>
      </c>
      <c r="D8115">
        <f>Adjusted_Series!D8115</f>
        <v>0.147888015264002</v>
      </c>
      <c r="E8115">
        <f>Adjusted_Series!E8115</f>
        <v>0.30852326845606998</v>
      </c>
      <c r="F8115">
        <f>Adjusted_Series!F8115</f>
        <v>1</v>
      </c>
      <c r="G8115">
        <f>Adjusted_Series!G8115</f>
        <v>1</v>
      </c>
      <c r="H8115">
        <f>Adjusted_Series!H8115</f>
        <v>1</v>
      </c>
      <c r="I8115">
        <f>Adjusted_Series!I8115/Installed_capacity_init!$H$2</f>
        <v>4.1688706120609896E-2</v>
      </c>
      <c r="J8115">
        <f>Adjusted_Series!J8115</f>
        <v>2797.29176636384</v>
      </c>
      <c r="K8115">
        <f>Adjusted_Series!K8115</f>
        <v>29445.208058618598</v>
      </c>
    </row>
    <row r="8116" spans="1:11" x14ac:dyDescent="0.35">
      <c r="A8116">
        <v>2029</v>
      </c>
      <c r="B8116">
        <f>Representative_days!C8117</f>
        <v>2</v>
      </c>
      <c r="C8116">
        <f>Adjusted_Series!C8116</f>
        <v>0</v>
      </c>
      <c r="D8116">
        <f>Adjusted_Series!D8116</f>
        <v>0.147422472892316</v>
      </c>
      <c r="E8116">
        <f>Adjusted_Series!E8116</f>
        <v>0.30371955317143001</v>
      </c>
      <c r="F8116">
        <f>Adjusted_Series!F8116</f>
        <v>1</v>
      </c>
      <c r="G8116">
        <f>Adjusted_Series!G8116</f>
        <v>1</v>
      </c>
      <c r="H8116">
        <f>Adjusted_Series!H8116</f>
        <v>1</v>
      </c>
      <c r="I8116">
        <f>Adjusted_Series!I8116/Installed_capacity_init!$H$2</f>
        <v>4.1392115973636748E-2</v>
      </c>
      <c r="J8116">
        <f>Adjusted_Series!J8116</f>
        <v>2796.4387666951902</v>
      </c>
      <c r="K8116">
        <f>Adjusted_Series!K8116</f>
        <v>29082.317247656501</v>
      </c>
    </row>
    <row r="8117" spans="1:11" x14ac:dyDescent="0.35">
      <c r="A8117">
        <v>2029</v>
      </c>
      <c r="B8117">
        <f>Representative_days!C8118</f>
        <v>2</v>
      </c>
      <c r="C8117">
        <f>Adjusted_Series!C8117</f>
        <v>0</v>
      </c>
      <c r="D8117">
        <f>Adjusted_Series!D8117</f>
        <v>0.14836828531569199</v>
      </c>
      <c r="E8117">
        <f>Adjusted_Series!E8117</f>
        <v>0.304487743729839</v>
      </c>
      <c r="F8117">
        <f>Adjusted_Series!F8117</f>
        <v>1</v>
      </c>
      <c r="G8117">
        <f>Adjusted_Series!G8117</f>
        <v>1</v>
      </c>
      <c r="H8117">
        <f>Adjusted_Series!H8117</f>
        <v>1</v>
      </c>
      <c r="I8117">
        <f>Adjusted_Series!I8117/Installed_capacity_init!$H$2</f>
        <v>4.1066676862271376E-2</v>
      </c>
      <c r="J8117">
        <f>Adjusted_Series!J8117</f>
        <v>2788.4391987690701</v>
      </c>
      <c r="K8117">
        <f>Adjusted_Series!K8117</f>
        <v>29074.670871427399</v>
      </c>
    </row>
    <row r="8118" spans="1:11" x14ac:dyDescent="0.35">
      <c r="A8118">
        <v>2029</v>
      </c>
      <c r="B8118">
        <f>Representative_days!C8119</f>
        <v>2</v>
      </c>
      <c r="C8118">
        <f>Adjusted_Series!C8118</f>
        <v>0</v>
      </c>
      <c r="D8118">
        <f>Adjusted_Series!D8118</f>
        <v>0.14734348408577899</v>
      </c>
      <c r="E8118">
        <f>Adjusted_Series!E8118</f>
        <v>0.29697869338787702</v>
      </c>
      <c r="F8118">
        <f>Adjusted_Series!F8118</f>
        <v>1</v>
      </c>
      <c r="G8118">
        <f>Adjusted_Series!G8118</f>
        <v>1</v>
      </c>
      <c r="H8118">
        <f>Adjusted_Series!H8118</f>
        <v>1</v>
      </c>
      <c r="I8118">
        <f>Adjusted_Series!I8118/Installed_capacity_init!$H$2</f>
        <v>4.3001915787519378E-2</v>
      </c>
      <c r="J8118">
        <f>Adjusted_Series!J8118</f>
        <v>2855.3592456739102</v>
      </c>
      <c r="K8118">
        <f>Adjusted_Series!K8118</f>
        <v>30349.559419819903</v>
      </c>
    </row>
    <row r="8119" spans="1:11" x14ac:dyDescent="0.35">
      <c r="A8119">
        <v>2029</v>
      </c>
      <c r="B8119">
        <f>Representative_days!C8120</f>
        <v>2</v>
      </c>
      <c r="C8119">
        <f>Adjusted_Series!C8119</f>
        <v>2.3637576290081101E-3</v>
      </c>
      <c r="D8119">
        <f>Adjusted_Series!D8119</f>
        <v>0.14783330021916299</v>
      </c>
      <c r="E8119">
        <f>Adjusted_Series!E8119</f>
        <v>0.29459377580524498</v>
      </c>
      <c r="F8119">
        <f>Adjusted_Series!F8119</f>
        <v>1</v>
      </c>
      <c r="G8119">
        <f>Adjusted_Series!G8119</f>
        <v>1</v>
      </c>
      <c r="H8119">
        <f>Adjusted_Series!H8119</f>
        <v>1</v>
      </c>
      <c r="I8119">
        <f>Adjusted_Series!I8119/Installed_capacity_init!$H$2</f>
        <v>4.4582682679948415E-2</v>
      </c>
      <c r="J8119">
        <f>Adjusted_Series!J8119</f>
        <v>2899.3597214319398</v>
      </c>
      <c r="K8119">
        <f>Adjusted_Series!K8119</f>
        <v>33292.397450690703</v>
      </c>
    </row>
    <row r="8120" spans="1:11" x14ac:dyDescent="0.35">
      <c r="A8120">
        <v>2029</v>
      </c>
      <c r="B8120">
        <f>Representative_days!C8121</f>
        <v>2</v>
      </c>
      <c r="C8120">
        <f>Adjusted_Series!C8120</f>
        <v>0.11113085077667501</v>
      </c>
      <c r="D8120">
        <f>Adjusted_Series!D8120</f>
        <v>0.149921621113146</v>
      </c>
      <c r="E8120">
        <f>Adjusted_Series!E8120</f>
        <v>0.29756776314334799</v>
      </c>
      <c r="F8120">
        <f>Adjusted_Series!F8120</f>
        <v>1</v>
      </c>
      <c r="G8120">
        <f>Adjusted_Series!G8120</f>
        <v>1</v>
      </c>
      <c r="H8120">
        <f>Adjusted_Series!H8120</f>
        <v>1</v>
      </c>
      <c r="I8120">
        <f>Adjusted_Series!I8120/Installed_capacity_init!$H$2</f>
        <v>4.6105571671025754E-2</v>
      </c>
      <c r="J8120">
        <f>Adjusted_Series!J8120</f>
        <v>2945.6547702653202</v>
      </c>
      <c r="K8120">
        <f>Adjusted_Series!K8120</f>
        <v>36957.425013504399</v>
      </c>
    </row>
    <row r="8121" spans="1:11" x14ac:dyDescent="0.35">
      <c r="A8121">
        <v>2029</v>
      </c>
      <c r="B8121">
        <f>Representative_days!C8122</f>
        <v>2</v>
      </c>
      <c r="C8121">
        <f>Adjusted_Series!C8121</f>
        <v>0.25872326032552601</v>
      </c>
      <c r="D8121">
        <f>Adjusted_Series!D8121</f>
        <v>0.17175349884732</v>
      </c>
      <c r="E8121">
        <f>Adjusted_Series!E8121</f>
        <v>0.28846358173099201</v>
      </c>
      <c r="F8121">
        <f>Adjusted_Series!F8121</f>
        <v>1</v>
      </c>
      <c r="G8121">
        <f>Adjusted_Series!G8121</f>
        <v>1</v>
      </c>
      <c r="H8121">
        <f>Adjusted_Series!H8121</f>
        <v>1</v>
      </c>
      <c r="I8121">
        <f>Adjusted_Series!I8121/Installed_capacity_init!$H$2</f>
        <v>4.7811095187877108E-2</v>
      </c>
      <c r="J8121">
        <f>Adjusted_Series!J8121</f>
        <v>2999.1690462783299</v>
      </c>
      <c r="K8121">
        <f>Adjusted_Series!K8121</f>
        <v>40144.615911467001</v>
      </c>
    </row>
    <row r="8122" spans="1:11" x14ac:dyDescent="0.35">
      <c r="A8122">
        <v>2029</v>
      </c>
      <c r="B8122">
        <f>Representative_days!C8123</f>
        <v>2</v>
      </c>
      <c r="C8122">
        <f>Adjusted_Series!C8122</f>
        <v>0.32985390193810299</v>
      </c>
      <c r="D8122">
        <f>Adjusted_Series!D8122</f>
        <v>0.20043209709561699</v>
      </c>
      <c r="E8122">
        <f>Adjusted_Series!E8122</f>
        <v>0.28568991655544201</v>
      </c>
      <c r="F8122">
        <f>Adjusted_Series!F8122</f>
        <v>1</v>
      </c>
      <c r="G8122">
        <f>Adjusted_Series!G8122</f>
        <v>1</v>
      </c>
      <c r="H8122">
        <f>Adjusted_Series!H8122</f>
        <v>1</v>
      </c>
      <c r="I8122">
        <f>Adjusted_Series!I8122/Installed_capacity_init!$H$2</f>
        <v>4.9675798439723522E-2</v>
      </c>
      <c r="J8122">
        <f>Adjusted_Series!J8122</f>
        <v>3061.1075940004603</v>
      </c>
      <c r="K8122">
        <f>Adjusted_Series!K8122</f>
        <v>42602.630686587101</v>
      </c>
    </row>
    <row r="8123" spans="1:11" x14ac:dyDescent="0.35">
      <c r="A8123">
        <v>2029</v>
      </c>
      <c r="B8123">
        <f>Representative_days!C8124</f>
        <v>2</v>
      </c>
      <c r="C8123">
        <f>Adjusted_Series!C8123</f>
        <v>0.38980367583381698</v>
      </c>
      <c r="D8123">
        <f>Adjusted_Series!D8123</f>
        <v>0.23563748351823899</v>
      </c>
      <c r="E8123">
        <f>Adjusted_Series!E8123</f>
        <v>0.286680302261897</v>
      </c>
      <c r="F8123">
        <f>Adjusted_Series!F8123</f>
        <v>1</v>
      </c>
      <c r="G8123">
        <f>Adjusted_Series!G8123</f>
        <v>1</v>
      </c>
      <c r="H8123">
        <f>Adjusted_Series!H8123</f>
        <v>1</v>
      </c>
      <c r="I8123">
        <f>Adjusted_Series!I8123/Installed_capacity_init!$H$2</f>
        <v>5.15355255144338E-2</v>
      </c>
      <c r="J8123">
        <f>Adjusted_Series!J8123</f>
        <v>3132.02600299702</v>
      </c>
      <c r="K8123">
        <f>Adjusted_Series!K8123</f>
        <v>42937.611381123403</v>
      </c>
    </row>
    <row r="8124" spans="1:11" x14ac:dyDescent="0.35">
      <c r="A8124">
        <v>2029</v>
      </c>
      <c r="B8124">
        <f>Representative_days!C8125</f>
        <v>2</v>
      </c>
      <c r="C8124">
        <f>Adjusted_Series!C8124</f>
        <v>0.45782355341319803</v>
      </c>
      <c r="D8124">
        <f>Adjusted_Series!D8124</f>
        <v>0.24811615822047001</v>
      </c>
      <c r="E8124">
        <f>Adjusted_Series!E8124</f>
        <v>0.28826632783888601</v>
      </c>
      <c r="F8124">
        <f>Adjusted_Series!F8124</f>
        <v>1</v>
      </c>
      <c r="G8124">
        <f>Adjusted_Series!G8124</f>
        <v>1</v>
      </c>
      <c r="H8124">
        <f>Adjusted_Series!H8124</f>
        <v>1</v>
      </c>
      <c r="I8124">
        <f>Adjusted_Series!I8124/Installed_capacity_init!$H$2</f>
        <v>5.3857388501952062E-2</v>
      </c>
      <c r="J8124">
        <f>Adjusted_Series!J8124</f>
        <v>3217.0563001118803</v>
      </c>
      <c r="K8124">
        <f>Adjusted_Series!K8124</f>
        <v>42802.2387174135</v>
      </c>
    </row>
    <row r="8125" spans="1:11" x14ac:dyDescent="0.35">
      <c r="A8125">
        <v>2029</v>
      </c>
      <c r="B8125">
        <f>Representative_days!C8126</f>
        <v>2</v>
      </c>
      <c r="C8125">
        <f>Adjusted_Series!C8125</f>
        <v>0.46399951332983003</v>
      </c>
      <c r="D8125">
        <f>Adjusted_Series!D8125</f>
        <v>0.26540032240080103</v>
      </c>
      <c r="E8125">
        <f>Adjusted_Series!E8125</f>
        <v>0.29376579759205201</v>
      </c>
      <c r="F8125">
        <f>Adjusted_Series!F8125</f>
        <v>1</v>
      </c>
      <c r="G8125">
        <f>Adjusted_Series!G8125</f>
        <v>1</v>
      </c>
      <c r="H8125">
        <f>Adjusted_Series!H8125</f>
        <v>1</v>
      </c>
      <c r="I8125">
        <f>Adjusted_Series!I8125/Installed_capacity_init!$H$2</f>
        <v>5.6219661562322117E-2</v>
      </c>
      <c r="J8125">
        <f>Adjusted_Series!J8125</f>
        <v>3314.2205033004802</v>
      </c>
      <c r="K8125">
        <f>Adjusted_Series!K8125</f>
        <v>42388.612843826399</v>
      </c>
    </row>
    <row r="8126" spans="1:11" x14ac:dyDescent="0.35">
      <c r="A8126">
        <v>2029</v>
      </c>
      <c r="B8126">
        <f>Representative_days!C8127</f>
        <v>2</v>
      </c>
      <c r="C8126">
        <f>Adjusted_Series!C8126</f>
        <v>0.41235574846703998</v>
      </c>
      <c r="D8126">
        <f>Adjusted_Series!D8126</f>
        <v>0.28834076699579703</v>
      </c>
      <c r="E8126">
        <f>Adjusted_Series!E8126</f>
        <v>0.30375332699881902</v>
      </c>
      <c r="F8126">
        <f>Adjusted_Series!F8126</f>
        <v>1</v>
      </c>
      <c r="G8126">
        <f>Adjusted_Series!G8126</f>
        <v>1</v>
      </c>
      <c r="H8126">
        <f>Adjusted_Series!H8126</f>
        <v>1</v>
      </c>
      <c r="I8126">
        <f>Adjusted_Series!I8126/Installed_capacity_init!$H$2</f>
        <v>5.8571180570000166E-2</v>
      </c>
      <c r="J8126">
        <f>Adjusted_Series!J8126</f>
        <v>3413.5058177577903</v>
      </c>
      <c r="K8126">
        <f>Adjusted_Series!K8126</f>
        <v>42182.456083593403</v>
      </c>
    </row>
    <row r="8127" spans="1:11" x14ac:dyDescent="0.35">
      <c r="A8127">
        <v>2029</v>
      </c>
      <c r="B8127">
        <f>Representative_days!C8128</f>
        <v>2</v>
      </c>
      <c r="C8127">
        <f>Adjusted_Series!C8127</f>
        <v>0.37169838948341599</v>
      </c>
      <c r="D8127">
        <f>Adjusted_Series!D8127</f>
        <v>0.27823325180118302</v>
      </c>
      <c r="E8127">
        <f>Adjusted_Series!E8127</f>
        <v>0.30605856986404401</v>
      </c>
      <c r="F8127">
        <f>Adjusted_Series!F8127</f>
        <v>1</v>
      </c>
      <c r="G8127">
        <f>Adjusted_Series!G8127</f>
        <v>1</v>
      </c>
      <c r="H8127">
        <f>Adjusted_Series!H8127</f>
        <v>1</v>
      </c>
      <c r="I8127">
        <f>Adjusted_Series!I8127/Installed_capacity_init!$H$2</f>
        <v>6.0113686109731258E-2</v>
      </c>
      <c r="J8127">
        <f>Adjusted_Series!J8127</f>
        <v>3474.1188959953602</v>
      </c>
      <c r="K8127">
        <f>Adjusted_Series!K8127</f>
        <v>42757.3445487067</v>
      </c>
    </row>
    <row r="8128" spans="1:11" x14ac:dyDescent="0.35">
      <c r="A8128">
        <v>2029</v>
      </c>
      <c r="B8128">
        <f>Representative_days!C8129</f>
        <v>2</v>
      </c>
      <c r="C8128">
        <f>Adjusted_Series!C8128</f>
        <v>0.30650981847881198</v>
      </c>
      <c r="D8128">
        <f>Adjusted_Series!D8128</f>
        <v>0.27239845674554097</v>
      </c>
      <c r="E8128">
        <f>Adjusted_Series!E8128</f>
        <v>0.314675124177207</v>
      </c>
      <c r="F8128">
        <f>Adjusted_Series!F8128</f>
        <v>1</v>
      </c>
      <c r="G8128">
        <f>Adjusted_Series!G8128</f>
        <v>1</v>
      </c>
      <c r="H8128">
        <f>Adjusted_Series!H8128</f>
        <v>1</v>
      </c>
      <c r="I8128">
        <f>Adjusted_Series!I8128/Installed_capacity_init!$H$2</f>
        <v>6.1873020040656972E-2</v>
      </c>
      <c r="J8128">
        <f>Adjusted_Series!J8128</f>
        <v>3526.7017525660399</v>
      </c>
      <c r="K8128">
        <f>Adjusted_Series!K8128</f>
        <v>42664.018572430301</v>
      </c>
    </row>
    <row r="8129" spans="1:11" x14ac:dyDescent="0.35">
      <c r="A8129">
        <v>2029</v>
      </c>
      <c r="B8129">
        <f>Representative_days!C8130</f>
        <v>2</v>
      </c>
      <c r="C8129">
        <f>Adjusted_Series!C8129</f>
        <v>0.21252247383397499</v>
      </c>
      <c r="D8129">
        <f>Adjusted_Series!D8129</f>
        <v>0.270311175942132</v>
      </c>
      <c r="E8129">
        <f>Adjusted_Series!E8129</f>
        <v>0.328475916784153</v>
      </c>
      <c r="F8129">
        <f>Adjusted_Series!F8129</f>
        <v>1</v>
      </c>
      <c r="G8129">
        <f>Adjusted_Series!G8129</f>
        <v>1</v>
      </c>
      <c r="H8129">
        <f>Adjusted_Series!H8129</f>
        <v>1</v>
      </c>
      <c r="I8129">
        <f>Adjusted_Series!I8129/Installed_capacity_init!$H$2</f>
        <v>6.3660472904819396E-2</v>
      </c>
      <c r="J8129">
        <f>Adjusted_Series!J8129</f>
        <v>3584.2950707906298</v>
      </c>
      <c r="K8129">
        <f>Adjusted_Series!K8129</f>
        <v>41315.466532929502</v>
      </c>
    </row>
    <row r="8130" spans="1:11" x14ac:dyDescent="0.35">
      <c r="A8130">
        <v>2029</v>
      </c>
      <c r="B8130">
        <f>Representative_days!C8131</f>
        <v>2</v>
      </c>
      <c r="C8130">
        <f>Adjusted_Series!C8130</f>
        <v>9.7736042561083106E-2</v>
      </c>
      <c r="D8130">
        <f>Adjusted_Series!D8130</f>
        <v>0.22464779009695901</v>
      </c>
      <c r="E8130">
        <f>Adjusted_Series!E8130</f>
        <v>0.32779284518509599</v>
      </c>
      <c r="F8130">
        <f>Adjusted_Series!F8130</f>
        <v>1</v>
      </c>
      <c r="G8130">
        <f>Adjusted_Series!G8130</f>
        <v>1</v>
      </c>
      <c r="H8130">
        <f>Adjusted_Series!H8130</f>
        <v>1</v>
      </c>
      <c r="I8130">
        <f>Adjusted_Series!I8130/Installed_capacity_init!$H$2</f>
        <v>6.019119502296736E-2</v>
      </c>
      <c r="J8130">
        <f>Adjusted_Series!J8130</f>
        <v>3449.83381756885</v>
      </c>
      <c r="K8130">
        <f>Adjusted_Series!K8130</f>
        <v>41524.108736652503</v>
      </c>
    </row>
    <row r="8131" spans="1:11" x14ac:dyDescent="0.35">
      <c r="A8131">
        <v>2029</v>
      </c>
      <c r="B8131">
        <f>Representative_days!C8132</f>
        <v>2</v>
      </c>
      <c r="C8131">
        <f>Adjusted_Series!C8131</f>
        <v>1.77991532611015E-2</v>
      </c>
      <c r="D8131">
        <f>Adjusted_Series!D8131</f>
        <v>0.18704312521022201</v>
      </c>
      <c r="E8131">
        <f>Adjusted_Series!E8131</f>
        <v>0.33117902170233599</v>
      </c>
      <c r="F8131">
        <f>Adjusted_Series!F8131</f>
        <v>1</v>
      </c>
      <c r="G8131">
        <f>Adjusted_Series!G8131</f>
        <v>1</v>
      </c>
      <c r="H8131">
        <f>Adjusted_Series!H8131</f>
        <v>1</v>
      </c>
      <c r="I8131">
        <f>Adjusted_Series!I8131/Installed_capacity_init!$H$2</f>
        <v>5.7007365291549719E-2</v>
      </c>
      <c r="J8131">
        <f>Adjusted_Series!J8131</f>
        <v>3329.6171826841201</v>
      </c>
      <c r="K8131">
        <f>Adjusted_Series!K8131</f>
        <v>41583.832435419397</v>
      </c>
    </row>
    <row r="8132" spans="1:11" x14ac:dyDescent="0.35">
      <c r="A8132">
        <v>2029</v>
      </c>
      <c r="B8132">
        <f>Representative_days!C8133</f>
        <v>2</v>
      </c>
      <c r="C8132">
        <f>Adjusted_Series!C8132</f>
        <v>5.9178160406537399E-5</v>
      </c>
      <c r="D8132">
        <f>Adjusted_Series!D8132</f>
        <v>0.157527440640645</v>
      </c>
      <c r="E8132">
        <f>Adjusted_Series!E8132</f>
        <v>0.33815085553011098</v>
      </c>
      <c r="F8132">
        <f>Adjusted_Series!F8132</f>
        <v>1</v>
      </c>
      <c r="G8132">
        <f>Adjusted_Series!G8132</f>
        <v>1</v>
      </c>
      <c r="H8132">
        <f>Adjusted_Series!H8132</f>
        <v>1</v>
      </c>
      <c r="I8132">
        <f>Adjusted_Series!I8132/Installed_capacity_init!$H$2</f>
        <v>5.3875698758658677E-2</v>
      </c>
      <c r="J8132">
        <f>Adjusted_Series!J8132</f>
        <v>3208.2897301374096</v>
      </c>
      <c r="K8132">
        <f>Adjusted_Series!K8132</f>
        <v>41091.8532282163</v>
      </c>
    </row>
    <row r="8133" spans="1:11" x14ac:dyDescent="0.35">
      <c r="A8133">
        <v>2029</v>
      </c>
      <c r="B8133">
        <f>Representative_days!C8134</f>
        <v>2</v>
      </c>
      <c r="C8133">
        <f>Adjusted_Series!C8133</f>
        <v>0</v>
      </c>
      <c r="D8133">
        <f>Adjusted_Series!D8133</f>
        <v>0.14318050006046701</v>
      </c>
      <c r="E8133">
        <f>Adjusted_Series!E8133</f>
        <v>0.33773783768444599</v>
      </c>
      <c r="F8133">
        <f>Adjusted_Series!F8133</f>
        <v>1</v>
      </c>
      <c r="G8133">
        <f>Adjusted_Series!G8133</f>
        <v>1</v>
      </c>
      <c r="H8133">
        <f>Adjusted_Series!H8133</f>
        <v>1</v>
      </c>
      <c r="I8133">
        <f>Adjusted_Series!I8133/Installed_capacity_init!$H$2</f>
        <v>5.1049941498146782E-2</v>
      </c>
      <c r="J8133">
        <f>Adjusted_Series!J8133</f>
        <v>3102.1250334471301</v>
      </c>
      <c r="K8133">
        <f>Adjusted_Series!K8133</f>
        <v>39352.686475783397</v>
      </c>
    </row>
    <row r="8134" spans="1:11" x14ac:dyDescent="0.35">
      <c r="A8134">
        <v>2029</v>
      </c>
      <c r="B8134">
        <f>Representative_days!C8135</f>
        <v>2</v>
      </c>
      <c r="C8134">
        <f>Adjusted_Series!C8134</f>
        <v>0</v>
      </c>
      <c r="D8134">
        <f>Adjusted_Series!D8134</f>
        <v>0.13339897954514399</v>
      </c>
      <c r="E8134">
        <f>Adjusted_Series!E8134</f>
        <v>0.34059955839234102</v>
      </c>
      <c r="F8134">
        <f>Adjusted_Series!F8134</f>
        <v>1</v>
      </c>
      <c r="G8134">
        <f>Adjusted_Series!G8134</f>
        <v>1</v>
      </c>
      <c r="H8134">
        <f>Adjusted_Series!H8134</f>
        <v>1</v>
      </c>
      <c r="I8134">
        <f>Adjusted_Series!I8134/Installed_capacity_init!$H$2</f>
        <v>4.8378603435449266E-2</v>
      </c>
      <c r="J8134">
        <f>Adjusted_Series!J8134</f>
        <v>3006.6274009983599</v>
      </c>
      <c r="K8134">
        <f>Adjusted_Series!K8134</f>
        <v>37286.087219082001</v>
      </c>
    </row>
    <row r="8135" spans="1:11" x14ac:dyDescent="0.35">
      <c r="A8135">
        <v>2029</v>
      </c>
      <c r="B8135">
        <f>Representative_days!C8136</f>
        <v>2</v>
      </c>
      <c r="C8135">
        <f>Adjusted_Series!C8135</f>
        <v>0</v>
      </c>
      <c r="D8135">
        <f>Adjusted_Series!D8135</f>
        <v>0.128126930053691</v>
      </c>
      <c r="E8135">
        <f>Adjusted_Series!E8135</f>
        <v>0.34632129203775502</v>
      </c>
      <c r="F8135">
        <f>Adjusted_Series!F8135</f>
        <v>1</v>
      </c>
      <c r="G8135">
        <f>Adjusted_Series!G8135</f>
        <v>1</v>
      </c>
      <c r="H8135">
        <f>Adjusted_Series!H8135</f>
        <v>1</v>
      </c>
      <c r="I8135">
        <f>Adjusted_Series!I8135/Installed_capacity_init!$H$2</f>
        <v>4.5725805089119158E-2</v>
      </c>
      <c r="J8135">
        <f>Adjusted_Series!J8135</f>
        <v>2905.4589431480799</v>
      </c>
      <c r="K8135">
        <f>Adjusted_Series!K8135</f>
        <v>35193.499263213402</v>
      </c>
    </row>
    <row r="8136" spans="1:11" x14ac:dyDescent="0.35">
      <c r="A8136">
        <v>2029</v>
      </c>
      <c r="B8136">
        <f>Representative_days!C8137</f>
        <v>2</v>
      </c>
      <c r="C8136">
        <f>Adjusted_Series!C8136</f>
        <v>0</v>
      </c>
      <c r="D8136">
        <f>Adjusted_Series!D8136</f>
        <v>0.124878523826824</v>
      </c>
      <c r="E8136">
        <f>Adjusted_Series!E8136</f>
        <v>0.34206603979391098</v>
      </c>
      <c r="F8136">
        <f>Adjusted_Series!F8136</f>
        <v>1</v>
      </c>
      <c r="G8136">
        <f>Adjusted_Series!G8136</f>
        <v>1</v>
      </c>
      <c r="H8136">
        <f>Adjusted_Series!H8136</f>
        <v>1</v>
      </c>
      <c r="I8136">
        <f>Adjusted_Series!I8136/Installed_capacity_init!$H$2</f>
        <v>4.55417808597973E-2</v>
      </c>
      <c r="J8136">
        <f>Adjusted_Series!J8136</f>
        <v>2894.1698725349297</v>
      </c>
      <c r="K8136">
        <f>Adjusted_Series!K8136</f>
        <v>32831.043960400697</v>
      </c>
    </row>
    <row r="8137" spans="1:11" x14ac:dyDescent="0.35">
      <c r="A8137">
        <v>2029</v>
      </c>
      <c r="B8137">
        <f>Representative_days!C8138</f>
        <v>2</v>
      </c>
      <c r="C8137">
        <f>Adjusted_Series!C8137</f>
        <v>0</v>
      </c>
      <c r="D8137">
        <f>Adjusted_Series!D8137</f>
        <v>0.124510624356114</v>
      </c>
      <c r="E8137">
        <f>Adjusted_Series!E8137</f>
        <v>0.34126103204498498</v>
      </c>
      <c r="F8137">
        <f>Adjusted_Series!F8137</f>
        <v>1</v>
      </c>
      <c r="G8137">
        <f>Adjusted_Series!G8137</f>
        <v>1</v>
      </c>
      <c r="H8137">
        <f>Adjusted_Series!H8137</f>
        <v>1</v>
      </c>
      <c r="I8137">
        <f>Adjusted_Series!I8137/Installed_capacity_init!$H$2</f>
        <v>4.5374889927726154E-2</v>
      </c>
      <c r="J8137">
        <f>Adjusted_Series!J8137</f>
        <v>2879.3190144834798</v>
      </c>
      <c r="K8137">
        <f>Adjusted_Series!K8137</f>
        <v>31185.900508065002</v>
      </c>
    </row>
    <row r="8138" spans="1:11" x14ac:dyDescent="0.35">
      <c r="A8138">
        <v>2029</v>
      </c>
      <c r="B8138">
        <f>Representative_days!C8139</f>
        <v>2</v>
      </c>
      <c r="C8138">
        <f>Adjusted_Series!C8138</f>
        <v>0</v>
      </c>
      <c r="D8138">
        <f>Adjusted_Series!D8138</f>
        <v>9.1586444000000003E-2</v>
      </c>
      <c r="E8138">
        <f>Adjusted_Series!E8138</f>
        <v>0.49333243900000001</v>
      </c>
      <c r="F8138">
        <f>Adjusted_Series!F8138</f>
        <v>1</v>
      </c>
      <c r="G8138">
        <f>Adjusted_Series!G8138</f>
        <v>1</v>
      </c>
      <c r="H8138">
        <f>Adjusted_Series!H8138</f>
        <v>1</v>
      </c>
      <c r="I8138">
        <f>Adjusted_Series!I8138/Installed_capacity_init!$H$2</f>
        <v>3.1484397671256159E-2</v>
      </c>
      <c r="J8138">
        <f>Adjusted_Series!J8138</f>
        <v>2369.6990069999997</v>
      </c>
      <c r="K8138">
        <f>Adjusted_Series!K8138</f>
        <v>31784.234450000004</v>
      </c>
    </row>
    <row r="8139" spans="1:11" x14ac:dyDescent="0.35">
      <c r="A8139">
        <v>2029</v>
      </c>
      <c r="B8139">
        <f>Representative_days!C8140</f>
        <v>2</v>
      </c>
      <c r="C8139">
        <f>Adjusted_Series!C8139</f>
        <v>0</v>
      </c>
      <c r="D8139">
        <f>Adjusted_Series!D8139</f>
        <v>9.2724556E-2</v>
      </c>
      <c r="E8139">
        <f>Adjusted_Series!E8139</f>
        <v>0.50114676199999997</v>
      </c>
      <c r="F8139">
        <f>Adjusted_Series!F8139</f>
        <v>1</v>
      </c>
      <c r="G8139">
        <f>Adjusted_Series!G8139</f>
        <v>1</v>
      </c>
      <c r="H8139">
        <f>Adjusted_Series!H8139</f>
        <v>1</v>
      </c>
      <c r="I8139">
        <f>Adjusted_Series!I8139/Installed_capacity_init!$H$2</f>
        <v>3.0429972378038416E-2</v>
      </c>
      <c r="J8139">
        <f>Adjusted_Series!J8139</f>
        <v>2324.2084759999998</v>
      </c>
      <c r="K8139">
        <f>Adjusted_Series!K8139</f>
        <v>30609.267890000003</v>
      </c>
    </row>
    <row r="8140" spans="1:11" x14ac:dyDescent="0.35">
      <c r="A8140">
        <v>2029</v>
      </c>
      <c r="B8140">
        <f>Representative_days!C8141</f>
        <v>2</v>
      </c>
      <c r="C8140">
        <f>Adjusted_Series!C8140</f>
        <v>0</v>
      </c>
      <c r="D8140">
        <f>Adjusted_Series!D8140</f>
        <v>9.4452464E-2</v>
      </c>
      <c r="E8140">
        <f>Adjusted_Series!E8140</f>
        <v>0.49944651899999998</v>
      </c>
      <c r="F8140">
        <f>Adjusted_Series!F8140</f>
        <v>1</v>
      </c>
      <c r="G8140">
        <f>Adjusted_Series!G8140</f>
        <v>1</v>
      </c>
      <c r="H8140">
        <f>Adjusted_Series!H8140</f>
        <v>1</v>
      </c>
      <c r="I8140">
        <f>Adjusted_Series!I8140/Installed_capacity_init!$H$2</f>
        <v>2.9142057113717493E-2</v>
      </c>
      <c r="J8140">
        <f>Adjusted_Series!J8140</f>
        <v>2272.659345</v>
      </c>
      <c r="K8140">
        <f>Adjusted_Series!K8140</f>
        <v>29729.995210000001</v>
      </c>
    </row>
    <row r="8141" spans="1:11" x14ac:dyDescent="0.35">
      <c r="A8141">
        <v>2029</v>
      </c>
      <c r="B8141">
        <f>Representative_days!C8142</f>
        <v>2</v>
      </c>
      <c r="C8141">
        <f>Adjusted_Series!C8141</f>
        <v>0</v>
      </c>
      <c r="D8141">
        <f>Adjusted_Series!D8141</f>
        <v>9.6550789999999997E-2</v>
      </c>
      <c r="E8141">
        <f>Adjusted_Series!E8141</f>
        <v>0.48781095200000002</v>
      </c>
      <c r="F8141">
        <f>Adjusted_Series!F8141</f>
        <v>1</v>
      </c>
      <c r="G8141">
        <f>Adjusted_Series!G8141</f>
        <v>1</v>
      </c>
      <c r="H8141">
        <f>Adjusted_Series!H8141</f>
        <v>1</v>
      </c>
      <c r="I8141">
        <f>Adjusted_Series!I8141/Installed_capacity_init!$H$2</f>
        <v>2.7857304946455889E-2</v>
      </c>
      <c r="J8141">
        <f>Adjusted_Series!J8141</f>
        <v>2213.9839320000001</v>
      </c>
      <c r="K8141">
        <f>Adjusted_Series!K8141</f>
        <v>29165.452290000001</v>
      </c>
    </row>
    <row r="8142" spans="1:11" x14ac:dyDescent="0.35">
      <c r="A8142">
        <v>2029</v>
      </c>
      <c r="B8142">
        <f>Representative_days!C8143</f>
        <v>2</v>
      </c>
      <c r="C8142">
        <f>Adjusted_Series!C8142</f>
        <v>0</v>
      </c>
      <c r="D8142">
        <f>Adjusted_Series!D8142</f>
        <v>9.8440892000000002E-2</v>
      </c>
      <c r="E8142">
        <f>Adjusted_Series!E8142</f>
        <v>0.50393108399999997</v>
      </c>
      <c r="F8142">
        <f>Adjusted_Series!F8142</f>
        <v>1</v>
      </c>
      <c r="G8142">
        <f>Adjusted_Series!G8142</f>
        <v>1</v>
      </c>
      <c r="H8142">
        <f>Adjusted_Series!H8142</f>
        <v>1</v>
      </c>
      <c r="I8142">
        <f>Adjusted_Series!I8142/Installed_capacity_init!$H$2</f>
        <v>2.8802075386707461E-2</v>
      </c>
      <c r="J8142">
        <f>Adjusted_Series!J8142</f>
        <v>2240.9372740000003</v>
      </c>
      <c r="K8142">
        <f>Adjusted_Series!K8142</f>
        <v>36280.251049999999</v>
      </c>
    </row>
    <row r="8143" spans="1:11" x14ac:dyDescent="0.35">
      <c r="A8143">
        <v>2029</v>
      </c>
      <c r="B8143">
        <f>Representative_days!C8144</f>
        <v>2</v>
      </c>
      <c r="C8143">
        <f>Adjusted_Series!C8143</f>
        <v>0</v>
      </c>
      <c r="D8143">
        <f>Adjusted_Series!D8143</f>
        <v>0.100837202</v>
      </c>
      <c r="E8143">
        <f>Adjusted_Series!E8143</f>
        <v>0.51738490800000003</v>
      </c>
      <c r="F8143">
        <f>Adjusted_Series!F8143</f>
        <v>1</v>
      </c>
      <c r="G8143">
        <f>Adjusted_Series!G8143</f>
        <v>1</v>
      </c>
      <c r="H8143">
        <f>Adjusted_Series!H8143</f>
        <v>1</v>
      </c>
      <c r="I8143">
        <f>Adjusted_Series!I8143/Installed_capacity_init!$H$2</f>
        <v>2.969421995580486E-2</v>
      </c>
      <c r="J8143">
        <f>Adjusted_Series!J8143</f>
        <v>2259.2975389999997</v>
      </c>
      <c r="K8143">
        <f>Adjusted_Series!K8143</f>
        <v>55301.891770000002</v>
      </c>
    </row>
    <row r="8144" spans="1:11" x14ac:dyDescent="0.35">
      <c r="A8144">
        <v>2029</v>
      </c>
      <c r="B8144">
        <f>Representative_days!C8145</f>
        <v>2</v>
      </c>
      <c r="C8144">
        <f>Adjusted_Series!C8144</f>
        <v>0.11464711700000001</v>
      </c>
      <c r="D8144">
        <f>Adjusted_Series!D8144</f>
        <v>0.103613715</v>
      </c>
      <c r="E8144">
        <f>Adjusted_Series!E8144</f>
        <v>0.52438267900000002</v>
      </c>
      <c r="F8144">
        <f>Adjusted_Series!F8144</f>
        <v>1</v>
      </c>
      <c r="G8144">
        <f>Adjusted_Series!G8144</f>
        <v>1</v>
      </c>
      <c r="H8144">
        <f>Adjusted_Series!H8144</f>
        <v>1</v>
      </c>
      <c r="I8144">
        <f>Adjusted_Series!I8144/Installed_capacity_init!$H$2</f>
        <v>3.0541694033656298E-2</v>
      </c>
      <c r="J8144">
        <f>Adjusted_Series!J8144</f>
        <v>2283.8169069999999</v>
      </c>
      <c r="K8144">
        <f>Adjusted_Series!K8144</f>
        <v>55109.291449999997</v>
      </c>
    </row>
    <row r="8145" spans="1:11" x14ac:dyDescent="0.35">
      <c r="A8145">
        <v>2029</v>
      </c>
      <c r="B8145">
        <f>Representative_days!C8146</f>
        <v>2</v>
      </c>
      <c r="C8145">
        <f>Adjusted_Series!C8145</f>
        <v>0.215408830999999</v>
      </c>
      <c r="D8145">
        <f>Adjusted_Series!D8145</f>
        <v>0.11859518099999899</v>
      </c>
      <c r="E8145">
        <f>Adjusted_Series!E8145</f>
        <v>0.53471659299999996</v>
      </c>
      <c r="F8145">
        <f>Adjusted_Series!F8145</f>
        <v>1</v>
      </c>
      <c r="G8145">
        <f>Adjusted_Series!G8145</f>
        <v>1</v>
      </c>
      <c r="H8145">
        <f>Adjusted_Series!H8145</f>
        <v>1</v>
      </c>
      <c r="I8145">
        <f>Adjusted_Series!I8145/Installed_capacity_init!$H$2</f>
        <v>3.1536195393506709E-2</v>
      </c>
      <c r="J8145">
        <f>Adjusted_Series!J8145</f>
        <v>2318.570127</v>
      </c>
      <c r="K8145">
        <f>Adjusted_Series!K8145</f>
        <v>54212.109989999997</v>
      </c>
    </row>
    <row r="8146" spans="1:11" x14ac:dyDescent="0.35">
      <c r="A8146">
        <v>2029</v>
      </c>
      <c r="B8146">
        <f>Representative_days!C8147</f>
        <v>2</v>
      </c>
      <c r="C8146">
        <f>Adjusted_Series!C8146</f>
        <v>0.28517804499999999</v>
      </c>
      <c r="D8146">
        <f>Adjusted_Series!D8146</f>
        <v>0.137297903</v>
      </c>
      <c r="E8146">
        <f>Adjusted_Series!E8146</f>
        <v>0.53816827599999995</v>
      </c>
      <c r="F8146">
        <f>Adjusted_Series!F8146</f>
        <v>1</v>
      </c>
      <c r="G8146">
        <f>Adjusted_Series!G8146</f>
        <v>1</v>
      </c>
      <c r="H8146">
        <f>Adjusted_Series!H8146</f>
        <v>1</v>
      </c>
      <c r="I8146">
        <f>Adjusted_Series!I8146/Installed_capacity_init!$H$2</f>
        <v>3.2692601818799925E-2</v>
      </c>
      <c r="J8146">
        <f>Adjusted_Series!J8146</f>
        <v>2369.6704770000001</v>
      </c>
      <c r="K8146">
        <f>Adjusted_Series!K8146</f>
        <v>50595.43735</v>
      </c>
    </row>
    <row r="8147" spans="1:11" x14ac:dyDescent="0.35">
      <c r="A8147">
        <v>2029</v>
      </c>
      <c r="B8147">
        <f>Representative_days!C8148</f>
        <v>2</v>
      </c>
      <c r="C8147">
        <f>Adjusted_Series!C8147</f>
        <v>0.35370028399999998</v>
      </c>
      <c r="D8147">
        <f>Adjusted_Series!D8147</f>
        <v>0.15947328199999999</v>
      </c>
      <c r="E8147">
        <f>Adjusted_Series!E8147</f>
        <v>0.54242080199999998</v>
      </c>
      <c r="F8147">
        <f>Adjusted_Series!F8147</f>
        <v>1</v>
      </c>
      <c r="G8147">
        <f>Adjusted_Series!G8147</f>
        <v>1</v>
      </c>
      <c r="H8147">
        <f>Adjusted_Series!H8147</f>
        <v>1</v>
      </c>
      <c r="I8147">
        <f>Adjusted_Series!I8147/Installed_capacity_init!$H$2</f>
        <v>3.4064514618391981E-2</v>
      </c>
      <c r="J8147">
        <f>Adjusted_Series!J8147</f>
        <v>2440.4239680000001</v>
      </c>
      <c r="K8147">
        <f>Adjusted_Series!K8147</f>
        <v>46127.190719999999</v>
      </c>
    </row>
    <row r="8148" spans="1:11" x14ac:dyDescent="0.35">
      <c r="A8148">
        <v>2029</v>
      </c>
      <c r="B8148">
        <f>Representative_days!C8149</f>
        <v>2</v>
      </c>
      <c r="C8148">
        <f>Adjusted_Series!C8148</f>
        <v>0.43114489499999997</v>
      </c>
      <c r="D8148">
        <f>Adjusted_Series!D8148</f>
        <v>0.186329312</v>
      </c>
      <c r="E8148">
        <f>Adjusted_Series!E8148</f>
        <v>0.56273442799999995</v>
      </c>
      <c r="F8148">
        <f>Adjusted_Series!F8148</f>
        <v>1</v>
      </c>
      <c r="G8148">
        <f>Adjusted_Series!G8148</f>
        <v>1</v>
      </c>
      <c r="H8148">
        <f>Adjusted_Series!H8148</f>
        <v>1</v>
      </c>
      <c r="I8148">
        <f>Adjusted_Series!I8148/Installed_capacity_init!$H$2</f>
        <v>3.6432357640659448E-2</v>
      </c>
      <c r="J8148">
        <f>Adjusted_Series!J8148</f>
        <v>2539.5880929999903</v>
      </c>
      <c r="K8148">
        <f>Adjusted_Series!K8148</f>
        <v>44908.036399999997</v>
      </c>
    </row>
    <row r="8149" spans="1:11" x14ac:dyDescent="0.35">
      <c r="A8149">
        <v>2029</v>
      </c>
      <c r="B8149">
        <f>Representative_days!C8150</f>
        <v>2</v>
      </c>
      <c r="C8149">
        <f>Adjusted_Series!C8149</f>
        <v>0.44062231499999899</v>
      </c>
      <c r="D8149">
        <f>Adjusted_Series!D8149</f>
        <v>0.219201594999999</v>
      </c>
      <c r="E8149">
        <f>Adjusted_Series!E8149</f>
        <v>0.58586490899999999</v>
      </c>
      <c r="F8149">
        <f>Adjusted_Series!F8149</f>
        <v>1</v>
      </c>
      <c r="G8149">
        <f>Adjusted_Series!G8149</f>
        <v>1</v>
      </c>
      <c r="H8149">
        <f>Adjusted_Series!H8149</f>
        <v>1</v>
      </c>
      <c r="I8149">
        <f>Adjusted_Series!I8149/Installed_capacity_init!$H$2</f>
        <v>3.880153484616692E-2</v>
      </c>
      <c r="J8149">
        <f>Adjusted_Series!J8149</f>
        <v>2636.7027529999996</v>
      </c>
      <c r="K8149">
        <f>Adjusted_Series!K8149</f>
        <v>43799.697090000001</v>
      </c>
    </row>
    <row r="8150" spans="1:11" x14ac:dyDescent="0.35">
      <c r="A8150">
        <v>2029</v>
      </c>
      <c r="B8150">
        <f>Representative_days!C8151</f>
        <v>2</v>
      </c>
      <c r="C8150">
        <f>Adjusted_Series!C8150</f>
        <v>0.38616740500000002</v>
      </c>
      <c r="D8150">
        <f>Adjusted_Series!D8150</f>
        <v>0.25700937400000001</v>
      </c>
      <c r="E8150">
        <f>Adjusted_Series!E8150</f>
        <v>0.60148606199999999</v>
      </c>
      <c r="F8150">
        <f>Adjusted_Series!F8150</f>
        <v>1</v>
      </c>
      <c r="G8150">
        <f>Adjusted_Series!G8150</f>
        <v>1</v>
      </c>
      <c r="H8150">
        <f>Adjusted_Series!H8150</f>
        <v>1</v>
      </c>
      <c r="I8150">
        <f>Adjusted_Series!I8150/Installed_capacity_init!$H$2</f>
        <v>4.118696787353391E-2</v>
      </c>
      <c r="J8150">
        <f>Adjusted_Series!J8150</f>
        <v>2727.237271</v>
      </c>
      <c r="K8150">
        <f>Adjusted_Series!K8150</f>
        <v>43810.335480000002</v>
      </c>
    </row>
    <row r="8151" spans="1:11" x14ac:dyDescent="0.35">
      <c r="A8151">
        <v>2029</v>
      </c>
      <c r="B8151">
        <f>Representative_days!C8152</f>
        <v>2</v>
      </c>
      <c r="C8151">
        <f>Adjusted_Series!C8151</f>
        <v>0.34426837199999999</v>
      </c>
      <c r="D8151">
        <f>Adjusted_Series!D8151</f>
        <v>0.25488822300000002</v>
      </c>
      <c r="E8151">
        <f>Adjusted_Series!E8151</f>
        <v>0.62512533299999995</v>
      </c>
      <c r="F8151">
        <f>Adjusted_Series!F8151</f>
        <v>1</v>
      </c>
      <c r="G8151">
        <f>Adjusted_Series!G8151</f>
        <v>1</v>
      </c>
      <c r="H8151">
        <f>Adjusted_Series!H8151</f>
        <v>1</v>
      </c>
      <c r="I8151">
        <f>Adjusted_Series!I8151/Installed_capacity_init!$H$2</f>
        <v>4.3188005609382969E-2</v>
      </c>
      <c r="J8151">
        <f>Adjusted_Series!J8151</f>
        <v>2809.247175</v>
      </c>
      <c r="K8151">
        <f>Adjusted_Series!K8151</f>
        <v>44920.63377</v>
      </c>
    </row>
    <row r="8152" spans="1:11" x14ac:dyDescent="0.35">
      <c r="A8152">
        <v>2029</v>
      </c>
      <c r="B8152">
        <f>Representative_days!C8153</f>
        <v>2</v>
      </c>
      <c r="C8152">
        <f>Adjusted_Series!C8152</f>
        <v>0.27310333399999998</v>
      </c>
      <c r="D8152">
        <f>Adjusted_Series!D8152</f>
        <v>0.25559214499999999</v>
      </c>
      <c r="E8152">
        <f>Adjusted_Series!E8152</f>
        <v>0.65378393700000004</v>
      </c>
      <c r="F8152">
        <f>Adjusted_Series!F8152</f>
        <v>1</v>
      </c>
      <c r="G8152">
        <f>Adjusted_Series!G8152</f>
        <v>1</v>
      </c>
      <c r="H8152">
        <f>Adjusted_Series!H8152</f>
        <v>1</v>
      </c>
      <c r="I8152">
        <f>Adjusted_Series!I8152/Installed_capacity_init!$H$2</f>
        <v>4.5325734319224889E-2</v>
      </c>
      <c r="J8152">
        <f>Adjusted_Series!J8152</f>
        <v>2863.1222069999999</v>
      </c>
      <c r="K8152">
        <f>Adjusted_Series!K8152</f>
        <v>44704.936370000003</v>
      </c>
    </row>
    <row r="8153" spans="1:11" x14ac:dyDescent="0.35">
      <c r="A8153">
        <v>2029</v>
      </c>
      <c r="B8153">
        <f>Representative_days!C8154</f>
        <v>2</v>
      </c>
      <c r="C8153">
        <f>Adjusted_Series!C8153</f>
        <v>0.16550890900000001</v>
      </c>
      <c r="D8153">
        <f>Adjusted_Series!D8153</f>
        <v>0.25899159900000002</v>
      </c>
      <c r="E8153">
        <f>Adjusted_Series!E8153</f>
        <v>0.69443322799999996</v>
      </c>
      <c r="F8153">
        <f>Adjusted_Series!F8153</f>
        <v>1</v>
      </c>
      <c r="G8153">
        <f>Adjusted_Series!G8153</f>
        <v>1</v>
      </c>
      <c r="H8153">
        <f>Adjusted_Series!H8153</f>
        <v>1</v>
      </c>
      <c r="I8153">
        <f>Adjusted_Series!I8153/Installed_capacity_init!$H$2</f>
        <v>4.7190601393846669E-2</v>
      </c>
      <c r="J8153">
        <f>Adjusted_Series!J8153</f>
        <v>2910.99649</v>
      </c>
      <c r="K8153">
        <f>Adjusted_Series!K8153</f>
        <v>44605.458039999998</v>
      </c>
    </row>
    <row r="8154" spans="1:11" x14ac:dyDescent="0.35">
      <c r="A8154">
        <v>2029</v>
      </c>
      <c r="B8154">
        <f>Representative_days!C8155</f>
        <v>2</v>
      </c>
      <c r="C8154">
        <f>Adjusted_Series!C8154</f>
        <v>5.8477461000000001E-2</v>
      </c>
      <c r="D8154">
        <f>Adjusted_Series!D8154</f>
        <v>0.212553096999999</v>
      </c>
      <c r="E8154">
        <f>Adjusted_Series!E8154</f>
        <v>0.72821354000000005</v>
      </c>
      <c r="F8154">
        <f>Adjusted_Series!F8154</f>
        <v>1</v>
      </c>
      <c r="G8154">
        <f>Adjusted_Series!G8154</f>
        <v>1</v>
      </c>
      <c r="H8154">
        <f>Adjusted_Series!H8154</f>
        <v>1</v>
      </c>
      <c r="I8154">
        <f>Adjusted_Series!I8154/Installed_capacity_init!$H$2</f>
        <v>4.4464523202447731E-2</v>
      </c>
      <c r="J8154">
        <f>Adjusted_Series!J8154</f>
        <v>2789.1927920000003</v>
      </c>
      <c r="K8154">
        <f>Adjusted_Series!K8154</f>
        <v>45102.400390000003</v>
      </c>
    </row>
    <row r="8155" spans="1:11" x14ac:dyDescent="0.35">
      <c r="A8155">
        <v>2029</v>
      </c>
      <c r="B8155">
        <f>Representative_days!C8156</f>
        <v>2</v>
      </c>
      <c r="C8155">
        <f>Adjusted_Series!C8155</f>
        <v>1.6307753000000001E-2</v>
      </c>
      <c r="D8155">
        <f>Adjusted_Series!D8155</f>
        <v>0.17378773</v>
      </c>
      <c r="E8155">
        <f>Adjusted_Series!E8155</f>
        <v>0.758031915</v>
      </c>
      <c r="F8155">
        <f>Adjusted_Series!F8155</f>
        <v>1</v>
      </c>
      <c r="G8155">
        <f>Adjusted_Series!G8155</f>
        <v>1</v>
      </c>
      <c r="H8155">
        <f>Adjusted_Series!H8155</f>
        <v>1</v>
      </c>
      <c r="I8155">
        <f>Adjusted_Series!I8155/Installed_capacity_init!$H$2</f>
        <v>4.1760615672276048E-2</v>
      </c>
      <c r="J8155">
        <f>Adjusted_Series!J8155</f>
        <v>2680.0658519999997</v>
      </c>
      <c r="K8155">
        <f>Adjusted_Series!K8155</f>
        <v>47340.24235</v>
      </c>
    </row>
    <row r="8156" spans="1:11" x14ac:dyDescent="0.35">
      <c r="A8156">
        <v>2029</v>
      </c>
      <c r="B8156">
        <f>Representative_days!C8157</f>
        <v>2</v>
      </c>
      <c r="C8156">
        <f>Adjusted_Series!C8156</f>
        <v>0</v>
      </c>
      <c r="D8156">
        <f>Adjusted_Series!D8156</f>
        <v>0.14112782300000001</v>
      </c>
      <c r="E8156">
        <f>Adjusted_Series!E8156</f>
        <v>0.77779794899999999</v>
      </c>
      <c r="F8156">
        <f>Adjusted_Series!F8156</f>
        <v>1</v>
      </c>
      <c r="G8156">
        <f>Adjusted_Series!G8156</f>
        <v>1</v>
      </c>
      <c r="H8156">
        <f>Adjusted_Series!H8156</f>
        <v>1</v>
      </c>
      <c r="I8156">
        <f>Adjusted_Series!I8156/Installed_capacity_init!$H$2</f>
        <v>3.899915791262961E-2</v>
      </c>
      <c r="J8156">
        <f>Adjusted_Series!J8156</f>
        <v>2577.2512029999998</v>
      </c>
      <c r="K8156">
        <f>Adjusted_Series!K8156</f>
        <v>48729.57271</v>
      </c>
    </row>
    <row r="8157" spans="1:11" x14ac:dyDescent="0.35">
      <c r="A8157">
        <v>2029</v>
      </c>
      <c r="B8157">
        <f>Representative_days!C8158</f>
        <v>2</v>
      </c>
      <c r="C8157">
        <f>Adjusted_Series!C8157</f>
        <v>0</v>
      </c>
      <c r="D8157">
        <f>Adjusted_Series!D8157</f>
        <v>0.13996462100000001</v>
      </c>
      <c r="E8157">
        <f>Adjusted_Series!E8157</f>
        <v>0.79269298499999996</v>
      </c>
      <c r="F8157">
        <f>Adjusted_Series!F8157</f>
        <v>1</v>
      </c>
      <c r="G8157">
        <f>Adjusted_Series!G8157</f>
        <v>1</v>
      </c>
      <c r="H8157">
        <f>Adjusted_Series!H8157</f>
        <v>1</v>
      </c>
      <c r="I8157">
        <f>Adjusted_Series!I8157/Installed_capacity_init!$H$2</f>
        <v>3.6472927332993371E-2</v>
      </c>
      <c r="J8157">
        <f>Adjusted_Series!J8157</f>
        <v>2456.3179110000001</v>
      </c>
      <c r="K8157">
        <f>Adjusted_Series!K8157</f>
        <v>44437.509910000001</v>
      </c>
    </row>
    <row r="8158" spans="1:11" x14ac:dyDescent="0.35">
      <c r="A8158">
        <v>2029</v>
      </c>
      <c r="B8158">
        <f>Representative_days!C8159</f>
        <v>2</v>
      </c>
      <c r="C8158">
        <f>Adjusted_Series!C8158</f>
        <v>0</v>
      </c>
      <c r="D8158">
        <f>Adjusted_Series!D8158</f>
        <v>0.14005404699999999</v>
      </c>
      <c r="E8158">
        <f>Adjusted_Series!E8158</f>
        <v>0.80308407199999998</v>
      </c>
      <c r="F8158">
        <f>Adjusted_Series!F8158</f>
        <v>1</v>
      </c>
      <c r="G8158">
        <f>Adjusted_Series!G8158</f>
        <v>1</v>
      </c>
      <c r="H8158">
        <f>Adjusted_Series!H8158</f>
        <v>1</v>
      </c>
      <c r="I8158">
        <f>Adjusted_Series!I8158/Installed_capacity_init!$H$2</f>
        <v>3.3876290668026519E-2</v>
      </c>
      <c r="J8158">
        <f>Adjusted_Series!J8158</f>
        <v>2353.9886189999997</v>
      </c>
      <c r="K8158">
        <f>Adjusted_Series!K8158</f>
        <v>40766.349829999999</v>
      </c>
    </row>
    <row r="8159" spans="1:11" x14ac:dyDescent="0.35">
      <c r="A8159">
        <v>2029</v>
      </c>
      <c r="B8159">
        <f>Representative_days!C8160</f>
        <v>2</v>
      </c>
      <c r="C8159">
        <f>Adjusted_Series!C8159</f>
        <v>0</v>
      </c>
      <c r="D8159">
        <f>Adjusted_Series!D8159</f>
        <v>0.14128611399999999</v>
      </c>
      <c r="E8159">
        <f>Adjusted_Series!E8159</f>
        <v>0.81120530700000004</v>
      </c>
      <c r="F8159">
        <f>Adjusted_Series!F8159</f>
        <v>1</v>
      </c>
      <c r="G8159">
        <f>Adjusted_Series!G8159</f>
        <v>1</v>
      </c>
      <c r="H8159">
        <f>Adjusted_Series!H8159</f>
        <v>1</v>
      </c>
      <c r="I8159">
        <f>Adjusted_Series!I8159/Installed_capacity_init!$H$2</f>
        <v>3.1302678905320416E-2</v>
      </c>
      <c r="J8159">
        <f>Adjusted_Series!J8159</f>
        <v>2251.2736770000001</v>
      </c>
      <c r="K8159">
        <f>Adjusted_Series!K8159</f>
        <v>38245.584940000001</v>
      </c>
    </row>
    <row r="8160" spans="1:11" x14ac:dyDescent="0.35">
      <c r="A8160">
        <v>2029</v>
      </c>
      <c r="B8160">
        <f>Representative_days!C8161</f>
        <v>2</v>
      </c>
      <c r="C8160">
        <f>Adjusted_Series!C8160</f>
        <v>0</v>
      </c>
      <c r="D8160">
        <f>Adjusted_Series!D8160</f>
        <v>0.14485937199999999</v>
      </c>
      <c r="E8160">
        <f>Adjusted_Series!E8160</f>
        <v>0.795877897</v>
      </c>
      <c r="F8160">
        <f>Adjusted_Series!F8160</f>
        <v>1</v>
      </c>
      <c r="G8160">
        <f>Adjusted_Series!G8160</f>
        <v>1</v>
      </c>
      <c r="H8160">
        <f>Adjusted_Series!H8160</f>
        <v>1</v>
      </c>
      <c r="I8160">
        <f>Adjusted_Series!I8160/Installed_capacity_init!$H$2</f>
        <v>3.1261230919598842E-2</v>
      </c>
      <c r="J8160">
        <f>Adjusted_Series!J8160</f>
        <v>2243.1773819999999</v>
      </c>
      <c r="K8160">
        <f>Adjusted_Series!K8160</f>
        <v>35969.587679999997</v>
      </c>
    </row>
    <row r="8161" spans="1:11" x14ac:dyDescent="0.35">
      <c r="A8161">
        <v>2029</v>
      </c>
      <c r="B8161">
        <f>Representative_days!C8162</f>
        <v>2</v>
      </c>
      <c r="C8161">
        <f>Adjusted_Series!C8161</f>
        <v>0</v>
      </c>
      <c r="D8161">
        <f>Adjusted_Series!D8161</f>
        <v>0.14964666600000001</v>
      </c>
      <c r="E8161">
        <f>Adjusted_Series!E8161</f>
        <v>0.76398063500000002</v>
      </c>
      <c r="F8161">
        <f>Adjusted_Series!F8161</f>
        <v>1</v>
      </c>
      <c r="G8161">
        <f>Adjusted_Series!G8161</f>
        <v>1</v>
      </c>
      <c r="H8161">
        <f>Adjusted_Series!H8161</f>
        <v>1</v>
      </c>
      <c r="I8161">
        <f>Adjusted_Series!I8161/Installed_capacity_init!$H$2</f>
        <v>3.1274547169811324E-2</v>
      </c>
      <c r="J8161">
        <f>Adjusted_Series!J8161</f>
        <v>2236.4719919999998</v>
      </c>
      <c r="K8161">
        <f>Adjusted_Series!K8161</f>
        <v>33618.288489999999</v>
      </c>
    </row>
    <row r="8162" spans="1:11" x14ac:dyDescent="0.35">
      <c r="A8162">
        <v>2029</v>
      </c>
      <c r="B8162">
        <f>Representative_days!C8163</f>
        <v>3</v>
      </c>
      <c r="C8162">
        <f>Adjusted_Series!C8162</f>
        <v>0</v>
      </c>
      <c r="D8162">
        <f>Adjusted_Series!D8162</f>
        <v>0.149996072770268</v>
      </c>
      <c r="E8162">
        <f>Adjusted_Series!E8162</f>
        <v>0.36817696729775101</v>
      </c>
      <c r="F8162">
        <f>Adjusted_Series!F8162</f>
        <v>1</v>
      </c>
      <c r="G8162">
        <f>Adjusted_Series!G8162</f>
        <v>1</v>
      </c>
      <c r="H8162">
        <f>Adjusted_Series!H8162</f>
        <v>1</v>
      </c>
      <c r="I8162">
        <f>Adjusted_Series!I8162/Installed_capacity_init!$H$2</f>
        <v>0.13186607051571053</v>
      </c>
      <c r="J8162">
        <f>Adjusted_Series!J8162</f>
        <v>5016.9026066807301</v>
      </c>
      <c r="K8162">
        <f>Adjusted_Series!K8162</f>
        <v>28528.596883090198</v>
      </c>
    </row>
    <row r="8163" spans="1:11" x14ac:dyDescent="0.35">
      <c r="A8163">
        <v>2029</v>
      </c>
      <c r="B8163">
        <f>Representative_days!C8164</f>
        <v>3</v>
      </c>
      <c r="C8163">
        <f>Adjusted_Series!C8163</f>
        <v>0</v>
      </c>
      <c r="D8163">
        <f>Adjusted_Series!D8163</f>
        <v>0.144667455685039</v>
      </c>
      <c r="E8163">
        <f>Adjusted_Series!E8163</f>
        <v>0.36713961806767598</v>
      </c>
      <c r="F8163">
        <f>Adjusted_Series!F8163</f>
        <v>1</v>
      </c>
      <c r="G8163">
        <f>Adjusted_Series!G8163</f>
        <v>1</v>
      </c>
      <c r="H8163">
        <f>Adjusted_Series!H8163</f>
        <v>1</v>
      </c>
      <c r="I8163">
        <f>Adjusted_Series!I8163/Installed_capacity_init!$H$2</f>
        <v>0.13135831247382118</v>
      </c>
      <c r="J8163">
        <f>Adjusted_Series!J8163</f>
        <v>5028.4013537476603</v>
      </c>
      <c r="K8163">
        <f>Adjusted_Series!K8163</f>
        <v>28252.049654964401</v>
      </c>
    </row>
    <row r="8164" spans="1:11" x14ac:dyDescent="0.35">
      <c r="A8164">
        <v>2029</v>
      </c>
      <c r="B8164">
        <f>Representative_days!C8165</f>
        <v>3</v>
      </c>
      <c r="C8164">
        <f>Adjusted_Series!C8164</f>
        <v>0</v>
      </c>
      <c r="D8164">
        <f>Adjusted_Series!D8164</f>
        <v>0.14194685194766901</v>
      </c>
      <c r="E8164">
        <f>Adjusted_Series!E8164</f>
        <v>0.37105471492683001</v>
      </c>
      <c r="F8164">
        <f>Adjusted_Series!F8164</f>
        <v>1</v>
      </c>
      <c r="G8164">
        <f>Adjusted_Series!G8164</f>
        <v>1</v>
      </c>
      <c r="H8164">
        <f>Adjusted_Series!H8164</f>
        <v>1</v>
      </c>
      <c r="I8164">
        <f>Adjusted_Series!I8164/Installed_capacity_init!$H$2</f>
        <v>0.12928954865947051</v>
      </c>
      <c r="J8164">
        <f>Adjusted_Series!J8164</f>
        <v>5020.3367740423</v>
      </c>
      <c r="K8164">
        <f>Adjusted_Series!K8164</f>
        <v>28434.868255475099</v>
      </c>
    </row>
    <row r="8165" spans="1:11" x14ac:dyDescent="0.35">
      <c r="A8165">
        <v>2029</v>
      </c>
      <c r="B8165">
        <f>Representative_days!C8166</f>
        <v>3</v>
      </c>
      <c r="C8165">
        <f>Adjusted_Series!C8165</f>
        <v>0</v>
      </c>
      <c r="D8165">
        <f>Adjusted_Series!D8165</f>
        <v>0.14199650827634799</v>
      </c>
      <c r="E8165">
        <f>Adjusted_Series!E8165</f>
        <v>0.380353342412171</v>
      </c>
      <c r="F8165">
        <f>Adjusted_Series!F8165</f>
        <v>1</v>
      </c>
      <c r="G8165">
        <f>Adjusted_Series!G8165</f>
        <v>1</v>
      </c>
      <c r="H8165">
        <f>Adjusted_Series!H8165</f>
        <v>1</v>
      </c>
      <c r="I8165">
        <f>Adjusted_Series!I8165/Installed_capacity_init!$H$2</f>
        <v>0.12721323293368944</v>
      </c>
      <c r="J8165">
        <f>Adjusted_Series!J8165</f>
        <v>4997.4963507006305</v>
      </c>
      <c r="K8165">
        <f>Adjusted_Series!K8165</f>
        <v>29050.802128865798</v>
      </c>
    </row>
    <row r="8166" spans="1:11" x14ac:dyDescent="0.35">
      <c r="A8166">
        <v>2029</v>
      </c>
      <c r="B8166">
        <f>Representative_days!C8167</f>
        <v>3</v>
      </c>
      <c r="C8166">
        <f>Adjusted_Series!C8166</f>
        <v>0</v>
      </c>
      <c r="D8166">
        <f>Adjusted_Series!D8166</f>
        <v>0.14487845416845899</v>
      </c>
      <c r="E8166">
        <f>Adjusted_Series!E8166</f>
        <v>0.37288417473304403</v>
      </c>
      <c r="F8166">
        <f>Adjusted_Series!F8166</f>
        <v>1</v>
      </c>
      <c r="G8166">
        <f>Adjusted_Series!G8166</f>
        <v>1</v>
      </c>
      <c r="H8166">
        <f>Adjusted_Series!H8166</f>
        <v>1</v>
      </c>
      <c r="I8166">
        <f>Adjusted_Series!I8166/Installed_capacity_init!$H$2</f>
        <v>0.13743419413936428</v>
      </c>
      <c r="J8166">
        <f>Adjusted_Series!J8166</f>
        <v>5204.4784714341295</v>
      </c>
      <c r="K8166">
        <f>Adjusted_Series!K8166</f>
        <v>30755.2574258479</v>
      </c>
    </row>
    <row r="8167" spans="1:11" x14ac:dyDescent="0.35">
      <c r="A8167">
        <v>2029</v>
      </c>
      <c r="B8167">
        <f>Representative_days!C8168</f>
        <v>3</v>
      </c>
      <c r="C8167">
        <f>Adjusted_Series!C8167</f>
        <v>1.9102962717749899E-2</v>
      </c>
      <c r="D8167">
        <f>Adjusted_Series!D8167</f>
        <v>0.150188009335677</v>
      </c>
      <c r="E8167">
        <f>Adjusted_Series!E8167</f>
        <v>0.37046244110711801</v>
      </c>
      <c r="F8167">
        <f>Adjusted_Series!F8167</f>
        <v>1</v>
      </c>
      <c r="G8167">
        <f>Adjusted_Series!G8167</f>
        <v>1</v>
      </c>
      <c r="H8167">
        <f>Adjusted_Series!H8167</f>
        <v>1</v>
      </c>
      <c r="I8167">
        <f>Adjusted_Series!I8167/Installed_capacity_init!$H$2</f>
        <v>0.14558993578165222</v>
      </c>
      <c r="J8167">
        <f>Adjusted_Series!J8167</f>
        <v>5345.2772015130104</v>
      </c>
      <c r="K8167">
        <f>Adjusted_Series!K8167</f>
        <v>33940.492051023102</v>
      </c>
    </row>
    <row r="8168" spans="1:11" x14ac:dyDescent="0.35">
      <c r="A8168">
        <v>2029</v>
      </c>
      <c r="B8168">
        <f>Representative_days!C8169</f>
        <v>3</v>
      </c>
      <c r="C8168">
        <f>Adjusted_Series!C8168</f>
        <v>0.16494200526376401</v>
      </c>
      <c r="D8168">
        <f>Adjusted_Series!D8168</f>
        <v>0.15839945645518699</v>
      </c>
      <c r="E8168">
        <f>Adjusted_Series!E8168</f>
        <v>0.37469594983212401</v>
      </c>
      <c r="F8168">
        <f>Adjusted_Series!F8168</f>
        <v>1</v>
      </c>
      <c r="G8168">
        <f>Adjusted_Series!G8168</f>
        <v>1</v>
      </c>
      <c r="H8168">
        <f>Adjusted_Series!H8168</f>
        <v>1</v>
      </c>
      <c r="I8168">
        <f>Adjusted_Series!I8168/Installed_capacity_init!$H$2</f>
        <v>0.15364744696340984</v>
      </c>
      <c r="J8168">
        <f>Adjusted_Series!J8168</f>
        <v>5488.2719491315202</v>
      </c>
      <c r="K8168">
        <f>Adjusted_Series!K8168</f>
        <v>36953.781657122701</v>
      </c>
    </row>
    <row r="8169" spans="1:11" x14ac:dyDescent="0.35">
      <c r="A8169">
        <v>2029</v>
      </c>
      <c r="B8169">
        <f>Representative_days!C8170</f>
        <v>3</v>
      </c>
      <c r="C8169">
        <f>Adjusted_Series!C8169</f>
        <v>0.306390195214709</v>
      </c>
      <c r="D8169">
        <f>Adjusted_Series!D8169</f>
        <v>0.18943273270700001</v>
      </c>
      <c r="E8169">
        <f>Adjusted_Series!E8169</f>
        <v>0.36859093090078798</v>
      </c>
      <c r="F8169">
        <f>Adjusted_Series!F8169</f>
        <v>1</v>
      </c>
      <c r="G8169">
        <f>Adjusted_Series!G8169</f>
        <v>1</v>
      </c>
      <c r="H8169">
        <f>Adjusted_Series!H8169</f>
        <v>1</v>
      </c>
      <c r="I8169">
        <f>Adjusted_Series!I8169/Installed_capacity_init!$H$2</f>
        <v>0.16187837209960904</v>
      </c>
      <c r="J8169">
        <f>Adjusted_Series!J8169</f>
        <v>5632.3514377248694</v>
      </c>
      <c r="K8169">
        <f>Adjusted_Series!K8169</f>
        <v>39010.914647214202</v>
      </c>
    </row>
    <row r="8170" spans="1:11" x14ac:dyDescent="0.35">
      <c r="A8170">
        <v>2029</v>
      </c>
      <c r="B8170">
        <f>Representative_days!C8171</f>
        <v>3</v>
      </c>
      <c r="C8170">
        <f>Adjusted_Series!C8170</f>
        <v>0.411237312036078</v>
      </c>
      <c r="D8170">
        <f>Adjusted_Series!D8170</f>
        <v>0.22969904864044999</v>
      </c>
      <c r="E8170">
        <f>Adjusted_Series!E8170</f>
        <v>0.36676233004210801</v>
      </c>
      <c r="F8170">
        <f>Adjusted_Series!F8170</f>
        <v>1</v>
      </c>
      <c r="G8170">
        <f>Adjusted_Series!G8170</f>
        <v>1</v>
      </c>
      <c r="H8170">
        <f>Adjusted_Series!H8170</f>
        <v>1</v>
      </c>
      <c r="I8170">
        <f>Adjusted_Series!I8170/Installed_capacity_init!$H$2</f>
        <v>0.1710521415497348</v>
      </c>
      <c r="J8170">
        <f>Adjusted_Series!J8170</f>
        <v>5791.7007786854901</v>
      </c>
      <c r="K8170">
        <f>Adjusted_Series!K8170</f>
        <v>41174.785611193402</v>
      </c>
    </row>
    <row r="8171" spans="1:11" x14ac:dyDescent="0.35">
      <c r="A8171">
        <v>2029</v>
      </c>
      <c r="B8171">
        <f>Representative_days!C8172</f>
        <v>3</v>
      </c>
      <c r="C8171">
        <f>Adjusted_Series!C8171</f>
        <v>0.48021606565365199</v>
      </c>
      <c r="D8171">
        <f>Adjusted_Series!D8171</f>
        <v>0.27883884322628599</v>
      </c>
      <c r="E8171">
        <f>Adjusted_Series!E8171</f>
        <v>0.36758933032746</v>
      </c>
      <c r="F8171">
        <f>Adjusted_Series!F8171</f>
        <v>1</v>
      </c>
      <c r="G8171">
        <f>Adjusted_Series!G8171</f>
        <v>1</v>
      </c>
      <c r="H8171">
        <f>Adjusted_Series!H8171</f>
        <v>1</v>
      </c>
      <c r="I8171">
        <f>Adjusted_Series!I8171/Installed_capacity_init!$H$2</f>
        <v>0.18022408714566038</v>
      </c>
      <c r="J8171">
        <f>Adjusted_Series!J8171</f>
        <v>5955.1404641944</v>
      </c>
      <c r="K8171">
        <f>Adjusted_Series!K8171</f>
        <v>41804.259784504698</v>
      </c>
    </row>
    <row r="8172" spans="1:11" x14ac:dyDescent="0.35">
      <c r="A8172">
        <v>2029</v>
      </c>
      <c r="B8172">
        <f>Representative_days!C8173</f>
        <v>3</v>
      </c>
      <c r="C8172">
        <f>Adjusted_Series!C8172</f>
        <v>0.54606492590654698</v>
      </c>
      <c r="D8172">
        <f>Adjusted_Series!D8172</f>
        <v>0.29827889258399598</v>
      </c>
      <c r="E8172">
        <f>Adjusted_Series!E8172</f>
        <v>0.36203376188271602</v>
      </c>
      <c r="F8172">
        <f>Adjusted_Series!F8172</f>
        <v>1</v>
      </c>
      <c r="G8172">
        <f>Adjusted_Series!G8172</f>
        <v>1</v>
      </c>
      <c r="H8172">
        <f>Adjusted_Series!H8172</f>
        <v>1</v>
      </c>
      <c r="I8172">
        <f>Adjusted_Series!I8172/Installed_capacity_init!$H$2</f>
        <v>0.18314616706457251</v>
      </c>
      <c r="J8172">
        <f>Adjusted_Series!J8172</f>
        <v>6017.0384923668398</v>
      </c>
      <c r="K8172">
        <f>Adjusted_Series!K8172</f>
        <v>41332.610035945399</v>
      </c>
    </row>
    <row r="8173" spans="1:11" x14ac:dyDescent="0.35">
      <c r="A8173">
        <v>2029</v>
      </c>
      <c r="B8173">
        <f>Representative_days!C8174</f>
        <v>3</v>
      </c>
      <c r="C8173">
        <f>Adjusted_Series!C8173</f>
        <v>0.55860203167811096</v>
      </c>
      <c r="D8173">
        <f>Adjusted_Series!D8173</f>
        <v>0.32211786995546599</v>
      </c>
      <c r="E8173">
        <f>Adjusted_Series!E8173</f>
        <v>0.36203505808949199</v>
      </c>
      <c r="F8173">
        <f>Adjusted_Series!F8173</f>
        <v>1</v>
      </c>
      <c r="G8173">
        <f>Adjusted_Series!G8173</f>
        <v>1</v>
      </c>
      <c r="H8173">
        <f>Adjusted_Series!H8173</f>
        <v>1</v>
      </c>
      <c r="I8173">
        <f>Adjusted_Series!I8173/Installed_capacity_init!$H$2</f>
        <v>0.18726528776105728</v>
      </c>
      <c r="J8173">
        <f>Adjusted_Series!J8173</f>
        <v>6118.0876270259105</v>
      </c>
      <c r="K8173">
        <f>Adjusted_Series!K8173</f>
        <v>41267.168397723603</v>
      </c>
    </row>
    <row r="8174" spans="1:11" x14ac:dyDescent="0.35">
      <c r="A8174">
        <v>2029</v>
      </c>
      <c r="B8174">
        <f>Representative_days!C8175</f>
        <v>3</v>
      </c>
      <c r="C8174">
        <f>Adjusted_Series!C8174</f>
        <v>0.51994311198967502</v>
      </c>
      <c r="D8174">
        <f>Adjusted_Series!D8174</f>
        <v>0.35036633271721601</v>
      </c>
      <c r="E8174">
        <f>Adjusted_Series!E8174</f>
        <v>0.36972038275277402</v>
      </c>
      <c r="F8174">
        <f>Adjusted_Series!F8174</f>
        <v>1</v>
      </c>
      <c r="G8174">
        <f>Adjusted_Series!G8174</f>
        <v>1</v>
      </c>
      <c r="H8174">
        <f>Adjusted_Series!H8174</f>
        <v>1</v>
      </c>
      <c r="I8174">
        <f>Adjusted_Series!I8174/Installed_capacity_init!$H$2</f>
        <v>0.19138586227319823</v>
      </c>
      <c r="J8174">
        <f>Adjusted_Series!J8174</f>
        <v>6219.1403900046107</v>
      </c>
      <c r="K8174">
        <f>Adjusted_Series!K8174</f>
        <v>41720.420208007599</v>
      </c>
    </row>
    <row r="8175" spans="1:11" x14ac:dyDescent="0.35">
      <c r="A8175">
        <v>2029</v>
      </c>
      <c r="B8175">
        <f>Representative_days!C8176</f>
        <v>3</v>
      </c>
      <c r="C8175">
        <f>Adjusted_Series!C8175</f>
        <v>0.48286377569821298</v>
      </c>
      <c r="D8175">
        <f>Adjusted_Series!D8175</f>
        <v>0.34200258007226098</v>
      </c>
      <c r="E8175">
        <f>Adjusted_Series!E8175</f>
        <v>0.37707774224799501</v>
      </c>
      <c r="F8175">
        <f>Adjusted_Series!F8175</f>
        <v>1</v>
      </c>
      <c r="G8175">
        <f>Adjusted_Series!G8175</f>
        <v>1</v>
      </c>
      <c r="H8175">
        <f>Adjusted_Series!H8175</f>
        <v>1</v>
      </c>
      <c r="I8175">
        <f>Adjusted_Series!I8175/Installed_capacity_init!$H$2</f>
        <v>0.19393487670133863</v>
      </c>
      <c r="J8175">
        <f>Adjusted_Series!J8175</f>
        <v>6268.1865786803601</v>
      </c>
      <c r="K8175">
        <f>Adjusted_Series!K8175</f>
        <v>43303.989660279098</v>
      </c>
    </row>
    <row r="8176" spans="1:11" x14ac:dyDescent="0.35">
      <c r="A8176">
        <v>2029</v>
      </c>
      <c r="B8176">
        <f>Representative_days!C8177</f>
        <v>3</v>
      </c>
      <c r="C8176">
        <f>Adjusted_Series!C8176</f>
        <v>0.40882222447683902</v>
      </c>
      <c r="D8176">
        <f>Adjusted_Series!D8176</f>
        <v>0.33598687929389898</v>
      </c>
      <c r="E8176">
        <f>Adjusted_Series!E8176</f>
        <v>0.38889479432109297</v>
      </c>
      <c r="F8176">
        <f>Adjusted_Series!F8176</f>
        <v>1</v>
      </c>
      <c r="G8176">
        <f>Adjusted_Series!G8176</f>
        <v>1</v>
      </c>
      <c r="H8176">
        <f>Adjusted_Series!H8176</f>
        <v>1</v>
      </c>
      <c r="I8176">
        <f>Adjusted_Series!I8176/Installed_capacity_init!$H$2</f>
        <v>0.19728396174534676</v>
      </c>
      <c r="J8176">
        <f>Adjusted_Series!J8176</f>
        <v>6319.5576661233499</v>
      </c>
      <c r="K8176">
        <f>Adjusted_Series!K8176</f>
        <v>42869.156214632101</v>
      </c>
    </row>
    <row r="8177" spans="1:11" x14ac:dyDescent="0.35">
      <c r="A8177">
        <v>2029</v>
      </c>
      <c r="B8177">
        <f>Representative_days!C8178</f>
        <v>3</v>
      </c>
      <c r="C8177">
        <f>Adjusted_Series!C8177</f>
        <v>0.29431631386684398</v>
      </c>
      <c r="D8177">
        <f>Adjusted_Series!D8177</f>
        <v>0.33339408221077899</v>
      </c>
      <c r="E8177">
        <f>Adjusted_Series!E8177</f>
        <v>0.40552821195737598</v>
      </c>
      <c r="F8177">
        <f>Adjusted_Series!F8177</f>
        <v>1</v>
      </c>
      <c r="G8177">
        <f>Adjusted_Series!G8177</f>
        <v>1</v>
      </c>
      <c r="H8177">
        <f>Adjusted_Series!H8177</f>
        <v>1</v>
      </c>
      <c r="I8177">
        <f>Adjusted_Series!I8177/Installed_capacity_init!$H$2</f>
        <v>0.20063233858413987</v>
      </c>
      <c r="J8177">
        <f>Adjusted_Series!J8177</f>
        <v>6393.1535664182593</v>
      </c>
      <c r="K8177">
        <f>Adjusted_Series!K8177</f>
        <v>39288.150449435198</v>
      </c>
    </row>
    <row r="8178" spans="1:11" x14ac:dyDescent="0.35">
      <c r="A8178">
        <v>2029</v>
      </c>
      <c r="B8178">
        <f>Representative_days!C8179</f>
        <v>3</v>
      </c>
      <c r="C8178">
        <f>Adjusted_Series!C8178</f>
        <v>0.170225839102677</v>
      </c>
      <c r="D8178">
        <f>Adjusted_Series!D8178</f>
        <v>0.28711026559000302</v>
      </c>
      <c r="E8178">
        <f>Adjusted_Series!E8178</f>
        <v>0.40078461386306402</v>
      </c>
      <c r="F8178">
        <f>Adjusted_Series!F8178</f>
        <v>1</v>
      </c>
      <c r="G8178">
        <f>Adjusted_Series!G8178</f>
        <v>1</v>
      </c>
      <c r="H8178">
        <f>Adjusted_Series!H8178</f>
        <v>1</v>
      </c>
      <c r="I8178">
        <f>Adjusted_Series!I8178/Installed_capacity_init!$H$2</f>
        <v>0.18950955101182221</v>
      </c>
      <c r="J8178">
        <f>Adjusted_Series!J8178</f>
        <v>6185.14183426409</v>
      </c>
      <c r="K8178">
        <f>Adjusted_Series!K8178</f>
        <v>38495.898346834103</v>
      </c>
    </row>
    <row r="8179" spans="1:11" x14ac:dyDescent="0.35">
      <c r="A8179">
        <v>2029</v>
      </c>
      <c r="B8179">
        <f>Representative_days!C8180</f>
        <v>3</v>
      </c>
      <c r="C8179">
        <f>Adjusted_Series!C8179</f>
        <v>3.58463682723646E-2</v>
      </c>
      <c r="D8179">
        <f>Adjusted_Series!D8179</f>
        <v>0.247806916338938</v>
      </c>
      <c r="E8179">
        <f>Adjusted_Series!E8179</f>
        <v>0.39908710326534702</v>
      </c>
      <c r="F8179">
        <f>Adjusted_Series!F8179</f>
        <v>1</v>
      </c>
      <c r="G8179">
        <f>Adjusted_Series!G8179</f>
        <v>1</v>
      </c>
      <c r="H8179">
        <f>Adjusted_Series!H8179</f>
        <v>1</v>
      </c>
      <c r="I8179">
        <f>Adjusted_Series!I8179/Installed_capacity_init!$H$2</f>
        <v>0.17993453871865886</v>
      </c>
      <c r="J8179">
        <f>Adjusted_Series!J8179</f>
        <v>6026.9381034745102</v>
      </c>
      <c r="K8179">
        <f>Adjusted_Series!K8179</f>
        <v>38307.845681903302</v>
      </c>
    </row>
    <row r="8180" spans="1:11" x14ac:dyDescent="0.35">
      <c r="A8180">
        <v>2029</v>
      </c>
      <c r="B8180">
        <f>Representative_days!C8181</f>
        <v>3</v>
      </c>
      <c r="C8180">
        <f>Adjusted_Series!C8180</f>
        <v>5.1446906872163595E-4</v>
      </c>
      <c r="D8180">
        <f>Adjusted_Series!D8180</f>
        <v>0.21606478050199801</v>
      </c>
      <c r="E8180">
        <f>Adjusted_Series!E8180</f>
        <v>0.40135427738989199</v>
      </c>
      <c r="F8180">
        <f>Adjusted_Series!F8180</f>
        <v>1</v>
      </c>
      <c r="G8180">
        <f>Adjusted_Series!G8180</f>
        <v>1</v>
      </c>
      <c r="H8180">
        <f>Adjusted_Series!H8180</f>
        <v>1</v>
      </c>
      <c r="I8180">
        <f>Adjusted_Series!I8180/Installed_capacity_init!$H$2</f>
        <v>0.17043881831123661</v>
      </c>
      <c r="J8180">
        <f>Adjusted_Series!J8180</f>
        <v>5868.0090526467802</v>
      </c>
      <c r="K8180">
        <f>Adjusted_Series!K8180</f>
        <v>37353.916975386099</v>
      </c>
    </row>
    <row r="8181" spans="1:11" x14ac:dyDescent="0.35">
      <c r="A8181">
        <v>2029</v>
      </c>
      <c r="B8181">
        <f>Representative_days!C8182</f>
        <v>3</v>
      </c>
      <c r="C8181">
        <f>Adjusted_Series!C8181</f>
        <v>0</v>
      </c>
      <c r="D8181">
        <f>Adjusted_Series!D8181</f>
        <v>0.19375457662710999</v>
      </c>
      <c r="E8181">
        <f>Adjusted_Series!E8181</f>
        <v>0.38872254801648898</v>
      </c>
      <c r="F8181">
        <f>Adjusted_Series!F8181</f>
        <v>1</v>
      </c>
      <c r="G8181">
        <f>Adjusted_Series!G8181</f>
        <v>1</v>
      </c>
      <c r="H8181">
        <f>Adjusted_Series!H8181</f>
        <v>1</v>
      </c>
      <c r="I8181">
        <f>Adjusted_Series!I8181/Installed_capacity_init!$H$2</f>
        <v>0.1615055212495215</v>
      </c>
      <c r="J8181">
        <f>Adjusted_Series!J8181</f>
        <v>5713.9108198745998</v>
      </c>
      <c r="K8181">
        <f>Adjusted_Series!K8181</f>
        <v>36404.631760876196</v>
      </c>
    </row>
    <row r="8182" spans="1:11" x14ac:dyDescent="0.35">
      <c r="A8182">
        <v>2029</v>
      </c>
      <c r="B8182">
        <f>Representative_days!C8183</f>
        <v>3</v>
      </c>
      <c r="C8182">
        <f>Adjusted_Series!C8182</f>
        <v>0</v>
      </c>
      <c r="D8182">
        <f>Adjusted_Series!D8182</f>
        <v>0.17664798635847001</v>
      </c>
      <c r="E8182">
        <f>Adjusted_Series!E8182</f>
        <v>0.37910304546069101</v>
      </c>
      <c r="F8182">
        <f>Adjusted_Series!F8182</f>
        <v>1</v>
      </c>
      <c r="G8182">
        <f>Adjusted_Series!G8182</f>
        <v>1</v>
      </c>
      <c r="H8182">
        <f>Adjusted_Series!H8182</f>
        <v>1</v>
      </c>
      <c r="I8182">
        <f>Adjusted_Series!I8182/Installed_capacity_init!$H$2</f>
        <v>0.1522827748681217</v>
      </c>
      <c r="J8182">
        <f>Adjusted_Series!J8182</f>
        <v>5561.4599890302197</v>
      </c>
      <c r="K8182">
        <f>Adjusted_Series!K8182</f>
        <v>34284.677671140598</v>
      </c>
    </row>
    <row r="8183" spans="1:11" x14ac:dyDescent="0.35">
      <c r="A8183">
        <v>2029</v>
      </c>
      <c r="B8183">
        <f>Representative_days!C8184</f>
        <v>3</v>
      </c>
      <c r="C8183">
        <f>Adjusted_Series!C8183</f>
        <v>0</v>
      </c>
      <c r="D8183">
        <f>Adjusted_Series!D8183</f>
        <v>0.16480960291503499</v>
      </c>
      <c r="E8183">
        <f>Adjusted_Series!E8183</f>
        <v>0.374861809127432</v>
      </c>
      <c r="F8183">
        <f>Adjusted_Series!F8183</f>
        <v>1</v>
      </c>
      <c r="G8183">
        <f>Adjusted_Series!G8183</f>
        <v>1</v>
      </c>
      <c r="H8183">
        <f>Adjusted_Series!H8183</f>
        <v>1</v>
      </c>
      <c r="I8183">
        <f>Adjusted_Series!I8183/Installed_capacity_init!$H$2</f>
        <v>0.14306964303909997</v>
      </c>
      <c r="J8183">
        <f>Adjusted_Series!J8183</f>
        <v>5398.9147198949795</v>
      </c>
      <c r="K8183">
        <f>Adjusted_Series!K8183</f>
        <v>32100.929205041197</v>
      </c>
    </row>
    <row r="8184" spans="1:11" x14ac:dyDescent="0.35">
      <c r="A8184">
        <v>2029</v>
      </c>
      <c r="B8184">
        <f>Representative_days!C8185</f>
        <v>3</v>
      </c>
      <c r="C8184">
        <f>Adjusted_Series!C8184</f>
        <v>0</v>
      </c>
      <c r="D8184">
        <f>Adjusted_Series!D8184</f>
        <v>0.16045715685536899</v>
      </c>
      <c r="E8184">
        <f>Adjusted_Series!E8184</f>
        <v>0.372529594917685</v>
      </c>
      <c r="F8184">
        <f>Adjusted_Series!F8184</f>
        <v>1</v>
      </c>
      <c r="G8184">
        <f>Adjusted_Series!G8184</f>
        <v>1</v>
      </c>
      <c r="H8184">
        <f>Adjusted_Series!H8184</f>
        <v>1</v>
      </c>
      <c r="I8184">
        <f>Adjusted_Series!I8184/Installed_capacity_init!$H$2</f>
        <v>0.14117527369607258</v>
      </c>
      <c r="J8184">
        <f>Adjusted_Series!J8184</f>
        <v>5357.0154821070601</v>
      </c>
      <c r="K8184">
        <f>Adjusted_Series!K8184</f>
        <v>29891.3994841932</v>
      </c>
    </row>
    <row r="8185" spans="1:11" x14ac:dyDescent="0.35">
      <c r="A8185">
        <v>2029</v>
      </c>
      <c r="B8185">
        <f>Representative_days!C8186</f>
        <v>3</v>
      </c>
      <c r="C8185">
        <f>Adjusted_Series!C8185</f>
        <v>0</v>
      </c>
      <c r="D8185">
        <f>Adjusted_Series!D8185</f>
        <v>0.15867013974682601</v>
      </c>
      <c r="E8185">
        <f>Adjusted_Series!E8185</f>
        <v>0.37341458104873798</v>
      </c>
      <c r="F8185">
        <f>Adjusted_Series!F8185</f>
        <v>1</v>
      </c>
      <c r="G8185">
        <f>Adjusted_Series!G8185</f>
        <v>1</v>
      </c>
      <c r="H8185">
        <f>Adjusted_Series!H8185</f>
        <v>1</v>
      </c>
      <c r="I8185">
        <f>Adjusted_Series!I8185/Installed_capacity_init!$H$2</f>
        <v>0.13866258634241799</v>
      </c>
      <c r="J8185">
        <f>Adjusted_Series!J8185</f>
        <v>5292.3925226997299</v>
      </c>
      <c r="K8185">
        <f>Adjusted_Series!K8185</f>
        <v>28933.321846120904</v>
      </c>
    </row>
    <row r="8186" spans="1:11" x14ac:dyDescent="0.35">
      <c r="A8186">
        <v>2029</v>
      </c>
      <c r="B8186">
        <f>Representative_days!C8187</f>
        <v>3</v>
      </c>
      <c r="C8186">
        <f>Adjusted_Series!C8186</f>
        <v>0</v>
      </c>
      <c r="D8186">
        <f>Adjusted_Series!D8186</f>
        <v>7.3295976750505795E-2</v>
      </c>
      <c r="E8186">
        <f>Adjusted_Series!E8186</f>
        <v>0.290043264686419</v>
      </c>
      <c r="F8186">
        <f>Adjusted_Series!F8186</f>
        <v>1</v>
      </c>
      <c r="G8186">
        <f>Adjusted_Series!G8186</f>
        <v>1</v>
      </c>
      <c r="H8186">
        <f>Adjusted_Series!H8186</f>
        <v>1</v>
      </c>
      <c r="I8186">
        <f>Adjusted_Series!I8186/Installed_capacity_init!$H$2</f>
        <v>0.12467768263796022</v>
      </c>
      <c r="J8186">
        <f>Adjusted_Series!J8186</f>
        <v>4754.4626923881397</v>
      </c>
      <c r="K8186">
        <f>Adjusted_Series!K8186</f>
        <v>28509.963587982602</v>
      </c>
    </row>
    <row r="8187" spans="1:11" x14ac:dyDescent="0.35">
      <c r="A8187">
        <v>2029</v>
      </c>
      <c r="B8187">
        <f>Representative_days!C8188</f>
        <v>3</v>
      </c>
      <c r="C8187">
        <f>Adjusted_Series!C8187</f>
        <v>0</v>
      </c>
      <c r="D8187">
        <f>Adjusted_Series!D8187</f>
        <v>7.2836434860809804E-2</v>
      </c>
      <c r="E8187">
        <f>Adjusted_Series!E8187</f>
        <v>0.289627449688935</v>
      </c>
      <c r="F8187">
        <f>Adjusted_Series!F8187</f>
        <v>1</v>
      </c>
      <c r="G8187">
        <f>Adjusted_Series!G8187</f>
        <v>1</v>
      </c>
      <c r="H8187">
        <f>Adjusted_Series!H8187</f>
        <v>1</v>
      </c>
      <c r="I8187">
        <f>Adjusted_Series!I8187/Installed_capacity_init!$H$2</f>
        <v>0.12355883101554734</v>
      </c>
      <c r="J8187">
        <f>Adjusted_Series!J8187</f>
        <v>4737.7261317370103</v>
      </c>
      <c r="K8187">
        <f>Adjusted_Series!K8187</f>
        <v>28285.8499249495</v>
      </c>
    </row>
    <row r="8188" spans="1:11" x14ac:dyDescent="0.35">
      <c r="A8188">
        <v>2029</v>
      </c>
      <c r="B8188">
        <f>Representative_days!C8189</f>
        <v>3</v>
      </c>
      <c r="C8188">
        <f>Adjusted_Series!C8188</f>
        <v>0</v>
      </c>
      <c r="D8188">
        <f>Adjusted_Series!D8188</f>
        <v>7.3079386239805103E-2</v>
      </c>
      <c r="E8188">
        <f>Adjusted_Series!E8188</f>
        <v>0.29580428022086402</v>
      </c>
      <c r="F8188">
        <f>Adjusted_Series!F8188</f>
        <v>1</v>
      </c>
      <c r="G8188">
        <f>Adjusted_Series!G8188</f>
        <v>1</v>
      </c>
      <c r="H8188">
        <f>Adjusted_Series!H8188</f>
        <v>1</v>
      </c>
      <c r="I8188">
        <f>Adjusted_Series!I8188/Installed_capacity_init!$H$2</f>
        <v>0.12102091711913394</v>
      </c>
      <c r="J8188">
        <f>Adjusted_Series!J8188</f>
        <v>4703.9078322814594</v>
      </c>
      <c r="K8188">
        <f>Adjusted_Series!K8188</f>
        <v>28531.795695555396</v>
      </c>
    </row>
    <row r="8189" spans="1:11" x14ac:dyDescent="0.35">
      <c r="A8189">
        <v>2029</v>
      </c>
      <c r="B8189">
        <f>Representative_days!C8190</f>
        <v>3</v>
      </c>
      <c r="C8189">
        <f>Adjusted_Series!C8189</f>
        <v>0</v>
      </c>
      <c r="D8189">
        <f>Adjusted_Series!D8189</f>
        <v>7.4242295843800599E-2</v>
      </c>
      <c r="E8189">
        <f>Adjusted_Series!E8189</f>
        <v>0.306797191126159</v>
      </c>
      <c r="F8189">
        <f>Adjusted_Series!F8189</f>
        <v>1</v>
      </c>
      <c r="G8189">
        <f>Adjusted_Series!G8189</f>
        <v>1</v>
      </c>
      <c r="H8189">
        <f>Adjusted_Series!H8189</f>
        <v>1</v>
      </c>
      <c r="I8189">
        <f>Adjusted_Series!I8189/Installed_capacity_init!$H$2</f>
        <v>0.1184714789926415</v>
      </c>
      <c r="J8189">
        <f>Adjusted_Series!J8189</f>
        <v>4660.7971470910097</v>
      </c>
      <c r="K8189">
        <f>Adjusted_Series!K8189</f>
        <v>29424.152797684103</v>
      </c>
    </row>
    <row r="8190" spans="1:11" x14ac:dyDescent="0.35">
      <c r="A8190">
        <v>2029</v>
      </c>
      <c r="B8190">
        <f>Representative_days!C8191</f>
        <v>3</v>
      </c>
      <c r="C8190">
        <f>Adjusted_Series!C8190</f>
        <v>9.5318084206223802E-10</v>
      </c>
      <c r="D8190">
        <f>Adjusted_Series!D8190</f>
        <v>7.3078485828857995E-2</v>
      </c>
      <c r="E8190">
        <f>Adjusted_Series!E8190</f>
        <v>0.30091972747039702</v>
      </c>
      <c r="F8190">
        <f>Adjusted_Series!F8190</f>
        <v>1</v>
      </c>
      <c r="G8190">
        <f>Adjusted_Series!G8190</f>
        <v>1</v>
      </c>
      <c r="H8190">
        <f>Adjusted_Series!H8190</f>
        <v>1</v>
      </c>
      <c r="I8190">
        <f>Adjusted_Series!I8190/Installed_capacity_init!$H$2</f>
        <v>0.12585891987272563</v>
      </c>
      <c r="J8190">
        <f>Adjusted_Series!J8190</f>
        <v>4813.5401117094998</v>
      </c>
      <c r="K8190">
        <f>Adjusted_Series!K8190</f>
        <v>31561.445626757697</v>
      </c>
    </row>
    <row r="8191" spans="1:11" x14ac:dyDescent="0.35">
      <c r="A8191">
        <v>2029</v>
      </c>
      <c r="B8191">
        <f>Representative_days!C8192</f>
        <v>3</v>
      </c>
      <c r="C8191">
        <f>Adjusted_Series!C8191</f>
        <v>1.71190451373377E-2</v>
      </c>
      <c r="D8191">
        <f>Adjusted_Series!D8191</f>
        <v>7.2885803377068695E-2</v>
      </c>
      <c r="E8191">
        <f>Adjusted_Series!E8191</f>
        <v>0.30104619404799998</v>
      </c>
      <c r="F8191">
        <f>Adjusted_Series!F8191</f>
        <v>1</v>
      </c>
      <c r="G8191">
        <f>Adjusted_Series!G8191</f>
        <v>1</v>
      </c>
      <c r="H8191">
        <f>Adjusted_Series!H8191</f>
        <v>1</v>
      </c>
      <c r="I8191">
        <f>Adjusted_Series!I8191/Installed_capacity_init!$H$2</f>
        <v>0.1312825884953544</v>
      </c>
      <c r="J8191">
        <f>Adjusted_Series!J8191</f>
        <v>4900.6109541846499</v>
      </c>
      <c r="K8191">
        <f>Adjusted_Series!K8191</f>
        <v>35375.332635193299</v>
      </c>
    </row>
    <row r="8192" spans="1:11" x14ac:dyDescent="0.35">
      <c r="A8192">
        <v>2029</v>
      </c>
      <c r="B8192">
        <f>Representative_days!C8193</f>
        <v>3</v>
      </c>
      <c r="C8192">
        <f>Adjusted_Series!C8192</f>
        <v>0.16559954061134</v>
      </c>
      <c r="D8192">
        <f>Adjusted_Series!D8192</f>
        <v>7.3714840136571397E-2</v>
      </c>
      <c r="E8192">
        <f>Adjusted_Series!E8192</f>
        <v>0.30708474876507402</v>
      </c>
      <c r="F8192">
        <f>Adjusted_Series!F8192</f>
        <v>1</v>
      </c>
      <c r="G8192">
        <f>Adjusted_Series!G8192</f>
        <v>1</v>
      </c>
      <c r="H8192">
        <f>Adjusted_Series!H8192</f>
        <v>1</v>
      </c>
      <c r="I8192">
        <f>Adjusted_Series!I8192/Installed_capacity_init!$H$2</f>
        <v>0.13664283820730411</v>
      </c>
      <c r="J8192">
        <f>Adjusted_Series!J8192</f>
        <v>4988.9113516138195</v>
      </c>
      <c r="K8192">
        <f>Adjusted_Series!K8192</f>
        <v>38831.715500300401</v>
      </c>
    </row>
    <row r="8193" spans="1:11" x14ac:dyDescent="0.35">
      <c r="A8193">
        <v>2029</v>
      </c>
      <c r="B8193">
        <f>Representative_days!C8194</f>
        <v>3</v>
      </c>
      <c r="C8193">
        <f>Adjusted_Series!C8193</f>
        <v>0.31240959631644399</v>
      </c>
      <c r="D8193">
        <f>Adjusted_Series!D8193</f>
        <v>9.0301191564292005E-2</v>
      </c>
      <c r="E8193">
        <f>Adjusted_Series!E8193</f>
        <v>0.29195216753401598</v>
      </c>
      <c r="F8193">
        <f>Adjusted_Series!F8193</f>
        <v>1</v>
      </c>
      <c r="G8193">
        <f>Adjusted_Series!G8193</f>
        <v>1</v>
      </c>
      <c r="H8193">
        <f>Adjusted_Series!H8193</f>
        <v>1</v>
      </c>
      <c r="I8193">
        <f>Adjusted_Series!I8193/Installed_capacity_init!$H$2</f>
        <v>0.14211270637210352</v>
      </c>
      <c r="J8193">
        <f>Adjusted_Series!J8193</f>
        <v>5081.1047342171196</v>
      </c>
      <c r="K8193">
        <f>Adjusted_Series!K8193</f>
        <v>40720.063885927098</v>
      </c>
    </row>
    <row r="8194" spans="1:11" x14ac:dyDescent="0.35">
      <c r="A8194">
        <v>2029</v>
      </c>
      <c r="B8194">
        <f>Representative_days!C8195</f>
        <v>3</v>
      </c>
      <c r="C8194">
        <f>Adjusted_Series!C8194</f>
        <v>0.419223669545983</v>
      </c>
      <c r="D8194">
        <f>Adjusted_Series!D8194</f>
        <v>0.112830425428706</v>
      </c>
      <c r="E8194">
        <f>Adjusted_Series!E8194</f>
        <v>0.28306717613304899</v>
      </c>
      <c r="F8194">
        <f>Adjusted_Series!F8194</f>
        <v>1</v>
      </c>
      <c r="G8194">
        <f>Adjusted_Series!G8194</f>
        <v>1</v>
      </c>
      <c r="H8194">
        <f>Adjusted_Series!H8194</f>
        <v>1</v>
      </c>
      <c r="I8194">
        <f>Adjusted_Series!I8194/Installed_capacity_init!$H$2</f>
        <v>0.14821026095167178</v>
      </c>
      <c r="J8194">
        <f>Adjusted_Series!J8194</f>
        <v>5183.3310623481702</v>
      </c>
      <c r="K8194">
        <f>Adjusted_Series!K8194</f>
        <v>42834.005526772598</v>
      </c>
    </row>
    <row r="8195" spans="1:11" x14ac:dyDescent="0.35">
      <c r="A8195">
        <v>2029</v>
      </c>
      <c r="B8195">
        <f>Representative_days!C8196</f>
        <v>3</v>
      </c>
      <c r="C8195">
        <f>Adjusted_Series!C8195</f>
        <v>0.48841199169112198</v>
      </c>
      <c r="D8195">
        <f>Adjusted_Series!D8195</f>
        <v>0.14103345007932699</v>
      </c>
      <c r="E8195">
        <f>Adjusted_Series!E8195</f>
        <v>0.280832930783879</v>
      </c>
      <c r="F8195">
        <f>Adjusted_Series!F8195</f>
        <v>1</v>
      </c>
      <c r="G8195">
        <f>Adjusted_Series!G8195</f>
        <v>1</v>
      </c>
      <c r="H8195">
        <f>Adjusted_Series!H8195</f>
        <v>1</v>
      </c>
      <c r="I8195">
        <f>Adjusted_Series!I8195/Installed_capacity_init!$H$2</f>
        <v>0.1543102154554207</v>
      </c>
      <c r="J8195">
        <f>Adjusted_Series!J8195</f>
        <v>5286.36919460837</v>
      </c>
      <c r="K8195">
        <f>Adjusted_Series!K8195</f>
        <v>43394.344365544697</v>
      </c>
    </row>
    <row r="8196" spans="1:11" x14ac:dyDescent="0.35">
      <c r="A8196">
        <v>2029</v>
      </c>
      <c r="B8196">
        <f>Representative_days!C8197</f>
        <v>3</v>
      </c>
      <c r="C8196">
        <f>Adjusted_Series!C8196</f>
        <v>0.55432774720682298</v>
      </c>
      <c r="D8196">
        <f>Adjusted_Series!D8196</f>
        <v>0.15076000840680201</v>
      </c>
      <c r="E8196">
        <f>Adjusted_Series!E8196</f>
        <v>0.27583526699568101</v>
      </c>
      <c r="F8196">
        <f>Adjusted_Series!F8196</f>
        <v>1</v>
      </c>
      <c r="G8196">
        <f>Adjusted_Series!G8196</f>
        <v>1</v>
      </c>
      <c r="H8196">
        <f>Adjusted_Series!H8196</f>
        <v>1</v>
      </c>
      <c r="I8196">
        <f>Adjusted_Series!I8196/Installed_capacity_init!$H$2</f>
        <v>0.15690321395277068</v>
      </c>
      <c r="J8196">
        <f>Adjusted_Series!J8196</f>
        <v>5339.6861538263393</v>
      </c>
      <c r="K8196">
        <f>Adjusted_Series!K8196</f>
        <v>42789.876266330299</v>
      </c>
    </row>
    <row r="8197" spans="1:11" x14ac:dyDescent="0.35">
      <c r="A8197">
        <v>2029</v>
      </c>
      <c r="B8197">
        <f>Representative_days!C8198</f>
        <v>3</v>
      </c>
      <c r="C8197">
        <f>Adjusted_Series!C8197</f>
        <v>0.56612895167367405</v>
      </c>
      <c r="D8197">
        <f>Adjusted_Series!D8197</f>
        <v>0.164375578607318</v>
      </c>
      <c r="E8197">
        <f>Adjusted_Series!E8197</f>
        <v>0.27863435098712103</v>
      </c>
      <c r="F8197">
        <f>Adjusted_Series!F8197</f>
        <v>1</v>
      </c>
      <c r="G8197">
        <f>Adjusted_Series!G8197</f>
        <v>1</v>
      </c>
      <c r="H8197">
        <f>Adjusted_Series!H8197</f>
        <v>1</v>
      </c>
      <c r="I8197">
        <f>Adjusted_Series!I8197/Installed_capacity_init!$H$2</f>
        <v>0.16055187276154342</v>
      </c>
      <c r="J8197">
        <f>Adjusted_Series!J8197</f>
        <v>5424.1344439644499</v>
      </c>
      <c r="K8197">
        <f>Adjusted_Series!K8197</f>
        <v>42893.481566553302</v>
      </c>
    </row>
    <row r="8198" spans="1:11" x14ac:dyDescent="0.35">
      <c r="A8198">
        <v>2029</v>
      </c>
      <c r="B8198">
        <f>Representative_days!C8199</f>
        <v>3</v>
      </c>
      <c r="C8198">
        <f>Adjusted_Series!C8198</f>
        <v>0.52597943323446095</v>
      </c>
      <c r="D8198">
        <f>Adjusted_Series!D8198</f>
        <v>0.18198790787213601</v>
      </c>
      <c r="E8198">
        <f>Adjusted_Series!E8198</f>
        <v>0.28835581199170801</v>
      </c>
      <c r="F8198">
        <f>Adjusted_Series!F8198</f>
        <v>1</v>
      </c>
      <c r="G8198">
        <f>Adjusted_Series!G8198</f>
        <v>1</v>
      </c>
      <c r="H8198">
        <f>Adjusted_Series!H8198</f>
        <v>1</v>
      </c>
      <c r="I8198">
        <f>Adjusted_Series!I8198/Installed_capacity_init!$H$2</f>
        <v>0.1641629805016879</v>
      </c>
      <c r="J8198">
        <f>Adjusted_Series!J8198</f>
        <v>5508.0041576276499</v>
      </c>
      <c r="K8198">
        <f>Adjusted_Series!K8198</f>
        <v>43452.4083128653</v>
      </c>
    </row>
    <row r="8199" spans="1:11" x14ac:dyDescent="0.35">
      <c r="A8199">
        <v>2029</v>
      </c>
      <c r="B8199">
        <f>Representative_days!C8200</f>
        <v>3</v>
      </c>
      <c r="C8199">
        <f>Adjusted_Series!C8199</f>
        <v>0.48739366606380502</v>
      </c>
      <c r="D8199">
        <f>Adjusted_Series!D8199</f>
        <v>0.17718232279188301</v>
      </c>
      <c r="E8199">
        <f>Adjusted_Series!E8199</f>
        <v>0.29262196003054902</v>
      </c>
      <c r="F8199">
        <f>Adjusted_Series!F8199</f>
        <v>1</v>
      </c>
      <c r="G8199">
        <f>Adjusted_Series!G8199</f>
        <v>1</v>
      </c>
      <c r="H8199">
        <f>Adjusted_Series!H8199</f>
        <v>1</v>
      </c>
      <c r="I8199">
        <f>Adjusted_Series!I8199/Installed_capacity_init!$H$2</f>
        <v>0.16661042987305627</v>
      </c>
      <c r="J8199">
        <f>Adjusted_Series!J8199</f>
        <v>5546.2301410701193</v>
      </c>
      <c r="K8199">
        <f>Adjusted_Series!K8199</f>
        <v>45043.1162442512</v>
      </c>
    </row>
    <row r="8200" spans="1:11" x14ac:dyDescent="0.35">
      <c r="A8200">
        <v>2029</v>
      </c>
      <c r="B8200">
        <f>Representative_days!C8201</f>
        <v>3</v>
      </c>
      <c r="C8200">
        <f>Adjusted_Series!C8200</f>
        <v>0.412090774603113</v>
      </c>
      <c r="D8200">
        <f>Adjusted_Series!D8200</f>
        <v>0.175194177077728</v>
      </c>
      <c r="E8200">
        <f>Adjusted_Series!E8200</f>
        <v>0.30389214037795398</v>
      </c>
      <c r="F8200">
        <f>Adjusted_Series!F8200</f>
        <v>1</v>
      </c>
      <c r="G8200">
        <f>Adjusted_Series!G8200</f>
        <v>1</v>
      </c>
      <c r="H8200">
        <f>Adjusted_Series!H8200</f>
        <v>1</v>
      </c>
      <c r="I8200">
        <f>Adjusted_Series!I8200/Installed_capacity_init!$H$2</f>
        <v>0.16990587888263897</v>
      </c>
      <c r="J8200">
        <f>Adjusted_Series!J8200</f>
        <v>5592.0029891259601</v>
      </c>
      <c r="K8200">
        <f>Adjusted_Series!K8200</f>
        <v>44198.584299166498</v>
      </c>
    </row>
    <row r="8201" spans="1:11" x14ac:dyDescent="0.35">
      <c r="A8201">
        <v>2029</v>
      </c>
      <c r="B8201">
        <f>Representative_days!C8202</f>
        <v>3</v>
      </c>
      <c r="C8201">
        <f>Adjusted_Series!C8201</f>
        <v>0.29649023649387302</v>
      </c>
      <c r="D8201">
        <f>Adjusted_Series!D8201</f>
        <v>0.17612125225632799</v>
      </c>
      <c r="E8201">
        <f>Adjusted_Series!E8201</f>
        <v>0.32080731655953298</v>
      </c>
      <c r="F8201">
        <f>Adjusted_Series!F8201</f>
        <v>1</v>
      </c>
      <c r="G8201">
        <f>Adjusted_Series!G8201</f>
        <v>1</v>
      </c>
      <c r="H8201">
        <f>Adjusted_Series!H8201</f>
        <v>1</v>
      </c>
      <c r="I8201">
        <f>Adjusted_Series!I8201/Installed_capacity_init!$H$2</f>
        <v>0.1732034657539793</v>
      </c>
      <c r="J8201">
        <f>Adjusted_Series!J8201</f>
        <v>5654.5115991590801</v>
      </c>
      <c r="K8201">
        <f>Adjusted_Series!K8201</f>
        <v>40371.3860525368</v>
      </c>
    </row>
    <row r="8202" spans="1:11" x14ac:dyDescent="0.35">
      <c r="A8202">
        <v>2029</v>
      </c>
      <c r="B8202">
        <f>Representative_days!C8203</f>
        <v>3</v>
      </c>
      <c r="C8202">
        <f>Adjusted_Series!C8202</f>
        <v>0.17107210456503399</v>
      </c>
      <c r="D8202">
        <f>Adjusted_Series!D8202</f>
        <v>0.14086446656775201</v>
      </c>
      <c r="E8202">
        <f>Adjusted_Series!E8202</f>
        <v>0.31780772772056698</v>
      </c>
      <c r="F8202">
        <f>Adjusted_Series!F8202</f>
        <v>1</v>
      </c>
      <c r="G8202">
        <f>Adjusted_Series!G8202</f>
        <v>1</v>
      </c>
      <c r="H8202">
        <f>Adjusted_Series!H8202</f>
        <v>1</v>
      </c>
      <c r="I8202">
        <f>Adjusted_Series!I8202/Installed_capacity_init!$H$2</f>
        <v>0.1636105916449456</v>
      </c>
      <c r="J8202">
        <f>Adjusted_Series!J8202</f>
        <v>5462.9315400358691</v>
      </c>
      <c r="K8202">
        <f>Adjusted_Series!K8202</f>
        <v>40059.242015907599</v>
      </c>
    </row>
    <row r="8203" spans="1:11" x14ac:dyDescent="0.35">
      <c r="A8203">
        <v>2029</v>
      </c>
      <c r="B8203">
        <f>Representative_days!C8204</f>
        <v>3</v>
      </c>
      <c r="C8203">
        <f>Adjusted_Series!C8203</f>
        <v>3.6008777260303097E-2</v>
      </c>
      <c r="D8203">
        <f>Adjusted_Series!D8203</f>
        <v>0.112591502461919</v>
      </c>
      <c r="E8203">
        <f>Adjusted_Series!E8203</f>
        <v>0.321094023611878</v>
      </c>
      <c r="F8203">
        <f>Adjusted_Series!F8203</f>
        <v>1</v>
      </c>
      <c r="G8203">
        <f>Adjusted_Series!G8203</f>
        <v>1</v>
      </c>
      <c r="H8203">
        <f>Adjusted_Series!H8203</f>
        <v>1</v>
      </c>
      <c r="I8203">
        <f>Adjusted_Series!I8203/Installed_capacity_init!$H$2</f>
        <v>0.15521728519118136</v>
      </c>
      <c r="J8203">
        <f>Adjusted_Series!J8203</f>
        <v>5311.4979089173794</v>
      </c>
      <c r="K8203">
        <f>Adjusted_Series!K8203</f>
        <v>39399.241222120298</v>
      </c>
    </row>
    <row r="8204" spans="1:11" x14ac:dyDescent="0.35">
      <c r="A8204">
        <v>2029</v>
      </c>
      <c r="B8204">
        <f>Representative_days!C8205</f>
        <v>3</v>
      </c>
      <c r="C8204">
        <f>Adjusted_Series!C8204</f>
        <v>5.80639860513449E-4</v>
      </c>
      <c r="D8204">
        <f>Adjusted_Series!D8204</f>
        <v>9.0814441842435006E-2</v>
      </c>
      <c r="E8204">
        <f>Adjusted_Series!E8204</f>
        <v>0.33048806390765201</v>
      </c>
      <c r="F8204">
        <f>Adjusted_Series!F8204</f>
        <v>1</v>
      </c>
      <c r="G8204">
        <f>Adjusted_Series!G8204</f>
        <v>1</v>
      </c>
      <c r="H8204">
        <f>Adjusted_Series!H8204</f>
        <v>1</v>
      </c>
      <c r="I8204">
        <f>Adjusted_Series!I8204/Installed_capacity_init!$H$2</f>
        <v>0.14688403511974163</v>
      </c>
      <c r="J8204">
        <f>Adjusted_Series!J8204</f>
        <v>5160.6116431480796</v>
      </c>
      <c r="K8204">
        <f>Adjusted_Series!K8204</f>
        <v>38525.197014919198</v>
      </c>
    </row>
    <row r="8205" spans="1:11" x14ac:dyDescent="0.35">
      <c r="A8205">
        <v>2029</v>
      </c>
      <c r="B8205">
        <f>Representative_days!C8206</f>
        <v>3</v>
      </c>
      <c r="C8205">
        <f>Adjusted_Series!C8205</f>
        <v>0</v>
      </c>
      <c r="D8205">
        <f>Adjusted_Series!D8205</f>
        <v>8.1426540620505999E-2</v>
      </c>
      <c r="E8205">
        <f>Adjusted_Series!E8205</f>
        <v>0.31593636770279199</v>
      </c>
      <c r="F8205">
        <f>Adjusted_Series!F8205</f>
        <v>1</v>
      </c>
      <c r="G8205">
        <f>Adjusted_Series!G8205</f>
        <v>1</v>
      </c>
      <c r="H8205">
        <f>Adjusted_Series!H8205</f>
        <v>1</v>
      </c>
      <c r="I8205">
        <f>Adjusted_Series!I8205/Installed_capacity_init!$H$2</f>
        <v>0.13868652775699558</v>
      </c>
      <c r="J8205">
        <f>Adjusted_Series!J8205</f>
        <v>5009.7187408768705</v>
      </c>
      <c r="K8205">
        <f>Adjusted_Series!K8205</f>
        <v>37426.388694761197</v>
      </c>
    </row>
    <row r="8206" spans="1:11" x14ac:dyDescent="0.35">
      <c r="A8206">
        <v>2029</v>
      </c>
      <c r="B8206">
        <f>Representative_days!C8207</f>
        <v>3</v>
      </c>
      <c r="C8206">
        <f>Adjusted_Series!C8206</f>
        <v>0</v>
      </c>
      <c r="D8206">
        <f>Adjusted_Series!D8206</f>
        <v>7.47162886389591E-2</v>
      </c>
      <c r="E8206">
        <f>Adjusted_Series!E8206</f>
        <v>0.30764568439043599</v>
      </c>
      <c r="F8206">
        <f>Adjusted_Series!F8206</f>
        <v>1</v>
      </c>
      <c r="G8206">
        <f>Adjusted_Series!G8206</f>
        <v>1</v>
      </c>
      <c r="H8206">
        <f>Adjusted_Series!H8206</f>
        <v>1</v>
      </c>
      <c r="I8206">
        <f>Adjusted_Series!I8206/Installed_capacity_init!$H$2</f>
        <v>0.13044431731267805</v>
      </c>
      <c r="J8206">
        <f>Adjusted_Series!J8206</f>
        <v>4858.7513600434295</v>
      </c>
      <c r="K8206">
        <f>Adjusted_Series!K8206</f>
        <v>34967.559638022802</v>
      </c>
    </row>
    <row r="8207" spans="1:11" x14ac:dyDescent="0.35">
      <c r="A8207">
        <v>2029</v>
      </c>
      <c r="B8207">
        <f>Representative_days!C8208</f>
        <v>3</v>
      </c>
      <c r="C8207">
        <f>Adjusted_Series!C8207</f>
        <v>0</v>
      </c>
      <c r="D8207">
        <f>Adjusted_Series!D8207</f>
        <v>7.0556201698574295E-2</v>
      </c>
      <c r="E8207">
        <f>Adjusted_Series!E8207</f>
        <v>0.30445299694144001</v>
      </c>
      <c r="F8207">
        <f>Adjusted_Series!F8207</f>
        <v>1</v>
      </c>
      <c r="G8207">
        <f>Adjusted_Series!G8207</f>
        <v>1</v>
      </c>
      <c r="H8207">
        <f>Adjusted_Series!H8207</f>
        <v>1</v>
      </c>
      <c r="I8207">
        <f>Adjusted_Series!I8207/Installed_capacity_init!$H$2</f>
        <v>0.1222077992230758</v>
      </c>
      <c r="J8207">
        <f>Adjusted_Series!J8207</f>
        <v>4699.7925788057501</v>
      </c>
      <c r="K8207">
        <f>Adjusted_Series!K8207</f>
        <v>32772.555103007697</v>
      </c>
    </row>
    <row r="8208" spans="1:11" x14ac:dyDescent="0.35">
      <c r="A8208">
        <v>2029</v>
      </c>
      <c r="B8208">
        <f>Representative_days!C8209</f>
        <v>3</v>
      </c>
      <c r="C8208">
        <f>Adjusted_Series!C8208</f>
        <v>0</v>
      </c>
      <c r="D8208">
        <f>Adjusted_Series!D8208</f>
        <v>6.8982516647906306E-2</v>
      </c>
      <c r="E8208">
        <f>Adjusted_Series!E8208</f>
        <v>0.29084779597777699</v>
      </c>
      <c r="F8208">
        <f>Adjusted_Series!F8208</f>
        <v>1</v>
      </c>
      <c r="G8208">
        <f>Adjusted_Series!G8208</f>
        <v>1</v>
      </c>
      <c r="H8208">
        <f>Adjusted_Series!H8208</f>
        <v>1</v>
      </c>
      <c r="I8208">
        <f>Adjusted_Series!I8208/Installed_capacity_init!$H$2</f>
        <v>0.12105308780438721</v>
      </c>
      <c r="J8208">
        <f>Adjusted_Series!J8208</f>
        <v>4658.9243225993396</v>
      </c>
      <c r="K8208">
        <f>Adjusted_Series!K8208</f>
        <v>30239.829743437098</v>
      </c>
    </row>
    <row r="8209" spans="1:11" x14ac:dyDescent="0.35">
      <c r="A8209">
        <v>2029</v>
      </c>
      <c r="B8209">
        <f>Representative_days!C8210</f>
        <v>3</v>
      </c>
      <c r="C8209">
        <f>Adjusted_Series!C8209</f>
        <v>0</v>
      </c>
      <c r="D8209">
        <f>Adjusted_Series!D8209</f>
        <v>6.8780130883809798E-2</v>
      </c>
      <c r="E8209">
        <f>Adjusted_Series!E8209</f>
        <v>0.284095016906936</v>
      </c>
      <c r="F8209">
        <f>Adjusted_Series!F8209</f>
        <v>1</v>
      </c>
      <c r="G8209">
        <f>Adjusted_Series!G8209</f>
        <v>1</v>
      </c>
      <c r="H8209">
        <f>Adjusted_Series!H8209</f>
        <v>1</v>
      </c>
      <c r="I8209">
        <f>Adjusted_Series!I8209/Installed_capacity_init!$H$2</f>
        <v>0.11957735002812427</v>
      </c>
      <c r="J8209">
        <f>Adjusted_Series!J8209</f>
        <v>4611.1204246044199</v>
      </c>
      <c r="K8209">
        <f>Adjusted_Series!K8209</f>
        <v>29304.400234091903</v>
      </c>
    </row>
    <row r="8210" spans="1:11" x14ac:dyDescent="0.35">
      <c r="A8210">
        <v>2029</v>
      </c>
      <c r="B8210">
        <f>Representative_days!C8211</f>
        <v>3</v>
      </c>
      <c r="C8210">
        <f>Adjusted_Series!C8210</f>
        <v>0</v>
      </c>
      <c r="D8210">
        <f>Adjusted_Series!D8210</f>
        <v>8.3443562810230895E-2</v>
      </c>
      <c r="E8210">
        <f>Adjusted_Series!E8210</f>
        <v>0.69815737601104999</v>
      </c>
      <c r="F8210">
        <f>Adjusted_Series!F8210</f>
        <v>1</v>
      </c>
      <c r="G8210">
        <f>Adjusted_Series!G8210</f>
        <v>1</v>
      </c>
      <c r="H8210">
        <f>Adjusted_Series!H8210</f>
        <v>1</v>
      </c>
      <c r="I8210">
        <f>Adjusted_Series!I8210/Installed_capacity_init!$H$2</f>
        <v>4.7342856212014617E-2</v>
      </c>
      <c r="J8210">
        <f>Adjusted_Series!J8210</f>
        <v>3988.8053766269704</v>
      </c>
      <c r="K8210">
        <f>Adjusted_Series!K8210</f>
        <v>31871.154804979204</v>
      </c>
    </row>
    <row r="8211" spans="1:11" x14ac:dyDescent="0.35">
      <c r="A8211">
        <v>2029</v>
      </c>
      <c r="B8211">
        <f>Representative_days!C8212</f>
        <v>3</v>
      </c>
      <c r="C8211">
        <f>Adjusted_Series!C8211</f>
        <v>0</v>
      </c>
      <c r="D8211">
        <f>Adjusted_Series!D8211</f>
        <v>7.9846109977140201E-2</v>
      </c>
      <c r="E8211">
        <f>Adjusted_Series!E8211</f>
        <v>0.69644645093574498</v>
      </c>
      <c r="F8211">
        <f>Adjusted_Series!F8211</f>
        <v>1</v>
      </c>
      <c r="G8211">
        <f>Adjusted_Series!G8211</f>
        <v>1</v>
      </c>
      <c r="H8211">
        <f>Adjusted_Series!H8211</f>
        <v>1</v>
      </c>
      <c r="I8211">
        <f>Adjusted_Series!I8211/Installed_capacity_init!$H$2</f>
        <v>4.7894508707060593E-2</v>
      </c>
      <c r="J8211">
        <f>Adjusted_Series!J8211</f>
        <v>4021.5837992634197</v>
      </c>
      <c r="K8211">
        <f>Adjusted_Series!K8211</f>
        <v>31058.932352486998</v>
      </c>
    </row>
    <row r="8212" spans="1:11" x14ac:dyDescent="0.35">
      <c r="A8212">
        <v>2029</v>
      </c>
      <c r="B8212">
        <f>Representative_days!C8213</f>
        <v>3</v>
      </c>
      <c r="C8212">
        <f>Adjusted_Series!C8212</f>
        <v>0</v>
      </c>
      <c r="D8212">
        <f>Adjusted_Series!D8212</f>
        <v>7.7893423709625806E-2</v>
      </c>
      <c r="E8212">
        <f>Adjusted_Series!E8212</f>
        <v>0.68823799675605901</v>
      </c>
      <c r="F8212">
        <f>Adjusted_Series!F8212</f>
        <v>1</v>
      </c>
      <c r="G8212">
        <f>Adjusted_Series!G8212</f>
        <v>1</v>
      </c>
      <c r="H8212">
        <f>Adjusted_Series!H8212</f>
        <v>1</v>
      </c>
      <c r="I8212">
        <f>Adjusted_Series!I8212/Installed_capacity_init!$H$2</f>
        <v>4.8162873800471184E-2</v>
      </c>
      <c r="J8212">
        <f>Adjusted_Series!J8212</f>
        <v>4046.1735044019197</v>
      </c>
      <c r="K8212">
        <f>Adjusted_Series!K8212</f>
        <v>30570.719389633101</v>
      </c>
    </row>
    <row r="8213" spans="1:11" x14ac:dyDescent="0.35">
      <c r="A8213">
        <v>2029</v>
      </c>
      <c r="B8213">
        <f>Representative_days!C8214</f>
        <v>3</v>
      </c>
      <c r="C8213">
        <f>Adjusted_Series!C8213</f>
        <v>0</v>
      </c>
      <c r="D8213">
        <f>Adjusted_Series!D8213</f>
        <v>7.7797972976018898E-2</v>
      </c>
      <c r="E8213">
        <f>Adjusted_Series!E8213</f>
        <v>0.67257357477327395</v>
      </c>
      <c r="F8213">
        <f>Adjusted_Series!F8213</f>
        <v>1</v>
      </c>
      <c r="G8213">
        <f>Adjusted_Series!G8213</f>
        <v>1</v>
      </c>
      <c r="H8213">
        <f>Adjusted_Series!H8213</f>
        <v>1</v>
      </c>
      <c r="I8213">
        <f>Adjusted_Series!I8213/Installed_capacity_init!$H$2</f>
        <v>4.8398603219501526E-2</v>
      </c>
      <c r="J8213">
        <f>Adjusted_Series!J8213</f>
        <v>4067.8487742675406</v>
      </c>
      <c r="K8213">
        <f>Adjusted_Series!K8213</f>
        <v>30425.471304090097</v>
      </c>
    </row>
    <row r="8214" spans="1:11" x14ac:dyDescent="0.35">
      <c r="A8214">
        <v>2029</v>
      </c>
      <c r="B8214">
        <f>Representative_days!C8215</f>
        <v>3</v>
      </c>
      <c r="C8214">
        <f>Adjusted_Series!C8214</f>
        <v>0</v>
      </c>
      <c r="D8214">
        <f>Adjusted_Series!D8214</f>
        <v>7.4804560224808497E-2</v>
      </c>
      <c r="E8214">
        <f>Adjusted_Series!E8214</f>
        <v>0.66908512911812401</v>
      </c>
      <c r="F8214">
        <f>Adjusted_Series!F8214</f>
        <v>1</v>
      </c>
      <c r="G8214">
        <f>Adjusted_Series!G8214</f>
        <v>1</v>
      </c>
      <c r="H8214">
        <f>Adjusted_Series!H8214</f>
        <v>1</v>
      </c>
      <c r="I8214">
        <f>Adjusted_Series!I8214/Installed_capacity_init!$H$2</f>
        <v>4.9833052318084742E-2</v>
      </c>
      <c r="J8214">
        <f>Adjusted_Series!J8214</f>
        <v>4128.5783962795495</v>
      </c>
      <c r="K8214">
        <f>Adjusted_Series!K8214</f>
        <v>31368.908503735802</v>
      </c>
    </row>
    <row r="8215" spans="1:11" x14ac:dyDescent="0.35">
      <c r="A8215">
        <v>2029</v>
      </c>
      <c r="B8215">
        <f>Representative_days!C8216</f>
        <v>3</v>
      </c>
      <c r="C8215">
        <f>Adjusted_Series!C8215</f>
        <v>9.0882355108439297E-4</v>
      </c>
      <c r="D8215">
        <f>Adjusted_Series!D8215</f>
        <v>7.3198578797837394E-2</v>
      </c>
      <c r="E8215">
        <f>Adjusted_Series!E8215</f>
        <v>0.66342654750251295</v>
      </c>
      <c r="F8215">
        <f>Adjusted_Series!F8215</f>
        <v>1</v>
      </c>
      <c r="G8215">
        <f>Adjusted_Series!G8215</f>
        <v>1</v>
      </c>
      <c r="H8215">
        <f>Adjusted_Series!H8215</f>
        <v>1</v>
      </c>
      <c r="I8215">
        <f>Adjusted_Series!I8215/Installed_capacity_init!$H$2</f>
        <v>5.1106220953166158E-2</v>
      </c>
      <c r="J8215">
        <f>Adjusted_Series!J8215</f>
        <v>4174.6730433416606</v>
      </c>
      <c r="K8215">
        <f>Adjusted_Series!K8215</f>
        <v>34607.884702809002</v>
      </c>
    </row>
    <row r="8216" spans="1:11" x14ac:dyDescent="0.35">
      <c r="A8216">
        <v>2029</v>
      </c>
      <c r="B8216">
        <f>Representative_days!C8217</f>
        <v>3</v>
      </c>
      <c r="C8216">
        <f>Adjusted_Series!C8216</f>
        <v>7.4162426572081996E-2</v>
      </c>
      <c r="D8216">
        <f>Adjusted_Series!D8216</f>
        <v>7.29097598874313E-2</v>
      </c>
      <c r="E8216">
        <f>Adjusted_Series!E8216</f>
        <v>0.654541867035765</v>
      </c>
      <c r="F8216">
        <f>Adjusted_Series!F8216</f>
        <v>1</v>
      </c>
      <c r="G8216">
        <f>Adjusted_Series!G8216</f>
        <v>1</v>
      </c>
      <c r="H8216">
        <f>Adjusted_Series!H8216</f>
        <v>1</v>
      </c>
      <c r="I8216">
        <f>Adjusted_Series!I8216/Installed_capacity_init!$H$2</f>
        <v>5.2355429322344639E-2</v>
      </c>
      <c r="J8216">
        <f>Adjusted_Series!J8216</f>
        <v>4216.7979592092997</v>
      </c>
      <c r="K8216">
        <f>Adjusted_Series!K8216</f>
        <v>38296.889167126297</v>
      </c>
    </row>
    <row r="8217" spans="1:11" x14ac:dyDescent="0.35">
      <c r="A8217">
        <v>2029</v>
      </c>
      <c r="B8217">
        <f>Representative_days!C8218</f>
        <v>3</v>
      </c>
      <c r="C8217">
        <f>Adjusted_Series!C8217</f>
        <v>0.212148534944366</v>
      </c>
      <c r="D8217">
        <f>Adjusted_Series!D8217</f>
        <v>7.3172525662120597E-2</v>
      </c>
      <c r="E8217">
        <f>Adjusted_Series!E8217</f>
        <v>0.65456356277140004</v>
      </c>
      <c r="F8217">
        <f>Adjusted_Series!F8217</f>
        <v>1</v>
      </c>
      <c r="G8217">
        <f>Adjusted_Series!G8217</f>
        <v>1</v>
      </c>
      <c r="H8217">
        <f>Adjusted_Series!H8217</f>
        <v>1</v>
      </c>
      <c r="I8217">
        <f>Adjusted_Series!I8217/Installed_capacity_init!$H$2</f>
        <v>5.3732790401400901E-2</v>
      </c>
      <c r="J8217">
        <f>Adjusted_Series!J8217</f>
        <v>4264.3184513112801</v>
      </c>
      <c r="K8217">
        <f>Adjusted_Series!K8217</f>
        <v>41271.209396454797</v>
      </c>
    </row>
    <row r="8218" spans="1:11" x14ac:dyDescent="0.35">
      <c r="A8218">
        <v>2029</v>
      </c>
      <c r="B8218">
        <f>Representative_days!C8219</f>
        <v>3</v>
      </c>
      <c r="C8218">
        <f>Adjusted_Series!C8218</f>
        <v>0.24416813950395</v>
      </c>
      <c r="D8218">
        <f>Adjusted_Series!D8218</f>
        <v>7.5502333132809102E-2</v>
      </c>
      <c r="E8218">
        <f>Adjusted_Series!E8218</f>
        <v>0.65017664552273302</v>
      </c>
      <c r="F8218">
        <f>Adjusted_Series!F8218</f>
        <v>1</v>
      </c>
      <c r="G8218">
        <f>Adjusted_Series!G8218</f>
        <v>1</v>
      </c>
      <c r="H8218">
        <f>Adjusted_Series!H8218</f>
        <v>1</v>
      </c>
      <c r="I8218">
        <f>Adjusted_Series!I8218/Installed_capacity_init!$H$2</f>
        <v>5.5228652475000334E-2</v>
      </c>
      <c r="J8218">
        <f>Adjusted_Series!J8218</f>
        <v>4315.4887254268506</v>
      </c>
      <c r="K8218">
        <f>Adjusted_Series!K8218</f>
        <v>42530.476860228002</v>
      </c>
    </row>
    <row r="8219" spans="1:11" x14ac:dyDescent="0.35">
      <c r="A8219">
        <v>2029</v>
      </c>
      <c r="B8219">
        <f>Representative_days!C8220</f>
        <v>3</v>
      </c>
      <c r="C8219">
        <f>Adjusted_Series!C8219</f>
        <v>0.307454189422394</v>
      </c>
      <c r="D8219">
        <f>Adjusted_Series!D8219</f>
        <v>7.9921961125078003E-2</v>
      </c>
      <c r="E8219">
        <f>Adjusted_Series!E8219</f>
        <v>0.64208251786907899</v>
      </c>
      <c r="F8219">
        <f>Adjusted_Series!F8219</f>
        <v>1</v>
      </c>
      <c r="G8219">
        <f>Adjusted_Series!G8219</f>
        <v>1</v>
      </c>
      <c r="H8219">
        <f>Adjusted_Series!H8219</f>
        <v>1</v>
      </c>
      <c r="I8219">
        <f>Adjusted_Series!I8219/Installed_capacity_init!$H$2</f>
        <v>5.6727856807241295E-2</v>
      </c>
      <c r="J8219">
        <f>Adjusted_Series!J8219</f>
        <v>4372.7834541859202</v>
      </c>
      <c r="K8219">
        <f>Adjusted_Series!K8219</f>
        <v>42860.940085650502</v>
      </c>
    </row>
    <row r="8220" spans="1:11" x14ac:dyDescent="0.35">
      <c r="A8220">
        <v>2029</v>
      </c>
      <c r="B8220">
        <f>Representative_days!C8221</f>
        <v>3</v>
      </c>
      <c r="C8220">
        <f>Adjusted_Series!C8220</f>
        <v>0.38789359196163598</v>
      </c>
      <c r="D8220">
        <f>Adjusted_Series!D8220</f>
        <v>9.3827304830293001E-2</v>
      </c>
      <c r="E8220">
        <f>Adjusted_Series!E8220</f>
        <v>0.64415044052412396</v>
      </c>
      <c r="F8220">
        <f>Adjusted_Series!F8220</f>
        <v>1</v>
      </c>
      <c r="G8220">
        <f>Adjusted_Series!G8220</f>
        <v>1</v>
      </c>
      <c r="H8220">
        <f>Adjusted_Series!H8220</f>
        <v>1</v>
      </c>
      <c r="I8220">
        <f>Adjusted_Series!I8220/Installed_capacity_init!$H$2</f>
        <v>5.7873674804310132E-2</v>
      </c>
      <c r="J8220">
        <f>Adjusted_Series!J8220</f>
        <v>4429.2310093140095</v>
      </c>
      <c r="K8220">
        <f>Adjusted_Series!K8220</f>
        <v>42933.925004499302</v>
      </c>
    </row>
    <row r="8221" spans="1:11" x14ac:dyDescent="0.35">
      <c r="A8221">
        <v>2029</v>
      </c>
      <c r="B8221">
        <f>Representative_days!C8222</f>
        <v>3</v>
      </c>
      <c r="C8221">
        <f>Adjusted_Series!C8221</f>
        <v>0.39924782968766998</v>
      </c>
      <c r="D8221">
        <f>Adjusted_Series!D8221</f>
        <v>0.11305756864355</v>
      </c>
      <c r="E8221">
        <f>Adjusted_Series!E8221</f>
        <v>0.64578636872630502</v>
      </c>
      <c r="F8221">
        <f>Adjusted_Series!F8221</f>
        <v>1</v>
      </c>
      <c r="G8221">
        <f>Adjusted_Series!G8221</f>
        <v>1</v>
      </c>
      <c r="H8221">
        <f>Adjusted_Series!H8221</f>
        <v>1</v>
      </c>
      <c r="I8221">
        <f>Adjusted_Series!I8221/Installed_capacity_init!$H$2</f>
        <v>5.9043933771967698E-2</v>
      </c>
      <c r="J8221">
        <f>Adjusted_Series!J8221</f>
        <v>4491.6521929999299</v>
      </c>
      <c r="K8221">
        <f>Adjusted_Series!K8221</f>
        <v>42230.414925950798</v>
      </c>
    </row>
    <row r="8222" spans="1:11" x14ac:dyDescent="0.35">
      <c r="A8222">
        <v>2029</v>
      </c>
      <c r="B8222">
        <f>Representative_days!C8223</f>
        <v>3</v>
      </c>
      <c r="C8222">
        <f>Adjusted_Series!C8222</f>
        <v>0.34727407826902001</v>
      </c>
      <c r="D8222">
        <f>Adjusted_Series!D8222</f>
        <v>0.137786257479286</v>
      </c>
      <c r="E8222">
        <f>Adjusted_Series!E8222</f>
        <v>0.64597108677496695</v>
      </c>
      <c r="F8222">
        <f>Adjusted_Series!F8222</f>
        <v>1</v>
      </c>
      <c r="G8222">
        <f>Adjusted_Series!G8222</f>
        <v>1</v>
      </c>
      <c r="H8222">
        <f>Adjusted_Series!H8222</f>
        <v>1</v>
      </c>
      <c r="I8222">
        <f>Adjusted_Series!I8222/Installed_capacity_init!$H$2</f>
        <v>6.0200260848706097E-2</v>
      </c>
      <c r="J8222">
        <f>Adjusted_Series!J8222</f>
        <v>4557.9574325344101</v>
      </c>
      <c r="K8222">
        <f>Adjusted_Series!K8222</f>
        <v>41794.666029782398</v>
      </c>
    </row>
    <row r="8223" spans="1:11" x14ac:dyDescent="0.35">
      <c r="A8223">
        <v>2029</v>
      </c>
      <c r="B8223">
        <f>Representative_days!C8224</f>
        <v>3</v>
      </c>
      <c r="C8223">
        <f>Adjusted_Series!C8223</f>
        <v>0.31660660946271701</v>
      </c>
      <c r="D8223">
        <f>Adjusted_Series!D8223</f>
        <v>0.13070289942462299</v>
      </c>
      <c r="E8223">
        <f>Adjusted_Series!E8223</f>
        <v>0.65146833721868502</v>
      </c>
      <c r="F8223">
        <f>Adjusted_Series!F8223</f>
        <v>1</v>
      </c>
      <c r="G8223">
        <f>Adjusted_Series!G8223</f>
        <v>1</v>
      </c>
      <c r="H8223">
        <f>Adjusted_Series!H8223</f>
        <v>1</v>
      </c>
      <c r="I8223">
        <f>Adjusted_Series!I8223/Installed_capacity_init!$H$2</f>
        <v>6.0992058745967109E-2</v>
      </c>
      <c r="J8223">
        <f>Adjusted_Series!J8223</f>
        <v>4602.9679914647804</v>
      </c>
      <c r="K8223">
        <f>Adjusted_Series!K8223</f>
        <v>42159.018052646701</v>
      </c>
    </row>
    <row r="8224" spans="1:11" x14ac:dyDescent="0.35">
      <c r="A8224">
        <v>2029</v>
      </c>
      <c r="B8224">
        <f>Representative_days!C8225</f>
        <v>3</v>
      </c>
      <c r="C8224">
        <f>Adjusted_Series!C8224</f>
        <v>0.26936428438834098</v>
      </c>
      <c r="D8224">
        <f>Adjusted_Series!D8224</f>
        <v>0.126322827288845</v>
      </c>
      <c r="E8224">
        <f>Adjusted_Series!E8224</f>
        <v>0.65336891921323403</v>
      </c>
      <c r="F8224">
        <f>Adjusted_Series!F8224</f>
        <v>1</v>
      </c>
      <c r="G8224">
        <f>Adjusted_Series!G8224</f>
        <v>1</v>
      </c>
      <c r="H8224">
        <f>Adjusted_Series!H8224</f>
        <v>1</v>
      </c>
      <c r="I8224">
        <f>Adjusted_Series!I8224/Installed_capacity_init!$H$2</f>
        <v>6.1853579410575385E-2</v>
      </c>
      <c r="J8224">
        <f>Adjusted_Series!J8224</f>
        <v>4643.2220893351096</v>
      </c>
      <c r="K8224">
        <f>Adjusted_Series!K8224</f>
        <v>42359.118747941997</v>
      </c>
    </row>
    <row r="8225" spans="1:11" x14ac:dyDescent="0.35">
      <c r="A8225">
        <v>2029</v>
      </c>
      <c r="B8225">
        <f>Representative_days!C8226</f>
        <v>3</v>
      </c>
      <c r="C8225">
        <f>Adjusted_Series!C8225</f>
        <v>0.19254332475851099</v>
      </c>
      <c r="D8225">
        <f>Adjusted_Series!D8225</f>
        <v>0.124656094843551</v>
      </c>
      <c r="E8225">
        <f>Adjusted_Series!E8225</f>
        <v>0.65130623815246602</v>
      </c>
      <c r="F8225">
        <f>Adjusted_Series!F8225</f>
        <v>1</v>
      </c>
      <c r="G8225">
        <f>Adjusted_Series!G8225</f>
        <v>1</v>
      </c>
      <c r="H8225">
        <f>Adjusted_Series!H8225</f>
        <v>1</v>
      </c>
      <c r="I8225">
        <f>Adjusted_Series!I8225/Installed_capacity_init!$H$2</f>
        <v>6.2770263895529158E-2</v>
      </c>
      <c r="J8225">
        <f>Adjusted_Series!J8225</f>
        <v>4686.9967846850705</v>
      </c>
      <c r="K8225">
        <f>Adjusted_Series!K8225</f>
        <v>42881.002514045402</v>
      </c>
    </row>
    <row r="8226" spans="1:11" x14ac:dyDescent="0.35">
      <c r="A8226">
        <v>2029</v>
      </c>
      <c r="B8226">
        <f>Representative_days!C8227</f>
        <v>3</v>
      </c>
      <c r="C8226">
        <f>Adjusted_Series!C8226</f>
        <v>7.3897877765808195E-2</v>
      </c>
      <c r="D8226">
        <f>Adjusted_Series!D8226</f>
        <v>0.10635718460520199</v>
      </c>
      <c r="E8226">
        <f>Adjusted_Series!E8226</f>
        <v>0.65343739781233601</v>
      </c>
      <c r="F8226">
        <f>Adjusted_Series!F8226</f>
        <v>1</v>
      </c>
      <c r="G8226">
        <f>Adjusted_Series!G8226</f>
        <v>1</v>
      </c>
      <c r="H8226">
        <f>Adjusted_Series!H8226</f>
        <v>1</v>
      </c>
      <c r="I8226">
        <f>Adjusted_Series!I8226/Installed_capacity_init!$H$2</f>
        <v>6.0357723895617291E-2</v>
      </c>
      <c r="J8226">
        <f>Adjusted_Series!J8226</f>
        <v>4591.6731611182504</v>
      </c>
      <c r="K8226">
        <f>Adjusted_Series!K8226</f>
        <v>43996.441571678602</v>
      </c>
    </row>
    <row r="8227" spans="1:11" x14ac:dyDescent="0.35">
      <c r="A8227">
        <v>2029</v>
      </c>
      <c r="B8227">
        <f>Representative_days!C8228</f>
        <v>3</v>
      </c>
      <c r="C8227">
        <f>Adjusted_Series!C8227</f>
        <v>4.5126814521889097E-3</v>
      </c>
      <c r="D8227">
        <f>Adjusted_Series!D8227</f>
        <v>9.2261331396996396E-2</v>
      </c>
      <c r="E8227">
        <f>Adjusted_Series!E8227</f>
        <v>0.65624137930682203</v>
      </c>
      <c r="F8227">
        <f>Adjusted_Series!F8227</f>
        <v>1</v>
      </c>
      <c r="G8227">
        <f>Adjusted_Series!G8227</f>
        <v>1</v>
      </c>
      <c r="H8227">
        <f>Adjusted_Series!H8227</f>
        <v>1</v>
      </c>
      <c r="I8227">
        <f>Adjusted_Series!I8227/Installed_capacity_init!$H$2</f>
        <v>5.806260169627657E-2</v>
      </c>
      <c r="J8227">
        <f>Adjusted_Series!J8227</f>
        <v>4499.3940456273394</v>
      </c>
      <c r="K8227">
        <f>Adjusted_Series!K8227</f>
        <v>44288.5871929555</v>
      </c>
    </row>
    <row r="8228" spans="1:11" x14ac:dyDescent="0.35">
      <c r="A8228">
        <v>2029</v>
      </c>
      <c r="B8228">
        <f>Representative_days!C8229</f>
        <v>3</v>
      </c>
      <c r="C8228">
        <f>Adjusted_Series!C8228</f>
        <v>0</v>
      </c>
      <c r="D8228">
        <f>Adjusted_Series!D8228</f>
        <v>8.2039716638271601E-2</v>
      </c>
      <c r="E8228">
        <f>Adjusted_Series!E8228</f>
        <v>0.65895974836351701</v>
      </c>
      <c r="F8228">
        <f>Adjusted_Series!F8228</f>
        <v>1</v>
      </c>
      <c r="G8228">
        <f>Adjusted_Series!G8228</f>
        <v>1</v>
      </c>
      <c r="H8228">
        <f>Adjusted_Series!H8228</f>
        <v>1</v>
      </c>
      <c r="I8228">
        <f>Adjusted_Series!I8228/Installed_capacity_init!$H$2</f>
        <v>5.5775616946911521E-2</v>
      </c>
      <c r="J8228">
        <f>Adjusted_Series!J8228</f>
        <v>4405.5815579616901</v>
      </c>
      <c r="K8228">
        <f>Adjusted_Series!K8228</f>
        <v>43304.696046230798</v>
      </c>
    </row>
    <row r="8229" spans="1:11" x14ac:dyDescent="0.35">
      <c r="A8229">
        <v>2029</v>
      </c>
      <c r="B8229">
        <f>Representative_days!C8230</f>
        <v>3</v>
      </c>
      <c r="C8229">
        <f>Adjusted_Series!C8229</f>
        <v>0</v>
      </c>
      <c r="D8229">
        <f>Adjusted_Series!D8229</f>
        <v>8.3979726265075993E-2</v>
      </c>
      <c r="E8229">
        <f>Adjusted_Series!E8229</f>
        <v>0.66156961826485405</v>
      </c>
      <c r="F8229">
        <f>Adjusted_Series!F8229</f>
        <v>1</v>
      </c>
      <c r="G8229">
        <f>Adjusted_Series!G8229</f>
        <v>1</v>
      </c>
      <c r="H8229">
        <f>Adjusted_Series!H8229</f>
        <v>1</v>
      </c>
      <c r="I8229">
        <f>Adjusted_Series!I8229/Installed_capacity_init!$H$2</f>
        <v>5.3545073191489545E-2</v>
      </c>
      <c r="J8229">
        <f>Adjusted_Series!J8229</f>
        <v>4316.4409079369698</v>
      </c>
      <c r="K8229">
        <f>Adjusted_Series!K8229</f>
        <v>41195.1653018504</v>
      </c>
    </row>
    <row r="8230" spans="1:11" x14ac:dyDescent="0.35">
      <c r="A8230">
        <v>2029</v>
      </c>
      <c r="B8230">
        <f>Representative_days!C8231</f>
        <v>3</v>
      </c>
      <c r="C8230">
        <f>Adjusted_Series!C8230</f>
        <v>0</v>
      </c>
      <c r="D8230">
        <f>Adjusted_Series!D8230</f>
        <v>8.8327567609642499E-2</v>
      </c>
      <c r="E8230">
        <f>Adjusted_Series!E8230</f>
        <v>0.66343672941850995</v>
      </c>
      <c r="F8230">
        <f>Adjusted_Series!F8230</f>
        <v>1</v>
      </c>
      <c r="G8230">
        <f>Adjusted_Series!G8230</f>
        <v>1</v>
      </c>
      <c r="H8230">
        <f>Adjusted_Series!H8230</f>
        <v>1</v>
      </c>
      <c r="I8230">
        <f>Adjusted_Series!I8230/Installed_capacity_init!$H$2</f>
        <v>5.1489176304432359E-2</v>
      </c>
      <c r="J8230">
        <f>Adjusted_Series!J8230</f>
        <v>4240.2302590290501</v>
      </c>
      <c r="K8230">
        <f>Adjusted_Series!K8230</f>
        <v>39136.5087935919</v>
      </c>
    </row>
    <row r="8231" spans="1:11" x14ac:dyDescent="0.35">
      <c r="A8231">
        <v>2029</v>
      </c>
      <c r="B8231">
        <f>Representative_days!C8232</f>
        <v>3</v>
      </c>
      <c r="C8231">
        <f>Adjusted_Series!C8231</f>
        <v>0</v>
      </c>
      <c r="D8231">
        <f>Adjusted_Series!D8231</f>
        <v>9.3069156526805405E-2</v>
      </c>
      <c r="E8231">
        <f>Adjusted_Series!E8231</f>
        <v>0.66363040583123101</v>
      </c>
      <c r="F8231">
        <f>Adjusted_Series!F8231</f>
        <v>1</v>
      </c>
      <c r="G8231">
        <f>Adjusted_Series!G8231</f>
        <v>1</v>
      </c>
      <c r="H8231">
        <f>Adjusted_Series!H8231</f>
        <v>1</v>
      </c>
      <c r="I8231">
        <f>Adjusted_Series!I8231/Installed_capacity_init!$H$2</f>
        <v>4.9405083812009178E-2</v>
      </c>
      <c r="J8231">
        <f>Adjusted_Series!J8231</f>
        <v>4154.1616134320902</v>
      </c>
      <c r="K8231">
        <f>Adjusted_Series!K8231</f>
        <v>36861.580831665698</v>
      </c>
    </row>
    <row r="8232" spans="1:11" x14ac:dyDescent="0.35">
      <c r="A8232">
        <v>2029</v>
      </c>
      <c r="B8232">
        <f>Representative_days!C8233</f>
        <v>3</v>
      </c>
      <c r="C8232">
        <f>Adjusted_Series!C8232</f>
        <v>0</v>
      </c>
      <c r="D8232">
        <f>Adjusted_Series!D8232</f>
        <v>9.2457649117938398E-2</v>
      </c>
      <c r="E8232">
        <f>Adjusted_Series!E8232</f>
        <v>0.67046382215302003</v>
      </c>
      <c r="F8232">
        <f>Adjusted_Series!F8232</f>
        <v>1</v>
      </c>
      <c r="G8232">
        <f>Adjusted_Series!G8232</f>
        <v>1</v>
      </c>
      <c r="H8232">
        <f>Adjusted_Series!H8232</f>
        <v>1</v>
      </c>
      <c r="I8232">
        <f>Adjusted_Series!I8232/Installed_capacity_init!$H$2</f>
        <v>4.931723408433715E-2</v>
      </c>
      <c r="J8232">
        <f>Adjusted_Series!J8232</f>
        <v>4143.35359599616</v>
      </c>
      <c r="K8232">
        <f>Adjusted_Series!K8232</f>
        <v>34688.983600014901</v>
      </c>
    </row>
    <row r="8233" spans="1:11" x14ac:dyDescent="0.35">
      <c r="A8233">
        <v>2029</v>
      </c>
      <c r="B8233">
        <f>Representative_days!C8234</f>
        <v>3</v>
      </c>
      <c r="C8233">
        <f>Adjusted_Series!C8233</f>
        <v>0</v>
      </c>
      <c r="D8233">
        <f>Adjusted_Series!D8233</f>
        <v>9.4754900496890698E-2</v>
      </c>
      <c r="E8233">
        <f>Adjusted_Series!E8233</f>
        <v>0.67440269889996796</v>
      </c>
      <c r="F8233">
        <f>Adjusted_Series!F8233</f>
        <v>1</v>
      </c>
      <c r="G8233">
        <f>Adjusted_Series!G8233</f>
        <v>1</v>
      </c>
      <c r="H8233">
        <f>Adjusted_Series!H8233</f>
        <v>1</v>
      </c>
      <c r="I8233">
        <f>Adjusted_Series!I8233/Installed_capacity_init!$H$2</f>
        <v>4.9282239310391301E-2</v>
      </c>
      <c r="J8233">
        <f>Adjusted_Series!J8233</f>
        <v>4139.0819918034695</v>
      </c>
      <c r="K8233">
        <f>Adjusted_Series!K8233</f>
        <v>32793.599385960399</v>
      </c>
    </row>
    <row r="8234" spans="1:11" x14ac:dyDescent="0.35">
      <c r="A8234">
        <v>2029</v>
      </c>
      <c r="B8234">
        <f>Representative_days!C8235</f>
        <v>3</v>
      </c>
      <c r="C8234">
        <f>Adjusted_Series!C8234</f>
        <v>0</v>
      </c>
      <c r="D8234">
        <f>Adjusted_Series!D8234</f>
        <v>3.7910630898771898E-2</v>
      </c>
      <c r="E8234">
        <f>Adjusted_Series!E8234</f>
        <v>0.35972768995152599</v>
      </c>
      <c r="F8234">
        <f>Adjusted_Series!F8234</f>
        <v>1</v>
      </c>
      <c r="G8234">
        <f>Adjusted_Series!G8234</f>
        <v>1</v>
      </c>
      <c r="H8234">
        <f>Adjusted_Series!H8234</f>
        <v>1</v>
      </c>
      <c r="I8234">
        <f>Adjusted_Series!I8234/Installed_capacity_init!$H$2</f>
        <v>0.21279975521035183</v>
      </c>
      <c r="J8234">
        <f>Adjusted_Series!J8234</f>
        <v>6704.2916767155402</v>
      </c>
      <c r="K8234">
        <f>Adjusted_Series!K8234</f>
        <v>27498.935544510099</v>
      </c>
    </row>
    <row r="8235" spans="1:11" x14ac:dyDescent="0.35">
      <c r="A8235">
        <v>2029</v>
      </c>
      <c r="B8235">
        <f>Representative_days!C8236</f>
        <v>3</v>
      </c>
      <c r="C8235">
        <f>Adjusted_Series!C8235</f>
        <v>0</v>
      </c>
      <c r="D8235">
        <f>Adjusted_Series!D8235</f>
        <v>3.6980382582030902E-2</v>
      </c>
      <c r="E8235">
        <f>Adjusted_Series!E8235</f>
        <v>0.36688390982097402</v>
      </c>
      <c r="F8235">
        <f>Adjusted_Series!F8235</f>
        <v>1</v>
      </c>
      <c r="G8235">
        <f>Adjusted_Series!G8235</f>
        <v>1</v>
      </c>
      <c r="H8235">
        <f>Adjusted_Series!H8235</f>
        <v>1</v>
      </c>
      <c r="I8235">
        <f>Adjusted_Series!I8235/Installed_capacity_init!$H$2</f>
        <v>0.21349476977336987</v>
      </c>
      <c r="J8235">
        <f>Adjusted_Series!J8235</f>
        <v>6714.2852109321393</v>
      </c>
      <c r="K8235">
        <f>Adjusted_Series!K8235</f>
        <v>27369.726522578399</v>
      </c>
    </row>
    <row r="8236" spans="1:11" x14ac:dyDescent="0.35">
      <c r="A8236">
        <v>2029</v>
      </c>
      <c r="B8236">
        <f>Representative_days!C8237</f>
        <v>3</v>
      </c>
      <c r="C8236">
        <f>Adjusted_Series!C8236</f>
        <v>0</v>
      </c>
      <c r="D8236">
        <f>Adjusted_Series!D8236</f>
        <v>3.6763681385154102E-2</v>
      </c>
      <c r="E8236">
        <f>Adjusted_Series!E8236</f>
        <v>0.37570777483060402</v>
      </c>
      <c r="F8236">
        <f>Adjusted_Series!F8236</f>
        <v>1</v>
      </c>
      <c r="G8236">
        <f>Adjusted_Series!G8236</f>
        <v>1</v>
      </c>
      <c r="H8236">
        <f>Adjusted_Series!H8236</f>
        <v>1</v>
      </c>
      <c r="I8236">
        <f>Adjusted_Series!I8236/Installed_capacity_init!$H$2</f>
        <v>0.21214367955082103</v>
      </c>
      <c r="J8236">
        <f>Adjusted_Series!J8236</f>
        <v>6696.5209323133604</v>
      </c>
      <c r="K8236">
        <f>Adjusted_Series!K8236</f>
        <v>27836.895371428898</v>
      </c>
    </row>
    <row r="8237" spans="1:11" x14ac:dyDescent="0.35">
      <c r="A8237">
        <v>2029</v>
      </c>
      <c r="B8237">
        <f>Representative_days!C8238</f>
        <v>3</v>
      </c>
      <c r="C8237">
        <f>Adjusted_Series!C8237</f>
        <v>0</v>
      </c>
      <c r="D8237">
        <f>Adjusted_Series!D8237</f>
        <v>3.7362902590301797E-2</v>
      </c>
      <c r="E8237">
        <f>Adjusted_Series!E8237</f>
        <v>0.385724941498025</v>
      </c>
      <c r="F8237">
        <f>Adjusted_Series!F8237</f>
        <v>1</v>
      </c>
      <c r="G8237">
        <f>Adjusted_Series!G8237</f>
        <v>1</v>
      </c>
      <c r="H8237">
        <f>Adjusted_Series!H8237</f>
        <v>1</v>
      </c>
      <c r="I8237">
        <f>Adjusted_Series!I8237/Installed_capacity_init!$H$2</f>
        <v>0.21078142893491755</v>
      </c>
      <c r="J8237">
        <f>Adjusted_Series!J8237</f>
        <v>6668.1307695518599</v>
      </c>
      <c r="K8237">
        <f>Adjusted_Series!K8237</f>
        <v>28866.854663662103</v>
      </c>
    </row>
    <row r="8238" spans="1:11" x14ac:dyDescent="0.35">
      <c r="A8238">
        <v>2029</v>
      </c>
      <c r="B8238">
        <f>Representative_days!C8239</f>
        <v>3</v>
      </c>
      <c r="C8238">
        <f>Adjusted_Series!C8238</f>
        <v>0</v>
      </c>
      <c r="D8238">
        <f>Adjusted_Series!D8238</f>
        <v>3.5759377564096702E-2</v>
      </c>
      <c r="E8238">
        <f>Adjusted_Series!E8238</f>
        <v>0.38369411216993599</v>
      </c>
      <c r="F8238">
        <f>Adjusted_Series!F8238</f>
        <v>1</v>
      </c>
      <c r="G8238">
        <f>Adjusted_Series!G8238</f>
        <v>1</v>
      </c>
      <c r="H8238">
        <f>Adjusted_Series!H8238</f>
        <v>1</v>
      </c>
      <c r="I8238">
        <f>Adjusted_Series!I8238/Installed_capacity_init!$H$2</f>
        <v>0.22173104737750382</v>
      </c>
      <c r="J8238">
        <f>Adjusted_Series!J8238</f>
        <v>6898.6112546041195</v>
      </c>
      <c r="K8238">
        <f>Adjusted_Series!K8238</f>
        <v>31720.996847528702</v>
      </c>
    </row>
    <row r="8239" spans="1:11" x14ac:dyDescent="0.35">
      <c r="A8239">
        <v>2029</v>
      </c>
      <c r="B8239">
        <f>Representative_days!C8240</f>
        <v>3</v>
      </c>
      <c r="C8239">
        <f>Adjusted_Series!C8239</f>
        <v>2.6454082811403601E-2</v>
      </c>
      <c r="D8239">
        <f>Adjusted_Series!D8239</f>
        <v>3.4961212599890198E-2</v>
      </c>
      <c r="E8239">
        <f>Adjusted_Series!E8239</f>
        <v>0.37920752167323701</v>
      </c>
      <c r="F8239">
        <f>Adjusted_Series!F8239</f>
        <v>1</v>
      </c>
      <c r="G8239">
        <f>Adjusted_Series!G8239</f>
        <v>1</v>
      </c>
      <c r="H8239">
        <f>Adjusted_Series!H8239</f>
        <v>1</v>
      </c>
      <c r="I8239">
        <f>Adjusted_Series!I8239/Installed_capacity_init!$H$2</f>
        <v>0.23087560781268146</v>
      </c>
      <c r="J8239">
        <f>Adjusted_Series!J8239</f>
        <v>7063.9400799964897</v>
      </c>
      <c r="K8239">
        <f>Adjusted_Series!K8239</f>
        <v>36420.971204062502</v>
      </c>
    </row>
    <row r="8240" spans="1:11" x14ac:dyDescent="0.35">
      <c r="A8240">
        <v>2029</v>
      </c>
      <c r="B8240">
        <f>Representative_days!C8241</f>
        <v>3</v>
      </c>
      <c r="C8240">
        <f>Adjusted_Series!C8240</f>
        <v>0.17168560169423899</v>
      </c>
      <c r="D8240">
        <f>Adjusted_Series!D8240</f>
        <v>3.4863734312405498E-2</v>
      </c>
      <c r="E8240">
        <f>Adjusted_Series!E8240</f>
        <v>0.37046223015068203</v>
      </c>
      <c r="F8240">
        <f>Adjusted_Series!F8240</f>
        <v>1</v>
      </c>
      <c r="G8240">
        <f>Adjusted_Series!G8240</f>
        <v>1</v>
      </c>
      <c r="H8240">
        <f>Adjusted_Series!H8240</f>
        <v>1</v>
      </c>
      <c r="I8240">
        <f>Adjusted_Series!I8240/Installed_capacity_init!$H$2</f>
        <v>0.23994162937356112</v>
      </c>
      <c r="J8240">
        <f>Adjusted_Series!J8240</f>
        <v>7231.9008732505799</v>
      </c>
      <c r="K8240">
        <f>Adjusted_Series!K8240</f>
        <v>40521.552126633702</v>
      </c>
    </row>
    <row r="8241" spans="1:11" x14ac:dyDescent="0.35">
      <c r="A8241">
        <v>2029</v>
      </c>
      <c r="B8241">
        <f>Representative_days!C8242</f>
        <v>3</v>
      </c>
      <c r="C8241">
        <f>Adjusted_Series!C8241</f>
        <v>0.31255876274285299</v>
      </c>
      <c r="D8241">
        <f>Adjusted_Series!D8241</f>
        <v>4.4619865516769802E-2</v>
      </c>
      <c r="E8241">
        <f>Adjusted_Series!E8241</f>
        <v>0.366112636395722</v>
      </c>
      <c r="F8241">
        <f>Adjusted_Series!F8241</f>
        <v>1</v>
      </c>
      <c r="G8241">
        <f>Adjusted_Series!G8241</f>
        <v>1</v>
      </c>
      <c r="H8241">
        <f>Adjusted_Series!H8241</f>
        <v>1</v>
      </c>
      <c r="I8241">
        <f>Adjusted_Series!I8241/Installed_capacity_init!$H$2</f>
        <v>0.24942357129445436</v>
      </c>
      <c r="J8241">
        <f>Adjusted_Series!J8241</f>
        <v>7401.4896831730302</v>
      </c>
      <c r="K8241">
        <f>Adjusted_Series!K8241</f>
        <v>41271.3889950062</v>
      </c>
    </row>
    <row r="8242" spans="1:11" x14ac:dyDescent="0.35">
      <c r="A8242">
        <v>2029</v>
      </c>
      <c r="B8242">
        <f>Representative_days!C8243</f>
        <v>3</v>
      </c>
      <c r="C8242">
        <f>Adjusted_Series!C8242</f>
        <v>0.41251273704251601</v>
      </c>
      <c r="D8242">
        <f>Adjusted_Series!D8242</f>
        <v>5.8701579720958103E-2</v>
      </c>
      <c r="E8242">
        <f>Adjusted_Series!E8242</f>
        <v>0.35925389931274099</v>
      </c>
      <c r="F8242">
        <f>Adjusted_Series!F8242</f>
        <v>1</v>
      </c>
      <c r="G8242">
        <f>Adjusted_Series!G8242</f>
        <v>1</v>
      </c>
      <c r="H8242">
        <f>Adjusted_Series!H8242</f>
        <v>1</v>
      </c>
      <c r="I8242">
        <f>Adjusted_Series!I8242/Installed_capacity_init!$H$2</f>
        <v>0.25983870320520569</v>
      </c>
      <c r="J8242">
        <f>Adjusted_Series!J8242</f>
        <v>7544.4</v>
      </c>
      <c r="K8242">
        <f>Adjusted_Series!K8242</f>
        <v>43678.310862897401</v>
      </c>
    </row>
    <row r="8243" spans="1:11" x14ac:dyDescent="0.35">
      <c r="A8243">
        <v>2029</v>
      </c>
      <c r="B8243">
        <f>Representative_days!C8244</f>
        <v>3</v>
      </c>
      <c r="C8243">
        <f>Adjusted_Series!C8243</f>
        <v>0.47135558284832901</v>
      </c>
      <c r="D8243">
        <f>Adjusted_Series!D8243</f>
        <v>7.7103031900715602E-2</v>
      </c>
      <c r="E8243">
        <f>Adjusted_Series!E8243</f>
        <v>0.34905908381974399</v>
      </c>
      <c r="F8243">
        <f>Adjusted_Series!F8243</f>
        <v>1</v>
      </c>
      <c r="G8243">
        <f>Adjusted_Series!G8243</f>
        <v>1</v>
      </c>
      <c r="H8243">
        <f>Adjusted_Series!H8243</f>
        <v>1</v>
      </c>
      <c r="I8243">
        <f>Adjusted_Series!I8243/Installed_capacity_init!$H$2</f>
        <v>0.27024838161505271</v>
      </c>
      <c r="J8243">
        <f>Adjusted_Series!J8243</f>
        <v>7544.4</v>
      </c>
      <c r="K8243">
        <f>Adjusted_Series!K8243</f>
        <v>43497.113096478301</v>
      </c>
    </row>
    <row r="8244" spans="1:11" x14ac:dyDescent="0.35">
      <c r="A8244">
        <v>2029</v>
      </c>
      <c r="B8244">
        <f>Representative_days!C8245</f>
        <v>3</v>
      </c>
      <c r="C8244">
        <f>Adjusted_Series!C8244</f>
        <v>0.52620546022624304</v>
      </c>
      <c r="D8244">
        <f>Adjusted_Series!D8244</f>
        <v>9.4758335166439805E-2</v>
      </c>
      <c r="E8244">
        <f>Adjusted_Series!E8244</f>
        <v>0.37882018896219199</v>
      </c>
      <c r="F8244">
        <f>Adjusted_Series!F8244</f>
        <v>1</v>
      </c>
      <c r="G8244">
        <f>Adjusted_Series!G8244</f>
        <v>1</v>
      </c>
      <c r="H8244">
        <f>Adjusted_Series!H8244</f>
        <v>1</v>
      </c>
      <c r="I8244">
        <f>Adjusted_Series!I8244/Installed_capacity_init!$H$2</f>
        <v>0.27620739248365117</v>
      </c>
      <c r="J8244">
        <f>Adjusted_Series!J8244</f>
        <v>7544.4</v>
      </c>
      <c r="K8244">
        <f>Adjusted_Series!K8244</f>
        <v>42364.239782665398</v>
      </c>
    </row>
    <row r="8245" spans="1:11" x14ac:dyDescent="0.35">
      <c r="A8245">
        <v>2029</v>
      </c>
      <c r="B8245">
        <f>Representative_days!C8246</f>
        <v>3</v>
      </c>
      <c r="C8245">
        <f>Adjusted_Series!C8245</f>
        <v>0.53900755673656497</v>
      </c>
      <c r="D8245">
        <f>Adjusted_Series!D8245</f>
        <v>0.116723164491206</v>
      </c>
      <c r="E8245">
        <f>Adjusted_Series!E8245</f>
        <v>0.40213535197993799</v>
      </c>
      <c r="F8245">
        <f>Adjusted_Series!F8245</f>
        <v>1</v>
      </c>
      <c r="G8245">
        <f>Adjusted_Series!G8245</f>
        <v>1</v>
      </c>
      <c r="H8245">
        <f>Adjusted_Series!H8245</f>
        <v>1</v>
      </c>
      <c r="I8245">
        <f>Adjusted_Series!I8245/Installed_capacity_init!$H$2</f>
        <v>0.28317889466470675</v>
      </c>
      <c r="J8245">
        <f>Adjusted_Series!J8245</f>
        <v>7544.4</v>
      </c>
      <c r="K8245">
        <f>Adjusted_Series!K8245</f>
        <v>42575.7933150807</v>
      </c>
    </row>
    <row r="8246" spans="1:11" x14ac:dyDescent="0.35">
      <c r="A8246">
        <v>2029</v>
      </c>
      <c r="B8246">
        <f>Representative_days!C8247</f>
        <v>3</v>
      </c>
      <c r="C8246">
        <f>Adjusted_Series!C8246</f>
        <v>0.51150574754415201</v>
      </c>
      <c r="D8246">
        <f>Adjusted_Series!D8246</f>
        <v>0.143740093079577</v>
      </c>
      <c r="E8246">
        <f>Adjusted_Series!E8246</f>
        <v>0.42576501069460099</v>
      </c>
      <c r="F8246">
        <f>Adjusted_Series!F8246</f>
        <v>1</v>
      </c>
      <c r="G8246">
        <f>Adjusted_Series!G8246</f>
        <v>1</v>
      </c>
      <c r="H8246">
        <f>Adjusted_Series!H8246</f>
        <v>1</v>
      </c>
      <c r="I8246">
        <f>Adjusted_Series!I8246/Installed_capacity_init!$H$2</f>
        <v>0.29015638274906252</v>
      </c>
      <c r="J8246">
        <f>Adjusted_Series!J8246</f>
        <v>7544.4</v>
      </c>
      <c r="K8246">
        <f>Adjusted_Series!K8246</f>
        <v>43871.450263828003</v>
      </c>
    </row>
    <row r="8247" spans="1:11" x14ac:dyDescent="0.35">
      <c r="A8247">
        <v>2029</v>
      </c>
      <c r="B8247">
        <f>Representative_days!C8248</f>
        <v>3</v>
      </c>
      <c r="C8247">
        <f>Adjusted_Series!C8247</f>
        <v>0.48399871104549802</v>
      </c>
      <c r="D8247">
        <f>Adjusted_Series!D8247</f>
        <v>0.15134427903657799</v>
      </c>
      <c r="E8247">
        <f>Adjusted_Series!E8247</f>
        <v>0.425986986048913</v>
      </c>
      <c r="F8247">
        <f>Adjusted_Series!F8247</f>
        <v>1</v>
      </c>
      <c r="G8247">
        <f>Adjusted_Series!G8247</f>
        <v>1</v>
      </c>
      <c r="H8247">
        <f>Adjusted_Series!H8247</f>
        <v>1</v>
      </c>
      <c r="I8247">
        <f>Adjusted_Series!I8247/Installed_capacity_init!$H$2</f>
        <v>0.29534855073231175</v>
      </c>
      <c r="J8247">
        <f>Adjusted_Series!J8247</f>
        <v>7544.4</v>
      </c>
      <c r="K8247">
        <f>Adjusted_Series!K8247</f>
        <v>46298.049280980798</v>
      </c>
    </row>
    <row r="8248" spans="1:11" x14ac:dyDescent="0.35">
      <c r="A8248">
        <v>2029</v>
      </c>
      <c r="B8248">
        <f>Representative_days!C8249</f>
        <v>3</v>
      </c>
      <c r="C8248">
        <f>Adjusted_Series!C8248</f>
        <v>0.41551665202675703</v>
      </c>
      <c r="D8248">
        <f>Adjusted_Series!D8248</f>
        <v>0.16226984195340699</v>
      </c>
      <c r="E8248">
        <f>Adjusted_Series!E8248</f>
        <v>0.42937546040822799</v>
      </c>
      <c r="F8248">
        <f>Adjusted_Series!F8248</f>
        <v>1</v>
      </c>
      <c r="G8248">
        <f>Adjusted_Series!G8248</f>
        <v>1</v>
      </c>
      <c r="H8248">
        <f>Adjusted_Series!H8248</f>
        <v>1</v>
      </c>
      <c r="I8248">
        <f>Adjusted_Series!I8248/Installed_capacity_init!$H$2</f>
        <v>0.30154211565207295</v>
      </c>
      <c r="J8248">
        <f>Adjusted_Series!J8248</f>
        <v>7544.4</v>
      </c>
      <c r="K8248">
        <f>Adjusted_Series!K8248</f>
        <v>44271.686024144001</v>
      </c>
    </row>
    <row r="8249" spans="1:11" x14ac:dyDescent="0.35">
      <c r="A8249">
        <v>2029</v>
      </c>
      <c r="B8249">
        <f>Representative_days!C8250</f>
        <v>3</v>
      </c>
      <c r="C8249">
        <f>Adjusted_Series!C8249</f>
        <v>0.30319775932883503</v>
      </c>
      <c r="D8249">
        <f>Adjusted_Series!D8249</f>
        <v>0.176465451240022</v>
      </c>
      <c r="E8249">
        <f>Adjusted_Series!E8249</f>
        <v>0.43358735208733201</v>
      </c>
      <c r="F8249">
        <f>Adjusted_Series!F8249</f>
        <v>1</v>
      </c>
      <c r="G8249">
        <f>Adjusted_Series!G8249</f>
        <v>1</v>
      </c>
      <c r="H8249">
        <f>Adjusted_Series!H8249</f>
        <v>1</v>
      </c>
      <c r="I8249">
        <f>Adjusted_Series!I8249/Installed_capacity_init!$H$2</f>
        <v>0.30774391163548276</v>
      </c>
      <c r="J8249">
        <f>Adjusted_Series!J8249</f>
        <v>7544.4</v>
      </c>
      <c r="K8249">
        <f>Adjusted_Series!K8249</f>
        <v>39970.265209621102</v>
      </c>
    </row>
    <row r="8250" spans="1:11" x14ac:dyDescent="0.35">
      <c r="A8250">
        <v>2029</v>
      </c>
      <c r="B8250">
        <f>Representative_days!C8251</f>
        <v>3</v>
      </c>
      <c r="C8250">
        <f>Adjusted_Series!C8250</f>
        <v>0.17938786943129301</v>
      </c>
      <c r="D8250">
        <f>Adjusted_Series!D8250</f>
        <v>0.13458359405862799</v>
      </c>
      <c r="E8250">
        <f>Adjusted_Series!E8250</f>
        <v>0.400244941259702</v>
      </c>
      <c r="F8250">
        <f>Adjusted_Series!F8250</f>
        <v>1</v>
      </c>
      <c r="G8250">
        <f>Adjusted_Series!G8250</f>
        <v>1</v>
      </c>
      <c r="H8250">
        <f>Adjusted_Series!H8250</f>
        <v>1</v>
      </c>
      <c r="I8250">
        <f>Adjusted_Series!I8250/Installed_capacity_init!$H$2</f>
        <v>0.30410469249921807</v>
      </c>
      <c r="J8250">
        <f>Adjusted_Series!J8250</f>
        <v>7544.4</v>
      </c>
      <c r="K8250">
        <f>Adjusted_Series!K8250</f>
        <v>40032.143715190701</v>
      </c>
    </row>
    <row r="8251" spans="1:11" x14ac:dyDescent="0.35">
      <c r="A8251">
        <v>2029</v>
      </c>
      <c r="B8251">
        <f>Representative_days!C8252</f>
        <v>3</v>
      </c>
      <c r="C8251">
        <f>Adjusted_Series!C8251</f>
        <v>3.52797613634354E-2</v>
      </c>
      <c r="D8251">
        <f>Adjusted_Series!D8251</f>
        <v>0.101461571387858</v>
      </c>
      <c r="E8251">
        <f>Adjusted_Series!E8251</f>
        <v>0.36943473808093402</v>
      </c>
      <c r="F8251">
        <f>Adjusted_Series!F8251</f>
        <v>1</v>
      </c>
      <c r="G8251">
        <f>Adjusted_Series!G8251</f>
        <v>1</v>
      </c>
      <c r="H8251">
        <f>Adjusted_Series!H8251</f>
        <v>1</v>
      </c>
      <c r="I8251">
        <f>Adjusted_Series!I8251/Installed_capacity_init!$H$2</f>
        <v>0.30242880039621622</v>
      </c>
      <c r="J8251">
        <f>Adjusted_Series!J8251</f>
        <v>7544.4</v>
      </c>
      <c r="K8251">
        <f>Adjusted_Series!K8251</f>
        <v>39174.227725458397</v>
      </c>
    </row>
    <row r="8252" spans="1:11" x14ac:dyDescent="0.35">
      <c r="A8252">
        <v>2029</v>
      </c>
      <c r="B8252">
        <f>Representative_days!C8253</f>
        <v>3</v>
      </c>
      <c r="C8252">
        <f>Adjusted_Series!C8252</f>
        <v>5.2143204807607996E-4</v>
      </c>
      <c r="D8252">
        <f>Adjusted_Series!D8252</f>
        <v>7.6157934760468296E-2</v>
      </c>
      <c r="E8252">
        <f>Adjusted_Series!E8252</f>
        <v>0.35171528826324999</v>
      </c>
      <c r="F8252">
        <f>Adjusted_Series!F8252</f>
        <v>1</v>
      </c>
      <c r="G8252">
        <f>Adjusted_Series!G8252</f>
        <v>1</v>
      </c>
      <c r="H8252">
        <f>Adjusted_Series!H8252</f>
        <v>1</v>
      </c>
      <c r="I8252">
        <f>Adjusted_Series!I8252/Installed_capacity_init!$H$2</f>
        <v>0.30075663831747068</v>
      </c>
      <c r="J8252">
        <f>Adjusted_Series!J8252</f>
        <v>7544.4</v>
      </c>
      <c r="K8252">
        <f>Adjusted_Series!K8252</f>
        <v>38147.751869074898</v>
      </c>
    </row>
    <row r="8253" spans="1:11" x14ac:dyDescent="0.35">
      <c r="A8253">
        <v>2029</v>
      </c>
      <c r="B8253">
        <f>Representative_days!C8254</f>
        <v>3</v>
      </c>
      <c r="C8253">
        <f>Adjusted_Series!C8253</f>
        <v>0</v>
      </c>
      <c r="D8253">
        <f>Adjusted_Series!D8253</f>
        <v>6.5746271875693693E-2</v>
      </c>
      <c r="E8253">
        <f>Adjusted_Series!E8253</f>
        <v>0.35903020202090202</v>
      </c>
      <c r="F8253">
        <f>Adjusted_Series!F8253</f>
        <v>1</v>
      </c>
      <c r="G8253">
        <f>Adjusted_Series!G8253</f>
        <v>1</v>
      </c>
      <c r="H8253">
        <f>Adjusted_Series!H8253</f>
        <v>1</v>
      </c>
      <c r="I8253">
        <f>Adjusted_Series!I8253/Installed_capacity_init!$H$2</f>
        <v>0.30000906585720888</v>
      </c>
      <c r="J8253">
        <f>Adjusted_Series!J8253</f>
        <v>7544.4</v>
      </c>
      <c r="K8253">
        <f>Adjusted_Series!K8253</f>
        <v>37131.655885210799</v>
      </c>
    </row>
    <row r="8254" spans="1:11" x14ac:dyDescent="0.35">
      <c r="A8254">
        <v>2029</v>
      </c>
      <c r="B8254">
        <f>Representative_days!C8255</f>
        <v>3</v>
      </c>
      <c r="C8254">
        <f>Adjusted_Series!C8254</f>
        <v>0</v>
      </c>
      <c r="D8254">
        <f>Adjusted_Series!D8254</f>
        <v>5.7879013170269E-2</v>
      </c>
      <c r="E8254">
        <f>Adjusted_Series!E8254</f>
        <v>0.36331388109731599</v>
      </c>
      <c r="F8254">
        <f>Adjusted_Series!F8254</f>
        <v>1</v>
      </c>
      <c r="G8254">
        <f>Adjusted_Series!G8254</f>
        <v>1</v>
      </c>
      <c r="H8254">
        <f>Adjusted_Series!H8254</f>
        <v>1</v>
      </c>
      <c r="I8254">
        <f>Adjusted_Series!I8254/Installed_capacity_init!$H$2</f>
        <v>0.29939584317026768</v>
      </c>
      <c r="J8254">
        <f>Adjusted_Series!J8254</f>
        <v>7544.4</v>
      </c>
      <c r="K8254">
        <f>Adjusted_Series!K8254</f>
        <v>34764.205136830999</v>
      </c>
    </row>
    <row r="8255" spans="1:11" x14ac:dyDescent="0.35">
      <c r="A8255">
        <v>2029</v>
      </c>
      <c r="B8255">
        <f>Representative_days!C8256</f>
        <v>3</v>
      </c>
      <c r="C8255">
        <f>Adjusted_Series!C8255</f>
        <v>0</v>
      </c>
      <c r="D8255">
        <f>Adjusted_Series!D8255</f>
        <v>5.2387783627389599E-2</v>
      </c>
      <c r="E8255">
        <f>Adjusted_Series!E8255</f>
        <v>0.37162407107710499</v>
      </c>
      <c r="F8255">
        <f>Adjusted_Series!F8255</f>
        <v>1</v>
      </c>
      <c r="G8255">
        <f>Adjusted_Series!G8255</f>
        <v>1</v>
      </c>
      <c r="H8255">
        <f>Adjusted_Series!H8255</f>
        <v>1</v>
      </c>
      <c r="I8255">
        <f>Adjusted_Series!I8255/Installed_capacity_init!$H$2</f>
        <v>0.2987916235771409</v>
      </c>
      <c r="J8255">
        <f>Adjusted_Series!J8255</f>
        <v>7544.4</v>
      </c>
      <c r="K8255">
        <f>Adjusted_Series!K8255</f>
        <v>31879.774227065798</v>
      </c>
    </row>
    <row r="8256" spans="1:11" x14ac:dyDescent="0.35">
      <c r="A8256">
        <v>2029</v>
      </c>
      <c r="B8256">
        <f>Representative_days!C8257</f>
        <v>3</v>
      </c>
      <c r="C8256">
        <f>Adjusted_Series!C8256</f>
        <v>0</v>
      </c>
      <c r="D8256">
        <f>Adjusted_Series!D8256</f>
        <v>5.07528028804703E-2</v>
      </c>
      <c r="E8256">
        <f>Adjusted_Series!E8256</f>
        <v>0.38919593418485998</v>
      </c>
      <c r="F8256">
        <f>Adjusted_Series!F8256</f>
        <v>1</v>
      </c>
      <c r="G8256">
        <f>Adjusted_Series!G8256</f>
        <v>1</v>
      </c>
      <c r="H8256">
        <f>Adjusted_Series!H8256</f>
        <v>1</v>
      </c>
      <c r="I8256">
        <f>Adjusted_Series!I8256/Installed_capacity_init!$H$2</f>
        <v>0.29669811553044195</v>
      </c>
      <c r="J8256">
        <f>Adjusted_Series!J8256</f>
        <v>7544.4</v>
      </c>
      <c r="K8256">
        <f>Adjusted_Series!K8256</f>
        <v>28106.752540977301</v>
      </c>
    </row>
    <row r="8257" spans="1:11" x14ac:dyDescent="0.35">
      <c r="A8257">
        <v>2029</v>
      </c>
      <c r="B8257">
        <f>Representative_days!C8258</f>
        <v>3</v>
      </c>
      <c r="C8257">
        <f>Adjusted_Series!C8257</f>
        <v>0</v>
      </c>
      <c r="D8257">
        <f>Adjusted_Series!D8257</f>
        <v>5.0144730255694797E-2</v>
      </c>
      <c r="E8257">
        <f>Adjusted_Series!E8257</f>
        <v>0.40800909153968201</v>
      </c>
      <c r="F8257">
        <f>Adjusted_Series!F8257</f>
        <v>1</v>
      </c>
      <c r="G8257">
        <f>Adjusted_Series!G8257</f>
        <v>1</v>
      </c>
      <c r="H8257">
        <f>Adjusted_Series!H8257</f>
        <v>1</v>
      </c>
      <c r="I8257">
        <f>Adjusted_Series!I8257/Installed_capacity_init!$H$2</f>
        <v>0.29348383239374892</v>
      </c>
      <c r="J8257">
        <f>Adjusted_Series!J8257</f>
        <v>7544.4</v>
      </c>
      <c r="K8257">
        <f>Adjusted_Series!K8257</f>
        <v>28121.386984630502</v>
      </c>
    </row>
    <row r="8258" spans="1:11" x14ac:dyDescent="0.35">
      <c r="A8258">
        <v>2029</v>
      </c>
      <c r="B8258">
        <f>Representative_days!C8259</f>
        <v>3</v>
      </c>
      <c r="C8258">
        <f>Adjusted_Series!C8258</f>
        <v>0</v>
      </c>
      <c r="D8258">
        <f>Adjusted_Series!D8258</f>
        <v>8.2159142000000004E-2</v>
      </c>
      <c r="E8258">
        <f>Adjusted_Series!E8258</f>
        <v>7.3625608999999995E-2</v>
      </c>
      <c r="F8258">
        <f>Adjusted_Series!F8258</f>
        <v>1</v>
      </c>
      <c r="G8258">
        <f>Adjusted_Series!G8258</f>
        <v>1</v>
      </c>
      <c r="H8258">
        <f>Adjusted_Series!H8258</f>
        <v>1</v>
      </c>
      <c r="I8258">
        <f>Adjusted_Series!I8258/Installed_capacity_init!$H$2</f>
        <v>0.16289874026857046</v>
      </c>
      <c r="J8258">
        <f>Adjusted_Series!J8258</f>
        <v>5934.4673670000002</v>
      </c>
      <c r="K8258">
        <f>Adjusted_Series!K8258</f>
        <v>30371.570970000001</v>
      </c>
    </row>
    <row r="8259" spans="1:11" x14ac:dyDescent="0.35">
      <c r="A8259">
        <v>2029</v>
      </c>
      <c r="B8259">
        <f>Representative_days!C8260</f>
        <v>3</v>
      </c>
      <c r="C8259">
        <f>Adjusted_Series!C8259</f>
        <v>0</v>
      </c>
      <c r="D8259">
        <f>Adjusted_Series!D8259</f>
        <v>7.9711177999999897E-2</v>
      </c>
      <c r="E8259">
        <f>Adjusted_Series!E8259</f>
        <v>7.8332429999999995E-2</v>
      </c>
      <c r="F8259">
        <f>Adjusted_Series!F8259</f>
        <v>1</v>
      </c>
      <c r="G8259">
        <f>Adjusted_Series!G8259</f>
        <v>1</v>
      </c>
      <c r="H8259">
        <f>Adjusted_Series!H8259</f>
        <v>1</v>
      </c>
      <c r="I8259">
        <f>Adjusted_Series!I8259/Installed_capacity_init!$H$2</f>
        <v>0.1642555041645419</v>
      </c>
      <c r="J8259">
        <f>Adjusted_Series!J8259</f>
        <v>5980.7272840000005</v>
      </c>
      <c r="K8259">
        <f>Adjusted_Series!K8259</f>
        <v>30360.936750000001</v>
      </c>
    </row>
    <row r="8260" spans="1:11" x14ac:dyDescent="0.35">
      <c r="A8260">
        <v>2029</v>
      </c>
      <c r="B8260">
        <f>Representative_days!C8261</f>
        <v>3</v>
      </c>
      <c r="C8260">
        <f>Adjusted_Series!C8260</f>
        <v>0</v>
      </c>
      <c r="D8260">
        <f>Adjusted_Series!D8260</f>
        <v>7.7968681999999997E-2</v>
      </c>
      <c r="E8260">
        <f>Adjusted_Series!E8260</f>
        <v>8.6853162999999997E-2</v>
      </c>
      <c r="F8260">
        <f>Adjusted_Series!F8260</f>
        <v>1</v>
      </c>
      <c r="G8260">
        <f>Adjusted_Series!G8260</f>
        <v>1</v>
      </c>
      <c r="H8260">
        <f>Adjusted_Series!H8260</f>
        <v>1</v>
      </c>
      <c r="I8260">
        <f>Adjusted_Series!I8260/Installed_capacity_init!$H$2</f>
        <v>0.16344530265170831</v>
      </c>
      <c r="J8260">
        <f>Adjusted_Series!J8260</f>
        <v>6000.9411490000002</v>
      </c>
      <c r="K8260">
        <f>Adjusted_Series!K8260</f>
        <v>30847.17065</v>
      </c>
    </row>
    <row r="8261" spans="1:11" x14ac:dyDescent="0.35">
      <c r="A8261">
        <v>2029</v>
      </c>
      <c r="B8261">
        <f>Representative_days!C8262</f>
        <v>3</v>
      </c>
      <c r="C8261">
        <f>Adjusted_Series!C8261</f>
        <v>0</v>
      </c>
      <c r="D8261">
        <f>Adjusted_Series!D8261</f>
        <v>7.6907591999999997E-2</v>
      </c>
      <c r="E8261">
        <f>Adjusted_Series!E8261</f>
        <v>9.9589754000000003E-2</v>
      </c>
      <c r="F8261">
        <f>Adjusted_Series!F8261</f>
        <v>1</v>
      </c>
      <c r="G8261">
        <f>Adjusted_Series!G8261</f>
        <v>1</v>
      </c>
      <c r="H8261">
        <f>Adjusted_Series!H8261</f>
        <v>1</v>
      </c>
      <c r="I8261">
        <f>Adjusted_Series!I8261/Installed_capacity_init!$H$2</f>
        <v>0.16260429423763303</v>
      </c>
      <c r="J8261">
        <f>Adjusted_Series!J8261</f>
        <v>6004.8036990000001</v>
      </c>
      <c r="K8261">
        <f>Adjusted_Series!K8261</f>
        <v>32077.327060000003</v>
      </c>
    </row>
    <row r="8262" spans="1:11" x14ac:dyDescent="0.35">
      <c r="A8262">
        <v>2029</v>
      </c>
      <c r="B8262">
        <f>Representative_days!C8263</f>
        <v>3</v>
      </c>
      <c r="C8262">
        <f>Adjusted_Series!C8262</f>
        <v>0</v>
      </c>
      <c r="D8262">
        <f>Adjusted_Series!D8262</f>
        <v>7.4301365999999994E-2</v>
      </c>
      <c r="E8262">
        <f>Adjusted_Series!E8262</f>
        <v>0.105950159</v>
      </c>
      <c r="F8262">
        <f>Adjusted_Series!F8262</f>
        <v>1</v>
      </c>
      <c r="G8262">
        <f>Adjusted_Series!G8262</f>
        <v>1</v>
      </c>
      <c r="H8262">
        <f>Adjusted_Series!H8262</f>
        <v>1</v>
      </c>
      <c r="I8262">
        <f>Adjusted_Series!I8262/Installed_capacity_init!$H$2</f>
        <v>0.17860371460139385</v>
      </c>
      <c r="J8262">
        <f>Adjusted_Series!J8262</f>
        <v>6362.7659389999999</v>
      </c>
      <c r="K8262">
        <f>Adjusted_Series!K8262</f>
        <v>34961.626750000003</v>
      </c>
    </row>
    <row r="8263" spans="1:11" x14ac:dyDescent="0.35">
      <c r="A8263">
        <v>2029</v>
      </c>
      <c r="B8263">
        <f>Representative_days!C8264</f>
        <v>3</v>
      </c>
      <c r="C8263">
        <f>Adjusted_Series!C8263</f>
        <v>2.5460284999999999E-2</v>
      </c>
      <c r="D8263">
        <f>Adjusted_Series!D8263</f>
        <v>7.2115394999999999E-2</v>
      </c>
      <c r="E8263">
        <f>Adjusted_Series!E8263</f>
        <v>0.116830488</v>
      </c>
      <c r="F8263">
        <f>Adjusted_Series!F8263</f>
        <v>1</v>
      </c>
      <c r="G8263">
        <f>Adjusted_Series!G8263</f>
        <v>1</v>
      </c>
      <c r="H8263">
        <f>Adjusted_Series!H8263</f>
        <v>1</v>
      </c>
      <c r="I8263">
        <f>Adjusted_Series!I8263/Installed_capacity_init!$H$2</f>
        <v>0.19140825267720549</v>
      </c>
      <c r="J8263">
        <f>Adjusted_Series!J8263</f>
        <v>6605.6044250000004</v>
      </c>
      <c r="K8263">
        <f>Adjusted_Series!K8263</f>
        <v>39470.247909999998</v>
      </c>
    </row>
    <row r="8264" spans="1:11" x14ac:dyDescent="0.35">
      <c r="A8264">
        <v>2029</v>
      </c>
      <c r="B8264">
        <f>Representative_days!C8265</f>
        <v>3</v>
      </c>
      <c r="C8264">
        <f>Adjusted_Series!C8264</f>
        <v>0.183443355</v>
      </c>
      <c r="D8264">
        <f>Adjusted_Series!D8264</f>
        <v>7.0481478E-2</v>
      </c>
      <c r="E8264">
        <f>Adjusted_Series!E8264</f>
        <v>0.13135630400000001</v>
      </c>
      <c r="F8264">
        <f>Adjusted_Series!F8264</f>
        <v>1</v>
      </c>
      <c r="G8264">
        <f>Adjusted_Series!G8264</f>
        <v>1</v>
      </c>
      <c r="H8264">
        <f>Adjusted_Series!H8264</f>
        <v>1</v>
      </c>
      <c r="I8264">
        <f>Adjusted_Series!I8264/Installed_capacity_init!$H$2</f>
        <v>0.20410135067142612</v>
      </c>
      <c r="J8264">
        <f>Adjusted_Series!J8264</f>
        <v>6855.7097190000004</v>
      </c>
      <c r="K8264">
        <f>Adjusted_Series!K8264</f>
        <v>43065.47408</v>
      </c>
    </row>
    <row r="8265" spans="1:11" x14ac:dyDescent="0.35">
      <c r="A8265">
        <v>2029</v>
      </c>
      <c r="B8265">
        <f>Representative_days!C8266</f>
        <v>3</v>
      </c>
      <c r="C8265">
        <f>Adjusted_Series!C8265</f>
        <v>0.33980688199999998</v>
      </c>
      <c r="D8265">
        <f>Adjusted_Series!D8265</f>
        <v>8.5502165000000005E-2</v>
      </c>
      <c r="E8265">
        <f>Adjusted_Series!E8265</f>
        <v>0.12373297599999999</v>
      </c>
      <c r="F8265">
        <f>Adjusted_Series!F8265</f>
        <v>1</v>
      </c>
      <c r="G8265">
        <f>Adjusted_Series!G8265</f>
        <v>1</v>
      </c>
      <c r="H8265">
        <f>Adjusted_Series!H8265</f>
        <v>1</v>
      </c>
      <c r="I8265">
        <f>Adjusted_Series!I8265/Installed_capacity_init!$H$2</f>
        <v>0.2157863880673126</v>
      </c>
      <c r="J8265">
        <f>Adjusted_Series!J8265</f>
        <v>7079.1057579999997</v>
      </c>
      <c r="K8265">
        <f>Adjusted_Series!K8265</f>
        <v>44115.270129999997</v>
      </c>
    </row>
    <row r="8266" spans="1:11" x14ac:dyDescent="0.35">
      <c r="A8266">
        <v>2029</v>
      </c>
      <c r="B8266">
        <f>Representative_days!C8267</f>
        <v>3</v>
      </c>
      <c r="C8266">
        <f>Adjusted_Series!C8266</f>
        <v>0.44440131100000002</v>
      </c>
      <c r="D8266">
        <f>Adjusted_Series!D8266</f>
        <v>0.106350366999999</v>
      </c>
      <c r="E8266">
        <f>Adjusted_Series!E8266</f>
        <v>0.117982990999999</v>
      </c>
      <c r="F8266">
        <f>Adjusted_Series!F8266</f>
        <v>1</v>
      </c>
      <c r="G8266">
        <f>Adjusted_Series!G8266</f>
        <v>1</v>
      </c>
      <c r="H8266">
        <f>Adjusted_Series!H8266</f>
        <v>1</v>
      </c>
      <c r="I8266">
        <f>Adjusted_Series!I8266/Installed_capacity_init!$H$2</f>
        <v>0.22869955379908213</v>
      </c>
      <c r="J8266">
        <f>Adjusted_Series!J8266</f>
        <v>7320.9430990000001</v>
      </c>
      <c r="K8266">
        <f>Adjusted_Series!K8266</f>
        <v>46671.43621</v>
      </c>
    </row>
    <row r="8267" spans="1:11" x14ac:dyDescent="0.35">
      <c r="A8267">
        <v>2029</v>
      </c>
      <c r="B8267">
        <f>Representative_days!C8268</f>
        <v>3</v>
      </c>
      <c r="C8267">
        <f>Adjusted_Series!C8267</f>
        <v>0.49751641000000002</v>
      </c>
      <c r="D8267">
        <f>Adjusted_Series!D8267</f>
        <v>0.13327070099999999</v>
      </c>
      <c r="E8267">
        <f>Adjusted_Series!E8267</f>
        <v>0.114407336999999</v>
      </c>
      <c r="F8267">
        <f>Adjusted_Series!F8267</f>
        <v>1</v>
      </c>
      <c r="G8267">
        <f>Adjusted_Series!G8267</f>
        <v>1</v>
      </c>
      <c r="H8267">
        <f>Adjusted_Series!H8267</f>
        <v>1</v>
      </c>
      <c r="I8267">
        <f>Adjusted_Series!I8267/Installed_capacity_init!$H$2</f>
        <v>0.24162305592384839</v>
      </c>
      <c r="J8267">
        <f>Adjusted_Series!J8267</f>
        <v>7544.4</v>
      </c>
      <c r="K8267">
        <f>Adjusted_Series!K8267</f>
        <v>46185.231540000001</v>
      </c>
    </row>
    <row r="8268" spans="1:11" x14ac:dyDescent="0.35">
      <c r="A8268">
        <v>2029</v>
      </c>
      <c r="B8268">
        <f>Representative_days!C8269</f>
        <v>3</v>
      </c>
      <c r="C8268">
        <f>Adjusted_Series!C8268</f>
        <v>0.54712236999999997</v>
      </c>
      <c r="D8268">
        <f>Adjusted_Series!D8268</f>
        <v>0.15213596400000001</v>
      </c>
      <c r="E8268">
        <f>Adjusted_Series!E8268</f>
        <v>0.102960052999999</v>
      </c>
      <c r="F8268">
        <f>Adjusted_Series!F8268</f>
        <v>1</v>
      </c>
      <c r="G8268">
        <f>Adjusted_Series!G8268</f>
        <v>1</v>
      </c>
      <c r="H8268">
        <f>Adjusted_Series!H8268</f>
        <v>1</v>
      </c>
      <c r="I8268">
        <f>Adjusted_Series!I8268/Installed_capacity_init!$H$2</f>
        <v>0.24196003535610999</v>
      </c>
      <c r="J8268">
        <f>Adjusted_Series!J8268</f>
        <v>7544.4</v>
      </c>
      <c r="K8268">
        <f>Adjusted_Series!K8268</f>
        <v>44503.287170000003</v>
      </c>
    </row>
    <row r="8269" spans="1:11" x14ac:dyDescent="0.35">
      <c r="A8269">
        <v>2029</v>
      </c>
      <c r="B8269">
        <f>Representative_days!C8270</f>
        <v>3</v>
      </c>
      <c r="C8269">
        <f>Adjusted_Series!C8269</f>
        <v>0.55026708800000002</v>
      </c>
      <c r="D8269">
        <f>Adjusted_Series!D8269</f>
        <v>0.175322955</v>
      </c>
      <c r="E8269">
        <f>Adjusted_Series!E8269</f>
        <v>9.9625812999999994E-2</v>
      </c>
      <c r="F8269">
        <f>Adjusted_Series!F8269</f>
        <v>1</v>
      </c>
      <c r="G8269">
        <f>Adjusted_Series!G8269</f>
        <v>1</v>
      </c>
      <c r="H8269">
        <f>Adjusted_Series!H8269</f>
        <v>1</v>
      </c>
      <c r="I8269">
        <f>Adjusted_Series!I8269/Installed_capacity_init!$H$2</f>
        <v>0.24439048614652389</v>
      </c>
      <c r="J8269">
        <f>Adjusted_Series!J8269</f>
        <v>7544.4</v>
      </c>
      <c r="K8269">
        <f>Adjusted_Series!K8269</f>
        <v>45039.570639999998</v>
      </c>
    </row>
    <row r="8270" spans="1:11" x14ac:dyDescent="0.35">
      <c r="A8270">
        <v>2029</v>
      </c>
      <c r="B8270">
        <f>Representative_days!C8271</f>
        <v>3</v>
      </c>
      <c r="C8270">
        <f>Adjusted_Series!C8270</f>
        <v>0.50857950399999996</v>
      </c>
      <c r="D8270">
        <f>Adjusted_Series!D8270</f>
        <v>0.20280751799999999</v>
      </c>
      <c r="E8270">
        <f>Adjusted_Series!E8270</f>
        <v>0.104004292</v>
      </c>
      <c r="F8270">
        <f>Adjusted_Series!F8270</f>
        <v>1</v>
      </c>
      <c r="G8270">
        <f>Adjusted_Series!G8270</f>
        <v>1</v>
      </c>
      <c r="H8270">
        <f>Adjusted_Series!H8270</f>
        <v>1</v>
      </c>
      <c r="I8270">
        <f>Adjusted_Series!I8270/Installed_capacity_init!$H$2</f>
        <v>0.24678404827468978</v>
      </c>
      <c r="J8270">
        <f>Adjusted_Series!J8270</f>
        <v>7544.4</v>
      </c>
      <c r="K8270">
        <f>Adjusted_Series!K8270</f>
        <v>46594.009440000002</v>
      </c>
    </row>
    <row r="8271" spans="1:11" x14ac:dyDescent="0.35">
      <c r="A8271">
        <v>2029</v>
      </c>
      <c r="B8271">
        <f>Representative_days!C8272</f>
        <v>3</v>
      </c>
      <c r="C8271">
        <f>Adjusted_Series!C8271</f>
        <v>0.46718314999999999</v>
      </c>
      <c r="D8271">
        <f>Adjusted_Series!D8271</f>
        <v>0.19837613200000001</v>
      </c>
      <c r="E8271">
        <f>Adjusted_Series!E8271</f>
        <v>9.8707413999999896E-2</v>
      </c>
      <c r="F8271">
        <f>Adjusted_Series!F8271</f>
        <v>1</v>
      </c>
      <c r="G8271">
        <f>Adjusted_Series!G8271</f>
        <v>1</v>
      </c>
      <c r="H8271">
        <f>Adjusted_Series!H8271</f>
        <v>1</v>
      </c>
      <c r="I8271">
        <f>Adjusted_Series!I8271/Installed_capacity_init!$H$2</f>
        <v>0.24790017856535781</v>
      </c>
      <c r="J8271">
        <f>Adjusted_Series!J8271</f>
        <v>7544.4</v>
      </c>
      <c r="K8271">
        <f>Adjusted_Series!K8271</f>
        <v>54605.427479999998</v>
      </c>
    </row>
    <row r="8272" spans="1:11" x14ac:dyDescent="0.35">
      <c r="A8272">
        <v>2029</v>
      </c>
      <c r="B8272">
        <f>Representative_days!C8273</f>
        <v>3</v>
      </c>
      <c r="C8272">
        <f>Adjusted_Series!C8272</f>
        <v>0.39438702599999897</v>
      </c>
      <c r="D8272">
        <f>Adjusted_Series!D8272</f>
        <v>0.19587707900000001</v>
      </c>
      <c r="E8272">
        <f>Adjusted_Series!E8272</f>
        <v>9.7297099999999997E-2</v>
      </c>
      <c r="F8272">
        <f>Adjusted_Series!F8272</f>
        <v>1</v>
      </c>
      <c r="G8272">
        <f>Adjusted_Series!G8272</f>
        <v>1</v>
      </c>
      <c r="H8272">
        <f>Adjusted_Series!H8272</f>
        <v>1</v>
      </c>
      <c r="I8272">
        <f>Adjusted_Series!I8272/Installed_capacity_init!$H$2</f>
        <v>0.25047749464558899</v>
      </c>
      <c r="J8272">
        <f>Adjusted_Series!J8272</f>
        <v>7544.4</v>
      </c>
      <c r="K8272">
        <f>Adjusted_Series!K8272</f>
        <v>46578.805390000001</v>
      </c>
    </row>
    <row r="8273" spans="1:11" x14ac:dyDescent="0.35">
      <c r="A8273">
        <v>2029</v>
      </c>
      <c r="B8273">
        <f>Representative_days!C8274</f>
        <v>3</v>
      </c>
      <c r="C8273">
        <f>Adjusted_Series!C8273</f>
        <v>0.287211671</v>
      </c>
      <c r="D8273">
        <f>Adjusted_Series!D8273</f>
        <v>0.195354262</v>
      </c>
      <c r="E8273">
        <f>Adjusted_Series!E8273</f>
        <v>0.100700687</v>
      </c>
      <c r="F8273">
        <f>Adjusted_Series!F8273</f>
        <v>1</v>
      </c>
      <c r="G8273">
        <f>Adjusted_Series!G8273</f>
        <v>1</v>
      </c>
      <c r="H8273">
        <f>Adjusted_Series!H8273</f>
        <v>1</v>
      </c>
      <c r="I8273">
        <f>Adjusted_Series!I8273/Installed_capacity_init!$H$2</f>
        <v>0.25310602192758797</v>
      </c>
      <c r="J8273">
        <f>Adjusted_Series!J8273</f>
        <v>7544.4</v>
      </c>
      <c r="K8273">
        <f>Adjusted_Series!K8273</f>
        <v>42096.710400000004</v>
      </c>
    </row>
    <row r="8274" spans="1:11" x14ac:dyDescent="0.35">
      <c r="A8274">
        <v>2029</v>
      </c>
      <c r="B8274">
        <f>Representative_days!C8275</f>
        <v>3</v>
      </c>
      <c r="C8274">
        <f>Adjusted_Series!C8274</f>
        <v>0.16950436299999999</v>
      </c>
      <c r="D8274">
        <f>Adjusted_Series!D8274</f>
        <v>0.154564585</v>
      </c>
      <c r="E8274">
        <f>Adjusted_Series!E8274</f>
        <v>9.2116096999999994E-2</v>
      </c>
      <c r="F8274">
        <f>Adjusted_Series!F8274</f>
        <v>1</v>
      </c>
      <c r="G8274">
        <f>Adjusted_Series!G8274</f>
        <v>1</v>
      </c>
      <c r="H8274">
        <f>Adjusted_Series!H8274</f>
        <v>1</v>
      </c>
      <c r="I8274">
        <f>Adjusted_Series!I8274/Installed_capacity_init!$H$2</f>
        <v>0.23864951189869116</v>
      </c>
      <c r="J8274">
        <f>Adjusted_Series!J8274</f>
        <v>7500.8751159999993</v>
      </c>
      <c r="K8274">
        <f>Adjusted_Series!K8274</f>
        <v>42260.151870000002</v>
      </c>
    </row>
    <row r="8275" spans="1:11" x14ac:dyDescent="0.35">
      <c r="A8275">
        <v>2029</v>
      </c>
      <c r="B8275">
        <f>Representative_days!C8276</f>
        <v>3</v>
      </c>
      <c r="C8275">
        <f>Adjusted_Series!C8275</f>
        <v>3.4366374999999998E-2</v>
      </c>
      <c r="D8275">
        <f>Adjusted_Series!D8275</f>
        <v>0.12100434</v>
      </c>
      <c r="E8275">
        <f>Adjusted_Series!E8275</f>
        <v>8.8394841000000002E-2</v>
      </c>
      <c r="F8275">
        <f>Adjusted_Series!F8275</f>
        <v>1</v>
      </c>
      <c r="G8275">
        <f>Adjusted_Series!G8275</f>
        <v>1</v>
      </c>
      <c r="H8275">
        <f>Adjusted_Series!H8275</f>
        <v>1</v>
      </c>
      <c r="I8275">
        <f>Adjusted_Series!I8275/Installed_capacity_init!$H$2</f>
        <v>0.2266749739928608</v>
      </c>
      <c r="J8275">
        <f>Adjusted_Series!J8275</f>
        <v>7298.423213</v>
      </c>
      <c r="K8275">
        <f>Adjusted_Series!K8275</f>
        <v>41492.023419999998</v>
      </c>
    </row>
    <row r="8276" spans="1:11" x14ac:dyDescent="0.35">
      <c r="A8276">
        <v>2029</v>
      </c>
      <c r="B8276">
        <f>Representative_days!C8277</f>
        <v>3</v>
      </c>
      <c r="C8276">
        <f>Adjusted_Series!C8276</f>
        <v>6.6125299999999999E-4</v>
      </c>
      <c r="D8276">
        <f>Adjusted_Series!D8276</f>
        <v>9.43124139999999E-2</v>
      </c>
      <c r="E8276">
        <f>Adjusted_Series!E8276</f>
        <v>9.0042402999999993E-2</v>
      </c>
      <c r="F8276">
        <f>Adjusted_Series!F8276</f>
        <v>1</v>
      </c>
      <c r="G8276">
        <f>Adjusted_Series!G8276</f>
        <v>1</v>
      </c>
      <c r="H8276">
        <f>Adjusted_Series!H8276</f>
        <v>1</v>
      </c>
      <c r="I8276">
        <f>Adjusted_Series!I8276/Installed_capacity_init!$H$2</f>
        <v>0.21492942231854495</v>
      </c>
      <c r="J8276">
        <f>Adjusted_Series!J8276</f>
        <v>7096.2751529999996</v>
      </c>
      <c r="K8276">
        <f>Adjusted_Series!K8276</f>
        <v>40609.128550000001</v>
      </c>
    </row>
    <row r="8277" spans="1:11" x14ac:dyDescent="0.35">
      <c r="A8277">
        <v>2029</v>
      </c>
      <c r="B8277">
        <f>Representative_days!C8278</f>
        <v>3</v>
      </c>
      <c r="C8277">
        <f>Adjusted_Series!C8277</f>
        <v>0</v>
      </c>
      <c r="D8277">
        <f>Adjusted_Series!D8277</f>
        <v>9.5657618E-2</v>
      </c>
      <c r="E8277">
        <f>Adjusted_Series!E8277</f>
        <v>8.4700631999999998E-2</v>
      </c>
      <c r="F8277">
        <f>Adjusted_Series!F8277</f>
        <v>1</v>
      </c>
      <c r="G8277">
        <f>Adjusted_Series!G8277</f>
        <v>1</v>
      </c>
      <c r="H8277">
        <f>Adjusted_Series!H8277</f>
        <v>1</v>
      </c>
      <c r="I8277">
        <f>Adjusted_Series!I8277/Installed_capacity_init!$H$2</f>
        <v>0.20362149660037396</v>
      </c>
      <c r="J8277">
        <f>Adjusted_Series!J8277</f>
        <v>6898.1446599999999</v>
      </c>
      <c r="K8277">
        <f>Adjusted_Series!K8277</f>
        <v>39447.007980000002</v>
      </c>
    </row>
    <row r="8278" spans="1:11" x14ac:dyDescent="0.35">
      <c r="A8278">
        <v>2029</v>
      </c>
      <c r="B8278">
        <f>Representative_days!C8279</f>
        <v>3</v>
      </c>
      <c r="C8278">
        <f>Adjusted_Series!C8278</f>
        <v>0</v>
      </c>
      <c r="D8278">
        <f>Adjusted_Series!D8278</f>
        <v>9.8325956000000006E-2</v>
      </c>
      <c r="E8278">
        <f>Adjusted_Series!E8278</f>
        <v>8.2679830999999995E-2</v>
      </c>
      <c r="F8278">
        <f>Adjusted_Series!F8278</f>
        <v>1</v>
      </c>
      <c r="G8278">
        <f>Adjusted_Series!G8278</f>
        <v>1</v>
      </c>
      <c r="H8278">
        <f>Adjusted_Series!H8278</f>
        <v>1</v>
      </c>
      <c r="I8278">
        <f>Adjusted_Series!I8278/Installed_capacity_init!$H$2</f>
        <v>0.1918309087200408</v>
      </c>
      <c r="J8278">
        <f>Adjusted_Series!J8278</f>
        <v>6687.6168309999994</v>
      </c>
      <c r="K8278">
        <f>Adjusted_Series!K8278</f>
        <v>36822.74985</v>
      </c>
    </row>
    <row r="8279" spans="1:11" x14ac:dyDescent="0.35">
      <c r="A8279">
        <v>2029</v>
      </c>
      <c r="B8279">
        <f>Representative_days!C8280</f>
        <v>3</v>
      </c>
      <c r="C8279">
        <f>Adjusted_Series!C8279</f>
        <v>0</v>
      </c>
      <c r="D8279">
        <f>Adjusted_Series!D8279</f>
        <v>0.10245765699999999</v>
      </c>
      <c r="E8279">
        <f>Adjusted_Series!E8279</f>
        <v>8.3776898000000002E-2</v>
      </c>
      <c r="F8279">
        <f>Adjusted_Series!F8279</f>
        <v>1</v>
      </c>
      <c r="G8279">
        <f>Adjusted_Series!G8279</f>
        <v>1</v>
      </c>
      <c r="H8279">
        <f>Adjusted_Series!H8279</f>
        <v>1</v>
      </c>
      <c r="I8279">
        <f>Adjusted_Series!I8279/Installed_capacity_init!$H$2</f>
        <v>0.18002315060343363</v>
      </c>
      <c r="J8279">
        <f>Adjusted_Series!J8279</f>
        <v>6464.5291780000007</v>
      </c>
      <c r="K8279">
        <f>Adjusted_Series!K8279</f>
        <v>34394.703280000002</v>
      </c>
    </row>
    <row r="8280" spans="1:11" x14ac:dyDescent="0.35">
      <c r="A8280">
        <v>2029</v>
      </c>
      <c r="B8280">
        <f>Representative_days!C8281</f>
        <v>3</v>
      </c>
      <c r="C8280">
        <f>Adjusted_Series!C8280</f>
        <v>0</v>
      </c>
      <c r="D8280">
        <f>Adjusted_Series!D8280</f>
        <v>9.8491824000000006E-2</v>
      </c>
      <c r="E8280">
        <f>Adjusted_Series!E8280</f>
        <v>7.6423491999999996E-2</v>
      </c>
      <c r="F8280">
        <f>Adjusted_Series!F8280</f>
        <v>1</v>
      </c>
      <c r="G8280">
        <f>Adjusted_Series!G8280</f>
        <v>1</v>
      </c>
      <c r="H8280">
        <f>Adjusted_Series!H8280</f>
        <v>1</v>
      </c>
      <c r="I8280">
        <f>Adjusted_Series!I8280/Installed_capacity_init!$H$2</f>
        <v>0.17999210929797724</v>
      </c>
      <c r="J8280">
        <f>Adjusted_Series!J8280</f>
        <v>6450.9865129999998</v>
      </c>
      <c r="K8280">
        <f>Adjusted_Series!K8280</f>
        <v>32540.957750000001</v>
      </c>
    </row>
    <row r="8281" spans="1:11" x14ac:dyDescent="0.35">
      <c r="A8281">
        <v>2029</v>
      </c>
      <c r="B8281">
        <f>Representative_days!C8282</f>
        <v>3</v>
      </c>
      <c r="C8281">
        <f>Adjusted_Series!C8281</f>
        <v>0</v>
      </c>
      <c r="D8281">
        <f>Adjusted_Series!D8281</f>
        <v>9.6136395999999999E-2</v>
      </c>
      <c r="E8281">
        <f>Adjusted_Series!E8281</f>
        <v>7.1858431E-2</v>
      </c>
      <c r="F8281">
        <f>Adjusted_Series!F8281</f>
        <v>1</v>
      </c>
      <c r="G8281">
        <f>Adjusted_Series!G8281</f>
        <v>1</v>
      </c>
      <c r="H8281">
        <f>Adjusted_Series!H8281</f>
        <v>1</v>
      </c>
      <c r="I8281">
        <f>Adjusted_Series!I8281/Installed_capacity_init!$H$2</f>
        <v>0.17900574230834609</v>
      </c>
      <c r="J8281">
        <f>Adjusted_Series!J8281</f>
        <v>6408.9550830000007</v>
      </c>
      <c r="K8281">
        <f>Adjusted_Series!K8281</f>
        <v>31330.162550000001</v>
      </c>
    </row>
    <row r="8282" spans="1:11" x14ac:dyDescent="0.35">
      <c r="A8282">
        <v>2029</v>
      </c>
      <c r="B8282">
        <f>Representative_days!C8283</f>
        <v>4</v>
      </c>
      <c r="C8282">
        <f>Adjusted_Series!C8282</f>
        <v>0</v>
      </c>
      <c r="D8282">
        <f>Adjusted_Series!D8282</f>
        <v>5.9391089008388603E-2</v>
      </c>
      <c r="E8282">
        <f>Adjusted_Series!E8282</f>
        <v>0.34154884224667997</v>
      </c>
      <c r="F8282">
        <f>Adjusted_Series!F8282</f>
        <v>1</v>
      </c>
      <c r="G8282">
        <f>Adjusted_Series!G8282</f>
        <v>1</v>
      </c>
      <c r="H8282">
        <f>Adjusted_Series!H8282</f>
        <v>1</v>
      </c>
      <c r="I8282">
        <f>Adjusted_Series!I8282/Installed_capacity_init!$H$2</f>
        <v>3.1164945797430052E-2</v>
      </c>
      <c r="J8282">
        <f>Adjusted_Series!J8282</f>
        <v>1707.4902078534699</v>
      </c>
      <c r="K8282">
        <f>Adjusted_Series!K8282</f>
        <v>27610.4562915102</v>
      </c>
    </row>
    <row r="8283" spans="1:11" x14ac:dyDescent="0.35">
      <c r="A8283">
        <v>2029</v>
      </c>
      <c r="B8283">
        <f>Representative_days!C8284</f>
        <v>4</v>
      </c>
      <c r="C8283">
        <f>Adjusted_Series!C8283</f>
        <v>0</v>
      </c>
      <c r="D8283">
        <f>Adjusted_Series!D8283</f>
        <v>5.8281323124360303E-2</v>
      </c>
      <c r="E8283">
        <f>Adjusted_Series!E8283</f>
        <v>0.33824727882642502</v>
      </c>
      <c r="F8283">
        <f>Adjusted_Series!F8283</f>
        <v>1</v>
      </c>
      <c r="G8283">
        <f>Adjusted_Series!G8283</f>
        <v>1</v>
      </c>
      <c r="H8283">
        <f>Adjusted_Series!H8283</f>
        <v>1</v>
      </c>
      <c r="I8283">
        <f>Adjusted_Series!I8283/Installed_capacity_init!$H$2</f>
        <v>3.1056538353034339E-2</v>
      </c>
      <c r="J8283">
        <f>Adjusted_Series!J8283</f>
        <v>1714.2103556233801</v>
      </c>
      <c r="K8283">
        <f>Adjusted_Series!K8283</f>
        <v>27183.139169476399</v>
      </c>
    </row>
    <row r="8284" spans="1:11" x14ac:dyDescent="0.35">
      <c r="A8284">
        <v>2029</v>
      </c>
      <c r="B8284">
        <f>Representative_days!C8285</f>
        <v>4</v>
      </c>
      <c r="C8284">
        <f>Adjusted_Series!C8284</f>
        <v>0</v>
      </c>
      <c r="D8284">
        <f>Adjusted_Series!D8284</f>
        <v>5.8199101333787598E-2</v>
      </c>
      <c r="E8284">
        <f>Adjusted_Series!E8284</f>
        <v>0.338346563202921</v>
      </c>
      <c r="F8284">
        <f>Adjusted_Series!F8284</f>
        <v>1</v>
      </c>
      <c r="G8284">
        <f>Adjusted_Series!G8284</f>
        <v>1</v>
      </c>
      <c r="H8284">
        <f>Adjusted_Series!H8284</f>
        <v>1</v>
      </c>
      <c r="I8284">
        <f>Adjusted_Series!I8284/Installed_capacity_init!$H$2</f>
        <v>3.075913746392954E-2</v>
      </c>
      <c r="J8284">
        <f>Adjusted_Series!J8284</f>
        <v>1713.92919870482</v>
      </c>
      <c r="K8284">
        <f>Adjusted_Series!K8284</f>
        <v>27169.518422122099</v>
      </c>
    </row>
    <row r="8285" spans="1:11" x14ac:dyDescent="0.35">
      <c r="A8285">
        <v>2029</v>
      </c>
      <c r="B8285">
        <f>Representative_days!C8286</f>
        <v>4</v>
      </c>
      <c r="C8285">
        <f>Adjusted_Series!C8285</f>
        <v>0</v>
      </c>
      <c r="D8285">
        <f>Adjusted_Series!D8285</f>
        <v>5.9173899534818497E-2</v>
      </c>
      <c r="E8285">
        <f>Adjusted_Series!E8285</f>
        <v>0.342412905595325</v>
      </c>
      <c r="F8285">
        <f>Adjusted_Series!F8285</f>
        <v>1</v>
      </c>
      <c r="G8285">
        <f>Adjusted_Series!G8285</f>
        <v>1</v>
      </c>
      <c r="H8285">
        <f>Adjusted_Series!H8285</f>
        <v>1</v>
      </c>
      <c r="I8285">
        <f>Adjusted_Series!I8285/Installed_capacity_init!$H$2</f>
        <v>3.046088494705006E-2</v>
      </c>
      <c r="J8285">
        <f>Adjusted_Series!J8285</f>
        <v>1710.1571109705001</v>
      </c>
      <c r="K8285">
        <f>Adjusted_Series!K8285</f>
        <v>27939.904340908601</v>
      </c>
    </row>
    <row r="8286" spans="1:11" x14ac:dyDescent="0.35">
      <c r="A8286">
        <v>2029</v>
      </c>
      <c r="B8286">
        <f>Representative_days!C8287</f>
        <v>4</v>
      </c>
      <c r="C8286">
        <f>Adjusted_Series!C8286</f>
        <v>3.1496749529430998E-9</v>
      </c>
      <c r="D8286">
        <f>Adjusted_Series!D8286</f>
        <v>5.6452247160792703E-2</v>
      </c>
      <c r="E8286">
        <f>Adjusted_Series!E8286</f>
        <v>0.344302858759164</v>
      </c>
      <c r="F8286">
        <f>Adjusted_Series!F8286</f>
        <v>1</v>
      </c>
      <c r="G8286">
        <f>Adjusted_Series!G8286</f>
        <v>1</v>
      </c>
      <c r="H8286">
        <f>Adjusted_Series!H8286</f>
        <v>1</v>
      </c>
      <c r="I8286">
        <f>Adjusted_Series!I8286/Installed_capacity_init!$H$2</f>
        <v>3.0808807536896569E-2</v>
      </c>
      <c r="J8286">
        <f>Adjusted_Series!J8286</f>
        <v>1708.86573424329</v>
      </c>
      <c r="K8286">
        <f>Adjusted_Series!K8286</f>
        <v>30343.422816306702</v>
      </c>
    </row>
    <row r="8287" spans="1:11" x14ac:dyDescent="0.35">
      <c r="A8287">
        <v>2029</v>
      </c>
      <c r="B8287">
        <f>Representative_days!C8288</f>
        <v>4</v>
      </c>
      <c r="C8287">
        <f>Adjusted_Series!C8287</f>
        <v>1.2616247448027399E-3</v>
      </c>
      <c r="D8287">
        <f>Adjusted_Series!D8287</f>
        <v>5.47484299222043E-2</v>
      </c>
      <c r="E8287">
        <f>Adjusted_Series!E8287</f>
        <v>0.34968955867964302</v>
      </c>
      <c r="F8287">
        <f>Adjusted_Series!F8287</f>
        <v>1</v>
      </c>
      <c r="G8287">
        <f>Adjusted_Series!G8287</f>
        <v>1</v>
      </c>
      <c r="H8287">
        <f>Adjusted_Series!H8287</f>
        <v>1</v>
      </c>
      <c r="I8287">
        <f>Adjusted_Series!I8287/Installed_capacity_init!$H$2</f>
        <v>3.0761331056076913E-2</v>
      </c>
      <c r="J8287">
        <f>Adjusted_Series!J8287</f>
        <v>1694.0972291217499</v>
      </c>
      <c r="K8287">
        <f>Adjusted_Series!K8287</f>
        <v>33089.384962546399</v>
      </c>
    </row>
    <row r="8288" spans="1:11" x14ac:dyDescent="0.35">
      <c r="A8288">
        <v>2029</v>
      </c>
      <c r="B8288">
        <f>Representative_days!C8289</f>
        <v>4</v>
      </c>
      <c r="C8288">
        <f>Adjusted_Series!C8288</f>
        <v>0.14391061718550999</v>
      </c>
      <c r="D8288">
        <f>Adjusted_Series!D8288</f>
        <v>5.4055126311637697E-2</v>
      </c>
      <c r="E8288">
        <f>Adjusted_Series!E8288</f>
        <v>0.35729932541998899</v>
      </c>
      <c r="F8288">
        <f>Adjusted_Series!F8288</f>
        <v>1</v>
      </c>
      <c r="G8288">
        <f>Adjusted_Series!G8288</f>
        <v>1</v>
      </c>
      <c r="H8288">
        <f>Adjusted_Series!H8288</f>
        <v>1</v>
      </c>
      <c r="I8288">
        <f>Adjusted_Series!I8288/Installed_capacity_init!$H$2</f>
        <v>3.0712919245137516E-2</v>
      </c>
      <c r="J8288">
        <f>Adjusted_Series!J8288</f>
        <v>1679.2410761032399</v>
      </c>
      <c r="K8288">
        <f>Adjusted_Series!K8288</f>
        <v>36225.4110956902</v>
      </c>
    </row>
    <row r="8289" spans="1:11" x14ac:dyDescent="0.35">
      <c r="A8289">
        <v>2029</v>
      </c>
      <c r="B8289">
        <f>Representative_days!C8290</f>
        <v>4</v>
      </c>
      <c r="C8289">
        <f>Adjusted_Series!C8289</f>
        <v>0.29986136633815702</v>
      </c>
      <c r="D8289">
        <f>Adjusted_Series!D8289</f>
        <v>6.3565291171112107E-2</v>
      </c>
      <c r="E8289">
        <f>Adjusted_Series!E8289</f>
        <v>0.35582818296683</v>
      </c>
      <c r="F8289">
        <f>Adjusted_Series!F8289</f>
        <v>1</v>
      </c>
      <c r="G8289">
        <f>Adjusted_Series!G8289</f>
        <v>1</v>
      </c>
      <c r="H8289">
        <f>Adjusted_Series!H8289</f>
        <v>1</v>
      </c>
      <c r="I8289">
        <f>Adjusted_Series!I8289/Installed_capacity_init!$H$2</f>
        <v>3.0670354574203296E-2</v>
      </c>
      <c r="J8289">
        <f>Adjusted_Series!J8289</f>
        <v>1669.26312506613</v>
      </c>
      <c r="K8289">
        <f>Adjusted_Series!K8289</f>
        <v>38354.462162663403</v>
      </c>
    </row>
    <row r="8290" spans="1:11" x14ac:dyDescent="0.35">
      <c r="A8290">
        <v>2029</v>
      </c>
      <c r="B8290">
        <f>Representative_days!C8291</f>
        <v>4</v>
      </c>
      <c r="C8290">
        <f>Adjusted_Series!C8290</f>
        <v>0.405259023060559</v>
      </c>
      <c r="D8290">
        <f>Adjusted_Series!D8290</f>
        <v>7.7417898833545606E-2</v>
      </c>
      <c r="E8290">
        <f>Adjusted_Series!E8290</f>
        <v>0.356936545272238</v>
      </c>
      <c r="F8290">
        <f>Adjusted_Series!F8290</f>
        <v>1</v>
      </c>
      <c r="G8290">
        <f>Adjusted_Series!G8290</f>
        <v>1</v>
      </c>
      <c r="H8290">
        <f>Adjusted_Series!H8290</f>
        <v>1</v>
      </c>
      <c r="I8290">
        <f>Adjusted_Series!I8290/Installed_capacity_init!$H$2</f>
        <v>3.0676865819261514E-2</v>
      </c>
      <c r="J8290">
        <f>Adjusted_Series!J8290</f>
        <v>1662.8524656014699</v>
      </c>
      <c r="K8290">
        <f>Adjusted_Series!K8290</f>
        <v>40662.880182299901</v>
      </c>
    </row>
    <row r="8291" spans="1:11" x14ac:dyDescent="0.35">
      <c r="A8291">
        <v>2029</v>
      </c>
      <c r="B8291">
        <f>Representative_days!C8292</f>
        <v>4</v>
      </c>
      <c r="C8291">
        <f>Adjusted_Series!C8291</f>
        <v>0.48914338692818199</v>
      </c>
      <c r="D8291">
        <f>Adjusted_Series!D8291</f>
        <v>9.5897304729898006E-2</v>
      </c>
      <c r="E8291">
        <f>Adjusted_Series!E8291</f>
        <v>0.35944824626824501</v>
      </c>
      <c r="F8291">
        <f>Adjusted_Series!F8291</f>
        <v>1</v>
      </c>
      <c r="G8291">
        <f>Adjusted_Series!G8291</f>
        <v>1</v>
      </c>
      <c r="H8291">
        <f>Adjusted_Series!H8291</f>
        <v>1</v>
      </c>
      <c r="I8291">
        <f>Adjusted_Series!I8291/Installed_capacity_init!$H$2</f>
        <v>3.0683662607024476E-2</v>
      </c>
      <c r="J8291">
        <f>Adjusted_Series!J8291</f>
        <v>1655.5917228319602</v>
      </c>
      <c r="K8291">
        <f>Adjusted_Series!K8291</f>
        <v>41336.901643635501</v>
      </c>
    </row>
    <row r="8292" spans="1:11" x14ac:dyDescent="0.35">
      <c r="A8292">
        <v>2029</v>
      </c>
      <c r="B8292">
        <f>Representative_days!C8293</f>
        <v>4</v>
      </c>
      <c r="C8292">
        <f>Adjusted_Series!C8292</f>
        <v>0.57597174276519703</v>
      </c>
      <c r="D8292">
        <f>Adjusted_Series!D8292</f>
        <v>0.109005374110471</v>
      </c>
      <c r="E8292">
        <f>Adjusted_Series!E8292</f>
        <v>0.35281980947491598</v>
      </c>
      <c r="F8292">
        <f>Adjusted_Series!F8292</f>
        <v>1</v>
      </c>
      <c r="G8292">
        <f>Adjusted_Series!G8292</f>
        <v>1</v>
      </c>
      <c r="H8292">
        <f>Adjusted_Series!H8292</f>
        <v>1</v>
      </c>
      <c r="I8292">
        <f>Adjusted_Series!I8292/Installed_capacity_init!$H$2</f>
        <v>3.1077130770030506E-2</v>
      </c>
      <c r="J8292">
        <f>Adjusted_Series!J8292</f>
        <v>1665.2699314158399</v>
      </c>
      <c r="K8292">
        <f>Adjusted_Series!K8292</f>
        <v>41061.492297236102</v>
      </c>
    </row>
    <row r="8293" spans="1:11" x14ac:dyDescent="0.35">
      <c r="A8293">
        <v>2029</v>
      </c>
      <c r="B8293">
        <f>Representative_days!C8294</f>
        <v>4</v>
      </c>
      <c r="C8293">
        <f>Adjusted_Series!C8293</f>
        <v>0.59446704540392503</v>
      </c>
      <c r="D8293">
        <f>Adjusted_Series!D8293</f>
        <v>0.12778539742119899</v>
      </c>
      <c r="E8293">
        <f>Adjusted_Series!E8293</f>
        <v>0.35027393495172499</v>
      </c>
      <c r="F8293">
        <f>Adjusted_Series!F8293</f>
        <v>1</v>
      </c>
      <c r="G8293">
        <f>Adjusted_Series!G8293</f>
        <v>1</v>
      </c>
      <c r="H8293">
        <f>Adjusted_Series!H8293</f>
        <v>1</v>
      </c>
      <c r="I8293">
        <f>Adjusted_Series!I8293/Installed_capacity_init!$H$2</f>
        <v>3.1626077084057458E-2</v>
      </c>
      <c r="J8293">
        <f>Adjusted_Series!J8293</f>
        <v>1679.47423947017</v>
      </c>
      <c r="K8293">
        <f>Adjusted_Series!K8293</f>
        <v>40866.339175751898</v>
      </c>
    </row>
    <row r="8294" spans="1:11" x14ac:dyDescent="0.35">
      <c r="A8294">
        <v>2029</v>
      </c>
      <c r="B8294">
        <f>Representative_days!C8295</f>
        <v>4</v>
      </c>
      <c r="C8294">
        <f>Adjusted_Series!C8294</f>
        <v>0.54894302380307702</v>
      </c>
      <c r="D8294">
        <f>Adjusted_Series!D8294</f>
        <v>0.15226693151642501</v>
      </c>
      <c r="E8294">
        <f>Adjusted_Series!E8294</f>
        <v>0.350506685773394</v>
      </c>
      <c r="F8294">
        <f>Adjusted_Series!F8294</f>
        <v>1</v>
      </c>
      <c r="G8294">
        <f>Adjusted_Series!G8294</f>
        <v>1</v>
      </c>
      <c r="H8294">
        <f>Adjusted_Series!H8294</f>
        <v>1</v>
      </c>
      <c r="I8294">
        <f>Adjusted_Series!I8294/Installed_capacity_init!$H$2</f>
        <v>3.2172681452539348E-2</v>
      </c>
      <c r="J8294">
        <f>Adjusted_Series!J8294</f>
        <v>1693.41852297165</v>
      </c>
      <c r="K8294">
        <f>Adjusted_Series!K8294</f>
        <v>41169.631989400797</v>
      </c>
    </row>
    <row r="8295" spans="1:11" x14ac:dyDescent="0.35">
      <c r="A8295">
        <v>2029</v>
      </c>
      <c r="B8295">
        <f>Representative_days!C8296</f>
        <v>4</v>
      </c>
      <c r="C8295">
        <f>Adjusted_Series!C8295</f>
        <v>0.513175528317656</v>
      </c>
      <c r="D8295">
        <f>Adjusted_Series!D8295</f>
        <v>0.153726634066436</v>
      </c>
      <c r="E8295">
        <f>Adjusted_Series!E8295</f>
        <v>0.353499221184712</v>
      </c>
      <c r="F8295">
        <f>Adjusted_Series!F8295</f>
        <v>1</v>
      </c>
      <c r="G8295">
        <f>Adjusted_Series!G8295</f>
        <v>1</v>
      </c>
      <c r="H8295">
        <f>Adjusted_Series!H8295</f>
        <v>1</v>
      </c>
      <c r="I8295">
        <f>Adjusted_Series!I8295/Installed_capacity_init!$H$2</f>
        <v>3.2702820257325432E-2</v>
      </c>
      <c r="J8295">
        <f>Adjusted_Series!J8295</f>
        <v>1700.4615225146699</v>
      </c>
      <c r="K8295">
        <f>Adjusted_Series!K8295</f>
        <v>42424.073364448101</v>
      </c>
    </row>
    <row r="8296" spans="1:11" x14ac:dyDescent="0.35">
      <c r="A8296">
        <v>2029</v>
      </c>
      <c r="B8296">
        <f>Representative_days!C8297</f>
        <v>4</v>
      </c>
      <c r="C8296">
        <f>Adjusted_Series!C8296</f>
        <v>0.43698226134345802</v>
      </c>
      <c r="D8296">
        <f>Adjusted_Series!D8296</f>
        <v>0.15924662347313101</v>
      </c>
      <c r="E8296">
        <f>Adjusted_Series!E8296</f>
        <v>0.359503729533179</v>
      </c>
      <c r="F8296">
        <f>Adjusted_Series!F8296</f>
        <v>1</v>
      </c>
      <c r="G8296">
        <f>Adjusted_Series!G8296</f>
        <v>1</v>
      </c>
      <c r="H8296">
        <f>Adjusted_Series!H8296</f>
        <v>1</v>
      </c>
      <c r="I8296">
        <f>Adjusted_Series!I8296/Installed_capacity_init!$H$2</f>
        <v>3.333247899024197E-2</v>
      </c>
      <c r="J8296">
        <f>Adjusted_Series!J8296</f>
        <v>1711.03681920332</v>
      </c>
      <c r="K8296">
        <f>Adjusted_Series!K8296</f>
        <v>42262.386655012298</v>
      </c>
    </row>
    <row r="8297" spans="1:11" x14ac:dyDescent="0.35">
      <c r="A8297">
        <v>2029</v>
      </c>
      <c r="B8297">
        <f>Representative_days!C8298</f>
        <v>4</v>
      </c>
      <c r="C8297">
        <f>Adjusted_Series!C8297</f>
        <v>0.30765501780886301</v>
      </c>
      <c r="D8297">
        <f>Adjusted_Series!D8297</f>
        <v>0.16910988275612099</v>
      </c>
      <c r="E8297">
        <f>Adjusted_Series!E8297</f>
        <v>0.36770357380260199</v>
      </c>
      <c r="F8297">
        <f>Adjusted_Series!F8297</f>
        <v>1</v>
      </c>
      <c r="G8297">
        <f>Adjusted_Series!G8297</f>
        <v>1</v>
      </c>
      <c r="H8297">
        <f>Adjusted_Series!H8297</f>
        <v>1</v>
      </c>
      <c r="I8297">
        <f>Adjusted_Series!I8297/Installed_capacity_init!$H$2</f>
        <v>3.3962465835417815E-2</v>
      </c>
      <c r="J8297">
        <f>Adjusted_Series!J8297</f>
        <v>1726.37427876168</v>
      </c>
      <c r="K8297">
        <f>Adjusted_Series!K8297</f>
        <v>39292.046626233998</v>
      </c>
    </row>
    <row r="8298" spans="1:11" x14ac:dyDescent="0.35">
      <c r="A8298">
        <v>2029</v>
      </c>
      <c r="B8298">
        <f>Representative_days!C8299</f>
        <v>4</v>
      </c>
      <c r="C8298">
        <f>Adjusted_Series!C8298</f>
        <v>0.16323567414060799</v>
      </c>
      <c r="D8298">
        <f>Adjusted_Series!D8298</f>
        <v>0.13366380440271999</v>
      </c>
      <c r="E8298">
        <f>Adjusted_Series!E8298</f>
        <v>0.36527340883180498</v>
      </c>
      <c r="F8298">
        <f>Adjusted_Series!F8298</f>
        <v>1</v>
      </c>
      <c r="G8298">
        <f>Adjusted_Series!G8298</f>
        <v>1</v>
      </c>
      <c r="H8298">
        <f>Adjusted_Series!H8298</f>
        <v>1</v>
      </c>
      <c r="I8298">
        <f>Adjusted_Series!I8298/Installed_capacity_init!$H$2</f>
        <v>3.3087368268518873E-2</v>
      </c>
      <c r="J8298">
        <f>Adjusted_Series!J8298</f>
        <v>1705.1702020108801</v>
      </c>
      <c r="K8298">
        <f>Adjusted_Series!K8298</f>
        <v>39097.148499898198</v>
      </c>
    </row>
    <row r="8299" spans="1:11" x14ac:dyDescent="0.35">
      <c r="A8299">
        <v>2029</v>
      </c>
      <c r="B8299">
        <f>Representative_days!C8300</f>
        <v>4</v>
      </c>
      <c r="C8299">
        <f>Adjusted_Series!C8299</f>
        <v>3.3133055853337701E-2</v>
      </c>
      <c r="D8299">
        <f>Adjusted_Series!D8299</f>
        <v>0.106183673585915</v>
      </c>
      <c r="E8299">
        <f>Adjusted_Series!E8299</f>
        <v>0.36536724226237699</v>
      </c>
      <c r="F8299">
        <f>Adjusted_Series!F8299</f>
        <v>1</v>
      </c>
      <c r="G8299">
        <f>Adjusted_Series!G8299</f>
        <v>1</v>
      </c>
      <c r="H8299">
        <f>Adjusted_Series!H8299</f>
        <v>1</v>
      </c>
      <c r="I8299">
        <f>Adjusted_Series!I8299/Installed_capacity_init!$H$2</f>
        <v>3.2406133956698537E-2</v>
      </c>
      <c r="J8299">
        <f>Adjusted_Series!J8299</f>
        <v>1690.5859303662201</v>
      </c>
      <c r="K8299">
        <f>Adjusted_Series!K8299</f>
        <v>38219.526581581398</v>
      </c>
    </row>
    <row r="8300" spans="1:11" x14ac:dyDescent="0.35">
      <c r="A8300">
        <v>2029</v>
      </c>
      <c r="B8300">
        <f>Representative_days!C8301</f>
        <v>4</v>
      </c>
      <c r="C8300">
        <f>Adjusted_Series!C8300</f>
        <v>4.16486858771445E-5</v>
      </c>
      <c r="D8300">
        <f>Adjusted_Series!D8300</f>
        <v>8.58254352332804E-2</v>
      </c>
      <c r="E8300">
        <f>Adjusted_Series!E8300</f>
        <v>0.36957288607287497</v>
      </c>
      <c r="F8300">
        <f>Adjusted_Series!F8300</f>
        <v>1</v>
      </c>
      <c r="G8300">
        <f>Adjusted_Series!G8300</f>
        <v>1</v>
      </c>
      <c r="H8300">
        <f>Adjusted_Series!H8300</f>
        <v>1</v>
      </c>
      <c r="I8300">
        <f>Adjusted_Series!I8300/Installed_capacity_init!$H$2</f>
        <v>3.1729017330890022E-2</v>
      </c>
      <c r="J8300">
        <f>Adjusted_Series!J8300</f>
        <v>1676.2033894510898</v>
      </c>
      <c r="K8300">
        <f>Adjusted_Series!K8300</f>
        <v>37925.765064065599</v>
      </c>
    </row>
    <row r="8301" spans="1:11" x14ac:dyDescent="0.35">
      <c r="A8301">
        <v>2029</v>
      </c>
      <c r="B8301">
        <f>Representative_days!C8302</f>
        <v>4</v>
      </c>
      <c r="C8301">
        <f>Adjusted_Series!C8301</f>
        <v>0</v>
      </c>
      <c r="D8301">
        <f>Adjusted_Series!D8301</f>
        <v>7.1869212494256596E-2</v>
      </c>
      <c r="E8301">
        <f>Adjusted_Series!E8301</f>
        <v>0.35813209345972302</v>
      </c>
      <c r="F8301">
        <f>Adjusted_Series!F8301</f>
        <v>1</v>
      </c>
      <c r="G8301">
        <f>Adjusted_Series!G8301</f>
        <v>1</v>
      </c>
      <c r="H8301">
        <f>Adjusted_Series!H8301</f>
        <v>1</v>
      </c>
      <c r="I8301">
        <f>Adjusted_Series!I8301/Installed_capacity_init!$H$2</f>
        <v>3.1059021714839794E-2</v>
      </c>
      <c r="J8301">
        <f>Adjusted_Series!J8301</f>
        <v>1659.57170523266</v>
      </c>
      <c r="K8301">
        <f>Adjusted_Series!K8301</f>
        <v>36207.857459095001</v>
      </c>
    </row>
    <row r="8302" spans="1:11" x14ac:dyDescent="0.35">
      <c r="A8302">
        <v>2029</v>
      </c>
      <c r="B8302">
        <f>Representative_days!C8303</f>
        <v>4</v>
      </c>
      <c r="C8302">
        <f>Adjusted_Series!C8302</f>
        <v>0</v>
      </c>
      <c r="D8302">
        <f>Adjusted_Series!D8302</f>
        <v>6.1557070796808097E-2</v>
      </c>
      <c r="E8302">
        <f>Adjusted_Series!E8302</f>
        <v>0.35119718827051499</v>
      </c>
      <c r="F8302">
        <f>Adjusted_Series!F8302</f>
        <v>1</v>
      </c>
      <c r="G8302">
        <f>Adjusted_Series!G8302</f>
        <v>1</v>
      </c>
      <c r="H8302">
        <f>Adjusted_Series!H8302</f>
        <v>1</v>
      </c>
      <c r="I8302">
        <f>Adjusted_Series!I8302/Installed_capacity_init!$H$2</f>
        <v>3.0428223407947475E-2</v>
      </c>
      <c r="J8302">
        <f>Adjusted_Series!J8302</f>
        <v>1643.0728434043401</v>
      </c>
      <c r="K8302">
        <f>Adjusted_Series!K8302</f>
        <v>33563.519987771499</v>
      </c>
    </row>
    <row r="8303" spans="1:11" x14ac:dyDescent="0.35">
      <c r="A8303">
        <v>2029</v>
      </c>
      <c r="B8303">
        <f>Representative_days!C8304</f>
        <v>4</v>
      </c>
      <c r="C8303">
        <f>Adjusted_Series!C8303</f>
        <v>0</v>
      </c>
      <c r="D8303">
        <f>Adjusted_Series!D8303</f>
        <v>5.4983123406413002E-2</v>
      </c>
      <c r="E8303">
        <f>Adjusted_Series!E8303</f>
        <v>0.347823522525116</v>
      </c>
      <c r="F8303">
        <f>Adjusted_Series!F8303</f>
        <v>1</v>
      </c>
      <c r="G8303">
        <f>Adjusted_Series!G8303</f>
        <v>1</v>
      </c>
      <c r="H8303">
        <f>Adjusted_Series!H8303</f>
        <v>1</v>
      </c>
      <c r="I8303">
        <f>Adjusted_Series!I8303/Installed_capacity_init!$H$2</f>
        <v>2.9798335689496514E-2</v>
      </c>
      <c r="J8303">
        <f>Adjusted_Series!J8303</f>
        <v>1625.8589352799399</v>
      </c>
      <c r="K8303">
        <f>Adjusted_Series!K8303</f>
        <v>31437.782247740302</v>
      </c>
    </row>
    <row r="8304" spans="1:11" x14ac:dyDescent="0.35">
      <c r="A8304">
        <v>2029</v>
      </c>
      <c r="B8304">
        <f>Representative_days!C8305</f>
        <v>4</v>
      </c>
      <c r="C8304">
        <f>Adjusted_Series!C8304</f>
        <v>0</v>
      </c>
      <c r="D8304">
        <f>Adjusted_Series!D8304</f>
        <v>5.4846890671241502E-2</v>
      </c>
      <c r="E8304">
        <f>Adjusted_Series!E8304</f>
        <v>0.34183904941795601</v>
      </c>
      <c r="F8304">
        <f>Adjusted_Series!F8304</f>
        <v>1</v>
      </c>
      <c r="G8304">
        <f>Adjusted_Series!G8304</f>
        <v>1</v>
      </c>
      <c r="H8304">
        <f>Adjusted_Series!H8304</f>
        <v>1</v>
      </c>
      <c r="I8304">
        <f>Adjusted_Series!I8304/Installed_capacity_init!$H$2</f>
        <v>2.978116387122149E-2</v>
      </c>
      <c r="J8304">
        <f>Adjusted_Series!J8304</f>
        <v>1630.0337779138401</v>
      </c>
      <c r="K8304">
        <f>Adjusted_Series!K8304</f>
        <v>29020.985900567</v>
      </c>
    </row>
    <row r="8305" spans="1:11" x14ac:dyDescent="0.35">
      <c r="A8305">
        <v>2029</v>
      </c>
      <c r="B8305">
        <f>Representative_days!C8306</f>
        <v>4</v>
      </c>
      <c r="C8305">
        <f>Adjusted_Series!C8305</f>
        <v>0</v>
      </c>
      <c r="D8305">
        <f>Adjusted_Series!D8305</f>
        <v>5.6024782493935603E-2</v>
      </c>
      <c r="E8305">
        <f>Adjusted_Series!E8305</f>
        <v>0.34026599135520802</v>
      </c>
      <c r="F8305">
        <f>Adjusted_Series!F8305</f>
        <v>1</v>
      </c>
      <c r="G8305">
        <f>Adjusted_Series!G8305</f>
        <v>1</v>
      </c>
      <c r="H8305">
        <f>Adjusted_Series!H8305</f>
        <v>1</v>
      </c>
      <c r="I8305">
        <f>Adjusted_Series!I8305/Installed_capacity_init!$H$2</f>
        <v>2.9800417504060768E-2</v>
      </c>
      <c r="J8305">
        <f>Adjusted_Series!J8305</f>
        <v>1636.6619672640602</v>
      </c>
      <c r="K8305">
        <f>Adjusted_Series!K8305</f>
        <v>27999.809141215403</v>
      </c>
    </row>
    <row r="8306" spans="1:11" x14ac:dyDescent="0.35">
      <c r="A8306">
        <v>2029</v>
      </c>
      <c r="B8306">
        <f>Representative_days!C8307</f>
        <v>4</v>
      </c>
      <c r="C8306">
        <f>Adjusted_Series!C8306</f>
        <v>0</v>
      </c>
      <c r="D8306">
        <f>Adjusted_Series!D8306</f>
        <v>7.5664910453559095E-2</v>
      </c>
      <c r="E8306">
        <f>Adjusted_Series!E8306</f>
        <v>0.42922762761331001</v>
      </c>
      <c r="F8306">
        <f>Adjusted_Series!F8306</f>
        <v>1</v>
      </c>
      <c r="G8306">
        <f>Adjusted_Series!G8306</f>
        <v>1</v>
      </c>
      <c r="H8306">
        <f>Adjusted_Series!H8306</f>
        <v>1</v>
      </c>
      <c r="I8306">
        <f>Adjusted_Series!I8306/Installed_capacity_init!$H$2</f>
        <v>0.14139510558477392</v>
      </c>
      <c r="J8306">
        <f>Adjusted_Series!J8306</f>
        <v>5611.6137193495597</v>
      </c>
      <c r="K8306">
        <f>Adjusted_Series!K8306</f>
        <v>28129.887361469802</v>
      </c>
    </row>
    <row r="8307" spans="1:11" x14ac:dyDescent="0.35">
      <c r="A8307">
        <v>2029</v>
      </c>
      <c r="B8307">
        <f>Representative_days!C8308</f>
        <v>4</v>
      </c>
      <c r="C8307">
        <f>Adjusted_Series!C8307</f>
        <v>0</v>
      </c>
      <c r="D8307">
        <f>Adjusted_Series!D8307</f>
        <v>7.4185407619378099E-2</v>
      </c>
      <c r="E8307">
        <f>Adjusted_Series!E8307</f>
        <v>0.42255966661491801</v>
      </c>
      <c r="F8307">
        <f>Adjusted_Series!F8307</f>
        <v>1</v>
      </c>
      <c r="G8307">
        <f>Adjusted_Series!G8307</f>
        <v>1</v>
      </c>
      <c r="H8307">
        <f>Adjusted_Series!H8307</f>
        <v>1</v>
      </c>
      <c r="I8307">
        <f>Adjusted_Series!I8307/Installed_capacity_init!$H$2</f>
        <v>0.14056710161468042</v>
      </c>
      <c r="J8307">
        <f>Adjusted_Series!J8307</f>
        <v>5601.6359808826101</v>
      </c>
      <c r="K8307">
        <f>Adjusted_Series!K8307</f>
        <v>27793.631375680001</v>
      </c>
    </row>
    <row r="8308" spans="1:11" x14ac:dyDescent="0.35">
      <c r="A8308">
        <v>2029</v>
      </c>
      <c r="B8308">
        <f>Representative_days!C8309</f>
        <v>4</v>
      </c>
      <c r="C8308">
        <f>Adjusted_Series!C8308</f>
        <v>0</v>
      </c>
      <c r="D8308">
        <f>Adjusted_Series!D8308</f>
        <v>7.3611376643860194E-2</v>
      </c>
      <c r="E8308">
        <f>Adjusted_Series!E8308</f>
        <v>0.41793428625113299</v>
      </c>
      <c r="F8308">
        <f>Adjusted_Series!F8308</f>
        <v>1</v>
      </c>
      <c r="G8308">
        <f>Adjusted_Series!G8308</f>
        <v>1</v>
      </c>
      <c r="H8308">
        <f>Adjusted_Series!H8308</f>
        <v>1</v>
      </c>
      <c r="I8308">
        <f>Adjusted_Series!I8308/Installed_capacity_init!$H$2</f>
        <v>0.13888878493596379</v>
      </c>
      <c r="J8308">
        <f>Adjusted_Series!J8308</f>
        <v>5576.67187289303</v>
      </c>
      <c r="K8308">
        <f>Adjusted_Series!K8308</f>
        <v>27941.626318808303</v>
      </c>
    </row>
    <row r="8309" spans="1:11" x14ac:dyDescent="0.35">
      <c r="A8309">
        <v>2029</v>
      </c>
      <c r="B8309">
        <f>Representative_days!C8310</f>
        <v>4</v>
      </c>
      <c r="C8309">
        <f>Adjusted_Series!C8309</f>
        <v>0</v>
      </c>
      <c r="D8309">
        <f>Adjusted_Series!D8309</f>
        <v>7.3939426767745994E-2</v>
      </c>
      <c r="E8309">
        <f>Adjusted_Series!E8309</f>
        <v>0.41966677737520303</v>
      </c>
      <c r="F8309">
        <f>Adjusted_Series!F8309</f>
        <v>1</v>
      </c>
      <c r="G8309">
        <f>Adjusted_Series!G8309</f>
        <v>1</v>
      </c>
      <c r="H8309">
        <f>Adjusted_Series!H8309</f>
        <v>1</v>
      </c>
      <c r="I8309">
        <f>Adjusted_Series!I8309/Installed_capacity_init!$H$2</f>
        <v>0.13721723100505354</v>
      </c>
      <c r="J8309">
        <f>Adjusted_Series!J8309</f>
        <v>5537.8730569519403</v>
      </c>
      <c r="K8309">
        <f>Adjusted_Series!K8309</f>
        <v>28690.524314290698</v>
      </c>
    </row>
    <row r="8310" spans="1:11" x14ac:dyDescent="0.35">
      <c r="A8310">
        <v>2029</v>
      </c>
      <c r="B8310">
        <f>Representative_days!C8311</f>
        <v>4</v>
      </c>
      <c r="C8310">
        <f>Adjusted_Series!C8310</f>
        <v>7.9299519699767204E-10</v>
      </c>
      <c r="D8310">
        <f>Adjusted_Series!D8310</f>
        <v>7.39969241846892E-2</v>
      </c>
      <c r="E8310">
        <f>Adjusted_Series!E8310</f>
        <v>0.41816438173144799</v>
      </c>
      <c r="F8310">
        <f>Adjusted_Series!F8310</f>
        <v>1</v>
      </c>
      <c r="G8310">
        <f>Adjusted_Series!G8310</f>
        <v>1</v>
      </c>
      <c r="H8310">
        <f>Adjusted_Series!H8310</f>
        <v>1</v>
      </c>
      <c r="I8310">
        <f>Adjusted_Series!I8310/Installed_capacity_init!$H$2</f>
        <v>0.13985582499281915</v>
      </c>
      <c r="J8310">
        <f>Adjusted_Series!J8310</f>
        <v>5594.5822215077096</v>
      </c>
      <c r="K8310">
        <f>Adjusted_Series!K8310</f>
        <v>30704.026294222102</v>
      </c>
    </row>
    <row r="8311" spans="1:11" x14ac:dyDescent="0.35">
      <c r="A8311">
        <v>2029</v>
      </c>
      <c r="B8311">
        <f>Representative_days!C8312</f>
        <v>4</v>
      </c>
      <c r="C8311">
        <f>Adjusted_Series!C8311</f>
        <v>8.6412716797996808E-3</v>
      </c>
      <c r="D8311">
        <f>Adjusted_Series!D8311</f>
        <v>7.5256655354451002E-2</v>
      </c>
      <c r="E8311">
        <f>Adjusted_Series!E8311</f>
        <v>0.41853493112435802</v>
      </c>
      <c r="F8311">
        <f>Adjusted_Series!F8311</f>
        <v>1</v>
      </c>
      <c r="G8311">
        <f>Adjusted_Series!G8311</f>
        <v>1</v>
      </c>
      <c r="H8311">
        <f>Adjusted_Series!H8311</f>
        <v>1</v>
      </c>
      <c r="I8311">
        <f>Adjusted_Series!I8311/Installed_capacity_init!$H$2</f>
        <v>0.14159564793159188</v>
      </c>
      <c r="J8311">
        <f>Adjusted_Series!J8311</f>
        <v>5614.1867528516796</v>
      </c>
      <c r="K8311">
        <f>Adjusted_Series!K8311</f>
        <v>34369.019959965801</v>
      </c>
    </row>
    <row r="8312" spans="1:11" x14ac:dyDescent="0.35">
      <c r="A8312">
        <v>2029</v>
      </c>
      <c r="B8312">
        <f>Representative_days!C8313</f>
        <v>4</v>
      </c>
      <c r="C8312">
        <f>Adjusted_Series!C8312</f>
        <v>0.157814740519268</v>
      </c>
      <c r="D8312">
        <f>Adjusted_Series!D8312</f>
        <v>7.7532878654734405E-2</v>
      </c>
      <c r="E8312">
        <f>Adjusted_Series!E8312</f>
        <v>0.42075212378315202</v>
      </c>
      <c r="F8312">
        <f>Adjusted_Series!F8312</f>
        <v>1</v>
      </c>
      <c r="G8312">
        <f>Adjusted_Series!G8312</f>
        <v>1</v>
      </c>
      <c r="H8312">
        <f>Adjusted_Series!H8312</f>
        <v>1</v>
      </c>
      <c r="I8312">
        <f>Adjusted_Series!I8312/Installed_capacity_init!$H$2</f>
        <v>0.14329420430180689</v>
      </c>
      <c r="J8312">
        <f>Adjusted_Series!J8312</f>
        <v>5635.5008708350706</v>
      </c>
      <c r="K8312">
        <f>Adjusted_Series!K8312</f>
        <v>38002.783092194397</v>
      </c>
    </row>
    <row r="8313" spans="1:11" x14ac:dyDescent="0.35">
      <c r="A8313">
        <v>2029</v>
      </c>
      <c r="B8313">
        <f>Representative_days!C8314</f>
        <v>4</v>
      </c>
      <c r="C8313">
        <f>Adjusted_Series!C8313</f>
        <v>0.30963771644355198</v>
      </c>
      <c r="D8313">
        <f>Adjusted_Series!D8313</f>
        <v>9.6633507878881406E-2</v>
      </c>
      <c r="E8313">
        <f>Adjusted_Series!E8313</f>
        <v>0.41328226186551598</v>
      </c>
      <c r="F8313">
        <f>Adjusted_Series!F8313</f>
        <v>1</v>
      </c>
      <c r="G8313">
        <f>Adjusted_Series!G8313</f>
        <v>1</v>
      </c>
      <c r="H8313">
        <f>Adjusted_Series!H8313</f>
        <v>1</v>
      </c>
      <c r="I8313">
        <f>Adjusted_Series!I8313/Installed_capacity_init!$H$2</f>
        <v>0.14506018835457335</v>
      </c>
      <c r="J8313">
        <f>Adjusted_Series!J8313</f>
        <v>5663.3637652421994</v>
      </c>
      <c r="K8313">
        <f>Adjusted_Series!K8313</f>
        <v>39890.404446631299</v>
      </c>
    </row>
    <row r="8314" spans="1:11" x14ac:dyDescent="0.35">
      <c r="A8314">
        <v>2029</v>
      </c>
      <c r="B8314">
        <f>Representative_days!C8315</f>
        <v>4</v>
      </c>
      <c r="C8314">
        <f>Adjusted_Series!C8314</f>
        <v>0.42433966406711499</v>
      </c>
      <c r="D8314">
        <f>Adjusted_Series!D8314</f>
        <v>0.122011146939513</v>
      </c>
      <c r="E8314">
        <f>Adjusted_Series!E8314</f>
        <v>0.40651700931499402</v>
      </c>
      <c r="F8314">
        <f>Adjusted_Series!F8314</f>
        <v>1</v>
      </c>
      <c r="G8314">
        <f>Adjusted_Series!G8314</f>
        <v>1</v>
      </c>
      <c r="H8314">
        <f>Adjusted_Series!H8314</f>
        <v>1</v>
      </c>
      <c r="I8314">
        <f>Adjusted_Series!I8314/Installed_capacity_init!$H$2</f>
        <v>0.14720796495964134</v>
      </c>
      <c r="J8314">
        <f>Adjusted_Series!J8314</f>
        <v>5702.9267544962104</v>
      </c>
      <c r="K8314">
        <f>Adjusted_Series!K8314</f>
        <v>42888.304763190703</v>
      </c>
    </row>
    <row r="8315" spans="1:11" x14ac:dyDescent="0.35">
      <c r="A8315">
        <v>2029</v>
      </c>
      <c r="B8315">
        <f>Representative_days!C8316</f>
        <v>4</v>
      </c>
      <c r="C8315">
        <f>Adjusted_Series!C8315</f>
        <v>0.50566849362817501</v>
      </c>
      <c r="D8315">
        <f>Adjusted_Series!D8315</f>
        <v>0.15310078485439199</v>
      </c>
      <c r="E8315">
        <f>Adjusted_Series!E8315</f>
        <v>0.403165804645788</v>
      </c>
      <c r="F8315">
        <f>Adjusted_Series!F8315</f>
        <v>1</v>
      </c>
      <c r="G8315">
        <f>Adjusted_Series!G8315</f>
        <v>1</v>
      </c>
      <c r="H8315">
        <f>Adjusted_Series!H8315</f>
        <v>1</v>
      </c>
      <c r="I8315">
        <f>Adjusted_Series!I8315/Installed_capacity_init!$H$2</f>
        <v>0.14935517793823644</v>
      </c>
      <c r="J8315">
        <f>Adjusted_Series!J8315</f>
        <v>5743.4218543461702</v>
      </c>
      <c r="K8315">
        <f>Adjusted_Series!K8315</f>
        <v>43697.795210871802</v>
      </c>
    </row>
    <row r="8316" spans="1:11" x14ac:dyDescent="0.35">
      <c r="A8316">
        <v>2029</v>
      </c>
      <c r="B8316">
        <f>Representative_days!C8317</f>
        <v>4</v>
      </c>
      <c r="C8316">
        <f>Adjusted_Series!C8316</f>
        <v>0.58201543194139405</v>
      </c>
      <c r="D8316">
        <f>Adjusted_Series!D8316</f>
        <v>0.16408578295270501</v>
      </c>
      <c r="E8316">
        <f>Adjusted_Series!E8316</f>
        <v>0.38969141900633197</v>
      </c>
      <c r="F8316">
        <f>Adjusted_Series!F8316</f>
        <v>1</v>
      </c>
      <c r="G8316">
        <f>Adjusted_Series!G8316</f>
        <v>1</v>
      </c>
      <c r="H8316">
        <f>Adjusted_Series!H8316</f>
        <v>1</v>
      </c>
      <c r="I8316">
        <f>Adjusted_Series!I8316/Installed_capacity_init!$H$2</f>
        <v>0.15095520119491501</v>
      </c>
      <c r="J8316">
        <f>Adjusted_Series!J8316</f>
        <v>5790.8579655674703</v>
      </c>
      <c r="K8316">
        <f>Adjusted_Series!K8316</f>
        <v>43174.528651366098</v>
      </c>
    </row>
    <row r="8317" spans="1:11" x14ac:dyDescent="0.35">
      <c r="A8317">
        <v>2029</v>
      </c>
      <c r="B8317">
        <f>Representative_days!C8318</f>
        <v>4</v>
      </c>
      <c r="C8317">
        <f>Adjusted_Series!C8317</f>
        <v>0.60132768124563296</v>
      </c>
      <c r="D8317">
        <f>Adjusted_Series!D8317</f>
        <v>0.17966842156325</v>
      </c>
      <c r="E8317">
        <f>Adjusted_Series!E8317</f>
        <v>0.38114557377010799</v>
      </c>
      <c r="F8317">
        <f>Adjusted_Series!F8317</f>
        <v>1</v>
      </c>
      <c r="G8317">
        <f>Adjusted_Series!G8317</f>
        <v>1</v>
      </c>
      <c r="H8317">
        <f>Adjusted_Series!H8317</f>
        <v>1</v>
      </c>
      <c r="I8317">
        <f>Adjusted_Series!I8317/Installed_capacity_init!$H$2</f>
        <v>0.15269198315601309</v>
      </c>
      <c r="J8317">
        <f>Adjusted_Series!J8317</f>
        <v>5846.8963149686906</v>
      </c>
      <c r="K8317">
        <f>Adjusted_Series!K8317</f>
        <v>43455.865675743102</v>
      </c>
    </row>
    <row r="8318" spans="1:11" x14ac:dyDescent="0.35">
      <c r="A8318">
        <v>2029</v>
      </c>
      <c r="B8318">
        <f>Representative_days!C8319</f>
        <v>4</v>
      </c>
      <c r="C8318">
        <f>Adjusted_Series!C8318</f>
        <v>0.56636903627707302</v>
      </c>
      <c r="D8318">
        <f>Adjusted_Series!D8318</f>
        <v>0.200044088266912</v>
      </c>
      <c r="E8318">
        <f>Adjusted_Series!E8318</f>
        <v>0.37857522137815702</v>
      </c>
      <c r="F8318">
        <f>Adjusted_Series!F8318</f>
        <v>1</v>
      </c>
      <c r="G8318">
        <f>Adjusted_Series!G8318</f>
        <v>1</v>
      </c>
      <c r="H8318">
        <f>Adjusted_Series!H8318</f>
        <v>1</v>
      </c>
      <c r="I8318">
        <f>Adjusted_Series!I8318/Installed_capacity_init!$H$2</f>
        <v>0.15439298870375404</v>
      </c>
      <c r="J8318">
        <f>Adjusted_Series!J8318</f>
        <v>5901.2679677383003</v>
      </c>
      <c r="K8318">
        <f>Adjusted_Series!K8318</f>
        <v>44369.6353154303</v>
      </c>
    </row>
    <row r="8319" spans="1:11" x14ac:dyDescent="0.35">
      <c r="A8319">
        <v>2029</v>
      </c>
      <c r="B8319">
        <f>Representative_days!C8320</f>
        <v>4</v>
      </c>
      <c r="C8319">
        <f>Adjusted_Series!C8319</f>
        <v>0.53304740999657496</v>
      </c>
      <c r="D8319">
        <f>Adjusted_Series!D8319</f>
        <v>0.200407606294423</v>
      </c>
      <c r="E8319">
        <f>Adjusted_Series!E8319</f>
        <v>0.379332661452285</v>
      </c>
      <c r="F8319">
        <f>Adjusted_Series!F8319</f>
        <v>1</v>
      </c>
      <c r="G8319">
        <f>Adjusted_Series!G8319</f>
        <v>1</v>
      </c>
      <c r="H8319">
        <f>Adjusted_Series!H8319</f>
        <v>1</v>
      </c>
      <c r="I8319">
        <f>Adjusted_Series!I8319/Installed_capacity_init!$H$2</f>
        <v>0.15554742921430903</v>
      </c>
      <c r="J8319">
        <f>Adjusted_Series!J8319</f>
        <v>5929.0246420848198</v>
      </c>
      <c r="K8319">
        <f>Adjusted_Series!K8319</f>
        <v>46072.251862773999</v>
      </c>
    </row>
    <row r="8320" spans="1:11" x14ac:dyDescent="0.35">
      <c r="A8320">
        <v>2029</v>
      </c>
      <c r="B8320">
        <f>Representative_days!C8321</f>
        <v>4</v>
      </c>
      <c r="C8320">
        <f>Adjusted_Series!C8320</f>
        <v>0.454412818485674</v>
      </c>
      <c r="D8320">
        <f>Adjusted_Series!D8320</f>
        <v>0.20420446875988199</v>
      </c>
      <c r="E8320">
        <f>Adjusted_Series!E8320</f>
        <v>0.385264242810332</v>
      </c>
      <c r="F8320">
        <f>Adjusted_Series!F8320</f>
        <v>1</v>
      </c>
      <c r="G8320">
        <f>Adjusted_Series!G8320</f>
        <v>1</v>
      </c>
      <c r="H8320">
        <f>Adjusted_Series!H8320</f>
        <v>1</v>
      </c>
      <c r="I8320">
        <f>Adjusted_Series!I8320/Installed_capacity_init!$H$2</f>
        <v>0.1568854603185322</v>
      </c>
      <c r="J8320">
        <f>Adjusted_Series!J8320</f>
        <v>5961.0556588769605</v>
      </c>
      <c r="K8320">
        <f>Adjusted_Series!K8320</f>
        <v>44357.777507099097</v>
      </c>
    </row>
    <row r="8321" spans="1:11" x14ac:dyDescent="0.35">
      <c r="A8321">
        <v>2029</v>
      </c>
      <c r="B8321">
        <f>Representative_days!C8322</f>
        <v>4</v>
      </c>
      <c r="C8321">
        <f>Adjusted_Series!C8321</f>
        <v>0.32669924855020199</v>
      </c>
      <c r="D8321">
        <f>Adjusted_Series!D8321</f>
        <v>0.21159471404889499</v>
      </c>
      <c r="E8321">
        <f>Adjusted_Series!E8321</f>
        <v>0.39438807180771401</v>
      </c>
      <c r="F8321">
        <f>Adjusted_Series!F8321</f>
        <v>1</v>
      </c>
      <c r="G8321">
        <f>Adjusted_Series!G8321</f>
        <v>1</v>
      </c>
      <c r="H8321">
        <f>Adjusted_Series!H8321</f>
        <v>1</v>
      </c>
      <c r="I8321">
        <f>Adjusted_Series!I8321/Installed_capacity_init!$H$2</f>
        <v>0.15821929761353987</v>
      </c>
      <c r="J8321">
        <f>Adjusted_Series!J8321</f>
        <v>6005.3424531020592</v>
      </c>
      <c r="K8321">
        <f>Adjusted_Series!K8321</f>
        <v>40757.4795654673</v>
      </c>
    </row>
    <row r="8322" spans="1:11" x14ac:dyDescent="0.35">
      <c r="A8322">
        <v>2029</v>
      </c>
      <c r="B8322">
        <f>Representative_days!C8323</f>
        <v>4</v>
      </c>
      <c r="C8322">
        <f>Adjusted_Series!C8322</f>
        <v>0.189028625452621</v>
      </c>
      <c r="D8322">
        <f>Adjusted_Series!D8322</f>
        <v>0.173220605146302</v>
      </c>
      <c r="E8322">
        <f>Adjusted_Series!E8322</f>
        <v>0.39901470302655001</v>
      </c>
      <c r="F8322">
        <f>Adjusted_Series!F8322</f>
        <v>1</v>
      </c>
      <c r="G8322">
        <f>Adjusted_Series!G8322</f>
        <v>1</v>
      </c>
      <c r="H8322">
        <f>Adjusted_Series!H8322</f>
        <v>1</v>
      </c>
      <c r="I8322">
        <f>Adjusted_Series!I8322/Installed_capacity_init!$H$2</f>
        <v>0.15367538166694542</v>
      </c>
      <c r="J8322">
        <f>Adjusted_Series!J8322</f>
        <v>5927.1885415025499</v>
      </c>
      <c r="K8322">
        <f>Adjusted_Series!K8322</f>
        <v>39994.256839931397</v>
      </c>
    </row>
    <row r="8323" spans="1:11" x14ac:dyDescent="0.35">
      <c r="A8323">
        <v>2029</v>
      </c>
      <c r="B8323">
        <f>Representative_days!C8324</f>
        <v>4</v>
      </c>
      <c r="C8323">
        <f>Adjusted_Series!C8323</f>
        <v>4.24013210373256E-2</v>
      </c>
      <c r="D8323">
        <f>Adjusted_Series!D8323</f>
        <v>0.14261752399352401</v>
      </c>
      <c r="E8323">
        <f>Adjusted_Series!E8323</f>
        <v>0.40875359837729303</v>
      </c>
      <c r="F8323">
        <f>Adjusted_Series!F8323</f>
        <v>1</v>
      </c>
      <c r="G8323">
        <f>Adjusted_Series!G8323</f>
        <v>1</v>
      </c>
      <c r="H8323">
        <f>Adjusted_Series!H8323</f>
        <v>1</v>
      </c>
      <c r="I8323">
        <f>Adjusted_Series!I8323/Installed_capacity_init!$H$2</f>
        <v>0.14978619140146524</v>
      </c>
      <c r="J8323">
        <f>Adjusted_Series!J8323</f>
        <v>5872.6666477632098</v>
      </c>
      <c r="K8323">
        <f>Adjusted_Series!K8323</f>
        <v>38984.240928644103</v>
      </c>
    </row>
    <row r="8324" spans="1:11" x14ac:dyDescent="0.35">
      <c r="A8324">
        <v>2029</v>
      </c>
      <c r="B8324">
        <f>Representative_days!C8325</f>
        <v>4</v>
      </c>
      <c r="C8324">
        <f>Adjusted_Series!C8324</f>
        <v>8.1755550100235698E-4</v>
      </c>
      <c r="D8324">
        <f>Adjusted_Series!D8324</f>
        <v>0.11888389722319601</v>
      </c>
      <c r="E8324">
        <f>Adjusted_Series!E8324</f>
        <v>0.41951320867513697</v>
      </c>
      <c r="F8324">
        <f>Adjusted_Series!F8324</f>
        <v>1</v>
      </c>
      <c r="G8324">
        <f>Adjusted_Series!G8324</f>
        <v>1</v>
      </c>
      <c r="H8324">
        <f>Adjusted_Series!H8324</f>
        <v>1</v>
      </c>
      <c r="I8324">
        <f>Adjusted_Series!I8324/Installed_capacity_init!$H$2</f>
        <v>0.14595947902077935</v>
      </c>
      <c r="J8324">
        <f>Adjusted_Series!J8324</f>
        <v>5815.6964670712996</v>
      </c>
      <c r="K8324">
        <f>Adjusted_Series!K8324</f>
        <v>37690.021597634899</v>
      </c>
    </row>
    <row r="8325" spans="1:11" x14ac:dyDescent="0.35">
      <c r="A8325">
        <v>2029</v>
      </c>
      <c r="B8325">
        <f>Representative_days!C8326</f>
        <v>4</v>
      </c>
      <c r="C8325">
        <f>Adjusted_Series!C8325</f>
        <v>0</v>
      </c>
      <c r="D8325">
        <f>Adjusted_Series!D8325</f>
        <v>0.105144855557209</v>
      </c>
      <c r="E8325">
        <f>Adjusted_Series!E8325</f>
        <v>0.41694753409957902</v>
      </c>
      <c r="F8325">
        <f>Adjusted_Series!F8325</f>
        <v>1</v>
      </c>
      <c r="G8325">
        <f>Adjusted_Series!G8325</f>
        <v>1</v>
      </c>
      <c r="H8325">
        <f>Adjusted_Series!H8325</f>
        <v>1</v>
      </c>
      <c r="I8325">
        <f>Adjusted_Series!I8325/Installed_capacity_init!$H$2</f>
        <v>0.14203875584511561</v>
      </c>
      <c r="J8325">
        <f>Adjusted_Series!J8325</f>
        <v>5755.62009129537</v>
      </c>
      <c r="K8325">
        <f>Adjusted_Series!K8325</f>
        <v>36592.7512028973</v>
      </c>
    </row>
    <row r="8326" spans="1:11" x14ac:dyDescent="0.35">
      <c r="A8326">
        <v>2029</v>
      </c>
      <c r="B8326">
        <f>Representative_days!C8327</f>
        <v>4</v>
      </c>
      <c r="C8326">
        <f>Adjusted_Series!C8326</f>
        <v>0</v>
      </c>
      <c r="D8326">
        <f>Adjusted_Series!D8326</f>
        <v>9.4552433317583603E-2</v>
      </c>
      <c r="E8326">
        <f>Adjusted_Series!E8326</f>
        <v>0.41854305306955802</v>
      </c>
      <c r="F8326">
        <f>Adjusted_Series!F8326</f>
        <v>1</v>
      </c>
      <c r="G8326">
        <f>Adjusted_Series!G8326</f>
        <v>1</v>
      </c>
      <c r="H8326">
        <f>Adjusted_Series!H8326</f>
        <v>1</v>
      </c>
      <c r="I8326">
        <f>Adjusted_Series!I8326/Installed_capacity_init!$H$2</f>
        <v>0.1383525603822395</v>
      </c>
      <c r="J8326">
        <f>Adjusted_Series!J8326</f>
        <v>5692.1692790832094</v>
      </c>
      <c r="K8326">
        <f>Adjusted_Series!K8326</f>
        <v>34396.999292550499</v>
      </c>
    </row>
    <row r="8327" spans="1:11" x14ac:dyDescent="0.35">
      <c r="A8327">
        <v>2029</v>
      </c>
      <c r="B8327">
        <f>Representative_days!C8328</f>
        <v>4</v>
      </c>
      <c r="C8327">
        <f>Adjusted_Series!C8327</f>
        <v>0</v>
      </c>
      <c r="D8327">
        <f>Adjusted_Series!D8327</f>
        <v>8.7120579002017806E-2</v>
      </c>
      <c r="E8327">
        <f>Adjusted_Series!E8327</f>
        <v>0.420640078499738</v>
      </c>
      <c r="F8327">
        <f>Adjusted_Series!F8327</f>
        <v>1</v>
      </c>
      <c r="G8327">
        <f>Adjusted_Series!G8327</f>
        <v>1</v>
      </c>
      <c r="H8327">
        <f>Adjusted_Series!H8327</f>
        <v>1</v>
      </c>
      <c r="I8327">
        <f>Adjusted_Series!I8327/Installed_capacity_init!$H$2</f>
        <v>0.13466444403140321</v>
      </c>
      <c r="J8327">
        <f>Adjusted_Series!J8327</f>
        <v>5629.8526880336694</v>
      </c>
      <c r="K8327">
        <f>Adjusted_Series!K8327</f>
        <v>32422.075621591401</v>
      </c>
    </row>
    <row r="8328" spans="1:11" x14ac:dyDescent="0.35">
      <c r="A8328">
        <v>2029</v>
      </c>
      <c r="B8328">
        <f>Representative_days!C8329</f>
        <v>4</v>
      </c>
      <c r="C8328">
        <f>Adjusted_Series!C8328</f>
        <v>0</v>
      </c>
      <c r="D8328">
        <f>Adjusted_Series!D8328</f>
        <v>8.60374996258505E-2</v>
      </c>
      <c r="E8328">
        <f>Adjusted_Series!E8328</f>
        <v>0.41596289984678098</v>
      </c>
      <c r="F8328">
        <f>Adjusted_Series!F8328</f>
        <v>1</v>
      </c>
      <c r="G8328">
        <f>Adjusted_Series!G8328</f>
        <v>1</v>
      </c>
      <c r="H8328">
        <f>Adjusted_Series!H8328</f>
        <v>1</v>
      </c>
      <c r="I8328">
        <f>Adjusted_Series!I8328/Installed_capacity_init!$H$2</f>
        <v>0.13352983178286756</v>
      </c>
      <c r="J8328">
        <f>Adjusted_Series!J8328</f>
        <v>5603.2946933438307</v>
      </c>
      <c r="K8328">
        <f>Adjusted_Series!K8328</f>
        <v>29564.752657335499</v>
      </c>
    </row>
    <row r="8329" spans="1:11" x14ac:dyDescent="0.35">
      <c r="A8329">
        <v>2029</v>
      </c>
      <c r="B8329">
        <f>Representative_days!C8330</f>
        <v>4</v>
      </c>
      <c r="C8329">
        <f>Adjusted_Series!C8329</f>
        <v>0</v>
      </c>
      <c r="D8329">
        <f>Adjusted_Series!D8329</f>
        <v>8.6372668924906706E-2</v>
      </c>
      <c r="E8329">
        <f>Adjusted_Series!E8329</f>
        <v>0.41357199914356702</v>
      </c>
      <c r="F8329">
        <f>Adjusted_Series!F8329</f>
        <v>1</v>
      </c>
      <c r="G8329">
        <f>Adjusted_Series!G8329</f>
        <v>1</v>
      </c>
      <c r="H8329">
        <f>Adjusted_Series!H8329</f>
        <v>1</v>
      </c>
      <c r="I8329">
        <f>Adjusted_Series!I8329/Installed_capacity_init!$H$2</f>
        <v>0.13245599803050484</v>
      </c>
      <c r="J8329">
        <f>Adjusted_Series!J8329</f>
        <v>5577.5013947567704</v>
      </c>
      <c r="K8329">
        <f>Adjusted_Series!K8329</f>
        <v>28582.588833451598</v>
      </c>
    </row>
    <row r="8330" spans="1:11" x14ac:dyDescent="0.35">
      <c r="A8330">
        <v>2029</v>
      </c>
      <c r="B8330">
        <f>Representative_days!C8331</f>
        <v>4</v>
      </c>
      <c r="C8330">
        <f>Adjusted_Series!C8330</f>
        <v>0</v>
      </c>
      <c r="D8330">
        <f>Adjusted_Series!D8330</f>
        <v>0.16138079043043199</v>
      </c>
      <c r="E8330">
        <f>Adjusted_Series!E8330</f>
        <v>0.65141658216563103</v>
      </c>
      <c r="F8330">
        <f>Adjusted_Series!F8330</f>
        <v>1</v>
      </c>
      <c r="G8330">
        <f>Adjusted_Series!G8330</f>
        <v>1</v>
      </c>
      <c r="H8330">
        <f>Adjusted_Series!H8330</f>
        <v>1</v>
      </c>
      <c r="I8330">
        <f>Adjusted_Series!I8330/Installed_capacity_init!$H$2</f>
        <v>6.1076936297916627E-2</v>
      </c>
      <c r="J8330">
        <f>Adjusted_Series!J8330</f>
        <v>4986.3726804632606</v>
      </c>
      <c r="K8330">
        <f>Adjusted_Series!K8330</f>
        <v>31389.559166491097</v>
      </c>
    </row>
    <row r="8331" spans="1:11" x14ac:dyDescent="0.35">
      <c r="A8331">
        <v>2029</v>
      </c>
      <c r="B8331">
        <f>Representative_days!C8332</f>
        <v>4</v>
      </c>
      <c r="C8331">
        <f>Adjusted_Series!C8331</f>
        <v>0</v>
      </c>
      <c r="D8331">
        <f>Adjusted_Series!D8331</f>
        <v>0.153251889571064</v>
      </c>
      <c r="E8331">
        <f>Adjusted_Series!E8331</f>
        <v>0.65499376132707299</v>
      </c>
      <c r="F8331">
        <f>Adjusted_Series!F8331</f>
        <v>1</v>
      </c>
      <c r="G8331">
        <f>Adjusted_Series!G8331</f>
        <v>1</v>
      </c>
      <c r="H8331">
        <f>Adjusted_Series!H8331</f>
        <v>1</v>
      </c>
      <c r="I8331">
        <f>Adjusted_Series!I8331/Installed_capacity_init!$H$2</f>
        <v>6.0717152894539855E-2</v>
      </c>
      <c r="J8331">
        <f>Adjusted_Series!J8331</f>
        <v>4974.26234800971</v>
      </c>
      <c r="K8331">
        <f>Adjusted_Series!K8331</f>
        <v>30521.178123865997</v>
      </c>
    </row>
    <row r="8332" spans="1:11" x14ac:dyDescent="0.35">
      <c r="A8332">
        <v>2029</v>
      </c>
      <c r="B8332">
        <f>Representative_days!C8333</f>
        <v>4</v>
      </c>
      <c r="C8332">
        <f>Adjusted_Series!C8332</f>
        <v>0</v>
      </c>
      <c r="D8332">
        <f>Adjusted_Series!D8332</f>
        <v>0.14876145760581699</v>
      </c>
      <c r="E8332">
        <f>Adjusted_Series!E8332</f>
        <v>0.65819430468000895</v>
      </c>
      <c r="F8332">
        <f>Adjusted_Series!F8332</f>
        <v>1</v>
      </c>
      <c r="G8332">
        <f>Adjusted_Series!G8332</f>
        <v>1</v>
      </c>
      <c r="H8332">
        <f>Adjusted_Series!H8332</f>
        <v>1</v>
      </c>
      <c r="I8332">
        <f>Adjusted_Series!I8332/Installed_capacity_init!$H$2</f>
        <v>5.9655959061329256E-2</v>
      </c>
      <c r="J8332">
        <f>Adjusted_Series!J8332</f>
        <v>4941.9556510318998</v>
      </c>
      <c r="K8332">
        <f>Adjusted_Series!K8332</f>
        <v>29830.182840514099</v>
      </c>
    </row>
    <row r="8333" spans="1:11" x14ac:dyDescent="0.35">
      <c r="A8333">
        <v>2029</v>
      </c>
      <c r="B8333">
        <f>Representative_days!C8334</f>
        <v>4</v>
      </c>
      <c r="C8333">
        <f>Adjusted_Series!C8333</f>
        <v>0</v>
      </c>
      <c r="D8333">
        <f>Adjusted_Series!D8333</f>
        <v>0.14990436418627601</v>
      </c>
      <c r="E8333">
        <f>Adjusted_Series!E8333</f>
        <v>0.65826674134535701</v>
      </c>
      <c r="F8333">
        <f>Adjusted_Series!F8333</f>
        <v>1</v>
      </c>
      <c r="G8333">
        <f>Adjusted_Series!G8333</f>
        <v>1</v>
      </c>
      <c r="H8333">
        <f>Adjusted_Series!H8333</f>
        <v>1</v>
      </c>
      <c r="I8333">
        <f>Adjusted_Series!I8333/Installed_capacity_init!$H$2</f>
        <v>5.854073033644832E-2</v>
      </c>
      <c r="J8333">
        <f>Adjusted_Series!J8333</f>
        <v>4906.2081530545593</v>
      </c>
      <c r="K8333">
        <f>Adjusted_Series!K8333</f>
        <v>29476.080000130401</v>
      </c>
    </row>
    <row r="8334" spans="1:11" x14ac:dyDescent="0.35">
      <c r="A8334">
        <v>2029</v>
      </c>
      <c r="B8334">
        <f>Representative_days!C8335</f>
        <v>4</v>
      </c>
      <c r="C8334">
        <f>Adjusted_Series!C8334</f>
        <v>0</v>
      </c>
      <c r="D8334">
        <f>Adjusted_Series!D8334</f>
        <v>0.144552286228157</v>
      </c>
      <c r="E8334">
        <f>Adjusted_Series!E8334</f>
        <v>0.65017816741248202</v>
      </c>
      <c r="F8334">
        <f>Adjusted_Series!F8334</f>
        <v>1</v>
      </c>
      <c r="G8334">
        <f>Adjusted_Series!G8334</f>
        <v>1</v>
      </c>
      <c r="H8334">
        <f>Adjusted_Series!H8334</f>
        <v>1</v>
      </c>
      <c r="I8334">
        <f>Adjusted_Series!I8334/Installed_capacity_init!$H$2</f>
        <v>6.1635221212143806E-2</v>
      </c>
      <c r="J8334">
        <f>Adjusted_Series!J8334</f>
        <v>4997.7840471320606</v>
      </c>
      <c r="K8334">
        <f>Adjusted_Series!K8334</f>
        <v>31110.254295942999</v>
      </c>
    </row>
    <row r="8335" spans="1:11" x14ac:dyDescent="0.35">
      <c r="A8335">
        <v>2029</v>
      </c>
      <c r="B8335">
        <f>Representative_days!C8336</f>
        <v>4</v>
      </c>
      <c r="C8335">
        <f>Adjusted_Series!C8335</f>
        <v>1.70047968707559E-3</v>
      </c>
      <c r="D8335">
        <f>Adjusted_Series!D8335</f>
        <v>0.14228933927281101</v>
      </c>
      <c r="E8335">
        <f>Adjusted_Series!E8335</f>
        <v>0.64319295397291798</v>
      </c>
      <c r="F8335">
        <f>Adjusted_Series!F8335</f>
        <v>1</v>
      </c>
      <c r="G8335">
        <f>Adjusted_Series!G8335</f>
        <v>1</v>
      </c>
      <c r="H8335">
        <f>Adjusted_Series!H8335</f>
        <v>1</v>
      </c>
      <c r="I8335">
        <f>Adjusted_Series!I8335/Installed_capacity_init!$H$2</f>
        <v>6.4423670160671853E-2</v>
      </c>
      <c r="J8335">
        <f>Adjusted_Series!J8335</f>
        <v>5059.7196324788292</v>
      </c>
      <c r="K8335">
        <f>Adjusted_Series!K8335</f>
        <v>36047.858033657503</v>
      </c>
    </row>
    <row r="8336" spans="1:11" x14ac:dyDescent="0.35">
      <c r="A8336">
        <v>2029</v>
      </c>
      <c r="B8336">
        <f>Representative_days!C8337</f>
        <v>4</v>
      </c>
      <c r="C8336">
        <f>Adjusted_Series!C8336</f>
        <v>6.9713512113656104E-2</v>
      </c>
      <c r="D8336">
        <f>Adjusted_Series!D8336</f>
        <v>0.143450815517502</v>
      </c>
      <c r="E8336">
        <f>Adjusted_Series!E8336</f>
        <v>0.63584624942861701</v>
      </c>
      <c r="F8336">
        <f>Adjusted_Series!F8336</f>
        <v>1</v>
      </c>
      <c r="G8336">
        <f>Adjusted_Series!G8336</f>
        <v>1</v>
      </c>
      <c r="H8336">
        <f>Adjusted_Series!H8336</f>
        <v>1</v>
      </c>
      <c r="I8336">
        <f>Adjusted_Series!I8336/Installed_capacity_init!$H$2</f>
        <v>6.7127688078408729E-2</v>
      </c>
      <c r="J8336">
        <f>Adjusted_Series!J8336</f>
        <v>5125.1423524044703</v>
      </c>
      <c r="K8336">
        <f>Adjusted_Series!K8336</f>
        <v>39011.629308626201</v>
      </c>
    </row>
    <row r="8337" spans="1:11" x14ac:dyDescent="0.35">
      <c r="A8337">
        <v>2029</v>
      </c>
      <c r="B8337">
        <f>Representative_days!C8338</f>
        <v>4</v>
      </c>
      <c r="C8337">
        <f>Adjusted_Series!C8337</f>
        <v>0.242801312549803</v>
      </c>
      <c r="D8337">
        <f>Adjusted_Series!D8337</f>
        <v>0.152465316619669</v>
      </c>
      <c r="E8337">
        <f>Adjusted_Series!E8337</f>
        <v>0.633217970045856</v>
      </c>
      <c r="F8337">
        <f>Adjusted_Series!F8337</f>
        <v>1</v>
      </c>
      <c r="G8337">
        <f>Adjusted_Series!G8337</f>
        <v>1</v>
      </c>
      <c r="H8337">
        <f>Adjusted_Series!H8337</f>
        <v>1</v>
      </c>
      <c r="I8337">
        <f>Adjusted_Series!I8337/Installed_capacity_init!$H$2</f>
        <v>6.9924207242570882E-2</v>
      </c>
      <c r="J8337">
        <f>Adjusted_Series!J8337</f>
        <v>5201.5756173495802</v>
      </c>
      <c r="K8337">
        <f>Adjusted_Series!K8337</f>
        <v>41540.222167249703</v>
      </c>
    </row>
    <row r="8338" spans="1:11" x14ac:dyDescent="0.35">
      <c r="A8338">
        <v>2029</v>
      </c>
      <c r="B8338">
        <f>Representative_days!C8339</f>
        <v>4</v>
      </c>
      <c r="C8338">
        <f>Adjusted_Series!C8338</f>
        <v>0.27949239106526003</v>
      </c>
      <c r="D8338">
        <f>Adjusted_Series!D8338</f>
        <v>0.165286463725101</v>
      </c>
      <c r="E8338">
        <f>Adjusted_Series!E8338</f>
        <v>0.62428494684793401</v>
      </c>
      <c r="F8338">
        <f>Adjusted_Series!F8338</f>
        <v>1</v>
      </c>
      <c r="G8338">
        <f>Adjusted_Series!G8338</f>
        <v>1</v>
      </c>
      <c r="H8338">
        <f>Adjusted_Series!H8338</f>
        <v>1</v>
      </c>
      <c r="I8338">
        <f>Adjusted_Series!I8338/Installed_capacity_init!$H$2</f>
        <v>7.2926667118557623E-2</v>
      </c>
      <c r="J8338">
        <f>Adjusted_Series!J8338</f>
        <v>5286.5793843902002</v>
      </c>
      <c r="K8338">
        <f>Adjusted_Series!K8338</f>
        <v>42477.278644003898</v>
      </c>
    </row>
    <row r="8339" spans="1:11" x14ac:dyDescent="0.35">
      <c r="A8339">
        <v>2029</v>
      </c>
      <c r="B8339">
        <f>Representative_days!C8340</f>
        <v>4</v>
      </c>
      <c r="C8339">
        <f>Adjusted_Series!C8339</f>
        <v>0.34941884915125399</v>
      </c>
      <c r="D8339">
        <f>Adjusted_Series!D8339</f>
        <v>0.18183298642627699</v>
      </c>
      <c r="E8339">
        <f>Adjusted_Series!E8339</f>
        <v>0.60989595013743902</v>
      </c>
      <c r="F8339">
        <f>Adjusted_Series!F8339</f>
        <v>1</v>
      </c>
      <c r="G8339">
        <f>Adjusted_Series!G8339</f>
        <v>1</v>
      </c>
      <c r="H8339">
        <f>Adjusted_Series!H8339</f>
        <v>1</v>
      </c>
      <c r="I8339">
        <f>Adjusted_Series!I8339/Installed_capacity_init!$H$2</f>
        <v>7.5960373506910248E-2</v>
      </c>
      <c r="J8339">
        <f>Adjusted_Series!J8339</f>
        <v>5377.4563656106002</v>
      </c>
      <c r="K8339">
        <f>Adjusted_Series!K8339</f>
        <v>42275.652954320904</v>
      </c>
    </row>
    <row r="8340" spans="1:11" x14ac:dyDescent="0.35">
      <c r="A8340">
        <v>2029</v>
      </c>
      <c r="B8340">
        <f>Representative_days!C8341</f>
        <v>4</v>
      </c>
      <c r="C8340">
        <f>Adjusted_Series!C8340</f>
        <v>0.43874405207177303</v>
      </c>
      <c r="D8340">
        <f>Adjusted_Series!D8340</f>
        <v>0.203577533689518</v>
      </c>
      <c r="E8340">
        <f>Adjusted_Series!E8340</f>
        <v>0.62320482732625404</v>
      </c>
      <c r="F8340">
        <f>Adjusted_Series!F8340</f>
        <v>1</v>
      </c>
      <c r="G8340">
        <f>Adjusted_Series!G8340</f>
        <v>1</v>
      </c>
      <c r="H8340">
        <f>Adjusted_Series!H8340</f>
        <v>1</v>
      </c>
      <c r="I8340">
        <f>Adjusted_Series!I8340/Installed_capacity_init!$H$2</f>
        <v>7.7556713766107094E-2</v>
      </c>
      <c r="J8340">
        <f>Adjusted_Series!J8340</f>
        <v>5427.42878653567</v>
      </c>
      <c r="K8340">
        <f>Adjusted_Series!K8340</f>
        <v>42208.589897906197</v>
      </c>
    </row>
    <row r="8341" spans="1:11" x14ac:dyDescent="0.35">
      <c r="A8341">
        <v>2029</v>
      </c>
      <c r="B8341">
        <f>Representative_days!C8342</f>
        <v>4</v>
      </c>
      <c r="C8341">
        <f>Adjusted_Series!C8341</f>
        <v>0.44953245644470902</v>
      </c>
      <c r="D8341">
        <f>Adjusted_Series!D8341</f>
        <v>0.23379075832250801</v>
      </c>
      <c r="E8341">
        <f>Adjusted_Series!E8341</f>
        <v>0.63809867180721902</v>
      </c>
      <c r="F8341">
        <f>Adjusted_Series!F8341</f>
        <v>1</v>
      </c>
      <c r="G8341">
        <f>Adjusted_Series!G8341</f>
        <v>1</v>
      </c>
      <c r="H8341">
        <f>Adjusted_Series!H8341</f>
        <v>1</v>
      </c>
      <c r="I8341">
        <f>Adjusted_Series!I8341/Installed_capacity_init!$H$2</f>
        <v>7.9166230525127834E-2</v>
      </c>
      <c r="J8341">
        <f>Adjusted_Series!J8341</f>
        <v>5487.0628833814399</v>
      </c>
      <c r="K8341">
        <f>Adjusted_Series!K8341</f>
        <v>41568.959470878202</v>
      </c>
    </row>
    <row r="8342" spans="1:11" x14ac:dyDescent="0.35">
      <c r="A8342">
        <v>2029</v>
      </c>
      <c r="B8342">
        <f>Representative_days!C8343</f>
        <v>4</v>
      </c>
      <c r="C8342">
        <f>Adjusted_Series!C8342</f>
        <v>0.38866811111009297</v>
      </c>
      <c r="D8342">
        <f>Adjusted_Series!D8342</f>
        <v>0.27223082194021703</v>
      </c>
      <c r="E8342">
        <f>Adjusted_Series!E8342</f>
        <v>0.64743117741526401</v>
      </c>
      <c r="F8342">
        <f>Adjusted_Series!F8342</f>
        <v>1</v>
      </c>
      <c r="G8342">
        <f>Adjusted_Series!G8342</f>
        <v>1</v>
      </c>
      <c r="H8342">
        <f>Adjusted_Series!H8342</f>
        <v>1</v>
      </c>
      <c r="I8342">
        <f>Adjusted_Series!I8342/Installed_capacity_init!$H$2</f>
        <v>8.0729432364351858E-2</v>
      </c>
      <c r="J8342">
        <f>Adjusted_Series!J8342</f>
        <v>5550.9743663034997</v>
      </c>
      <c r="K8342">
        <f>Adjusted_Series!K8342</f>
        <v>41245.647099276997</v>
      </c>
    </row>
    <row r="8343" spans="1:11" x14ac:dyDescent="0.35">
      <c r="A8343">
        <v>2029</v>
      </c>
      <c r="B8343">
        <f>Representative_days!C8344</f>
        <v>4</v>
      </c>
      <c r="C8343">
        <f>Adjusted_Series!C8343</f>
        <v>0.35146871813632402</v>
      </c>
      <c r="D8343">
        <f>Adjusted_Series!D8343</f>
        <v>0.26053200279488697</v>
      </c>
      <c r="E8343">
        <f>Adjusted_Series!E8343</f>
        <v>0.658909336490483</v>
      </c>
      <c r="F8343">
        <f>Adjusted_Series!F8343</f>
        <v>1</v>
      </c>
      <c r="G8343">
        <f>Adjusted_Series!G8343</f>
        <v>1</v>
      </c>
      <c r="H8343">
        <f>Adjusted_Series!H8343</f>
        <v>1</v>
      </c>
      <c r="I8343">
        <f>Adjusted_Series!I8343/Installed_capacity_init!$H$2</f>
        <v>8.1581874935810136E-2</v>
      </c>
      <c r="J8343">
        <f>Adjusted_Series!J8343</f>
        <v>5571.9161896548594</v>
      </c>
      <c r="K8343">
        <f>Adjusted_Series!K8343</f>
        <v>41611.442747160901</v>
      </c>
    </row>
    <row r="8344" spans="1:11" x14ac:dyDescent="0.35">
      <c r="A8344">
        <v>2029</v>
      </c>
      <c r="B8344">
        <f>Representative_days!C8345</f>
        <v>4</v>
      </c>
      <c r="C8344">
        <f>Adjusted_Series!C8344</f>
        <v>0.29882975166708098</v>
      </c>
      <c r="D8344">
        <f>Adjusted_Series!D8344</f>
        <v>0.25202522682292999</v>
      </c>
      <c r="E8344">
        <f>Adjusted_Series!E8344</f>
        <v>0.66605330908128002</v>
      </c>
      <c r="F8344">
        <f>Adjusted_Series!F8344</f>
        <v>1</v>
      </c>
      <c r="G8344">
        <f>Adjusted_Series!G8344</f>
        <v>1</v>
      </c>
      <c r="H8344">
        <f>Adjusted_Series!H8344</f>
        <v>1</v>
      </c>
      <c r="I8344">
        <f>Adjusted_Series!I8344/Installed_capacity_init!$H$2</f>
        <v>8.292182763270381E-2</v>
      </c>
      <c r="J8344">
        <f>Adjusted_Series!J8344</f>
        <v>5587.9857962665201</v>
      </c>
      <c r="K8344">
        <f>Adjusted_Series!K8344</f>
        <v>42034.289691821701</v>
      </c>
    </row>
    <row r="8345" spans="1:11" x14ac:dyDescent="0.35">
      <c r="A8345">
        <v>2029</v>
      </c>
      <c r="B8345">
        <f>Representative_days!C8346</f>
        <v>4</v>
      </c>
      <c r="C8345">
        <f>Adjusted_Series!C8345</f>
        <v>0.222299165726624</v>
      </c>
      <c r="D8345">
        <f>Adjusted_Series!D8345</f>
        <v>0.246734403855143</v>
      </c>
      <c r="E8345">
        <f>Adjusted_Series!E8345</f>
        <v>0.66340024138142595</v>
      </c>
      <c r="F8345">
        <f>Adjusted_Series!F8345</f>
        <v>1</v>
      </c>
      <c r="G8345">
        <f>Adjusted_Series!G8345</f>
        <v>1</v>
      </c>
      <c r="H8345">
        <f>Adjusted_Series!H8345</f>
        <v>1</v>
      </c>
      <c r="I8345">
        <f>Adjusted_Series!I8345/Installed_capacity_init!$H$2</f>
        <v>8.429934508763233E-2</v>
      </c>
      <c r="J8345">
        <f>Adjusted_Series!J8345</f>
        <v>5610.4869540406899</v>
      </c>
      <c r="K8345">
        <f>Adjusted_Series!K8345</f>
        <v>42404.440343972397</v>
      </c>
    </row>
    <row r="8346" spans="1:11" x14ac:dyDescent="0.35">
      <c r="A8346">
        <v>2029</v>
      </c>
      <c r="B8346">
        <f>Representative_days!C8347</f>
        <v>4</v>
      </c>
      <c r="C8346">
        <f>Adjusted_Series!C8346</f>
        <v>8.0841792123892905E-2</v>
      </c>
      <c r="D8346">
        <f>Adjusted_Series!D8346</f>
        <v>0.220962379423705</v>
      </c>
      <c r="E8346">
        <f>Adjusted_Series!E8346</f>
        <v>0.66298047948699501</v>
      </c>
      <c r="F8346">
        <f>Adjusted_Series!F8346</f>
        <v>1</v>
      </c>
      <c r="G8346">
        <f>Adjusted_Series!G8346</f>
        <v>1</v>
      </c>
      <c r="H8346">
        <f>Adjusted_Series!H8346</f>
        <v>1</v>
      </c>
      <c r="I8346">
        <f>Adjusted_Series!I8346/Installed_capacity_init!$H$2</f>
        <v>8.0970209546160285E-2</v>
      </c>
      <c r="J8346">
        <f>Adjusted_Series!J8346</f>
        <v>5472.8746216242098</v>
      </c>
      <c r="K8346">
        <f>Adjusted_Series!K8346</f>
        <v>43274.634261410203</v>
      </c>
    </row>
    <row r="8347" spans="1:11" x14ac:dyDescent="0.35">
      <c r="A8347">
        <v>2029</v>
      </c>
      <c r="B8347">
        <f>Representative_days!C8348</f>
        <v>4</v>
      </c>
      <c r="C8347">
        <f>Adjusted_Series!C8347</f>
        <v>7.2953518824197096E-3</v>
      </c>
      <c r="D8347">
        <f>Adjusted_Series!D8347</f>
        <v>0.20098673676030199</v>
      </c>
      <c r="E8347">
        <f>Adjusted_Series!E8347</f>
        <v>0.66267632358041795</v>
      </c>
      <c r="F8347">
        <f>Adjusted_Series!F8347</f>
        <v>1</v>
      </c>
      <c r="G8347">
        <f>Adjusted_Series!G8347</f>
        <v>1</v>
      </c>
      <c r="H8347">
        <f>Adjusted_Series!H8347</f>
        <v>1</v>
      </c>
      <c r="I8347">
        <f>Adjusted_Series!I8347/Installed_capacity_init!$H$2</f>
        <v>7.7871362922376938E-2</v>
      </c>
      <c r="J8347">
        <f>Adjusted_Series!J8347</f>
        <v>5351.5821854134902</v>
      </c>
      <c r="K8347">
        <f>Adjusted_Series!K8347</f>
        <v>43609.624794875897</v>
      </c>
    </row>
    <row r="8348" spans="1:11" x14ac:dyDescent="0.35">
      <c r="A8348">
        <v>2029</v>
      </c>
      <c r="B8348">
        <f>Representative_days!C8349</f>
        <v>4</v>
      </c>
      <c r="C8348">
        <f>Adjusted_Series!C8348</f>
        <v>0</v>
      </c>
      <c r="D8348">
        <f>Adjusted_Series!D8348</f>
        <v>0.186857269710099</v>
      </c>
      <c r="E8348">
        <f>Adjusted_Series!E8348</f>
        <v>0.66155335922894498</v>
      </c>
      <c r="F8348">
        <f>Adjusted_Series!F8348</f>
        <v>1</v>
      </c>
      <c r="G8348">
        <f>Adjusted_Series!G8348</f>
        <v>1</v>
      </c>
      <c r="H8348">
        <f>Adjusted_Series!H8348</f>
        <v>1</v>
      </c>
      <c r="I8348">
        <f>Adjusted_Series!I8348/Installed_capacity_init!$H$2</f>
        <v>7.4878593403046395E-2</v>
      </c>
      <c r="J8348">
        <f>Adjusted_Series!J8348</f>
        <v>5235.1758246034997</v>
      </c>
      <c r="K8348">
        <f>Adjusted_Series!K8348</f>
        <v>42955.408578282098</v>
      </c>
    </row>
    <row r="8349" spans="1:11" x14ac:dyDescent="0.35">
      <c r="A8349">
        <v>2029</v>
      </c>
      <c r="B8349">
        <f>Representative_days!C8350</f>
        <v>4</v>
      </c>
      <c r="C8349">
        <f>Adjusted_Series!C8349</f>
        <v>0</v>
      </c>
      <c r="D8349">
        <f>Adjusted_Series!D8349</f>
        <v>0.18645981652928301</v>
      </c>
      <c r="E8349">
        <f>Adjusted_Series!E8349</f>
        <v>0.65810576086026695</v>
      </c>
      <c r="F8349">
        <f>Adjusted_Series!F8349</f>
        <v>1</v>
      </c>
      <c r="G8349">
        <f>Adjusted_Series!G8349</f>
        <v>1</v>
      </c>
      <c r="H8349">
        <f>Adjusted_Series!H8349</f>
        <v>1</v>
      </c>
      <c r="I8349">
        <f>Adjusted_Series!I8349/Installed_capacity_init!$H$2</f>
        <v>7.198652324556315E-2</v>
      </c>
      <c r="J8349">
        <f>Adjusted_Series!J8349</f>
        <v>5135.1700406855298</v>
      </c>
      <c r="K8349">
        <f>Adjusted_Series!K8349</f>
        <v>41036.394248757802</v>
      </c>
    </row>
    <row r="8350" spans="1:11" x14ac:dyDescent="0.35">
      <c r="A8350">
        <v>2029</v>
      </c>
      <c r="B8350">
        <f>Representative_days!C8351</f>
        <v>4</v>
      </c>
      <c r="C8350">
        <f>Adjusted_Series!C8350</f>
        <v>0</v>
      </c>
      <c r="D8350">
        <f>Adjusted_Series!D8350</f>
        <v>0.188778598219357</v>
      </c>
      <c r="E8350">
        <f>Adjusted_Series!E8350</f>
        <v>0.64913225588630896</v>
      </c>
      <c r="F8350">
        <f>Adjusted_Series!F8350</f>
        <v>1</v>
      </c>
      <c r="G8350">
        <f>Adjusted_Series!G8350</f>
        <v>1</v>
      </c>
      <c r="H8350">
        <f>Adjusted_Series!H8350</f>
        <v>1</v>
      </c>
      <c r="I8350">
        <f>Adjusted_Series!I8350/Installed_capacity_init!$H$2</f>
        <v>6.9000305910734916E-2</v>
      </c>
      <c r="J8350">
        <f>Adjusted_Series!J8350</f>
        <v>5043.0117711725497</v>
      </c>
      <c r="K8350">
        <f>Adjusted_Series!K8350</f>
        <v>38973.972058735199</v>
      </c>
    </row>
    <row r="8351" spans="1:11" x14ac:dyDescent="0.35">
      <c r="A8351">
        <v>2029</v>
      </c>
      <c r="B8351">
        <f>Representative_days!C8352</f>
        <v>4</v>
      </c>
      <c r="C8351">
        <f>Adjusted_Series!C8351</f>
        <v>0</v>
      </c>
      <c r="D8351">
        <f>Adjusted_Series!D8351</f>
        <v>0.19332370003885599</v>
      </c>
      <c r="E8351">
        <f>Adjusted_Series!E8351</f>
        <v>0.63527749733868599</v>
      </c>
      <c r="F8351">
        <f>Adjusted_Series!F8351</f>
        <v>1</v>
      </c>
      <c r="G8351">
        <f>Adjusted_Series!G8351</f>
        <v>1</v>
      </c>
      <c r="H8351">
        <f>Adjusted_Series!H8351</f>
        <v>1</v>
      </c>
      <c r="I8351">
        <f>Adjusted_Series!I8351/Installed_capacity_init!$H$2</f>
        <v>6.5967711444482061E-2</v>
      </c>
      <c r="J8351">
        <f>Adjusted_Series!J8351</f>
        <v>4945.06669954066</v>
      </c>
      <c r="K8351">
        <f>Adjusted_Series!K8351</f>
        <v>36773.903138488597</v>
      </c>
    </row>
    <row r="8352" spans="1:11" x14ac:dyDescent="0.35">
      <c r="A8352">
        <v>2029</v>
      </c>
      <c r="B8352">
        <f>Representative_days!C8353</f>
        <v>4</v>
      </c>
      <c r="C8352">
        <f>Adjusted_Series!C8352</f>
        <v>0</v>
      </c>
      <c r="D8352">
        <f>Adjusted_Series!D8352</f>
        <v>0.186568008855754</v>
      </c>
      <c r="E8352">
        <f>Adjusted_Series!E8352</f>
        <v>0.63328369379551797</v>
      </c>
      <c r="F8352">
        <f>Adjusted_Series!F8352</f>
        <v>1</v>
      </c>
      <c r="G8352">
        <f>Adjusted_Series!G8352</f>
        <v>1</v>
      </c>
      <c r="H8352">
        <f>Adjusted_Series!H8352</f>
        <v>1</v>
      </c>
      <c r="I8352">
        <f>Adjusted_Series!I8352/Installed_capacity_init!$H$2</f>
        <v>6.4193984300931844E-2</v>
      </c>
      <c r="J8352">
        <f>Adjusted_Series!J8352</f>
        <v>4899.8820551048793</v>
      </c>
      <c r="K8352">
        <f>Adjusted_Series!K8352</f>
        <v>34606.383489721498</v>
      </c>
    </row>
    <row r="8353" spans="1:11" x14ac:dyDescent="0.35">
      <c r="A8353">
        <v>2029</v>
      </c>
      <c r="B8353">
        <f>Representative_days!C8354</f>
        <v>4</v>
      </c>
      <c r="C8353">
        <f>Adjusted_Series!C8353</f>
        <v>0</v>
      </c>
      <c r="D8353">
        <f>Adjusted_Series!D8353</f>
        <v>0.18173849695285399</v>
      </c>
      <c r="E8353">
        <f>Adjusted_Series!E8353</f>
        <v>0.62781289799740703</v>
      </c>
      <c r="F8353">
        <f>Adjusted_Series!F8353</f>
        <v>1</v>
      </c>
      <c r="G8353">
        <f>Adjusted_Series!G8353</f>
        <v>1</v>
      </c>
      <c r="H8353">
        <f>Adjusted_Series!H8353</f>
        <v>1</v>
      </c>
      <c r="I8353">
        <f>Adjusted_Series!I8353/Installed_capacity_init!$H$2</f>
        <v>6.2480162457672697E-2</v>
      </c>
      <c r="J8353">
        <f>Adjusted_Series!J8353</f>
        <v>4852.9261777952797</v>
      </c>
      <c r="K8353">
        <f>Adjusted_Series!K8353</f>
        <v>32745.328533995002</v>
      </c>
    </row>
    <row r="8354" spans="1:11" x14ac:dyDescent="0.35">
      <c r="A8354">
        <v>2029</v>
      </c>
      <c r="B8354">
        <f>Representative_days!C8355</f>
        <v>4</v>
      </c>
      <c r="C8354">
        <f>Adjusted_Series!C8354</f>
        <v>0</v>
      </c>
      <c r="D8354">
        <f>Adjusted_Series!D8354</f>
        <v>0.15941888562884601</v>
      </c>
      <c r="E8354">
        <f>Adjusted_Series!E8354</f>
        <v>0.380360810917654</v>
      </c>
      <c r="F8354">
        <f>Adjusted_Series!F8354</f>
        <v>1</v>
      </c>
      <c r="G8354">
        <f>Adjusted_Series!G8354</f>
        <v>1</v>
      </c>
      <c r="H8354">
        <f>Adjusted_Series!H8354</f>
        <v>1</v>
      </c>
      <c r="I8354">
        <f>Adjusted_Series!I8354/Installed_capacity_init!$H$2</f>
        <v>3.9786334353854584E-2</v>
      </c>
      <c r="J8354">
        <f>Adjusted_Series!J8354</f>
        <v>2445.93139347649</v>
      </c>
      <c r="K8354">
        <f>Adjusted_Series!K8354</f>
        <v>26760.8037674677</v>
      </c>
    </row>
    <row r="8355" spans="1:11" x14ac:dyDescent="0.35">
      <c r="A8355">
        <v>2029</v>
      </c>
      <c r="B8355">
        <f>Representative_days!C8356</f>
        <v>4</v>
      </c>
      <c r="C8355">
        <f>Adjusted_Series!C8355</f>
        <v>0</v>
      </c>
      <c r="D8355">
        <f>Adjusted_Series!D8355</f>
        <v>0.15748132447367899</v>
      </c>
      <c r="E8355">
        <f>Adjusted_Series!E8355</f>
        <v>0.37406105046765498</v>
      </c>
      <c r="F8355">
        <f>Adjusted_Series!F8355</f>
        <v>1</v>
      </c>
      <c r="G8355">
        <f>Adjusted_Series!G8355</f>
        <v>1</v>
      </c>
      <c r="H8355">
        <f>Adjusted_Series!H8355</f>
        <v>1</v>
      </c>
      <c r="I8355">
        <f>Adjusted_Series!I8355/Installed_capacity_init!$H$2</f>
        <v>3.9459891819221909E-2</v>
      </c>
      <c r="J8355">
        <f>Adjusted_Series!J8355</f>
        <v>2433.1416436003601</v>
      </c>
      <c r="K8355">
        <f>Adjusted_Series!K8355</f>
        <v>26398.0380328803</v>
      </c>
    </row>
    <row r="8356" spans="1:11" x14ac:dyDescent="0.35">
      <c r="A8356">
        <v>2029</v>
      </c>
      <c r="B8356">
        <f>Representative_days!C8357</f>
        <v>4</v>
      </c>
      <c r="C8356">
        <f>Adjusted_Series!C8356</f>
        <v>0</v>
      </c>
      <c r="D8356">
        <f>Adjusted_Series!D8356</f>
        <v>0.15798742140720401</v>
      </c>
      <c r="E8356">
        <f>Adjusted_Series!E8356</f>
        <v>0.37095207696002203</v>
      </c>
      <c r="F8356">
        <f>Adjusted_Series!F8356</f>
        <v>1</v>
      </c>
      <c r="G8356">
        <f>Adjusted_Series!G8356</f>
        <v>1</v>
      </c>
      <c r="H8356">
        <f>Adjusted_Series!H8356</f>
        <v>1</v>
      </c>
      <c r="I8356">
        <f>Adjusted_Series!I8356/Installed_capacity_init!$H$2</f>
        <v>3.8904408101028812E-2</v>
      </c>
      <c r="J8356">
        <f>Adjusted_Series!J8356</f>
        <v>2411.46167617233</v>
      </c>
      <c r="K8356">
        <f>Adjusted_Series!K8356</f>
        <v>26541.831415586701</v>
      </c>
    </row>
    <row r="8357" spans="1:11" x14ac:dyDescent="0.35">
      <c r="A8357">
        <v>2029</v>
      </c>
      <c r="B8357">
        <f>Representative_days!C8358</f>
        <v>4</v>
      </c>
      <c r="C8357">
        <f>Adjusted_Series!C8357</f>
        <v>0</v>
      </c>
      <c r="D8357">
        <f>Adjusted_Series!D8357</f>
        <v>0.16091105868742001</v>
      </c>
      <c r="E8357">
        <f>Adjusted_Series!E8357</f>
        <v>0.37055025191341401</v>
      </c>
      <c r="F8357">
        <f>Adjusted_Series!F8357</f>
        <v>1</v>
      </c>
      <c r="G8357">
        <f>Adjusted_Series!G8357</f>
        <v>1</v>
      </c>
      <c r="H8357">
        <f>Adjusted_Series!H8357</f>
        <v>1</v>
      </c>
      <c r="I8357">
        <f>Adjusted_Series!I8357/Installed_capacity_init!$H$2</f>
        <v>3.8343051113057788E-2</v>
      </c>
      <c r="J8357">
        <f>Adjusted_Series!J8357</f>
        <v>2387.30739010345</v>
      </c>
      <c r="K8357">
        <f>Adjusted_Series!K8357</f>
        <v>27321.907458452599</v>
      </c>
    </row>
    <row r="8358" spans="1:11" x14ac:dyDescent="0.35">
      <c r="A8358">
        <v>2029</v>
      </c>
      <c r="B8358">
        <f>Representative_days!C8359</f>
        <v>4</v>
      </c>
      <c r="C8358">
        <f>Adjusted_Series!C8358</f>
        <v>0</v>
      </c>
      <c r="D8358">
        <f>Adjusted_Series!D8358</f>
        <v>0.16270169216118699</v>
      </c>
      <c r="E8358">
        <f>Adjusted_Series!E8358</f>
        <v>0.36723773228346701</v>
      </c>
      <c r="F8358">
        <f>Adjusted_Series!F8358</f>
        <v>1</v>
      </c>
      <c r="G8358">
        <f>Adjusted_Series!G8358</f>
        <v>1</v>
      </c>
      <c r="H8358">
        <f>Adjusted_Series!H8358</f>
        <v>1</v>
      </c>
      <c r="I8358">
        <f>Adjusted_Series!I8358/Installed_capacity_init!$H$2</f>
        <v>3.8772404417189953E-2</v>
      </c>
      <c r="J8358">
        <f>Adjusted_Series!J8358</f>
        <v>2388.1602125600398</v>
      </c>
      <c r="K8358">
        <f>Adjusted_Series!K8358</f>
        <v>28722.571911500403</v>
      </c>
    </row>
    <row r="8359" spans="1:11" x14ac:dyDescent="0.35">
      <c r="A8359">
        <v>2029</v>
      </c>
      <c r="B8359">
        <f>Representative_days!C8360</f>
        <v>4</v>
      </c>
      <c r="C8359">
        <f>Adjusted_Series!C8359</f>
        <v>2.5222301247795598E-3</v>
      </c>
      <c r="D8359">
        <f>Adjusted_Series!D8359</f>
        <v>0.167848705087245</v>
      </c>
      <c r="E8359">
        <f>Adjusted_Series!E8359</f>
        <v>0.365642070598094</v>
      </c>
      <c r="F8359">
        <f>Adjusted_Series!F8359</f>
        <v>1</v>
      </c>
      <c r="G8359">
        <f>Adjusted_Series!G8359</f>
        <v>1</v>
      </c>
      <c r="H8359">
        <f>Adjusted_Series!H8359</f>
        <v>1</v>
      </c>
      <c r="I8359">
        <f>Adjusted_Series!I8359/Installed_capacity_init!$H$2</f>
        <v>3.8756785937627311E-2</v>
      </c>
      <c r="J8359">
        <f>Adjusted_Series!J8359</f>
        <v>2375.0744834032498</v>
      </c>
      <c r="K8359">
        <f>Adjusted_Series!K8359</f>
        <v>31118.693935134703</v>
      </c>
    </row>
    <row r="8360" spans="1:11" x14ac:dyDescent="0.35">
      <c r="A8360">
        <v>2029</v>
      </c>
      <c r="B8360">
        <f>Representative_days!C8361</f>
        <v>4</v>
      </c>
      <c r="C8360">
        <f>Adjusted_Series!C8360</f>
        <v>0.15228370156514001</v>
      </c>
      <c r="D8360">
        <f>Adjusted_Series!D8360</f>
        <v>0.17642819349310501</v>
      </c>
      <c r="E8360">
        <f>Adjusted_Series!E8360</f>
        <v>0.366251876759148</v>
      </c>
      <c r="F8360">
        <f>Adjusted_Series!F8360</f>
        <v>1</v>
      </c>
      <c r="G8360">
        <f>Adjusted_Series!G8360</f>
        <v>1</v>
      </c>
      <c r="H8360">
        <f>Adjusted_Series!H8360</f>
        <v>1</v>
      </c>
      <c r="I8360">
        <f>Adjusted_Series!I8360/Installed_capacity_init!$H$2</f>
        <v>3.8737494994923592E-2</v>
      </c>
      <c r="J8360">
        <f>Adjusted_Series!J8360</f>
        <v>2364.4963462200203</v>
      </c>
      <c r="K8360">
        <f>Adjusted_Series!K8360</f>
        <v>33688.153800960397</v>
      </c>
    </row>
    <row r="8361" spans="1:11" x14ac:dyDescent="0.35">
      <c r="A8361">
        <v>2029</v>
      </c>
      <c r="B8361">
        <f>Representative_days!C8362</f>
        <v>4</v>
      </c>
      <c r="C8361">
        <f>Adjusted_Series!C8361</f>
        <v>0.29226551292222103</v>
      </c>
      <c r="D8361">
        <f>Adjusted_Series!D8361</f>
        <v>0.21537659513528901</v>
      </c>
      <c r="E8361">
        <f>Adjusted_Series!E8361</f>
        <v>0.36184947301912201</v>
      </c>
      <c r="F8361">
        <f>Adjusted_Series!F8361</f>
        <v>1</v>
      </c>
      <c r="G8361">
        <f>Adjusted_Series!G8361</f>
        <v>1</v>
      </c>
      <c r="H8361">
        <f>Adjusted_Series!H8361</f>
        <v>1</v>
      </c>
      <c r="I8361">
        <f>Adjusted_Series!I8361/Installed_capacity_init!$H$2</f>
        <v>3.8798663815302566E-2</v>
      </c>
      <c r="J8361">
        <f>Adjusted_Series!J8361</f>
        <v>2356.4717771522796</v>
      </c>
      <c r="K8361">
        <f>Adjusted_Series!K8361</f>
        <v>36090.754205217003</v>
      </c>
    </row>
    <row r="8362" spans="1:11" x14ac:dyDescent="0.35">
      <c r="A8362">
        <v>2029</v>
      </c>
      <c r="B8362">
        <f>Representative_days!C8363</f>
        <v>4</v>
      </c>
      <c r="C8362">
        <f>Adjusted_Series!C8362</f>
        <v>0.40172830089613498</v>
      </c>
      <c r="D8362">
        <f>Adjusted_Series!D8362</f>
        <v>0.267135458031035</v>
      </c>
      <c r="E8362">
        <f>Adjusted_Series!E8362</f>
        <v>0.35893176683831102</v>
      </c>
      <c r="F8362">
        <f>Adjusted_Series!F8362</f>
        <v>1</v>
      </c>
      <c r="G8362">
        <f>Adjusted_Series!G8362</f>
        <v>1</v>
      </c>
      <c r="H8362">
        <f>Adjusted_Series!H8362</f>
        <v>1</v>
      </c>
      <c r="I8362">
        <f>Adjusted_Series!I8362/Installed_capacity_init!$H$2</f>
        <v>3.8967857570794406E-2</v>
      </c>
      <c r="J8362">
        <f>Adjusted_Series!J8362</f>
        <v>2353.3299784416899</v>
      </c>
      <c r="K8362">
        <f>Adjusted_Series!K8362</f>
        <v>38732.989700476297</v>
      </c>
    </row>
    <row r="8363" spans="1:11" x14ac:dyDescent="0.35">
      <c r="A8363">
        <v>2029</v>
      </c>
      <c r="B8363">
        <f>Representative_days!C8364</f>
        <v>4</v>
      </c>
      <c r="C8363">
        <f>Adjusted_Series!C8363</f>
        <v>0.48798541037114201</v>
      </c>
      <c r="D8363">
        <f>Adjusted_Series!D8363</f>
        <v>0.33262287926824802</v>
      </c>
      <c r="E8363">
        <f>Adjusted_Series!E8363</f>
        <v>0.359141649870927</v>
      </c>
      <c r="F8363">
        <f>Adjusted_Series!F8363</f>
        <v>1</v>
      </c>
      <c r="G8363">
        <f>Adjusted_Series!G8363</f>
        <v>1</v>
      </c>
      <c r="H8363">
        <f>Adjusted_Series!H8363</f>
        <v>1</v>
      </c>
      <c r="I8363">
        <f>Adjusted_Series!I8363/Installed_capacity_init!$H$2</f>
        <v>3.9135442865834438E-2</v>
      </c>
      <c r="J8363">
        <f>Adjusted_Series!J8363</f>
        <v>2349.9792301215998</v>
      </c>
      <c r="K8363">
        <f>Adjusted_Series!K8363</f>
        <v>39562.323967068602</v>
      </c>
    </row>
    <row r="8364" spans="1:11" x14ac:dyDescent="0.35">
      <c r="A8364">
        <v>2029</v>
      </c>
      <c r="B8364">
        <f>Representative_days!C8365</f>
        <v>4</v>
      </c>
      <c r="C8364">
        <f>Adjusted_Series!C8364</f>
        <v>0.57498842972240705</v>
      </c>
      <c r="D8364">
        <f>Adjusted_Series!D8364</f>
        <v>0.35868990855330601</v>
      </c>
      <c r="E8364">
        <f>Adjusted_Series!E8364</f>
        <v>0.35243819065819298</v>
      </c>
      <c r="F8364">
        <f>Adjusted_Series!F8364</f>
        <v>1</v>
      </c>
      <c r="G8364">
        <f>Adjusted_Series!G8364</f>
        <v>1</v>
      </c>
      <c r="H8364">
        <f>Adjusted_Series!H8364</f>
        <v>1</v>
      </c>
      <c r="I8364">
        <f>Adjusted_Series!I8364/Installed_capacity_init!$H$2</f>
        <v>3.9210929505538929E-2</v>
      </c>
      <c r="J8364">
        <f>Adjusted_Series!J8364</f>
        <v>2351.20002297878</v>
      </c>
      <c r="K8364">
        <f>Adjusted_Series!K8364</f>
        <v>39295.904891616003</v>
      </c>
    </row>
    <row r="8365" spans="1:11" x14ac:dyDescent="0.35">
      <c r="A8365">
        <v>2029</v>
      </c>
      <c r="B8365">
        <f>Representative_days!C8366</f>
        <v>4</v>
      </c>
      <c r="C8365">
        <f>Adjusted_Series!C8365</f>
        <v>0.59394520555519503</v>
      </c>
      <c r="D8365">
        <f>Adjusted_Series!D8365</f>
        <v>0.39047646661409102</v>
      </c>
      <c r="E8365">
        <f>Adjusted_Series!E8365</f>
        <v>0.34995940267678699</v>
      </c>
      <c r="F8365">
        <f>Adjusted_Series!F8365</f>
        <v>1</v>
      </c>
      <c r="G8365">
        <f>Adjusted_Series!G8365</f>
        <v>1</v>
      </c>
      <c r="H8365">
        <f>Adjusted_Series!H8365</f>
        <v>1</v>
      </c>
      <c r="I8365">
        <f>Adjusted_Series!I8365/Installed_capacity_init!$H$2</f>
        <v>3.9502527596313355E-2</v>
      </c>
      <c r="J8365">
        <f>Adjusted_Series!J8365</f>
        <v>2361.8215362749797</v>
      </c>
      <c r="K8365">
        <f>Adjusted_Series!K8365</f>
        <v>39540.622546410901</v>
      </c>
    </row>
    <row r="8366" spans="1:11" x14ac:dyDescent="0.35">
      <c r="A8366">
        <v>2029</v>
      </c>
      <c r="B8366">
        <f>Representative_days!C8367</f>
        <v>4</v>
      </c>
      <c r="C8366">
        <f>Adjusted_Series!C8366</f>
        <v>0.54870086409339103</v>
      </c>
      <c r="D8366">
        <f>Adjusted_Series!D8366</f>
        <v>0.42785804683002998</v>
      </c>
      <c r="E8366">
        <f>Adjusted_Series!E8366</f>
        <v>0.351240884775255</v>
      </c>
      <c r="F8366">
        <f>Adjusted_Series!F8366</f>
        <v>1</v>
      </c>
      <c r="G8366">
        <f>Adjusted_Series!G8366</f>
        <v>1</v>
      </c>
      <c r="H8366">
        <f>Adjusted_Series!H8366</f>
        <v>1</v>
      </c>
      <c r="I8366">
        <f>Adjusted_Series!I8366/Installed_capacity_init!$H$2</f>
        <v>3.9799381943673898E-2</v>
      </c>
      <c r="J8366">
        <f>Adjusted_Series!J8366</f>
        <v>2369.31283797283</v>
      </c>
      <c r="K8366">
        <f>Adjusted_Series!K8366</f>
        <v>39989.3792220541</v>
      </c>
    </row>
    <row r="8367" spans="1:11" x14ac:dyDescent="0.35">
      <c r="A8367">
        <v>2029</v>
      </c>
      <c r="B8367">
        <f>Representative_days!C8368</f>
        <v>4</v>
      </c>
      <c r="C8367">
        <f>Adjusted_Series!C8367</f>
        <v>0.51144819563694999</v>
      </c>
      <c r="D8367">
        <f>Adjusted_Series!D8367</f>
        <v>0.42159298511015098</v>
      </c>
      <c r="E8367">
        <f>Adjusted_Series!E8367</f>
        <v>0.36290999182711697</v>
      </c>
      <c r="F8367">
        <f>Adjusted_Series!F8367</f>
        <v>1</v>
      </c>
      <c r="G8367">
        <f>Adjusted_Series!G8367</f>
        <v>1</v>
      </c>
      <c r="H8367">
        <f>Adjusted_Series!H8367</f>
        <v>1</v>
      </c>
      <c r="I8367">
        <f>Adjusted_Series!I8367/Installed_capacity_init!$H$2</f>
        <v>4.0007224175090686E-2</v>
      </c>
      <c r="J8367">
        <f>Adjusted_Series!J8367</f>
        <v>2369.4926785800599</v>
      </c>
      <c r="K8367">
        <f>Adjusted_Series!K8367</f>
        <v>41022.981877872298</v>
      </c>
    </row>
    <row r="8368" spans="1:11" x14ac:dyDescent="0.35">
      <c r="A8368">
        <v>2029</v>
      </c>
      <c r="B8368">
        <f>Representative_days!C8369</f>
        <v>4</v>
      </c>
      <c r="C8368">
        <f>Adjusted_Series!C8368</f>
        <v>0.43191387758688798</v>
      </c>
      <c r="D8368">
        <f>Adjusted_Series!D8368</f>
        <v>0.41856456552420901</v>
      </c>
      <c r="E8368">
        <f>Adjusted_Series!E8368</f>
        <v>0.38128110141204702</v>
      </c>
      <c r="F8368">
        <f>Adjusted_Series!F8368</f>
        <v>1</v>
      </c>
      <c r="G8368">
        <f>Adjusted_Series!G8368</f>
        <v>1</v>
      </c>
      <c r="H8368">
        <f>Adjusted_Series!H8368</f>
        <v>1</v>
      </c>
      <c r="I8368">
        <f>Adjusted_Series!I8368/Installed_capacity_init!$H$2</f>
        <v>4.0320213813074539E-2</v>
      </c>
      <c r="J8368">
        <f>Adjusted_Series!J8368</f>
        <v>2373.08185843091</v>
      </c>
      <c r="K8368">
        <f>Adjusted_Series!K8368</f>
        <v>40006.784706651597</v>
      </c>
    </row>
    <row r="8369" spans="1:11" x14ac:dyDescent="0.35">
      <c r="A8369">
        <v>2029</v>
      </c>
      <c r="B8369">
        <f>Representative_days!C8370</f>
        <v>4</v>
      </c>
      <c r="C8369">
        <f>Adjusted_Series!C8369</f>
        <v>0.30284603945506999</v>
      </c>
      <c r="D8369">
        <f>Adjusted_Series!D8369</f>
        <v>0.41935974286497102</v>
      </c>
      <c r="E8369">
        <f>Adjusted_Series!E8369</f>
        <v>0.403663742793403</v>
      </c>
      <c r="F8369">
        <f>Adjusted_Series!F8369</f>
        <v>1</v>
      </c>
      <c r="G8369">
        <f>Adjusted_Series!G8369</f>
        <v>1</v>
      </c>
      <c r="H8369">
        <f>Adjusted_Series!H8369</f>
        <v>1</v>
      </c>
      <c r="I8369">
        <f>Adjusted_Series!I8369/Installed_capacity_init!$H$2</f>
        <v>4.0631535689250209E-2</v>
      </c>
      <c r="J8369">
        <f>Adjusted_Series!J8369</f>
        <v>2380.7839178243003</v>
      </c>
      <c r="K8369">
        <f>Adjusted_Series!K8369</f>
        <v>37586.356244521798</v>
      </c>
    </row>
    <row r="8370" spans="1:11" x14ac:dyDescent="0.35">
      <c r="A8370">
        <v>2029</v>
      </c>
      <c r="B8370">
        <f>Representative_days!C8371</f>
        <v>4</v>
      </c>
      <c r="C8370">
        <f>Adjusted_Series!C8370</f>
        <v>0.16504228635316501</v>
      </c>
      <c r="D8370">
        <f>Adjusted_Series!D8370</f>
        <v>0.35495938121335902</v>
      </c>
      <c r="E8370">
        <f>Adjusted_Series!E8370</f>
        <v>0.41111612028918998</v>
      </c>
      <c r="F8370">
        <f>Adjusted_Series!F8370</f>
        <v>1</v>
      </c>
      <c r="G8370">
        <f>Adjusted_Series!G8370</f>
        <v>1</v>
      </c>
      <c r="H8370">
        <f>Adjusted_Series!H8370</f>
        <v>1</v>
      </c>
      <c r="I8370">
        <f>Adjusted_Series!I8370/Installed_capacity_init!$H$2</f>
        <v>3.9699971054940761E-2</v>
      </c>
      <c r="J8370">
        <f>Adjusted_Series!J8370</f>
        <v>2351.78244354445</v>
      </c>
      <c r="K8370">
        <f>Adjusted_Series!K8370</f>
        <v>36890.095635812198</v>
      </c>
    </row>
    <row r="8371" spans="1:11" x14ac:dyDescent="0.35">
      <c r="A8371">
        <v>2029</v>
      </c>
      <c r="B8371">
        <f>Representative_days!C8372</f>
        <v>4</v>
      </c>
      <c r="C8371">
        <f>Adjusted_Series!C8371</f>
        <v>3.3514941892134199E-2</v>
      </c>
      <c r="D8371">
        <f>Adjusted_Series!D8371</f>
        <v>0.29948399451233099</v>
      </c>
      <c r="E8371">
        <f>Adjusted_Series!E8371</f>
        <v>0.42294515620553202</v>
      </c>
      <c r="F8371">
        <f>Adjusted_Series!F8371</f>
        <v>1</v>
      </c>
      <c r="G8371">
        <f>Adjusted_Series!G8371</f>
        <v>1</v>
      </c>
      <c r="H8371">
        <f>Adjusted_Series!H8371</f>
        <v>1</v>
      </c>
      <c r="I8371">
        <f>Adjusted_Series!I8371/Installed_capacity_init!$H$2</f>
        <v>3.8986912634162672E-2</v>
      </c>
      <c r="J8371">
        <f>Adjusted_Series!J8371</f>
        <v>2327.5428743832899</v>
      </c>
      <c r="K8371">
        <f>Adjusted_Series!K8371</f>
        <v>36949.1853318004</v>
      </c>
    </row>
    <row r="8372" spans="1:11" x14ac:dyDescent="0.35">
      <c r="A8372">
        <v>2029</v>
      </c>
      <c r="B8372">
        <f>Representative_days!C8373</f>
        <v>4</v>
      </c>
      <c r="C8372">
        <f>Adjusted_Series!C8372</f>
        <v>9.7701647883803103E-5</v>
      </c>
      <c r="D8372">
        <f>Adjusted_Series!D8372</f>
        <v>0.25357458897346602</v>
      </c>
      <c r="E8372">
        <f>Adjusted_Series!E8372</f>
        <v>0.43812168906364601</v>
      </c>
      <c r="F8372">
        <f>Adjusted_Series!F8372</f>
        <v>1</v>
      </c>
      <c r="G8372">
        <f>Adjusted_Series!G8372</f>
        <v>1</v>
      </c>
      <c r="H8372">
        <f>Adjusted_Series!H8372</f>
        <v>1</v>
      </c>
      <c r="I8372">
        <f>Adjusted_Series!I8372/Installed_capacity_init!$H$2</f>
        <v>3.8274422750621033E-2</v>
      </c>
      <c r="J8372">
        <f>Adjusted_Series!J8372</f>
        <v>2302.5480610673899</v>
      </c>
      <c r="K8372">
        <f>Adjusted_Series!K8372</f>
        <v>36097.426264932801</v>
      </c>
    </row>
    <row r="8373" spans="1:11" x14ac:dyDescent="0.35">
      <c r="A8373">
        <v>2029</v>
      </c>
      <c r="B8373">
        <f>Representative_days!C8374</f>
        <v>4</v>
      </c>
      <c r="C8373">
        <f>Adjusted_Series!C8373</f>
        <v>0</v>
      </c>
      <c r="D8373">
        <f>Adjusted_Series!D8373</f>
        <v>0.22067564949513399</v>
      </c>
      <c r="E8373">
        <f>Adjusted_Series!E8373</f>
        <v>0.42908455965065001</v>
      </c>
      <c r="F8373">
        <f>Adjusted_Series!F8373</f>
        <v>1</v>
      </c>
      <c r="G8373">
        <f>Adjusted_Series!G8373</f>
        <v>1</v>
      </c>
      <c r="H8373">
        <f>Adjusted_Series!H8373</f>
        <v>1</v>
      </c>
      <c r="I8373">
        <f>Adjusted_Series!I8373/Installed_capacity_init!$H$2</f>
        <v>3.7601066015884747E-2</v>
      </c>
      <c r="J8373">
        <f>Adjusted_Series!J8373</f>
        <v>2277.1477927668902</v>
      </c>
      <c r="K8373">
        <f>Adjusted_Series!K8373</f>
        <v>34518.091115480704</v>
      </c>
    </row>
    <row r="8374" spans="1:11" x14ac:dyDescent="0.35">
      <c r="A8374">
        <v>2029</v>
      </c>
      <c r="B8374">
        <f>Representative_days!C8375</f>
        <v>4</v>
      </c>
      <c r="C8374">
        <f>Adjusted_Series!C8374</f>
        <v>0</v>
      </c>
      <c r="D8374">
        <f>Adjusted_Series!D8374</f>
        <v>0.19477549510959799</v>
      </c>
      <c r="E8374">
        <f>Adjusted_Series!E8374</f>
        <v>0.42718208372967598</v>
      </c>
      <c r="F8374">
        <f>Adjusted_Series!F8374</f>
        <v>1</v>
      </c>
      <c r="G8374">
        <f>Adjusted_Series!G8374</f>
        <v>1</v>
      </c>
      <c r="H8374">
        <f>Adjusted_Series!H8374</f>
        <v>1</v>
      </c>
      <c r="I8374">
        <f>Adjusted_Series!I8374/Installed_capacity_init!$H$2</f>
        <v>3.6940112729268997E-2</v>
      </c>
      <c r="J8374">
        <f>Adjusted_Series!J8374</f>
        <v>2251.7174409377899</v>
      </c>
      <c r="K8374">
        <f>Adjusted_Series!K8374</f>
        <v>32358.931397922599</v>
      </c>
    </row>
    <row r="8375" spans="1:11" x14ac:dyDescent="0.35">
      <c r="A8375">
        <v>2029</v>
      </c>
      <c r="B8375">
        <f>Representative_days!C8376</f>
        <v>4</v>
      </c>
      <c r="C8375">
        <f>Adjusted_Series!C8375</f>
        <v>0</v>
      </c>
      <c r="D8375">
        <f>Adjusted_Series!D8375</f>
        <v>0.17588413708122899</v>
      </c>
      <c r="E8375">
        <f>Adjusted_Series!E8375</f>
        <v>0.429755564634964</v>
      </c>
      <c r="F8375">
        <f>Adjusted_Series!F8375</f>
        <v>1</v>
      </c>
      <c r="G8375">
        <f>Adjusted_Series!G8375</f>
        <v>1</v>
      </c>
      <c r="H8375">
        <f>Adjusted_Series!H8375</f>
        <v>1</v>
      </c>
      <c r="I8375">
        <f>Adjusted_Series!I8375/Installed_capacity_init!$H$2</f>
        <v>3.6282934430749612E-2</v>
      </c>
      <c r="J8375">
        <f>Adjusted_Series!J8375</f>
        <v>2224.2133839312301</v>
      </c>
      <c r="K8375">
        <f>Adjusted_Series!K8375</f>
        <v>30464.1486458082</v>
      </c>
    </row>
    <row r="8376" spans="1:11" x14ac:dyDescent="0.35">
      <c r="A8376">
        <v>2029</v>
      </c>
      <c r="B8376">
        <f>Representative_days!C8377</f>
        <v>4</v>
      </c>
      <c r="C8376">
        <f>Adjusted_Series!C8376</f>
        <v>0</v>
      </c>
      <c r="D8376">
        <f>Adjusted_Series!D8376</f>
        <v>0.16746893817959699</v>
      </c>
      <c r="E8376">
        <f>Adjusted_Series!E8376</f>
        <v>0.41680575040205398</v>
      </c>
      <c r="F8376">
        <f>Adjusted_Series!F8376</f>
        <v>1</v>
      </c>
      <c r="G8376">
        <f>Adjusted_Series!G8376</f>
        <v>1</v>
      </c>
      <c r="H8376">
        <f>Adjusted_Series!H8376</f>
        <v>1</v>
      </c>
      <c r="I8376">
        <f>Adjusted_Series!I8376/Installed_capacity_init!$H$2</f>
        <v>3.6359085138171342E-2</v>
      </c>
      <c r="J8376">
        <f>Adjusted_Series!J8376</f>
        <v>2213.8354373505099</v>
      </c>
      <c r="K8376">
        <f>Adjusted_Series!K8376</f>
        <v>27889.424678249998</v>
      </c>
    </row>
    <row r="8377" spans="1:11" x14ac:dyDescent="0.35">
      <c r="A8377">
        <v>2029</v>
      </c>
      <c r="B8377">
        <f>Representative_days!C8378</f>
        <v>4</v>
      </c>
      <c r="C8377">
        <f>Adjusted_Series!C8377</f>
        <v>0</v>
      </c>
      <c r="D8377">
        <f>Adjusted_Series!D8377</f>
        <v>0.16084517502179699</v>
      </c>
      <c r="E8377">
        <f>Adjusted_Series!E8377</f>
        <v>0.40880911015684901</v>
      </c>
      <c r="F8377">
        <f>Adjusted_Series!F8377</f>
        <v>1</v>
      </c>
      <c r="G8377">
        <f>Adjusted_Series!G8377</f>
        <v>1</v>
      </c>
      <c r="H8377">
        <f>Adjusted_Series!H8377</f>
        <v>1</v>
      </c>
      <c r="I8377">
        <f>Adjusted_Series!I8377/Installed_capacity_init!$H$2</f>
        <v>3.6455490613016228E-2</v>
      </c>
      <c r="J8377">
        <f>Adjusted_Series!J8377</f>
        <v>2205.3736340896298</v>
      </c>
      <c r="K8377">
        <f>Adjusted_Series!K8377</f>
        <v>26952.7225163933</v>
      </c>
    </row>
    <row r="8378" spans="1:11" x14ac:dyDescent="0.35">
      <c r="A8378">
        <v>2029</v>
      </c>
      <c r="B8378">
        <f>Representative_days!C8379</f>
        <v>4</v>
      </c>
      <c r="C8378">
        <f>Adjusted_Series!C8378</f>
        <v>0</v>
      </c>
      <c r="D8378">
        <f>Adjusted_Series!D8378</f>
        <v>0.115197278</v>
      </c>
      <c r="E8378">
        <f>Adjusted_Series!E8378</f>
        <v>0.716169273</v>
      </c>
      <c r="F8378">
        <f>Adjusted_Series!F8378</f>
        <v>1</v>
      </c>
      <c r="G8378">
        <f>Adjusted_Series!G8378</f>
        <v>1</v>
      </c>
      <c r="H8378">
        <f>Adjusted_Series!H8378</f>
        <v>1</v>
      </c>
      <c r="I8378">
        <f>Adjusted_Series!I8378/Installed_capacity_init!$H$2</f>
        <v>1.4516313785483596E-2</v>
      </c>
      <c r="J8378">
        <f>Adjusted_Series!J8378</f>
        <v>1705.928224</v>
      </c>
      <c r="K8378">
        <f>Adjusted_Series!K8378</f>
        <v>31577.112549999998</v>
      </c>
    </row>
    <row r="8379" spans="1:11" x14ac:dyDescent="0.35">
      <c r="A8379">
        <v>2029</v>
      </c>
      <c r="B8379">
        <f>Representative_days!C8380</f>
        <v>4</v>
      </c>
      <c r="C8379">
        <f>Adjusted_Series!C8379</f>
        <v>0</v>
      </c>
      <c r="D8379">
        <f>Adjusted_Series!D8379</f>
        <v>0.109981596</v>
      </c>
      <c r="E8379">
        <f>Adjusted_Series!E8379</f>
        <v>0.68642892300000002</v>
      </c>
      <c r="F8379">
        <f>Adjusted_Series!F8379</f>
        <v>1</v>
      </c>
      <c r="G8379">
        <f>Adjusted_Series!G8379</f>
        <v>1</v>
      </c>
      <c r="H8379">
        <f>Adjusted_Series!H8379</f>
        <v>1</v>
      </c>
      <c r="I8379">
        <f>Adjusted_Series!I8379/Installed_capacity_init!$H$2</f>
        <v>1.4429125956144824E-2</v>
      </c>
      <c r="J8379">
        <f>Adjusted_Series!J8379</f>
        <v>1706.214277</v>
      </c>
      <c r="K8379">
        <f>Adjusted_Series!K8379</f>
        <v>30575.567739999999</v>
      </c>
    </row>
    <row r="8380" spans="1:11" x14ac:dyDescent="0.35">
      <c r="A8380">
        <v>2029</v>
      </c>
      <c r="B8380">
        <f>Representative_days!C8381</f>
        <v>4</v>
      </c>
      <c r="C8380">
        <f>Adjusted_Series!C8380</f>
        <v>0</v>
      </c>
      <c r="D8380">
        <f>Adjusted_Series!D8380</f>
        <v>0.106760197999999</v>
      </c>
      <c r="E8380">
        <f>Adjusted_Series!E8380</f>
        <v>0.64848128400000005</v>
      </c>
      <c r="F8380">
        <f>Adjusted_Series!F8380</f>
        <v>1</v>
      </c>
      <c r="G8380">
        <f>Adjusted_Series!G8380</f>
        <v>1</v>
      </c>
      <c r="H8380">
        <f>Adjusted_Series!H8380</f>
        <v>1</v>
      </c>
      <c r="I8380">
        <f>Adjusted_Series!I8380/Installed_capacity_init!$H$2</f>
        <v>1.4323201767805542E-2</v>
      </c>
      <c r="J8380">
        <f>Adjusted_Series!J8380</f>
        <v>1703.0552929999901</v>
      </c>
      <c r="K8380">
        <f>Adjusted_Series!K8380</f>
        <v>29599.640299999999</v>
      </c>
    </row>
    <row r="8381" spans="1:11" x14ac:dyDescent="0.35">
      <c r="A8381">
        <v>2029</v>
      </c>
      <c r="B8381">
        <f>Representative_days!C8382</f>
        <v>4</v>
      </c>
      <c r="C8381">
        <f>Adjusted_Series!C8381</f>
        <v>0</v>
      </c>
      <c r="D8381">
        <f>Adjusted_Series!D8381</f>
        <v>0.105255793</v>
      </c>
      <c r="E8381">
        <f>Adjusted_Series!E8381</f>
        <v>0.60491210299999998</v>
      </c>
      <c r="F8381">
        <f>Adjusted_Series!F8381</f>
        <v>1</v>
      </c>
      <c r="G8381">
        <f>Adjusted_Series!G8381</f>
        <v>1</v>
      </c>
      <c r="H8381">
        <f>Adjusted_Series!H8381</f>
        <v>1</v>
      </c>
      <c r="I8381">
        <f>Adjusted_Series!I8381/Installed_capacity_init!$H$2</f>
        <v>1.4204263386027538E-2</v>
      </c>
      <c r="J8381">
        <f>Adjusted_Series!J8381</f>
        <v>1699.4520620000001</v>
      </c>
      <c r="K8381">
        <f>Adjusted_Series!K8381</f>
        <v>29105.820460000003</v>
      </c>
    </row>
    <row r="8382" spans="1:11" x14ac:dyDescent="0.35">
      <c r="A8382">
        <v>2029</v>
      </c>
      <c r="B8382">
        <f>Representative_days!C8383</f>
        <v>4</v>
      </c>
      <c r="C8382">
        <f>Adjusted_Series!C8382</f>
        <v>0</v>
      </c>
      <c r="D8382">
        <f>Adjusted_Series!D8382</f>
        <v>9.9829010999999995E-2</v>
      </c>
      <c r="E8382">
        <f>Adjusted_Series!E8382</f>
        <v>0.58745521499999998</v>
      </c>
      <c r="F8382">
        <f>Adjusted_Series!F8382</f>
        <v>1</v>
      </c>
      <c r="G8382">
        <f>Adjusted_Series!G8382</f>
        <v>1</v>
      </c>
      <c r="H8382">
        <f>Adjusted_Series!H8382</f>
        <v>1</v>
      </c>
      <c r="I8382">
        <f>Adjusted_Series!I8382/Installed_capacity_init!$H$2</f>
        <v>1.4388446625871154E-2</v>
      </c>
      <c r="J8382">
        <f>Adjusted_Series!J8382</f>
        <v>1695.2469800000001</v>
      </c>
      <c r="K8382">
        <f>Adjusted_Series!K8382</f>
        <v>53555.839590000003</v>
      </c>
    </row>
    <row r="8383" spans="1:11" x14ac:dyDescent="0.35">
      <c r="A8383">
        <v>2029</v>
      </c>
      <c r="B8383">
        <f>Representative_days!C8384</f>
        <v>4</v>
      </c>
      <c r="C8383">
        <f>Adjusted_Series!C8383</f>
        <v>0</v>
      </c>
      <c r="D8383">
        <f>Adjusted_Series!D8383</f>
        <v>9.5798847000000006E-2</v>
      </c>
      <c r="E8383">
        <f>Adjusted_Series!E8383</f>
        <v>0.54921593999999996</v>
      </c>
      <c r="F8383">
        <f>Adjusted_Series!F8383</f>
        <v>1</v>
      </c>
      <c r="G8383">
        <f>Adjusted_Series!G8383</f>
        <v>1</v>
      </c>
      <c r="H8383">
        <f>Adjusted_Series!H8383</f>
        <v>1</v>
      </c>
      <c r="I8383">
        <f>Adjusted_Series!I8383/Installed_capacity_init!$H$2</f>
        <v>1.456214048954615E-2</v>
      </c>
      <c r="J8383">
        <f>Adjusted_Series!J8383</f>
        <v>1683.0296960000001</v>
      </c>
      <c r="K8383">
        <f>Adjusted_Series!K8383</f>
        <v>56675.957560000003</v>
      </c>
    </row>
    <row r="8384" spans="1:11" x14ac:dyDescent="0.35">
      <c r="A8384">
        <v>2029</v>
      </c>
      <c r="B8384">
        <f>Representative_days!C8385</f>
        <v>4</v>
      </c>
      <c r="C8384">
        <f>Adjusted_Series!C8384</f>
        <v>9.7859729999999999E-3</v>
      </c>
      <c r="D8384">
        <f>Adjusted_Series!D8384</f>
        <v>9.3111943000000003E-2</v>
      </c>
      <c r="E8384">
        <f>Adjusted_Series!E8384</f>
        <v>0.50795453499999998</v>
      </c>
      <c r="F8384">
        <f>Adjusted_Series!F8384</f>
        <v>1</v>
      </c>
      <c r="G8384">
        <f>Adjusted_Series!G8384</f>
        <v>1</v>
      </c>
      <c r="H8384">
        <f>Adjusted_Series!H8384</f>
        <v>1</v>
      </c>
      <c r="I8384">
        <f>Adjusted_Series!I8384/Installed_capacity_init!$H$2</f>
        <v>1.473732568417474E-2</v>
      </c>
      <c r="J8384">
        <f>Adjusted_Series!J8384</f>
        <v>1670.7878780000001</v>
      </c>
      <c r="K8384">
        <f>Adjusted_Series!K8384</f>
        <v>60669.946479999999</v>
      </c>
    </row>
    <row r="8385" spans="1:11" x14ac:dyDescent="0.35">
      <c r="A8385">
        <v>2029</v>
      </c>
      <c r="B8385">
        <f>Representative_days!C8386</f>
        <v>4</v>
      </c>
      <c r="C8385">
        <f>Adjusted_Series!C8385</f>
        <v>0.219140957999999</v>
      </c>
      <c r="D8385">
        <f>Adjusted_Series!D8385</f>
        <v>9.3288973999999997E-2</v>
      </c>
      <c r="E8385">
        <f>Adjusted_Series!E8385</f>
        <v>0.54767481100000004</v>
      </c>
      <c r="F8385">
        <f>Adjusted_Series!F8385</f>
        <v>1</v>
      </c>
      <c r="G8385">
        <f>Adjusted_Series!G8385</f>
        <v>1</v>
      </c>
      <c r="H8385">
        <f>Adjusted_Series!H8385</f>
        <v>1</v>
      </c>
      <c r="I8385">
        <f>Adjusted_Series!I8385/Installed_capacity_init!$H$2</f>
        <v>1.4912991160972293E-2</v>
      </c>
      <c r="J8385">
        <f>Adjusted_Series!J8385</f>
        <v>1661.8594989999999</v>
      </c>
      <c r="K8385">
        <f>Adjusted_Series!K8385</f>
        <v>62846.529840000003</v>
      </c>
    </row>
    <row r="8386" spans="1:11" x14ac:dyDescent="0.35">
      <c r="A8386">
        <v>2029</v>
      </c>
      <c r="B8386">
        <f>Representative_days!C8387</f>
        <v>4</v>
      </c>
      <c r="C8386">
        <f>Adjusted_Series!C8386</f>
        <v>0.25123962799999999</v>
      </c>
      <c r="D8386">
        <f>Adjusted_Series!D8386</f>
        <v>9.4712980000000002E-2</v>
      </c>
      <c r="E8386">
        <f>Adjusted_Series!E8386</f>
        <v>0.57177988800000001</v>
      </c>
      <c r="F8386">
        <f>Adjusted_Series!F8386</f>
        <v>1</v>
      </c>
      <c r="G8386">
        <f>Adjusted_Series!G8386</f>
        <v>1</v>
      </c>
      <c r="H8386">
        <f>Adjusted_Series!H8386</f>
        <v>1</v>
      </c>
      <c r="I8386">
        <f>Adjusted_Series!I8386/Installed_capacity_init!$H$2</f>
        <v>1.5098166156722761E-2</v>
      </c>
      <c r="J8386">
        <f>Adjusted_Series!J8386</f>
        <v>1654.8155839999902</v>
      </c>
      <c r="K8386">
        <f>Adjusted_Series!K8386</f>
        <v>61147.419219999996</v>
      </c>
    </row>
    <row r="8387" spans="1:11" x14ac:dyDescent="0.35">
      <c r="A8387">
        <v>2029</v>
      </c>
      <c r="B8387">
        <f>Representative_days!C8388</f>
        <v>4</v>
      </c>
      <c r="C8387">
        <f>Adjusted_Series!C8387</f>
        <v>0.32739416599999999</v>
      </c>
      <c r="D8387">
        <f>Adjusted_Series!D8387</f>
        <v>9.7507445999999998E-2</v>
      </c>
      <c r="E8387">
        <f>Adjusted_Series!E8387</f>
        <v>0.58585922400000001</v>
      </c>
      <c r="F8387">
        <f>Adjusted_Series!F8387</f>
        <v>1</v>
      </c>
      <c r="G8387">
        <f>Adjusted_Series!G8387</f>
        <v>1</v>
      </c>
      <c r="H8387">
        <f>Adjusted_Series!H8387</f>
        <v>1</v>
      </c>
      <c r="I8387">
        <f>Adjusted_Series!I8387/Installed_capacity_init!$H$2</f>
        <v>1.529076942036376E-2</v>
      </c>
      <c r="J8387">
        <f>Adjusted_Series!J8387</f>
        <v>1648.3687190000001</v>
      </c>
      <c r="K8387">
        <f>Adjusted_Series!K8387</f>
        <v>54893.199549999998</v>
      </c>
    </row>
    <row r="8388" spans="1:11" x14ac:dyDescent="0.35">
      <c r="A8388">
        <v>2029</v>
      </c>
      <c r="B8388">
        <f>Representative_days!C8389</f>
        <v>4</v>
      </c>
      <c r="C8388">
        <f>Adjusted_Series!C8388</f>
        <v>0.42526613299999999</v>
      </c>
      <c r="D8388">
        <f>Adjusted_Series!D8388</f>
        <v>0.113314995</v>
      </c>
      <c r="E8388">
        <f>Adjusted_Series!E8388</f>
        <v>0.65503194300000001</v>
      </c>
      <c r="F8388">
        <f>Adjusted_Series!F8388</f>
        <v>1</v>
      </c>
      <c r="G8388">
        <f>Adjusted_Series!G8388</f>
        <v>1</v>
      </c>
      <c r="H8388">
        <f>Adjusted_Series!H8388</f>
        <v>1</v>
      </c>
      <c r="I8388">
        <f>Adjusted_Series!I8388/Installed_capacity_init!$H$2</f>
        <v>1.5570341492435831E-2</v>
      </c>
      <c r="J8388">
        <f>Adjusted_Series!J8388</f>
        <v>1652.6238000000001</v>
      </c>
      <c r="K8388">
        <f>Adjusted_Series!K8388</f>
        <v>50154.138969999898</v>
      </c>
    </row>
    <row r="8389" spans="1:11" x14ac:dyDescent="0.35">
      <c r="A8389">
        <v>2029</v>
      </c>
      <c r="B8389">
        <f>Representative_days!C8390</f>
        <v>4</v>
      </c>
      <c r="C8389">
        <f>Adjusted_Series!C8389</f>
        <v>0.43902798999999998</v>
      </c>
      <c r="D8389">
        <f>Adjusted_Series!D8389</f>
        <v>0.13274756700000001</v>
      </c>
      <c r="E8389">
        <f>Adjusted_Series!E8389</f>
        <v>0.71170849700000005</v>
      </c>
      <c r="F8389">
        <f>Adjusted_Series!F8389</f>
        <v>1</v>
      </c>
      <c r="G8389">
        <f>Adjusted_Series!G8389</f>
        <v>1</v>
      </c>
      <c r="H8389">
        <f>Adjusted_Series!H8389</f>
        <v>1</v>
      </c>
      <c r="I8389">
        <f>Adjusted_Series!I8389/Installed_capacity_init!$H$2</f>
        <v>1.585516615672276E-2</v>
      </c>
      <c r="J8389">
        <f>Adjusted_Series!J8389</f>
        <v>1660.720885</v>
      </c>
      <c r="K8389">
        <f>Adjusted_Series!K8389</f>
        <v>46916.088009999999</v>
      </c>
    </row>
    <row r="8390" spans="1:11" x14ac:dyDescent="0.35">
      <c r="A8390">
        <v>2029</v>
      </c>
      <c r="B8390">
        <f>Representative_days!C8391</f>
        <v>4</v>
      </c>
      <c r="C8390">
        <f>Adjusted_Series!C8390</f>
        <v>0.37895789899999999</v>
      </c>
      <c r="D8390">
        <f>Adjusted_Series!D8390</f>
        <v>0.156098182</v>
      </c>
      <c r="E8390">
        <f>Adjusted_Series!E8390</f>
        <v>0.73374884200000001</v>
      </c>
      <c r="F8390">
        <f>Adjusted_Series!F8390</f>
        <v>1</v>
      </c>
      <c r="G8390">
        <f>Adjusted_Series!G8390</f>
        <v>1</v>
      </c>
      <c r="H8390">
        <f>Adjusted_Series!H8390</f>
        <v>1</v>
      </c>
      <c r="I8390">
        <f>Adjusted_Series!I8390/Installed_capacity_init!$H$2</f>
        <v>1.6150590515043344E-2</v>
      </c>
      <c r="J8390">
        <f>Adjusted_Series!J8390</f>
        <v>1669.1608209999999</v>
      </c>
      <c r="K8390">
        <f>Adjusted_Series!K8390</f>
        <v>45361.67282</v>
      </c>
    </row>
    <row r="8391" spans="1:11" x14ac:dyDescent="0.35">
      <c r="A8391">
        <v>2029</v>
      </c>
      <c r="B8391">
        <f>Representative_days!C8392</f>
        <v>4</v>
      </c>
      <c r="C8391">
        <f>Adjusted_Series!C8391</f>
        <v>0.34632112900000001</v>
      </c>
      <c r="D8391">
        <f>Adjusted_Series!D8391</f>
        <v>0.141148831</v>
      </c>
      <c r="E8391">
        <f>Adjusted_Series!E8391</f>
        <v>0.73304734500000002</v>
      </c>
      <c r="F8391">
        <f>Adjusted_Series!F8391</f>
        <v>1</v>
      </c>
      <c r="G8391">
        <f>Adjusted_Series!G8391</f>
        <v>1</v>
      </c>
      <c r="H8391">
        <f>Adjusted_Series!H8391</f>
        <v>1</v>
      </c>
      <c r="I8391">
        <f>Adjusted_Series!I8391/Installed_capacity_init!$H$2</f>
        <v>1.6446095699473057E-2</v>
      </c>
      <c r="J8391">
        <f>Adjusted_Series!J8391</f>
        <v>1675.797716</v>
      </c>
      <c r="K8391">
        <f>Adjusted_Series!K8391</f>
        <v>46054.756379999999</v>
      </c>
    </row>
    <row r="8392" spans="1:11" x14ac:dyDescent="0.35">
      <c r="A8392">
        <v>2029</v>
      </c>
      <c r="B8392">
        <f>Representative_days!C8393</f>
        <v>4</v>
      </c>
      <c r="C8392">
        <f>Adjusted_Series!C8392</f>
        <v>0.29037005500000002</v>
      </c>
      <c r="D8392">
        <f>Adjusted_Series!D8392</f>
        <v>0.129316812</v>
      </c>
      <c r="E8392">
        <f>Adjusted_Series!E8392</f>
        <v>0.72958355100000005</v>
      </c>
      <c r="F8392">
        <f>Adjusted_Series!F8392</f>
        <v>1</v>
      </c>
      <c r="G8392">
        <f>Adjusted_Series!G8392</f>
        <v>1</v>
      </c>
      <c r="H8392">
        <f>Adjusted_Series!H8392</f>
        <v>1</v>
      </c>
      <c r="I8392">
        <f>Adjusted_Series!I8392/Installed_capacity_init!$H$2</f>
        <v>1.6741871409144994E-2</v>
      </c>
      <c r="J8392">
        <f>Adjusted_Series!J8392</f>
        <v>1679.911732</v>
      </c>
      <c r="K8392">
        <f>Adjusted_Series!K8392</f>
        <v>50293.710890000002</v>
      </c>
    </row>
    <row r="8393" spans="1:11" x14ac:dyDescent="0.35">
      <c r="A8393">
        <v>2029</v>
      </c>
      <c r="B8393">
        <f>Representative_days!C8394</f>
        <v>4</v>
      </c>
      <c r="C8393">
        <f>Adjusted_Series!C8393</f>
        <v>0.205777877</v>
      </c>
      <c r="D8393">
        <f>Adjusted_Series!D8393</f>
        <v>0.12020003899999999</v>
      </c>
      <c r="E8393">
        <f>Adjusted_Series!E8393</f>
        <v>0.72181209099999999</v>
      </c>
      <c r="F8393">
        <f>Adjusted_Series!F8393</f>
        <v>1</v>
      </c>
      <c r="G8393">
        <f>Adjusted_Series!G8393</f>
        <v>1</v>
      </c>
      <c r="H8393">
        <f>Adjusted_Series!H8393</f>
        <v>1</v>
      </c>
      <c r="I8393">
        <f>Adjusted_Series!I8393/Installed_capacity_init!$H$2</f>
        <v>1.7039334353221143E-2</v>
      </c>
      <c r="J8393">
        <f>Adjusted_Series!J8393</f>
        <v>1686.0081190000001</v>
      </c>
      <c r="K8393">
        <f>Adjusted_Series!K8393</f>
        <v>59071.949670000002</v>
      </c>
    </row>
    <row r="8394" spans="1:11" x14ac:dyDescent="0.35">
      <c r="A8394">
        <v>2029</v>
      </c>
      <c r="B8394">
        <f>Representative_days!C8395</f>
        <v>4</v>
      </c>
      <c r="C8394">
        <f>Adjusted_Series!C8394</f>
        <v>0.14062101499999999</v>
      </c>
      <c r="D8394">
        <f>Adjusted_Series!D8394</f>
        <v>0.104536937</v>
      </c>
      <c r="E8394">
        <f>Adjusted_Series!E8394</f>
        <v>0.73638263900000001</v>
      </c>
      <c r="F8394">
        <f>Adjusted_Series!F8394</f>
        <v>1</v>
      </c>
      <c r="G8394">
        <f>Adjusted_Series!G8394</f>
        <v>1</v>
      </c>
      <c r="H8394">
        <f>Adjusted_Series!H8394</f>
        <v>1</v>
      </c>
      <c r="I8394">
        <f>Adjusted_Series!I8394/Installed_capacity_init!$H$2</f>
        <v>1.7441369539350673E-2</v>
      </c>
      <c r="J8394">
        <f>Adjusted_Series!J8394</f>
        <v>1760.742115</v>
      </c>
      <c r="K8394">
        <f>Adjusted_Series!K8394</f>
        <v>53595.02807</v>
      </c>
    </row>
    <row r="8395" spans="1:11" x14ac:dyDescent="0.35">
      <c r="A8395">
        <v>2029</v>
      </c>
      <c r="B8395">
        <f>Representative_days!C8396</f>
        <v>4</v>
      </c>
      <c r="C8395">
        <f>Adjusted_Series!C8395</f>
        <v>0</v>
      </c>
      <c r="D8395">
        <f>Adjusted_Series!D8395</f>
        <v>9.1670653000000005E-2</v>
      </c>
      <c r="E8395">
        <f>Adjusted_Series!E8395</f>
        <v>0.74670026099999998</v>
      </c>
      <c r="F8395">
        <f>Adjusted_Series!F8395</f>
        <v>1</v>
      </c>
      <c r="G8395">
        <f>Adjusted_Series!G8395</f>
        <v>1</v>
      </c>
      <c r="H8395">
        <f>Adjusted_Series!H8395</f>
        <v>1</v>
      </c>
      <c r="I8395">
        <f>Adjusted_Series!I8395/Installed_capacity_init!$H$2</f>
        <v>1.7843411864694882E-2</v>
      </c>
      <c r="J8395">
        <f>Adjusted_Series!J8395</f>
        <v>1835.6093080000001</v>
      </c>
      <c r="K8395">
        <f>Adjusted_Series!K8395</f>
        <v>46573.213409999997</v>
      </c>
    </row>
    <row r="8396" spans="1:11" x14ac:dyDescent="0.35">
      <c r="A8396">
        <v>2029</v>
      </c>
      <c r="B8396">
        <f>Representative_days!C8397</f>
        <v>4</v>
      </c>
      <c r="C8396">
        <f>Adjusted_Series!C8396</f>
        <v>0</v>
      </c>
      <c r="D8396">
        <f>Adjusted_Series!D8396</f>
        <v>8.1298296000000006E-2</v>
      </c>
      <c r="E8396">
        <f>Adjusted_Series!E8396</f>
        <v>0.75223568299999999</v>
      </c>
      <c r="F8396">
        <f>Adjusted_Series!F8396</f>
        <v>1</v>
      </c>
      <c r="G8396">
        <f>Adjusted_Series!G8396</f>
        <v>1</v>
      </c>
      <c r="H8396">
        <f>Adjusted_Series!H8396</f>
        <v>1</v>
      </c>
      <c r="I8396">
        <f>Adjusted_Series!I8396/Installed_capacity_init!$H$2</f>
        <v>1.8299508499065104E-2</v>
      </c>
      <c r="J8396">
        <f>Adjusted_Series!J8396</f>
        <v>1916.54594</v>
      </c>
      <c r="K8396">
        <f>Adjusted_Series!K8396</f>
        <v>54982.747389999997</v>
      </c>
    </row>
    <row r="8397" spans="1:11" x14ac:dyDescent="0.35">
      <c r="A8397">
        <v>2029</v>
      </c>
      <c r="B8397">
        <f>Representative_days!C8398</f>
        <v>4</v>
      </c>
      <c r="C8397">
        <f>Adjusted_Series!C8397</f>
        <v>0</v>
      </c>
      <c r="D8397">
        <f>Adjusted_Series!D8397</f>
        <v>8.0916997000000004E-2</v>
      </c>
      <c r="E8397">
        <f>Adjusted_Series!E8397</f>
        <v>0.78486893999999996</v>
      </c>
      <c r="F8397">
        <f>Adjusted_Series!F8397</f>
        <v>1</v>
      </c>
      <c r="G8397">
        <f>Adjusted_Series!G8397</f>
        <v>1</v>
      </c>
      <c r="H8397">
        <f>Adjusted_Series!H8397</f>
        <v>1</v>
      </c>
      <c r="I8397">
        <f>Adjusted_Series!I8397/Installed_capacity_init!$H$2</f>
        <v>1.8754203042665306E-2</v>
      </c>
      <c r="J8397">
        <f>Adjusted_Series!J8397</f>
        <v>1998.929052</v>
      </c>
      <c r="K8397">
        <f>Adjusted_Series!K8397</f>
        <v>51087.70059</v>
      </c>
    </row>
    <row r="8398" spans="1:11" x14ac:dyDescent="0.35">
      <c r="A8398">
        <v>2029</v>
      </c>
      <c r="B8398">
        <f>Representative_days!C8399</f>
        <v>4</v>
      </c>
      <c r="C8398">
        <f>Adjusted_Series!C8398</f>
        <v>0</v>
      </c>
      <c r="D8398">
        <f>Adjusted_Series!D8398</f>
        <v>8.1341481999999896E-2</v>
      </c>
      <c r="E8398">
        <f>Adjusted_Series!E8398</f>
        <v>0.80574271900000005</v>
      </c>
      <c r="F8398">
        <f>Adjusted_Series!F8398</f>
        <v>1</v>
      </c>
      <c r="G8398">
        <f>Adjusted_Series!G8398</f>
        <v>1</v>
      </c>
      <c r="H8398">
        <f>Adjusted_Series!H8398</f>
        <v>1</v>
      </c>
      <c r="I8398">
        <f>Adjusted_Series!I8398/Installed_capacity_init!$H$2</f>
        <v>1.9222968553459119E-2</v>
      </c>
      <c r="J8398">
        <f>Adjusted_Series!J8398</f>
        <v>2086.2337580000003</v>
      </c>
      <c r="K8398">
        <f>Adjusted_Series!K8398</f>
        <v>41192.286460000003</v>
      </c>
    </row>
    <row r="8399" spans="1:11" x14ac:dyDescent="0.35">
      <c r="A8399">
        <v>2029</v>
      </c>
      <c r="B8399">
        <f>Representative_days!C8400</f>
        <v>4</v>
      </c>
      <c r="C8399">
        <f>Adjusted_Series!C8399</f>
        <v>0</v>
      </c>
      <c r="D8399">
        <f>Adjusted_Series!D8399</f>
        <v>8.2621379999999994E-2</v>
      </c>
      <c r="E8399">
        <f>Adjusted_Series!E8399</f>
        <v>0.82100275099999998</v>
      </c>
      <c r="F8399">
        <f>Adjusted_Series!F8399</f>
        <v>1</v>
      </c>
      <c r="G8399">
        <f>Adjusted_Series!G8399</f>
        <v>1</v>
      </c>
      <c r="H8399">
        <f>Adjusted_Series!H8399</f>
        <v>1</v>
      </c>
      <c r="I8399">
        <f>Adjusted_Series!I8399/Installed_capacity_init!$H$2</f>
        <v>1.9718101308855939E-2</v>
      </c>
      <c r="J8399">
        <f>Adjusted_Series!J8399</f>
        <v>2177.0827899999999</v>
      </c>
      <c r="K8399">
        <f>Adjusted_Series!K8399</f>
        <v>38590.510970000003</v>
      </c>
    </row>
    <row r="8400" spans="1:11" x14ac:dyDescent="0.35">
      <c r="A8400">
        <v>2029</v>
      </c>
      <c r="B8400">
        <f>Representative_days!C8401</f>
        <v>4</v>
      </c>
      <c r="C8400">
        <f>Adjusted_Series!C8400</f>
        <v>0</v>
      </c>
      <c r="D8400">
        <f>Adjusted_Series!D8400</f>
        <v>7.9518109000000003E-2</v>
      </c>
      <c r="E8400">
        <f>Adjusted_Series!E8400</f>
        <v>0.86142101900000001</v>
      </c>
      <c r="F8400">
        <f>Adjusted_Series!F8400</f>
        <v>1</v>
      </c>
      <c r="G8400">
        <f>Adjusted_Series!G8400</f>
        <v>1</v>
      </c>
      <c r="H8400">
        <f>Adjusted_Series!H8400</f>
        <v>1</v>
      </c>
      <c r="I8400">
        <f>Adjusted_Series!I8400/Installed_capacity_init!$H$2</f>
        <v>2.094080409654938E-2</v>
      </c>
      <c r="J8400">
        <f>Adjusted_Series!J8400</f>
        <v>2258.4092729999998</v>
      </c>
      <c r="K8400">
        <f>Adjusted_Series!K8400</f>
        <v>35884.039400000001</v>
      </c>
    </row>
    <row r="8401" spans="1:11" x14ac:dyDescent="0.35">
      <c r="A8401">
        <v>2029</v>
      </c>
      <c r="B8401">
        <f>Representative_days!C8402</f>
        <v>4</v>
      </c>
      <c r="C8401">
        <f>Adjusted_Series!C8401</f>
        <v>0</v>
      </c>
      <c r="D8401">
        <f>Adjusted_Series!D8401</f>
        <v>7.7367284999999994E-2</v>
      </c>
      <c r="E8401">
        <f>Adjusted_Series!E8401</f>
        <v>0.88760610500000003</v>
      </c>
      <c r="F8401">
        <f>Adjusted_Series!F8401</f>
        <v>1</v>
      </c>
      <c r="G8401">
        <f>Adjusted_Series!G8401</f>
        <v>1</v>
      </c>
      <c r="H8401">
        <f>Adjusted_Series!H8401</f>
        <v>1</v>
      </c>
      <c r="I8401">
        <f>Adjusted_Series!I8401/Installed_capacity_init!$H$2</f>
        <v>2.2163515043345232E-2</v>
      </c>
      <c r="J8401">
        <f>Adjusted_Series!J8401</f>
        <v>2341.4373089999999</v>
      </c>
      <c r="K8401">
        <f>Adjusted_Series!K8401</f>
        <v>33359.727250000004</v>
      </c>
    </row>
    <row r="8402" spans="1:11" x14ac:dyDescent="0.35">
      <c r="A8402">
        <v>2029</v>
      </c>
      <c r="B8402">
        <f>Representative_days!C8403</f>
        <v>5</v>
      </c>
      <c r="C8402">
        <f>Adjusted_Series!C8402</f>
        <v>0</v>
      </c>
      <c r="D8402">
        <f>Adjusted_Series!D8402</f>
        <v>0.129623964507318</v>
      </c>
      <c r="E8402">
        <f>Adjusted_Series!E8402</f>
        <v>0.26439838879803401</v>
      </c>
      <c r="F8402">
        <f>Adjusted_Series!F8402</f>
        <v>1</v>
      </c>
      <c r="G8402">
        <f>Adjusted_Series!G8402</f>
        <v>1</v>
      </c>
      <c r="H8402">
        <f>Adjusted_Series!H8402</f>
        <v>1</v>
      </c>
      <c r="I8402">
        <f>Adjusted_Series!I8402/Installed_capacity_init!$H$2</f>
        <v>3.2014851443050656E-2</v>
      </c>
      <c r="J8402">
        <f>Adjusted_Series!J8402</f>
        <v>2307.1239157042901</v>
      </c>
      <c r="K8402">
        <f>Adjusted_Series!K8402</f>
        <v>28506.593331855402</v>
      </c>
    </row>
    <row r="8403" spans="1:11" x14ac:dyDescent="0.35">
      <c r="A8403">
        <v>2029</v>
      </c>
      <c r="B8403">
        <f>Representative_days!C8404</f>
        <v>5</v>
      </c>
      <c r="C8403">
        <f>Adjusted_Series!C8403</f>
        <v>0</v>
      </c>
      <c r="D8403">
        <f>Adjusted_Series!D8403</f>
        <v>0.12734116826630201</v>
      </c>
      <c r="E8403">
        <f>Adjusted_Series!E8403</f>
        <v>0.25547208892356099</v>
      </c>
      <c r="F8403">
        <f>Adjusted_Series!F8403</f>
        <v>1</v>
      </c>
      <c r="G8403">
        <f>Adjusted_Series!G8403</f>
        <v>1</v>
      </c>
      <c r="H8403">
        <f>Adjusted_Series!H8403</f>
        <v>1</v>
      </c>
      <c r="I8403">
        <f>Adjusted_Series!I8403/Installed_capacity_init!$H$2</f>
        <v>3.107883738430163E-2</v>
      </c>
      <c r="J8403">
        <f>Adjusted_Series!J8403</f>
        <v>2270.8534372530498</v>
      </c>
      <c r="K8403">
        <f>Adjusted_Series!K8403</f>
        <v>28083.457489926099</v>
      </c>
    </row>
    <row r="8404" spans="1:11" x14ac:dyDescent="0.35">
      <c r="A8404">
        <v>2029</v>
      </c>
      <c r="B8404">
        <f>Representative_days!C8405</f>
        <v>5</v>
      </c>
      <c r="C8404">
        <f>Adjusted_Series!C8404</f>
        <v>0</v>
      </c>
      <c r="D8404">
        <f>Adjusted_Series!D8404</f>
        <v>0.127214408391703</v>
      </c>
      <c r="E8404">
        <f>Adjusted_Series!E8404</f>
        <v>0.25129806102353103</v>
      </c>
      <c r="F8404">
        <f>Adjusted_Series!F8404</f>
        <v>1</v>
      </c>
      <c r="G8404">
        <f>Adjusted_Series!G8404</f>
        <v>1</v>
      </c>
      <c r="H8404">
        <f>Adjusted_Series!H8404</f>
        <v>1</v>
      </c>
      <c r="I8404">
        <f>Adjusted_Series!I8404/Installed_capacity_init!$H$2</f>
        <v>2.9989063935300358E-2</v>
      </c>
      <c r="J8404">
        <f>Adjusted_Series!J8404</f>
        <v>2229.01245109004</v>
      </c>
      <c r="K8404">
        <f>Adjusted_Series!K8404</f>
        <v>28178.585476599401</v>
      </c>
    </row>
    <row r="8405" spans="1:11" x14ac:dyDescent="0.35">
      <c r="A8405">
        <v>2029</v>
      </c>
      <c r="B8405">
        <f>Representative_days!C8406</f>
        <v>5</v>
      </c>
      <c r="C8405">
        <f>Adjusted_Series!C8405</f>
        <v>0</v>
      </c>
      <c r="D8405">
        <f>Adjusted_Series!D8405</f>
        <v>0.12925628431712299</v>
      </c>
      <c r="E8405">
        <f>Adjusted_Series!E8405</f>
        <v>0.25299568255707899</v>
      </c>
      <c r="F8405">
        <f>Adjusted_Series!F8405</f>
        <v>1</v>
      </c>
      <c r="G8405">
        <f>Adjusted_Series!G8405</f>
        <v>1</v>
      </c>
      <c r="H8405">
        <f>Adjusted_Series!H8405</f>
        <v>1</v>
      </c>
      <c r="I8405">
        <f>Adjusted_Series!I8405/Installed_capacity_init!$H$2</f>
        <v>2.8896160041303499E-2</v>
      </c>
      <c r="J8405">
        <f>Adjusted_Series!J8405</f>
        <v>2184.7543855334698</v>
      </c>
      <c r="K8405">
        <f>Adjusted_Series!K8405</f>
        <v>29134.528929225598</v>
      </c>
    </row>
    <row r="8406" spans="1:11" x14ac:dyDescent="0.35">
      <c r="A8406">
        <v>2029</v>
      </c>
      <c r="B8406">
        <f>Representative_days!C8407</f>
        <v>5</v>
      </c>
      <c r="C8406">
        <f>Adjusted_Series!C8406</f>
        <v>0</v>
      </c>
      <c r="D8406">
        <f>Adjusted_Series!D8406</f>
        <v>0.12722948638044199</v>
      </c>
      <c r="E8406">
        <f>Adjusted_Series!E8406</f>
        <v>0.24171484354599901</v>
      </c>
      <c r="F8406">
        <f>Adjusted_Series!F8406</f>
        <v>1</v>
      </c>
      <c r="G8406">
        <f>Adjusted_Series!G8406</f>
        <v>1</v>
      </c>
      <c r="H8406">
        <f>Adjusted_Series!H8406</f>
        <v>1</v>
      </c>
      <c r="I8406">
        <f>Adjusted_Series!I8406/Installed_capacity_init!$H$2</f>
        <v>2.9066345658745198E-2</v>
      </c>
      <c r="J8406">
        <f>Adjusted_Series!J8406</f>
        <v>2178.88381706479</v>
      </c>
      <c r="K8406">
        <f>Adjusted_Series!K8406</f>
        <v>31235.907958391603</v>
      </c>
    </row>
    <row r="8407" spans="1:11" x14ac:dyDescent="0.35">
      <c r="A8407">
        <v>2029</v>
      </c>
      <c r="B8407">
        <f>Representative_days!C8408</f>
        <v>5</v>
      </c>
      <c r="C8407">
        <f>Adjusted_Series!C8407</f>
        <v>2.1782790132766402E-3</v>
      </c>
      <c r="D8407">
        <f>Adjusted_Series!D8407</f>
        <v>0.127041265171185</v>
      </c>
      <c r="E8407">
        <f>Adjusted_Series!E8407</f>
        <v>0.23666758065528901</v>
      </c>
      <c r="F8407">
        <f>Adjusted_Series!F8407</f>
        <v>1</v>
      </c>
      <c r="G8407">
        <f>Adjusted_Series!G8407</f>
        <v>1</v>
      </c>
      <c r="H8407">
        <f>Adjusted_Series!H8407</f>
        <v>1</v>
      </c>
      <c r="I8407">
        <f>Adjusted_Series!I8407/Installed_capacity_init!$H$2</f>
        <v>2.9018529650594423E-2</v>
      </c>
      <c r="J8407">
        <f>Adjusted_Series!J8407</f>
        <v>2163.58664341844</v>
      </c>
      <c r="K8407">
        <f>Adjusted_Series!K8407</f>
        <v>33888.753606795297</v>
      </c>
    </row>
    <row r="8408" spans="1:11" x14ac:dyDescent="0.35">
      <c r="A8408">
        <v>2029</v>
      </c>
      <c r="B8408">
        <f>Representative_days!C8409</f>
        <v>5</v>
      </c>
      <c r="C8408">
        <f>Adjusted_Series!C8408</f>
        <v>0.15883427361765901</v>
      </c>
      <c r="D8408">
        <f>Adjusted_Series!D8408</f>
        <v>0.128387403836489</v>
      </c>
      <c r="E8408">
        <f>Adjusted_Series!E8408</f>
        <v>0.23868709173056801</v>
      </c>
      <c r="F8408">
        <f>Adjusted_Series!F8408</f>
        <v>1</v>
      </c>
      <c r="G8408">
        <f>Adjusted_Series!G8408</f>
        <v>1</v>
      </c>
      <c r="H8408">
        <f>Adjusted_Series!H8408</f>
        <v>1</v>
      </c>
      <c r="I8408">
        <f>Adjusted_Series!I8408/Installed_capacity_init!$H$2</f>
        <v>2.8963360189974502E-2</v>
      </c>
      <c r="J8408">
        <f>Adjusted_Series!J8408</f>
        <v>2149.0093304070597</v>
      </c>
      <c r="K8408">
        <f>Adjusted_Series!K8408</f>
        <v>36571.833589875598</v>
      </c>
    </row>
    <row r="8409" spans="1:11" x14ac:dyDescent="0.35">
      <c r="A8409">
        <v>2029</v>
      </c>
      <c r="B8409">
        <f>Representative_days!C8410</f>
        <v>5</v>
      </c>
      <c r="C8409">
        <f>Adjusted_Series!C8409</f>
        <v>0.27272554356190198</v>
      </c>
      <c r="D8409">
        <f>Adjusted_Series!D8409</f>
        <v>0.147832921438242</v>
      </c>
      <c r="E8409">
        <f>Adjusted_Series!E8409</f>
        <v>0.232205724609619</v>
      </c>
      <c r="F8409">
        <f>Adjusted_Series!F8409</f>
        <v>1</v>
      </c>
      <c r="G8409">
        <f>Adjusted_Series!G8409</f>
        <v>1</v>
      </c>
      <c r="H8409">
        <f>Adjusted_Series!H8409</f>
        <v>1</v>
      </c>
      <c r="I8409">
        <f>Adjusted_Series!I8409/Installed_capacity_init!$H$2</f>
        <v>2.8874968595494221E-2</v>
      </c>
      <c r="J8409">
        <f>Adjusted_Series!J8409</f>
        <v>2136.5480222329702</v>
      </c>
      <c r="K8409">
        <f>Adjusted_Series!K8409</f>
        <v>38421.977423269498</v>
      </c>
    </row>
    <row r="8410" spans="1:11" x14ac:dyDescent="0.35">
      <c r="A8410">
        <v>2029</v>
      </c>
      <c r="B8410">
        <f>Representative_days!C8411</f>
        <v>5</v>
      </c>
      <c r="C8410">
        <f>Adjusted_Series!C8410</f>
        <v>0.35221891372342301</v>
      </c>
      <c r="D8410">
        <f>Adjusted_Series!D8410</f>
        <v>0.17214807621579201</v>
      </c>
      <c r="E8410">
        <f>Adjusted_Series!E8410</f>
        <v>0.23192243257779199</v>
      </c>
      <c r="F8410">
        <f>Adjusted_Series!F8410</f>
        <v>1</v>
      </c>
      <c r="G8410">
        <f>Adjusted_Series!G8410</f>
        <v>1</v>
      </c>
      <c r="H8410">
        <f>Adjusted_Series!H8410</f>
        <v>1</v>
      </c>
      <c r="I8410">
        <f>Adjusted_Series!I8410/Installed_capacity_init!$H$2</f>
        <v>2.8886108626433794E-2</v>
      </c>
      <c r="J8410">
        <f>Adjusted_Series!J8410</f>
        <v>2130.2790551367902</v>
      </c>
      <c r="K8410">
        <f>Adjusted_Series!K8410</f>
        <v>39250.1784269891</v>
      </c>
    </row>
    <row r="8411" spans="1:11" x14ac:dyDescent="0.35">
      <c r="A8411">
        <v>2029</v>
      </c>
      <c r="B8411">
        <f>Representative_days!C8412</f>
        <v>5</v>
      </c>
      <c r="C8411">
        <f>Adjusted_Series!C8411</f>
        <v>0.438160376502507</v>
      </c>
      <c r="D8411">
        <f>Adjusted_Series!D8411</f>
        <v>0.201688838727029</v>
      </c>
      <c r="E8411">
        <f>Adjusted_Series!E8411</f>
        <v>0.23721586136587899</v>
      </c>
      <c r="F8411">
        <f>Adjusted_Series!F8411</f>
        <v>1</v>
      </c>
      <c r="G8411">
        <f>Adjusted_Series!G8411</f>
        <v>1</v>
      </c>
      <c r="H8411">
        <f>Adjusted_Series!H8411</f>
        <v>1</v>
      </c>
      <c r="I8411">
        <f>Adjusted_Series!I8411/Installed_capacity_init!$H$2</f>
        <v>2.8899521356919512E-2</v>
      </c>
      <c r="J8411">
        <f>Adjusted_Series!J8411</f>
        <v>2122.6177032691198</v>
      </c>
      <c r="K8411">
        <f>Adjusted_Series!K8411</f>
        <v>39777.274391929001</v>
      </c>
    </row>
    <row r="8412" spans="1:11" x14ac:dyDescent="0.35">
      <c r="A8412">
        <v>2029</v>
      </c>
      <c r="B8412">
        <f>Representative_days!C8413</f>
        <v>5</v>
      </c>
      <c r="C8412">
        <f>Adjusted_Series!C8412</f>
        <v>0.53731499130146898</v>
      </c>
      <c r="D8412">
        <f>Adjusted_Series!D8412</f>
        <v>0.21997606219934099</v>
      </c>
      <c r="E8412">
        <f>Adjusted_Series!E8412</f>
        <v>0.23076572074168</v>
      </c>
      <c r="F8412">
        <f>Adjusted_Series!F8412</f>
        <v>1</v>
      </c>
      <c r="G8412">
        <f>Adjusted_Series!G8412</f>
        <v>1</v>
      </c>
      <c r="H8412">
        <f>Adjusted_Series!H8412</f>
        <v>1</v>
      </c>
      <c r="I8412">
        <f>Adjusted_Series!I8412/Installed_capacity_init!$H$2</f>
        <v>2.9242501650720804E-2</v>
      </c>
      <c r="J8412">
        <f>Adjusted_Series!J8412</f>
        <v>2126.8302719324402</v>
      </c>
      <c r="K8412">
        <f>Adjusted_Series!K8412</f>
        <v>39566.132460908899</v>
      </c>
    </row>
    <row r="8413" spans="1:11" x14ac:dyDescent="0.35">
      <c r="A8413">
        <v>2029</v>
      </c>
      <c r="B8413">
        <f>Representative_days!C8414</f>
        <v>5</v>
      </c>
      <c r="C8413">
        <f>Adjusted_Series!C8413</f>
        <v>0.55453376651875397</v>
      </c>
      <c r="D8413">
        <f>Adjusted_Series!D8413</f>
        <v>0.244591004852688</v>
      </c>
      <c r="E8413">
        <f>Adjusted_Series!E8413</f>
        <v>0.23065067584321</v>
      </c>
      <c r="F8413">
        <f>Adjusted_Series!F8413</f>
        <v>1</v>
      </c>
      <c r="G8413">
        <f>Adjusted_Series!G8413</f>
        <v>1</v>
      </c>
      <c r="H8413">
        <f>Adjusted_Series!H8413</f>
        <v>1</v>
      </c>
      <c r="I8413">
        <f>Adjusted_Series!I8413/Installed_capacity_init!$H$2</f>
        <v>2.9697872399629781E-2</v>
      </c>
      <c r="J8413">
        <f>Adjusted_Series!J8413</f>
        <v>2136.7971608719699</v>
      </c>
      <c r="K8413">
        <f>Adjusted_Series!K8413</f>
        <v>39487.880526929097</v>
      </c>
    </row>
    <row r="8414" spans="1:11" x14ac:dyDescent="0.35">
      <c r="A8414">
        <v>2029</v>
      </c>
      <c r="B8414">
        <f>Representative_days!C8415</f>
        <v>5</v>
      </c>
      <c r="C8414">
        <f>Adjusted_Series!C8414</f>
        <v>0.49509659937601203</v>
      </c>
      <c r="D8414">
        <f>Adjusted_Series!D8414</f>
        <v>0.276112750280681</v>
      </c>
      <c r="E8414">
        <f>Adjusted_Series!E8414</f>
        <v>0.23704006383760801</v>
      </c>
      <c r="F8414">
        <f>Adjusted_Series!F8414</f>
        <v>1</v>
      </c>
      <c r="G8414">
        <f>Adjusted_Series!G8414</f>
        <v>1</v>
      </c>
      <c r="H8414">
        <f>Adjusted_Series!H8414</f>
        <v>1</v>
      </c>
      <c r="I8414">
        <f>Adjusted_Series!I8414/Installed_capacity_init!$H$2</f>
        <v>3.014785314910241E-2</v>
      </c>
      <c r="J8414">
        <f>Adjusted_Series!J8414</f>
        <v>2147.8400108997803</v>
      </c>
      <c r="K8414">
        <f>Adjusted_Series!K8414</f>
        <v>39740.736751706303</v>
      </c>
    </row>
    <row r="8415" spans="1:11" x14ac:dyDescent="0.35">
      <c r="A8415">
        <v>2029</v>
      </c>
      <c r="B8415">
        <f>Representative_days!C8416</f>
        <v>5</v>
      </c>
      <c r="C8415">
        <f>Adjusted_Series!C8415</f>
        <v>0.456385194519844</v>
      </c>
      <c r="D8415">
        <f>Adjusted_Series!D8415</f>
        <v>0.26522864812465202</v>
      </c>
      <c r="E8415">
        <f>Adjusted_Series!E8415</f>
        <v>0.23693278438274401</v>
      </c>
      <c r="F8415">
        <f>Adjusted_Series!F8415</f>
        <v>1</v>
      </c>
      <c r="G8415">
        <f>Adjusted_Series!G8415</f>
        <v>1</v>
      </c>
      <c r="H8415">
        <f>Adjusted_Series!H8415</f>
        <v>1</v>
      </c>
      <c r="I8415">
        <f>Adjusted_Series!I8415/Installed_capacity_init!$H$2</f>
        <v>3.0494316429844976E-2</v>
      </c>
      <c r="J8415">
        <f>Adjusted_Series!J8415</f>
        <v>2152.1624151120304</v>
      </c>
      <c r="K8415">
        <f>Adjusted_Series!K8415</f>
        <v>40320.720010601202</v>
      </c>
    </row>
    <row r="8416" spans="1:11" x14ac:dyDescent="0.35">
      <c r="A8416">
        <v>2029</v>
      </c>
      <c r="B8416">
        <f>Representative_days!C8417</f>
        <v>5</v>
      </c>
      <c r="C8416">
        <f>Adjusted_Series!C8416</f>
        <v>0.38800413064403499</v>
      </c>
      <c r="D8416">
        <f>Adjusted_Series!D8416</f>
        <v>0.25868441844384299</v>
      </c>
      <c r="E8416">
        <f>Adjusted_Series!E8416</f>
        <v>0.24208958827355501</v>
      </c>
      <c r="F8416">
        <f>Adjusted_Series!F8416</f>
        <v>1</v>
      </c>
      <c r="G8416">
        <f>Adjusted_Series!G8416</f>
        <v>1</v>
      </c>
      <c r="H8416">
        <f>Adjusted_Series!H8416</f>
        <v>1</v>
      </c>
      <c r="I8416">
        <f>Adjusted_Series!I8416/Installed_capacity_init!$H$2</f>
        <v>3.0897122721340983E-2</v>
      </c>
      <c r="J8416">
        <f>Adjusted_Series!J8416</f>
        <v>2156.8840836673598</v>
      </c>
      <c r="K8416">
        <f>Adjusted_Series!K8416</f>
        <v>40253.531709729898</v>
      </c>
    </row>
    <row r="8417" spans="1:11" x14ac:dyDescent="0.35">
      <c r="A8417">
        <v>2029</v>
      </c>
      <c r="B8417">
        <f>Representative_days!C8418</f>
        <v>5</v>
      </c>
      <c r="C8417">
        <f>Adjusted_Series!C8417</f>
        <v>0.26583280991473102</v>
      </c>
      <c r="D8417">
        <f>Adjusted_Series!D8417</f>
        <v>0.25654863421748503</v>
      </c>
      <c r="E8417">
        <f>Adjusted_Series!E8417</f>
        <v>0.25358420034387902</v>
      </c>
      <c r="F8417">
        <f>Adjusted_Series!F8417</f>
        <v>1</v>
      </c>
      <c r="G8417">
        <f>Adjusted_Series!G8417</f>
        <v>1</v>
      </c>
      <c r="H8417">
        <f>Adjusted_Series!H8417</f>
        <v>1</v>
      </c>
      <c r="I8417">
        <f>Adjusted_Series!I8417/Installed_capacity_init!$H$2</f>
        <v>3.1302635650431759E-2</v>
      </c>
      <c r="J8417">
        <f>Adjusted_Series!J8417</f>
        <v>2165.1607617673399</v>
      </c>
      <c r="K8417">
        <f>Adjusted_Series!K8417</f>
        <v>39059.058779275503</v>
      </c>
    </row>
    <row r="8418" spans="1:11" x14ac:dyDescent="0.35">
      <c r="A8418">
        <v>2029</v>
      </c>
      <c r="B8418">
        <f>Representative_days!C8419</f>
        <v>5</v>
      </c>
      <c r="C8418">
        <f>Adjusted_Series!C8418</f>
        <v>0.11460923619529199</v>
      </c>
      <c r="D8418">
        <f>Adjusted_Series!D8418</f>
        <v>0.21097438689933001</v>
      </c>
      <c r="E8418">
        <f>Adjusted_Series!E8418</f>
        <v>0.25683526150895097</v>
      </c>
      <c r="F8418">
        <f>Adjusted_Series!F8418</f>
        <v>1</v>
      </c>
      <c r="G8418">
        <f>Adjusted_Series!G8418</f>
        <v>1</v>
      </c>
      <c r="H8418">
        <f>Adjusted_Series!H8418</f>
        <v>1</v>
      </c>
      <c r="I8418">
        <f>Adjusted_Series!I8418/Installed_capacity_init!$H$2</f>
        <v>3.1048460420763386E-2</v>
      </c>
      <c r="J8418">
        <f>Adjusted_Series!J8418</f>
        <v>2150.8067817204101</v>
      </c>
      <c r="K8418">
        <f>Adjusted_Series!K8418</f>
        <v>39624.824316580402</v>
      </c>
    </row>
    <row r="8419" spans="1:11" x14ac:dyDescent="0.35">
      <c r="A8419">
        <v>2029</v>
      </c>
      <c r="B8419">
        <f>Representative_days!C8420</f>
        <v>5</v>
      </c>
      <c r="C8419">
        <f>Adjusted_Series!C8419</f>
        <v>9.7399517664940594E-3</v>
      </c>
      <c r="D8419">
        <f>Adjusted_Series!D8419</f>
        <v>0.173619401007158</v>
      </c>
      <c r="E8419">
        <f>Adjusted_Series!E8419</f>
        <v>0.266953079956331</v>
      </c>
      <c r="F8419">
        <f>Adjusted_Series!F8419</f>
        <v>1</v>
      </c>
      <c r="G8419">
        <f>Adjusted_Series!G8419</f>
        <v>1</v>
      </c>
      <c r="H8419">
        <f>Adjusted_Series!H8419</f>
        <v>1</v>
      </c>
      <c r="I8419">
        <f>Adjusted_Series!I8419/Installed_capacity_init!$H$2</f>
        <v>3.0857290428876506E-2</v>
      </c>
      <c r="J8419">
        <f>Adjusted_Series!J8419</f>
        <v>2140.7598947153001</v>
      </c>
      <c r="K8419">
        <f>Adjusted_Series!K8419</f>
        <v>39917.765189767197</v>
      </c>
    </row>
    <row r="8420" spans="1:11" x14ac:dyDescent="0.35">
      <c r="A8420">
        <v>2029</v>
      </c>
      <c r="B8420">
        <f>Representative_days!C8421</f>
        <v>5</v>
      </c>
      <c r="C8420">
        <f>Adjusted_Series!C8420</f>
        <v>5.3533398329417604E-7</v>
      </c>
      <c r="D8420">
        <f>Adjusted_Series!D8420</f>
        <v>0.14446885873353199</v>
      </c>
      <c r="E8420">
        <f>Adjusted_Series!E8420</f>
        <v>0.28188138280254399</v>
      </c>
      <c r="F8420">
        <f>Adjusted_Series!F8420</f>
        <v>1</v>
      </c>
      <c r="G8420">
        <f>Adjusted_Series!G8420</f>
        <v>1</v>
      </c>
      <c r="H8420">
        <f>Adjusted_Series!H8420</f>
        <v>1</v>
      </c>
      <c r="I8420">
        <f>Adjusted_Series!I8420/Installed_capacity_init!$H$2</f>
        <v>3.0667206855497019E-2</v>
      </c>
      <c r="J8420">
        <f>Adjusted_Series!J8420</f>
        <v>2129.6164930442101</v>
      </c>
      <c r="K8420">
        <f>Adjusted_Series!K8420</f>
        <v>38926.820038339501</v>
      </c>
    </row>
    <row r="8421" spans="1:11" x14ac:dyDescent="0.35">
      <c r="A8421">
        <v>2029</v>
      </c>
      <c r="B8421">
        <f>Representative_days!C8422</f>
        <v>5</v>
      </c>
      <c r="C8421">
        <f>Adjusted_Series!C8421</f>
        <v>0</v>
      </c>
      <c r="D8421">
        <f>Adjusted_Series!D8421</f>
        <v>0.13215876402371399</v>
      </c>
      <c r="E8421">
        <f>Adjusted_Series!E8421</f>
        <v>0.28271349526089701</v>
      </c>
      <c r="F8421">
        <f>Adjusted_Series!F8421</f>
        <v>1</v>
      </c>
      <c r="G8421">
        <f>Adjusted_Series!G8421</f>
        <v>1</v>
      </c>
      <c r="H8421">
        <f>Adjusted_Series!H8421</f>
        <v>1</v>
      </c>
      <c r="I8421">
        <f>Adjusted_Series!I8421/Installed_capacity_init!$H$2</f>
        <v>3.0557801271253442E-2</v>
      </c>
      <c r="J8421">
        <f>Adjusted_Series!J8421</f>
        <v>2116.48621086906</v>
      </c>
      <c r="K8421">
        <f>Adjusted_Series!K8421</f>
        <v>36844.9697323047</v>
      </c>
    </row>
    <row r="8422" spans="1:11" x14ac:dyDescent="0.35">
      <c r="A8422">
        <v>2029</v>
      </c>
      <c r="B8422">
        <f>Representative_days!C8423</f>
        <v>5</v>
      </c>
      <c r="C8422">
        <f>Adjusted_Series!C8422</f>
        <v>0</v>
      </c>
      <c r="D8422">
        <f>Adjusted_Series!D8422</f>
        <v>0.123383330231914</v>
      </c>
      <c r="E8422">
        <f>Adjusted_Series!E8422</f>
        <v>0.28889335259759102</v>
      </c>
      <c r="F8422">
        <f>Adjusted_Series!F8422</f>
        <v>1</v>
      </c>
      <c r="G8422">
        <f>Adjusted_Series!G8422</f>
        <v>1</v>
      </c>
      <c r="H8422">
        <f>Adjusted_Series!H8422</f>
        <v>1</v>
      </c>
      <c r="I8422">
        <f>Adjusted_Series!I8422/Installed_capacity_init!$H$2</f>
        <v>3.0515766762319731E-2</v>
      </c>
      <c r="J8422">
        <f>Adjusted_Series!J8422</f>
        <v>2102.8724948126001</v>
      </c>
      <c r="K8422">
        <f>Adjusted_Series!K8422</f>
        <v>34496.559247032703</v>
      </c>
    </row>
    <row r="8423" spans="1:11" x14ac:dyDescent="0.35">
      <c r="A8423">
        <v>2029</v>
      </c>
      <c r="B8423">
        <f>Representative_days!C8424</f>
        <v>5</v>
      </c>
      <c r="C8423">
        <f>Adjusted_Series!C8423</f>
        <v>0</v>
      </c>
      <c r="D8423">
        <f>Adjusted_Series!D8423</f>
        <v>0.11821679048645301</v>
      </c>
      <c r="E8423">
        <f>Adjusted_Series!E8423</f>
        <v>0.30091251895030302</v>
      </c>
      <c r="F8423">
        <f>Adjusted_Series!F8423</f>
        <v>1</v>
      </c>
      <c r="G8423">
        <f>Adjusted_Series!G8423</f>
        <v>1</v>
      </c>
      <c r="H8423">
        <f>Adjusted_Series!H8423</f>
        <v>1</v>
      </c>
      <c r="I8423">
        <f>Adjusted_Series!I8423/Installed_capacity_init!$H$2</f>
        <v>3.0471209819849479E-2</v>
      </c>
      <c r="J8423">
        <f>Adjusted_Series!J8423</f>
        <v>2089.60441544475</v>
      </c>
      <c r="K8423">
        <f>Adjusted_Series!K8423</f>
        <v>32423.765621565799</v>
      </c>
    </row>
    <row r="8424" spans="1:11" x14ac:dyDescent="0.35">
      <c r="A8424">
        <v>2029</v>
      </c>
      <c r="B8424">
        <f>Representative_days!C8425</f>
        <v>5</v>
      </c>
      <c r="C8424">
        <f>Adjusted_Series!C8424</f>
        <v>0</v>
      </c>
      <c r="D8424">
        <f>Adjusted_Series!D8424</f>
        <v>0.11600237758170499</v>
      </c>
      <c r="E8424">
        <f>Adjusted_Series!E8424</f>
        <v>0.30494530809187798</v>
      </c>
      <c r="F8424">
        <f>Adjusted_Series!F8424</f>
        <v>1</v>
      </c>
      <c r="G8424">
        <f>Adjusted_Series!G8424</f>
        <v>1</v>
      </c>
      <c r="H8424">
        <f>Adjusted_Series!H8424</f>
        <v>1</v>
      </c>
      <c r="I8424">
        <f>Adjusted_Series!I8424/Installed_capacity_init!$H$2</f>
        <v>3.0737672162044108E-2</v>
      </c>
      <c r="J8424">
        <f>Adjusted_Series!J8424</f>
        <v>2098.8077921720001</v>
      </c>
      <c r="K8424">
        <f>Adjusted_Series!K8424</f>
        <v>30304.569036153698</v>
      </c>
    </row>
    <row r="8425" spans="1:11" x14ac:dyDescent="0.35">
      <c r="A8425">
        <v>2029</v>
      </c>
      <c r="B8425">
        <f>Representative_days!C8426</f>
        <v>5</v>
      </c>
      <c r="C8425">
        <f>Adjusted_Series!C8425</f>
        <v>0</v>
      </c>
      <c r="D8425">
        <f>Adjusted_Series!D8425</f>
        <v>0.11613325004915701</v>
      </c>
      <c r="E8425">
        <f>Adjusted_Series!E8425</f>
        <v>0.31250126770203901</v>
      </c>
      <c r="F8425">
        <f>Adjusted_Series!F8425</f>
        <v>1</v>
      </c>
      <c r="G8425">
        <f>Adjusted_Series!G8425</f>
        <v>1</v>
      </c>
      <c r="H8425">
        <f>Adjusted_Series!H8425</f>
        <v>1</v>
      </c>
      <c r="I8425">
        <f>Adjusted_Series!I8425/Installed_capacity_init!$H$2</f>
        <v>3.1050591084138365E-2</v>
      </c>
      <c r="J8425">
        <f>Adjusted_Series!J8425</f>
        <v>2109.4631024721702</v>
      </c>
      <c r="K8425">
        <f>Adjusted_Series!K8425</f>
        <v>29242.312466200397</v>
      </c>
    </row>
    <row r="8426" spans="1:11" x14ac:dyDescent="0.35">
      <c r="A8426">
        <v>2029</v>
      </c>
      <c r="B8426">
        <f>Representative_days!C8427</f>
        <v>5</v>
      </c>
      <c r="C8426">
        <f>Adjusted_Series!C8426</f>
        <v>0</v>
      </c>
      <c r="D8426">
        <f>Adjusted_Series!D8426</f>
        <v>8.0352696794822001E-2</v>
      </c>
      <c r="E8426">
        <f>Adjusted_Series!E8426</f>
        <v>0.45493943519803298</v>
      </c>
      <c r="F8426">
        <f>Adjusted_Series!F8426</f>
        <v>1</v>
      </c>
      <c r="G8426">
        <f>Adjusted_Series!G8426</f>
        <v>1</v>
      </c>
      <c r="H8426">
        <f>Adjusted_Series!H8426</f>
        <v>1</v>
      </c>
      <c r="I8426">
        <f>Adjusted_Series!I8426/Installed_capacity_init!$H$2</f>
        <v>0.11066212846184176</v>
      </c>
      <c r="J8426">
        <f>Adjusted_Series!J8426</f>
        <v>5397.5995437996598</v>
      </c>
      <c r="K8426">
        <f>Adjusted_Series!K8426</f>
        <v>28267.317785156003</v>
      </c>
    </row>
    <row r="8427" spans="1:11" x14ac:dyDescent="0.35">
      <c r="A8427">
        <v>2029</v>
      </c>
      <c r="B8427">
        <f>Representative_days!C8428</f>
        <v>5</v>
      </c>
      <c r="C8427">
        <f>Adjusted_Series!C8427</f>
        <v>0</v>
      </c>
      <c r="D8427">
        <f>Adjusted_Series!D8427</f>
        <v>7.82900949273235E-2</v>
      </c>
      <c r="E8427">
        <f>Adjusted_Series!E8427</f>
        <v>0.45118458311715898</v>
      </c>
      <c r="F8427">
        <f>Adjusted_Series!F8427</f>
        <v>1</v>
      </c>
      <c r="G8427">
        <f>Adjusted_Series!G8427</f>
        <v>1</v>
      </c>
      <c r="H8427">
        <f>Adjusted_Series!H8427</f>
        <v>1</v>
      </c>
      <c r="I8427">
        <f>Adjusted_Series!I8427/Installed_capacity_init!$H$2</f>
        <v>0.11047622548372428</v>
      </c>
      <c r="J8427">
        <f>Adjusted_Series!J8427</f>
        <v>5398.2765711272696</v>
      </c>
      <c r="K8427">
        <f>Adjusted_Series!K8427</f>
        <v>28079.834759731799</v>
      </c>
    </row>
    <row r="8428" spans="1:11" x14ac:dyDescent="0.35">
      <c r="A8428">
        <v>2029</v>
      </c>
      <c r="B8428">
        <f>Representative_days!C8429</f>
        <v>5</v>
      </c>
      <c r="C8428">
        <f>Adjusted_Series!C8428</f>
        <v>0</v>
      </c>
      <c r="D8428">
        <f>Adjusted_Series!D8428</f>
        <v>7.7534557791990796E-2</v>
      </c>
      <c r="E8428">
        <f>Adjusted_Series!E8428</f>
        <v>0.44901915173399398</v>
      </c>
      <c r="F8428">
        <f>Adjusted_Series!F8428</f>
        <v>1</v>
      </c>
      <c r="G8428">
        <f>Adjusted_Series!G8428</f>
        <v>1</v>
      </c>
      <c r="H8428">
        <f>Adjusted_Series!H8428</f>
        <v>1</v>
      </c>
      <c r="I8428">
        <f>Adjusted_Series!I8428/Installed_capacity_init!$H$2</f>
        <v>0.10959999364400391</v>
      </c>
      <c r="J8428">
        <f>Adjusted_Series!J8428</f>
        <v>5391.49504256616</v>
      </c>
      <c r="K8428">
        <f>Adjusted_Series!K8428</f>
        <v>28259.8785693194</v>
      </c>
    </row>
    <row r="8429" spans="1:11" x14ac:dyDescent="0.35">
      <c r="A8429">
        <v>2029</v>
      </c>
      <c r="B8429">
        <f>Representative_days!C8430</f>
        <v>5</v>
      </c>
      <c r="C8429">
        <f>Adjusted_Series!C8429</f>
        <v>0</v>
      </c>
      <c r="D8429">
        <f>Adjusted_Series!D8429</f>
        <v>7.8511442747110194E-2</v>
      </c>
      <c r="E8429">
        <f>Adjusted_Series!E8429</f>
        <v>0.44559000389348202</v>
      </c>
      <c r="F8429">
        <f>Adjusted_Series!F8429</f>
        <v>1</v>
      </c>
      <c r="G8429">
        <f>Adjusted_Series!G8429</f>
        <v>1</v>
      </c>
      <c r="H8429">
        <f>Adjusted_Series!H8429</f>
        <v>1</v>
      </c>
      <c r="I8429">
        <f>Adjusted_Series!I8429/Installed_capacity_init!$H$2</f>
        <v>0.10874279248376678</v>
      </c>
      <c r="J8429">
        <f>Adjusted_Series!J8429</f>
        <v>5374.8493871206001</v>
      </c>
      <c r="K8429">
        <f>Adjusted_Series!K8429</f>
        <v>29366.177157385901</v>
      </c>
    </row>
    <row r="8430" spans="1:11" x14ac:dyDescent="0.35">
      <c r="A8430">
        <v>2029</v>
      </c>
      <c r="B8430">
        <f>Representative_days!C8431</f>
        <v>5</v>
      </c>
      <c r="C8430">
        <f>Adjusted_Series!C8430</f>
        <v>0</v>
      </c>
      <c r="D8430">
        <f>Adjusted_Series!D8430</f>
        <v>7.5997909028896804E-2</v>
      </c>
      <c r="E8430">
        <f>Adjusted_Series!E8430</f>
        <v>0.438926277348828</v>
      </c>
      <c r="F8430">
        <f>Adjusted_Series!F8430</f>
        <v>1</v>
      </c>
      <c r="G8430">
        <f>Adjusted_Series!G8430</f>
        <v>1</v>
      </c>
      <c r="H8430">
        <f>Adjusted_Series!H8430</f>
        <v>1</v>
      </c>
      <c r="I8430">
        <f>Adjusted_Series!I8430/Installed_capacity_init!$H$2</f>
        <v>0.11364926909582357</v>
      </c>
      <c r="J8430">
        <f>Adjusted_Series!J8430</f>
        <v>5474.6964363450797</v>
      </c>
      <c r="K8430">
        <f>Adjusted_Series!K8430</f>
        <v>32004.272046148202</v>
      </c>
    </row>
    <row r="8431" spans="1:11" x14ac:dyDescent="0.35">
      <c r="A8431">
        <v>2029</v>
      </c>
      <c r="B8431">
        <f>Representative_days!C8432</f>
        <v>5</v>
      </c>
      <c r="C8431">
        <f>Adjusted_Series!C8431</f>
        <v>9.5052691431456691E-3</v>
      </c>
      <c r="D8431">
        <f>Adjusted_Series!D8431</f>
        <v>7.5735659966121693E-2</v>
      </c>
      <c r="E8431">
        <f>Adjusted_Series!E8431</f>
        <v>0.43645757614826097</v>
      </c>
      <c r="F8431">
        <f>Adjusted_Series!F8431</f>
        <v>1</v>
      </c>
      <c r="G8431">
        <f>Adjusted_Series!G8431</f>
        <v>1</v>
      </c>
      <c r="H8431">
        <f>Adjusted_Series!H8431</f>
        <v>1</v>
      </c>
      <c r="I8431">
        <f>Adjusted_Series!I8431/Installed_capacity_init!$H$2</f>
        <v>0.11794612408086096</v>
      </c>
      <c r="J8431">
        <f>Adjusted_Series!J8431</f>
        <v>5556.8760871307204</v>
      </c>
      <c r="K8431">
        <f>Adjusted_Series!K8431</f>
        <v>35408.446061713803</v>
      </c>
    </row>
    <row r="8432" spans="1:11" x14ac:dyDescent="0.35">
      <c r="A8432">
        <v>2029</v>
      </c>
      <c r="B8432">
        <f>Representative_days!C8433</f>
        <v>5</v>
      </c>
      <c r="C8432">
        <f>Adjusted_Series!C8432</f>
        <v>0.139485900561517</v>
      </c>
      <c r="D8432">
        <f>Adjusted_Series!D8432</f>
        <v>7.7822864960981397E-2</v>
      </c>
      <c r="E8432">
        <f>Adjusted_Series!E8432</f>
        <v>0.43601121803123499</v>
      </c>
      <c r="F8432">
        <f>Adjusted_Series!F8432</f>
        <v>1</v>
      </c>
      <c r="G8432">
        <f>Adjusted_Series!G8432</f>
        <v>1</v>
      </c>
      <c r="H8432">
        <f>Adjusted_Series!H8432</f>
        <v>1</v>
      </c>
      <c r="I8432">
        <f>Adjusted_Series!I8432/Installed_capacity_init!$H$2</f>
        <v>0.12219157600705252</v>
      </c>
      <c r="J8432">
        <f>Adjusted_Series!J8432</f>
        <v>5643.34870371131</v>
      </c>
      <c r="K8432">
        <f>Adjusted_Series!K8432</f>
        <v>38949.744364979102</v>
      </c>
    </row>
    <row r="8433" spans="1:11" x14ac:dyDescent="0.35">
      <c r="A8433">
        <v>2029</v>
      </c>
      <c r="B8433">
        <f>Representative_days!C8434</f>
        <v>5</v>
      </c>
      <c r="C8433">
        <f>Adjusted_Series!C8433</f>
        <v>0.26169273734656401</v>
      </c>
      <c r="D8433">
        <f>Adjusted_Series!D8433</f>
        <v>9.3832439473538601E-2</v>
      </c>
      <c r="E8433">
        <f>Adjusted_Series!E8433</f>
        <v>0.42383256375841299</v>
      </c>
      <c r="F8433">
        <f>Adjusted_Series!F8433</f>
        <v>1</v>
      </c>
      <c r="G8433">
        <f>Adjusted_Series!G8433</f>
        <v>1</v>
      </c>
      <c r="H8433">
        <f>Adjusted_Series!H8433</f>
        <v>1</v>
      </c>
      <c r="I8433">
        <f>Adjusted_Series!I8433/Installed_capacity_init!$H$2</f>
        <v>0.12645302529126212</v>
      </c>
      <c r="J8433">
        <f>Adjusted_Series!J8433</f>
        <v>5721.2720218727</v>
      </c>
      <c r="K8433">
        <f>Adjusted_Series!K8433</f>
        <v>40507.428331410498</v>
      </c>
    </row>
    <row r="8434" spans="1:11" x14ac:dyDescent="0.35">
      <c r="A8434">
        <v>2029</v>
      </c>
      <c r="B8434">
        <f>Representative_days!C8435</f>
        <v>5</v>
      </c>
      <c r="C8434">
        <f>Adjusted_Series!C8434</f>
        <v>0.36000797020430497</v>
      </c>
      <c r="D8434">
        <f>Adjusted_Series!D8434</f>
        <v>0.116119241149123</v>
      </c>
      <c r="E8434">
        <f>Adjusted_Series!E8434</f>
        <v>0.41447487803260002</v>
      </c>
      <c r="F8434">
        <f>Adjusted_Series!F8434</f>
        <v>1</v>
      </c>
      <c r="G8434">
        <f>Adjusted_Series!G8434</f>
        <v>1</v>
      </c>
      <c r="H8434">
        <f>Adjusted_Series!H8434</f>
        <v>1</v>
      </c>
      <c r="I8434">
        <f>Adjusted_Series!I8434/Installed_capacity_init!$H$2</f>
        <v>0.13101148092979262</v>
      </c>
      <c r="J8434">
        <f>Adjusted_Series!J8434</f>
        <v>5802.8856865448897</v>
      </c>
      <c r="K8434">
        <f>Adjusted_Series!K8434</f>
        <v>41643.401794759098</v>
      </c>
    </row>
    <row r="8435" spans="1:11" x14ac:dyDescent="0.35">
      <c r="A8435">
        <v>2029</v>
      </c>
      <c r="B8435">
        <f>Representative_days!C8436</f>
        <v>5</v>
      </c>
      <c r="C8435">
        <f>Adjusted_Series!C8435</f>
        <v>0.44024679401245098</v>
      </c>
      <c r="D8435">
        <f>Adjusted_Series!D8435</f>
        <v>0.144679289246921</v>
      </c>
      <c r="E8435">
        <f>Adjusted_Series!E8435</f>
        <v>0.40650119238224602</v>
      </c>
      <c r="F8435">
        <f>Adjusted_Series!F8435</f>
        <v>1</v>
      </c>
      <c r="G8435">
        <f>Adjusted_Series!G8435</f>
        <v>1</v>
      </c>
      <c r="H8435">
        <f>Adjusted_Series!H8435</f>
        <v>1</v>
      </c>
      <c r="I8435">
        <f>Adjusted_Series!I8435/Installed_capacity_init!$H$2</f>
        <v>0.13551592072309537</v>
      </c>
      <c r="J8435">
        <f>Adjusted_Series!J8435</f>
        <v>5892.6297130169996</v>
      </c>
      <c r="K8435">
        <f>Adjusted_Series!K8435</f>
        <v>41998.455720260899</v>
      </c>
    </row>
    <row r="8436" spans="1:11" x14ac:dyDescent="0.35">
      <c r="A8436">
        <v>2029</v>
      </c>
      <c r="B8436">
        <f>Representative_days!C8437</f>
        <v>5</v>
      </c>
      <c r="C8436">
        <f>Adjusted_Series!C8436</f>
        <v>0.52252685442027302</v>
      </c>
      <c r="D8436">
        <f>Adjusted_Series!D8436</f>
        <v>0.15687234428581001</v>
      </c>
      <c r="E8436">
        <f>Adjusted_Series!E8436</f>
        <v>0.40326477664826998</v>
      </c>
      <c r="F8436">
        <f>Adjusted_Series!F8436</f>
        <v>1</v>
      </c>
      <c r="G8436">
        <f>Adjusted_Series!G8436</f>
        <v>1</v>
      </c>
      <c r="H8436">
        <f>Adjusted_Series!H8436</f>
        <v>1</v>
      </c>
      <c r="I8436">
        <f>Adjusted_Series!I8436/Installed_capacity_init!$H$2</f>
        <v>0.13565023040973226</v>
      </c>
      <c r="J8436">
        <f>Adjusted_Series!J8436</f>
        <v>5901.2924332846396</v>
      </c>
      <c r="K8436">
        <f>Adjusted_Series!K8436</f>
        <v>41234.307019542903</v>
      </c>
    </row>
    <row r="8437" spans="1:11" x14ac:dyDescent="0.35">
      <c r="A8437">
        <v>2029</v>
      </c>
      <c r="B8437">
        <f>Representative_days!C8438</f>
        <v>5</v>
      </c>
      <c r="C8437">
        <f>Adjusted_Series!C8437</f>
        <v>0.541160115594157</v>
      </c>
      <c r="D8437">
        <f>Adjusted_Series!D8437</f>
        <v>0.174170458084382</v>
      </c>
      <c r="E8437">
        <f>Adjusted_Series!E8437</f>
        <v>0.40346429646252902</v>
      </c>
      <c r="F8437">
        <f>Adjusted_Series!F8437</f>
        <v>1</v>
      </c>
      <c r="G8437">
        <f>Adjusted_Series!G8437</f>
        <v>1</v>
      </c>
      <c r="H8437">
        <f>Adjusted_Series!H8437</f>
        <v>1</v>
      </c>
      <c r="I8437">
        <f>Adjusted_Series!I8437/Installed_capacity_init!$H$2</f>
        <v>0.13594213880659103</v>
      </c>
      <c r="J8437">
        <f>Adjusted_Series!J8437</f>
        <v>5919.5172785681307</v>
      </c>
      <c r="K8437">
        <f>Adjusted_Series!K8437</f>
        <v>41329.232488659502</v>
      </c>
    </row>
    <row r="8438" spans="1:11" x14ac:dyDescent="0.35">
      <c r="A8438">
        <v>2029</v>
      </c>
      <c r="B8438">
        <f>Representative_days!C8439</f>
        <v>5</v>
      </c>
      <c r="C8438">
        <f>Adjusted_Series!C8438</f>
        <v>0.49965609069743799</v>
      </c>
      <c r="D8438">
        <f>Adjusted_Series!D8438</f>
        <v>0.19656050698871499</v>
      </c>
      <c r="E8438">
        <f>Adjusted_Series!E8438</f>
        <v>0.407927627598557</v>
      </c>
      <c r="F8438">
        <f>Adjusted_Series!F8438</f>
        <v>1</v>
      </c>
      <c r="G8438">
        <f>Adjusted_Series!G8438</f>
        <v>1</v>
      </c>
      <c r="H8438">
        <f>Adjusted_Series!H8438</f>
        <v>1</v>
      </c>
      <c r="I8438">
        <f>Adjusted_Series!I8438/Installed_capacity_init!$H$2</f>
        <v>0.13619361212169812</v>
      </c>
      <c r="J8438">
        <f>Adjusted_Series!J8438</f>
        <v>5936.2179188527598</v>
      </c>
      <c r="K8438">
        <f>Adjusted_Series!K8438</f>
        <v>42050.351098329702</v>
      </c>
    </row>
    <row r="8439" spans="1:11" x14ac:dyDescent="0.35">
      <c r="A8439">
        <v>2029</v>
      </c>
      <c r="B8439">
        <f>Representative_days!C8440</f>
        <v>5</v>
      </c>
      <c r="C8439">
        <f>Adjusted_Series!C8439</f>
        <v>0.46632320283711698</v>
      </c>
      <c r="D8439">
        <f>Adjusted_Series!D8439</f>
        <v>0.196101798838723</v>
      </c>
      <c r="E8439">
        <f>Adjusted_Series!E8439</f>
        <v>0.41303766507029599</v>
      </c>
      <c r="F8439">
        <f>Adjusted_Series!F8439</f>
        <v>1</v>
      </c>
      <c r="G8439">
        <f>Adjusted_Series!G8439</f>
        <v>1</v>
      </c>
      <c r="H8439">
        <f>Adjusted_Series!H8439</f>
        <v>1</v>
      </c>
      <c r="I8439">
        <f>Adjusted_Series!I8439/Installed_capacity_init!$H$2</f>
        <v>0.13560831054696243</v>
      </c>
      <c r="J8439">
        <f>Adjusted_Series!J8439</f>
        <v>5923.6287736981003</v>
      </c>
      <c r="K8439">
        <f>Adjusted_Series!K8439</f>
        <v>43005.275380578103</v>
      </c>
    </row>
    <row r="8440" spans="1:11" x14ac:dyDescent="0.35">
      <c r="A8440">
        <v>2029</v>
      </c>
      <c r="B8440">
        <f>Representative_days!C8441</f>
        <v>5</v>
      </c>
      <c r="C8440">
        <f>Adjusted_Series!C8440</f>
        <v>0.39179708710782701</v>
      </c>
      <c r="D8440">
        <f>Adjusted_Series!D8440</f>
        <v>0.19825277370789501</v>
      </c>
      <c r="E8440">
        <f>Adjusted_Series!E8440</f>
        <v>0.42154214955709701</v>
      </c>
      <c r="F8440">
        <f>Adjusted_Series!F8440</f>
        <v>1</v>
      </c>
      <c r="G8440">
        <f>Adjusted_Series!G8440</f>
        <v>1</v>
      </c>
      <c r="H8440">
        <f>Adjusted_Series!H8440</f>
        <v>1</v>
      </c>
      <c r="I8440">
        <f>Adjusted_Series!I8440/Installed_capacity_init!$H$2</f>
        <v>0.1354945566698198</v>
      </c>
      <c r="J8440">
        <f>Adjusted_Series!J8440</f>
        <v>5915.6289185343003</v>
      </c>
      <c r="K8440">
        <f>Adjusted_Series!K8440</f>
        <v>42479.225969868203</v>
      </c>
    </row>
    <row r="8441" spans="1:11" x14ac:dyDescent="0.35">
      <c r="A8441">
        <v>2029</v>
      </c>
      <c r="B8441">
        <f>Representative_days!C8442</f>
        <v>5</v>
      </c>
      <c r="C8441">
        <f>Adjusted_Series!C8441</f>
        <v>0.268771405619671</v>
      </c>
      <c r="D8441">
        <f>Adjusted_Series!D8441</f>
        <v>0.20363540922662501</v>
      </c>
      <c r="E8441">
        <f>Adjusted_Series!E8441</f>
        <v>0.43489312850056999</v>
      </c>
      <c r="F8441">
        <f>Adjusted_Series!F8441</f>
        <v>1</v>
      </c>
      <c r="G8441">
        <f>Adjusted_Series!G8441</f>
        <v>1</v>
      </c>
      <c r="H8441">
        <f>Adjusted_Series!H8441</f>
        <v>1</v>
      </c>
      <c r="I8441">
        <f>Adjusted_Series!I8441/Installed_capacity_init!$H$2</f>
        <v>0.13536982396313019</v>
      </c>
      <c r="J8441">
        <f>Adjusted_Series!J8441</f>
        <v>5914.1124710717595</v>
      </c>
      <c r="K8441">
        <f>Adjusted_Series!K8441</f>
        <v>40124.5637679594</v>
      </c>
    </row>
    <row r="8442" spans="1:11" x14ac:dyDescent="0.35">
      <c r="A8442">
        <v>2029</v>
      </c>
      <c r="B8442">
        <f>Representative_days!C8443</f>
        <v>5</v>
      </c>
      <c r="C8442">
        <f>Adjusted_Series!C8442</f>
        <v>0.13828312942975499</v>
      </c>
      <c r="D8442">
        <f>Adjusted_Series!D8442</f>
        <v>0.15883662212710001</v>
      </c>
      <c r="E8442">
        <f>Adjusted_Series!E8442</f>
        <v>0.44471192580700197</v>
      </c>
      <c r="F8442">
        <f>Adjusted_Series!F8442</f>
        <v>1</v>
      </c>
      <c r="G8442">
        <f>Adjusted_Series!G8442</f>
        <v>1</v>
      </c>
      <c r="H8442">
        <f>Adjusted_Series!H8442</f>
        <v>1</v>
      </c>
      <c r="I8442">
        <f>Adjusted_Series!I8442/Installed_capacity_init!$H$2</f>
        <v>0.12937791521041817</v>
      </c>
      <c r="J8442">
        <f>Adjusted_Series!J8442</f>
        <v>5786.9246953247894</v>
      </c>
      <c r="K8442">
        <f>Adjusted_Series!K8442</f>
        <v>39646.510616431398</v>
      </c>
    </row>
    <row r="8443" spans="1:11" x14ac:dyDescent="0.35">
      <c r="A8443">
        <v>2029</v>
      </c>
      <c r="B8443">
        <f>Representative_days!C8444</f>
        <v>5</v>
      </c>
      <c r="C8443">
        <f>Adjusted_Series!C8443</f>
        <v>1.9447211434670701E-2</v>
      </c>
      <c r="D8443">
        <f>Adjusted_Series!D8443</f>
        <v>0.122242696387084</v>
      </c>
      <c r="E8443">
        <f>Adjusted_Series!E8443</f>
        <v>0.45672845932422201</v>
      </c>
      <c r="F8443">
        <f>Adjusted_Series!F8443</f>
        <v>1</v>
      </c>
      <c r="G8443">
        <f>Adjusted_Series!G8443</f>
        <v>1</v>
      </c>
      <c r="H8443">
        <f>Adjusted_Series!H8443</f>
        <v>1</v>
      </c>
      <c r="I8443">
        <f>Adjusted_Series!I8443/Installed_capacity_init!$H$2</f>
        <v>0.12373820781330358</v>
      </c>
      <c r="J8443">
        <f>Adjusted_Series!J8443</f>
        <v>5670.22716524528</v>
      </c>
      <c r="K8443">
        <f>Adjusted_Series!K8443</f>
        <v>39659.115738257598</v>
      </c>
    </row>
    <row r="8444" spans="1:11" x14ac:dyDescent="0.35">
      <c r="A8444">
        <v>2029</v>
      </c>
      <c r="B8444">
        <f>Representative_days!C8445</f>
        <v>5</v>
      </c>
      <c r="C8444">
        <f>Adjusted_Series!C8444</f>
        <v>3.7716042735438802E-4</v>
      </c>
      <c r="D8444">
        <f>Adjusted_Series!D8444</f>
        <v>9.50634433183183E-2</v>
      </c>
      <c r="E8444">
        <f>Adjusted_Series!E8444</f>
        <v>0.46634100032815501</v>
      </c>
      <c r="F8444">
        <f>Adjusted_Series!F8444</f>
        <v>1</v>
      </c>
      <c r="G8444">
        <f>Adjusted_Series!G8444</f>
        <v>1</v>
      </c>
      <c r="H8444">
        <f>Adjusted_Series!H8444</f>
        <v>1</v>
      </c>
      <c r="I8444">
        <f>Adjusted_Series!I8444/Installed_capacity_init!$H$2</f>
        <v>0.11818532976912716</v>
      </c>
      <c r="J8444">
        <f>Adjusted_Series!J8444</f>
        <v>5552.76422271499</v>
      </c>
      <c r="K8444">
        <f>Adjusted_Series!K8444</f>
        <v>38777.4702805216</v>
      </c>
    </row>
    <row r="8445" spans="1:11" x14ac:dyDescent="0.35">
      <c r="A8445">
        <v>2029</v>
      </c>
      <c r="B8445">
        <f>Representative_days!C8446</f>
        <v>5</v>
      </c>
      <c r="C8445">
        <f>Adjusted_Series!C8445</f>
        <v>0</v>
      </c>
      <c r="D8445">
        <f>Adjusted_Series!D8445</f>
        <v>8.3285111158495795E-2</v>
      </c>
      <c r="E8445">
        <f>Adjusted_Series!E8445</f>
        <v>0.46587148834785502</v>
      </c>
      <c r="F8445">
        <f>Adjusted_Series!F8445</f>
        <v>1</v>
      </c>
      <c r="G8445">
        <f>Adjusted_Series!G8445</f>
        <v>1</v>
      </c>
      <c r="H8445">
        <f>Adjusted_Series!H8445</f>
        <v>1</v>
      </c>
      <c r="I8445">
        <f>Adjusted_Series!I8445/Installed_capacity_init!$H$2</f>
        <v>0.11296060636490141</v>
      </c>
      <c r="J8445">
        <f>Adjusted_Series!J8445</f>
        <v>5446.2296804843199</v>
      </c>
      <c r="K8445">
        <f>Adjusted_Series!K8445</f>
        <v>36905.281386888702</v>
      </c>
    </row>
    <row r="8446" spans="1:11" x14ac:dyDescent="0.35">
      <c r="A8446">
        <v>2029</v>
      </c>
      <c r="B8446">
        <f>Representative_days!C8447</f>
        <v>5</v>
      </c>
      <c r="C8446">
        <f>Adjusted_Series!C8446</f>
        <v>0</v>
      </c>
      <c r="D8446">
        <f>Adjusted_Series!D8446</f>
        <v>7.4604843496932499E-2</v>
      </c>
      <c r="E8446">
        <f>Adjusted_Series!E8446</f>
        <v>0.46488395549325101</v>
      </c>
      <c r="F8446">
        <f>Adjusted_Series!F8446</f>
        <v>1</v>
      </c>
      <c r="G8446">
        <f>Adjusted_Series!G8446</f>
        <v>1</v>
      </c>
      <c r="H8446">
        <f>Adjusted_Series!H8446</f>
        <v>1</v>
      </c>
      <c r="I8446">
        <f>Adjusted_Series!I8446/Installed_capacity_init!$H$2</f>
        <v>0.10758694327431244</v>
      </c>
      <c r="J8446">
        <f>Adjusted_Series!J8446</f>
        <v>5338.0970292866996</v>
      </c>
      <c r="K8446">
        <f>Adjusted_Series!K8446</f>
        <v>34365.979435460496</v>
      </c>
    </row>
    <row r="8447" spans="1:11" x14ac:dyDescent="0.35">
      <c r="A8447">
        <v>2029</v>
      </c>
      <c r="B8447">
        <f>Representative_days!C8448</f>
        <v>5</v>
      </c>
      <c r="C8447">
        <f>Adjusted_Series!C8447</f>
        <v>0</v>
      </c>
      <c r="D8447">
        <f>Adjusted_Series!D8447</f>
        <v>6.9541960741732703E-2</v>
      </c>
      <c r="E8447">
        <f>Adjusted_Series!E8447</f>
        <v>0.463060616102489</v>
      </c>
      <c r="F8447">
        <f>Adjusted_Series!F8447</f>
        <v>1</v>
      </c>
      <c r="G8447">
        <f>Adjusted_Series!G8447</f>
        <v>1</v>
      </c>
      <c r="H8447">
        <f>Adjusted_Series!H8447</f>
        <v>1</v>
      </c>
      <c r="I8447">
        <f>Adjusted_Series!I8447/Installed_capacity_init!$H$2</f>
        <v>0.10225748637607003</v>
      </c>
      <c r="J8447">
        <f>Adjusted_Series!J8447</f>
        <v>5223.4088189202994</v>
      </c>
      <c r="K8447">
        <f>Adjusted_Series!K8447</f>
        <v>32159.9376720242</v>
      </c>
    </row>
    <row r="8448" spans="1:11" x14ac:dyDescent="0.35">
      <c r="A8448">
        <v>2029</v>
      </c>
      <c r="B8448">
        <f>Representative_days!C8449</f>
        <v>5</v>
      </c>
      <c r="C8448">
        <f>Adjusted_Series!C8448</f>
        <v>0</v>
      </c>
      <c r="D8448">
        <f>Adjusted_Series!D8448</f>
        <v>6.8463414222381003E-2</v>
      </c>
      <c r="E8448">
        <f>Adjusted_Series!E8448</f>
        <v>0.45672589413463599</v>
      </c>
      <c r="F8448">
        <f>Adjusted_Series!F8448</f>
        <v>1</v>
      </c>
      <c r="G8448">
        <f>Adjusted_Series!G8448</f>
        <v>1</v>
      </c>
      <c r="H8448">
        <f>Adjusted_Series!H8448</f>
        <v>1</v>
      </c>
      <c r="I8448">
        <f>Adjusted_Series!I8448/Installed_capacity_init!$H$2</f>
        <v>0.10195236401138111</v>
      </c>
      <c r="J8448">
        <f>Adjusted_Series!J8448</f>
        <v>5198.3949936756899</v>
      </c>
      <c r="K8448">
        <f>Adjusted_Series!K8448</f>
        <v>29753.740650468098</v>
      </c>
    </row>
    <row r="8449" spans="1:11" x14ac:dyDescent="0.35">
      <c r="A8449">
        <v>2029</v>
      </c>
      <c r="B8449">
        <f>Representative_days!C8450</f>
        <v>5</v>
      </c>
      <c r="C8449">
        <f>Adjusted_Series!C8449</f>
        <v>0</v>
      </c>
      <c r="D8449">
        <f>Adjusted_Series!D8449</f>
        <v>6.9281264657281197E-2</v>
      </c>
      <c r="E8449">
        <f>Adjusted_Series!E8449</f>
        <v>0.45384112458814502</v>
      </c>
      <c r="F8449">
        <f>Adjusted_Series!F8449</f>
        <v>1</v>
      </c>
      <c r="G8449">
        <f>Adjusted_Series!G8449</f>
        <v>1</v>
      </c>
      <c r="H8449">
        <f>Adjusted_Series!H8449</f>
        <v>1</v>
      </c>
      <c r="I8449">
        <f>Adjusted_Series!I8449/Installed_capacity_init!$H$2</f>
        <v>0.10173983401245452</v>
      </c>
      <c r="J8449">
        <f>Adjusted_Series!J8449</f>
        <v>5168.7946175110601</v>
      </c>
      <c r="K8449">
        <f>Adjusted_Series!K8449</f>
        <v>29072.391820410499</v>
      </c>
    </row>
    <row r="8450" spans="1:11" x14ac:dyDescent="0.35">
      <c r="A8450">
        <v>2029</v>
      </c>
      <c r="B8450">
        <f>Representative_days!C8451</f>
        <v>5</v>
      </c>
      <c r="C8450">
        <f>Adjusted_Series!C8450</f>
        <v>0</v>
      </c>
      <c r="D8450">
        <f>Adjusted_Series!D8450</f>
        <v>5.6639224119102001E-2</v>
      </c>
      <c r="E8450">
        <f>Adjusted_Series!E8450</f>
        <v>0.56361125584049299</v>
      </c>
      <c r="F8450">
        <f>Adjusted_Series!F8450</f>
        <v>1</v>
      </c>
      <c r="G8450">
        <f>Adjusted_Series!G8450</f>
        <v>1</v>
      </c>
      <c r="H8450">
        <f>Adjusted_Series!H8450</f>
        <v>1</v>
      </c>
      <c r="I8450">
        <f>Adjusted_Series!I8450/Installed_capacity_init!$H$2</f>
        <v>4.9219261154541054E-2</v>
      </c>
      <c r="J8450">
        <f>Adjusted_Series!J8450</f>
        <v>3352.7464576967</v>
      </c>
      <c r="K8450">
        <f>Adjusted_Series!K8450</f>
        <v>28566.773755413902</v>
      </c>
    </row>
    <row r="8451" spans="1:11" x14ac:dyDescent="0.35">
      <c r="A8451">
        <v>2029</v>
      </c>
      <c r="B8451">
        <f>Representative_days!C8452</f>
        <v>5</v>
      </c>
      <c r="C8451">
        <f>Adjusted_Series!C8451</f>
        <v>0</v>
      </c>
      <c r="D8451">
        <f>Adjusted_Series!D8451</f>
        <v>5.5109244052435002E-2</v>
      </c>
      <c r="E8451">
        <f>Adjusted_Series!E8451</f>
        <v>0.55762212967814995</v>
      </c>
      <c r="F8451">
        <f>Adjusted_Series!F8451</f>
        <v>1</v>
      </c>
      <c r="G8451">
        <f>Adjusted_Series!G8451</f>
        <v>1</v>
      </c>
      <c r="H8451">
        <f>Adjusted_Series!H8451</f>
        <v>1</v>
      </c>
      <c r="I8451">
        <f>Adjusted_Series!I8451/Installed_capacity_init!$H$2</f>
        <v>4.9691778390367931E-2</v>
      </c>
      <c r="J8451">
        <f>Adjusted_Series!J8451</f>
        <v>3362.9353387606197</v>
      </c>
      <c r="K8451">
        <f>Adjusted_Series!K8451</f>
        <v>28150.270687218297</v>
      </c>
    </row>
    <row r="8452" spans="1:11" x14ac:dyDescent="0.35">
      <c r="A8452">
        <v>2029</v>
      </c>
      <c r="B8452">
        <f>Representative_days!C8453</f>
        <v>5</v>
      </c>
      <c r="C8452">
        <f>Adjusted_Series!C8452</f>
        <v>0</v>
      </c>
      <c r="D8452">
        <f>Adjusted_Series!D8452</f>
        <v>5.4561194179758403E-2</v>
      </c>
      <c r="E8452">
        <f>Adjusted_Series!E8452</f>
        <v>0.550060751050372</v>
      </c>
      <c r="F8452">
        <f>Adjusted_Series!F8452</f>
        <v>1</v>
      </c>
      <c r="G8452">
        <f>Adjusted_Series!G8452</f>
        <v>1</v>
      </c>
      <c r="H8452">
        <f>Adjusted_Series!H8452</f>
        <v>1</v>
      </c>
      <c r="I8452">
        <f>Adjusted_Series!I8452/Installed_capacity_init!$H$2</f>
        <v>5.0195670093252258E-2</v>
      </c>
      <c r="J8452">
        <f>Adjusted_Series!J8452</f>
        <v>3373.6487856532799</v>
      </c>
      <c r="K8452">
        <f>Adjusted_Series!K8452</f>
        <v>28153.725628962202</v>
      </c>
    </row>
    <row r="8453" spans="1:11" x14ac:dyDescent="0.35">
      <c r="A8453">
        <v>2029</v>
      </c>
      <c r="B8453">
        <f>Representative_days!C8454</f>
        <v>5</v>
      </c>
      <c r="C8453">
        <f>Adjusted_Series!C8453</f>
        <v>0</v>
      </c>
      <c r="D8453">
        <f>Adjusted_Series!D8453</f>
        <v>5.4968560927840901E-2</v>
      </c>
      <c r="E8453">
        <f>Adjusted_Series!E8453</f>
        <v>0.53872542625297604</v>
      </c>
      <c r="F8453">
        <f>Adjusted_Series!F8453</f>
        <v>1</v>
      </c>
      <c r="G8453">
        <f>Adjusted_Series!G8453</f>
        <v>1</v>
      </c>
      <c r="H8453">
        <f>Adjusted_Series!H8453</f>
        <v>1</v>
      </c>
      <c r="I8453">
        <f>Adjusted_Series!I8453/Installed_capacity_init!$H$2</f>
        <v>5.0721598175951219E-2</v>
      </c>
      <c r="J8453">
        <f>Adjusted_Series!J8453</f>
        <v>3386.2889048212101</v>
      </c>
      <c r="K8453">
        <f>Adjusted_Series!K8453</f>
        <v>30514.422977531998</v>
      </c>
    </row>
    <row r="8454" spans="1:11" x14ac:dyDescent="0.35">
      <c r="A8454">
        <v>2029</v>
      </c>
      <c r="B8454">
        <f>Representative_days!C8455</f>
        <v>5</v>
      </c>
      <c r="C8454">
        <f>Adjusted_Series!C8454</f>
        <v>0</v>
      </c>
      <c r="D8454">
        <f>Adjusted_Series!D8454</f>
        <v>5.3335179426103503E-2</v>
      </c>
      <c r="E8454">
        <f>Adjusted_Series!E8454</f>
        <v>0.53327407266874605</v>
      </c>
      <c r="F8454">
        <f>Adjusted_Series!F8454</f>
        <v>1</v>
      </c>
      <c r="G8454">
        <f>Adjusted_Series!G8454</f>
        <v>1</v>
      </c>
      <c r="H8454">
        <f>Adjusted_Series!H8454</f>
        <v>1</v>
      </c>
      <c r="I8454">
        <f>Adjusted_Series!I8454/Installed_capacity_init!$H$2</f>
        <v>5.0865475754833078E-2</v>
      </c>
      <c r="J8454">
        <f>Adjusted_Series!J8454</f>
        <v>3384.2359187310499</v>
      </c>
      <c r="K8454">
        <f>Adjusted_Series!K8454</f>
        <v>35672.120032230399</v>
      </c>
    </row>
    <row r="8455" spans="1:11" x14ac:dyDescent="0.35">
      <c r="A8455">
        <v>2029</v>
      </c>
      <c r="B8455">
        <f>Representative_days!C8456</f>
        <v>5</v>
      </c>
      <c r="C8455">
        <f>Adjusted_Series!C8455</f>
        <v>3.9259282100456202E-3</v>
      </c>
      <c r="D8455">
        <f>Adjusted_Series!D8455</f>
        <v>5.25036003294585E-2</v>
      </c>
      <c r="E8455">
        <f>Adjusted_Series!E8455</f>
        <v>0.52881301215926002</v>
      </c>
      <c r="F8455">
        <f>Adjusted_Series!F8455</f>
        <v>1</v>
      </c>
      <c r="G8455">
        <f>Adjusted_Series!G8455</f>
        <v>1</v>
      </c>
      <c r="H8455">
        <f>Adjusted_Series!H8455</f>
        <v>1</v>
      </c>
      <c r="I8455">
        <f>Adjusted_Series!I8455/Installed_capacity_init!$H$2</f>
        <v>5.0949155430212639E-2</v>
      </c>
      <c r="J8455">
        <f>Adjusted_Series!J8455</f>
        <v>3382.5910426524201</v>
      </c>
      <c r="K8455">
        <f>Adjusted_Series!K8455</f>
        <v>38293.250683383398</v>
      </c>
    </row>
    <row r="8456" spans="1:11" x14ac:dyDescent="0.35">
      <c r="A8456">
        <v>2029</v>
      </c>
      <c r="B8456">
        <f>Representative_days!C8457</f>
        <v>5</v>
      </c>
      <c r="C8456">
        <f>Adjusted_Series!C8456</f>
        <v>0.12974479792847601</v>
      </c>
      <c r="D8456">
        <f>Adjusted_Series!D8456</f>
        <v>5.2406389119340098E-2</v>
      </c>
      <c r="E8456">
        <f>Adjusted_Series!E8456</f>
        <v>0.52345054829086801</v>
      </c>
      <c r="F8456">
        <f>Adjusted_Series!F8456</f>
        <v>1</v>
      </c>
      <c r="G8456">
        <f>Adjusted_Series!G8456</f>
        <v>1</v>
      </c>
      <c r="H8456">
        <f>Adjusted_Series!H8456</f>
        <v>1</v>
      </c>
      <c r="I8456">
        <f>Adjusted_Series!I8456/Installed_capacity_init!$H$2</f>
        <v>5.1014404816486482E-2</v>
      </c>
      <c r="J8456">
        <f>Adjusted_Series!J8456</f>
        <v>3381.1898183603398</v>
      </c>
      <c r="K8456">
        <f>Adjusted_Series!K8456</f>
        <v>40954.524815016797</v>
      </c>
    </row>
    <row r="8457" spans="1:11" x14ac:dyDescent="0.35">
      <c r="A8457">
        <v>2029</v>
      </c>
      <c r="B8457">
        <f>Representative_days!C8458</f>
        <v>5</v>
      </c>
      <c r="C8457">
        <f>Adjusted_Series!C8457</f>
        <v>0.21159973588946701</v>
      </c>
      <c r="D8457">
        <f>Adjusted_Series!D8457</f>
        <v>5.471305150176E-2</v>
      </c>
      <c r="E8457">
        <f>Adjusted_Series!E8457</f>
        <v>0.52715575492488398</v>
      </c>
      <c r="F8457">
        <f>Adjusted_Series!F8457</f>
        <v>1</v>
      </c>
      <c r="G8457">
        <f>Adjusted_Series!G8457</f>
        <v>1</v>
      </c>
      <c r="H8457">
        <f>Adjusted_Series!H8457</f>
        <v>1</v>
      </c>
      <c r="I8457">
        <f>Adjusted_Series!I8457/Installed_capacity_init!$H$2</f>
        <v>5.1165024160351097E-2</v>
      </c>
      <c r="J8457">
        <f>Adjusted_Series!J8457</f>
        <v>3381.2360692895604</v>
      </c>
      <c r="K8457">
        <f>Adjusted_Series!K8457</f>
        <v>42295.626254665898</v>
      </c>
    </row>
    <row r="8458" spans="1:11" x14ac:dyDescent="0.35">
      <c r="A8458">
        <v>2029</v>
      </c>
      <c r="B8458">
        <f>Representative_days!C8459</f>
        <v>5</v>
      </c>
      <c r="C8458">
        <f>Adjusted_Series!C8458</f>
        <v>0.274742876314856</v>
      </c>
      <c r="D8458">
        <f>Adjusted_Series!D8458</f>
        <v>5.9086498551872702E-2</v>
      </c>
      <c r="E8458">
        <f>Adjusted_Series!E8458</f>
        <v>0.53044113180108599</v>
      </c>
      <c r="F8458">
        <f>Adjusted_Series!F8458</f>
        <v>1</v>
      </c>
      <c r="G8458">
        <f>Adjusted_Series!G8458</f>
        <v>1</v>
      </c>
      <c r="H8458">
        <f>Adjusted_Series!H8458</f>
        <v>1</v>
      </c>
      <c r="I8458">
        <f>Adjusted_Series!I8458/Installed_capacity_init!$H$2</f>
        <v>5.1142927704240955E-2</v>
      </c>
      <c r="J8458">
        <f>Adjusted_Series!J8458</f>
        <v>3381.37022660107</v>
      </c>
      <c r="K8458">
        <f>Adjusted_Series!K8458</f>
        <v>42280.4143607757</v>
      </c>
    </row>
    <row r="8459" spans="1:11" x14ac:dyDescent="0.35">
      <c r="A8459">
        <v>2029</v>
      </c>
      <c r="B8459">
        <f>Representative_days!C8460</f>
        <v>5</v>
      </c>
      <c r="C8459">
        <f>Adjusted_Series!C8459</f>
        <v>0.35524977853794498</v>
      </c>
      <c r="D8459">
        <f>Adjusted_Series!D8459</f>
        <v>6.5671647369340599E-2</v>
      </c>
      <c r="E8459">
        <f>Adjusted_Series!E8459</f>
        <v>0.53183034412604901</v>
      </c>
      <c r="F8459">
        <f>Adjusted_Series!F8459</f>
        <v>1</v>
      </c>
      <c r="G8459">
        <f>Adjusted_Series!G8459</f>
        <v>1</v>
      </c>
      <c r="H8459">
        <f>Adjusted_Series!H8459</f>
        <v>1</v>
      </c>
      <c r="I8459">
        <f>Adjusted_Series!I8459/Installed_capacity_init!$H$2</f>
        <v>5.1112093521147962E-2</v>
      </c>
      <c r="J8459">
        <f>Adjusted_Series!J8459</f>
        <v>3381.43125904719</v>
      </c>
      <c r="K8459">
        <f>Adjusted_Series!K8459</f>
        <v>42121.172273170399</v>
      </c>
    </row>
    <row r="8460" spans="1:11" x14ac:dyDescent="0.35">
      <c r="A8460">
        <v>2029</v>
      </c>
      <c r="B8460">
        <f>Representative_days!C8461</f>
        <v>5</v>
      </c>
      <c r="C8460">
        <f>Adjusted_Series!C8460</f>
        <v>0.44867547637852001</v>
      </c>
      <c r="D8460">
        <f>Adjusted_Series!D8460</f>
        <v>7.3360181946436995E-2</v>
      </c>
      <c r="E8460">
        <f>Adjusted_Series!E8460</f>
        <v>0.53429341302344302</v>
      </c>
      <c r="F8460">
        <f>Adjusted_Series!F8460</f>
        <v>1</v>
      </c>
      <c r="G8460">
        <f>Adjusted_Series!G8460</f>
        <v>1</v>
      </c>
      <c r="H8460">
        <f>Adjusted_Series!H8460</f>
        <v>1</v>
      </c>
      <c r="I8460">
        <f>Adjusted_Series!I8460/Installed_capacity_init!$H$2</f>
        <v>5.0987425727489627E-2</v>
      </c>
      <c r="J8460">
        <f>Adjusted_Series!J8460</f>
        <v>3378.97995251457</v>
      </c>
      <c r="K8460">
        <f>Adjusted_Series!K8460</f>
        <v>41140.672414470399</v>
      </c>
    </row>
    <row r="8461" spans="1:11" x14ac:dyDescent="0.35">
      <c r="A8461">
        <v>2029</v>
      </c>
      <c r="B8461">
        <f>Representative_days!C8462</f>
        <v>5</v>
      </c>
      <c r="C8461">
        <f>Adjusted_Series!C8461</f>
        <v>0.46677886968458898</v>
      </c>
      <c r="D8461">
        <f>Adjusted_Series!D8461</f>
        <v>8.5104465725407794E-2</v>
      </c>
      <c r="E8461">
        <f>Adjusted_Series!E8461</f>
        <v>0.53980989534092305</v>
      </c>
      <c r="F8461">
        <f>Adjusted_Series!F8461</f>
        <v>1</v>
      </c>
      <c r="G8461">
        <f>Adjusted_Series!G8461</f>
        <v>1</v>
      </c>
      <c r="H8461">
        <f>Adjusted_Series!H8461</f>
        <v>1</v>
      </c>
      <c r="I8461">
        <f>Adjusted_Series!I8461/Installed_capacity_init!$H$2</f>
        <v>5.0824650773927324E-2</v>
      </c>
      <c r="J8461">
        <f>Adjusted_Series!J8461</f>
        <v>3378.0522803164799</v>
      </c>
      <c r="K8461">
        <f>Adjusted_Series!K8461</f>
        <v>40424.813123674103</v>
      </c>
    </row>
    <row r="8462" spans="1:11" x14ac:dyDescent="0.35">
      <c r="A8462">
        <v>2029</v>
      </c>
      <c r="B8462">
        <f>Representative_days!C8463</f>
        <v>5</v>
      </c>
      <c r="C8462">
        <f>Adjusted_Series!C8462</f>
        <v>0.41435468803834702</v>
      </c>
      <c r="D8462">
        <f>Adjusted_Series!D8462</f>
        <v>0.101182660719551</v>
      </c>
      <c r="E8462">
        <f>Adjusted_Series!E8462</f>
        <v>0.54509419398352599</v>
      </c>
      <c r="F8462">
        <f>Adjusted_Series!F8462</f>
        <v>1</v>
      </c>
      <c r="G8462">
        <f>Adjusted_Series!G8462</f>
        <v>1</v>
      </c>
      <c r="H8462">
        <f>Adjusted_Series!H8462</f>
        <v>1</v>
      </c>
      <c r="I8462">
        <f>Adjusted_Series!I8462/Installed_capacity_init!$H$2</f>
        <v>5.0679969732840731E-2</v>
      </c>
      <c r="J8462">
        <f>Adjusted_Series!J8462</f>
        <v>3377.5258530155197</v>
      </c>
      <c r="K8462">
        <f>Adjusted_Series!K8462</f>
        <v>40436.112058137798</v>
      </c>
    </row>
    <row r="8463" spans="1:11" x14ac:dyDescent="0.35">
      <c r="A8463">
        <v>2029</v>
      </c>
      <c r="B8463">
        <f>Representative_days!C8464</f>
        <v>5</v>
      </c>
      <c r="C8463">
        <f>Adjusted_Series!C8463</f>
        <v>0.38176815372876099</v>
      </c>
      <c r="D8463">
        <f>Adjusted_Series!D8463</f>
        <v>9.6815158383456001E-2</v>
      </c>
      <c r="E8463">
        <f>Adjusted_Series!E8463</f>
        <v>0.55320966349776801</v>
      </c>
      <c r="F8463">
        <f>Adjusted_Series!F8463</f>
        <v>1</v>
      </c>
      <c r="G8463">
        <f>Adjusted_Series!G8463</f>
        <v>1</v>
      </c>
      <c r="H8463">
        <f>Adjusted_Series!H8463</f>
        <v>1</v>
      </c>
      <c r="I8463">
        <f>Adjusted_Series!I8463/Installed_capacity_init!$H$2</f>
        <v>5.0562365589539013E-2</v>
      </c>
      <c r="J8463">
        <f>Adjusted_Series!J8463</f>
        <v>3376.5551431597596</v>
      </c>
      <c r="K8463">
        <f>Adjusted_Series!K8463</f>
        <v>40802.930726711202</v>
      </c>
    </row>
    <row r="8464" spans="1:11" x14ac:dyDescent="0.35">
      <c r="A8464">
        <v>2029</v>
      </c>
      <c r="B8464">
        <f>Representative_days!C8465</f>
        <v>5</v>
      </c>
      <c r="C8464">
        <f>Adjusted_Series!C8464</f>
        <v>0.32228380904361498</v>
      </c>
      <c r="D8464">
        <f>Adjusted_Series!D8464</f>
        <v>9.4782890677511999E-2</v>
      </c>
      <c r="E8464">
        <f>Adjusted_Series!E8464</f>
        <v>0.56246572431126995</v>
      </c>
      <c r="F8464">
        <f>Adjusted_Series!F8464</f>
        <v>1</v>
      </c>
      <c r="G8464">
        <f>Adjusted_Series!G8464</f>
        <v>1</v>
      </c>
      <c r="H8464">
        <f>Adjusted_Series!H8464</f>
        <v>1</v>
      </c>
      <c r="I8464">
        <f>Adjusted_Series!I8464/Installed_capacity_init!$H$2</f>
        <v>5.0551611794585415E-2</v>
      </c>
      <c r="J8464">
        <f>Adjusted_Series!J8464</f>
        <v>3378.89564210959</v>
      </c>
      <c r="K8464">
        <f>Adjusted_Series!K8464</f>
        <v>42131.141562826801</v>
      </c>
    </row>
    <row r="8465" spans="1:11" x14ac:dyDescent="0.35">
      <c r="A8465">
        <v>2029</v>
      </c>
      <c r="B8465">
        <f>Representative_days!C8466</f>
        <v>5</v>
      </c>
      <c r="C8465">
        <f>Adjusted_Series!C8465</f>
        <v>0.21828875864556599</v>
      </c>
      <c r="D8465">
        <f>Adjusted_Series!D8465</f>
        <v>9.5021567163840595E-2</v>
      </c>
      <c r="E8465">
        <f>Adjusted_Series!E8465</f>
        <v>0.56969158005630705</v>
      </c>
      <c r="F8465">
        <f>Adjusted_Series!F8465</f>
        <v>1</v>
      </c>
      <c r="G8465">
        <f>Adjusted_Series!G8465</f>
        <v>1</v>
      </c>
      <c r="H8465">
        <f>Adjusted_Series!H8465</f>
        <v>1</v>
      </c>
      <c r="I8465">
        <f>Adjusted_Series!I8465/Installed_capacity_init!$H$2</f>
        <v>5.0523493016325943E-2</v>
      </c>
      <c r="J8465">
        <f>Adjusted_Series!J8465</f>
        <v>3379.9980687675402</v>
      </c>
      <c r="K8465">
        <f>Adjusted_Series!K8465</f>
        <v>41605.409122057798</v>
      </c>
    </row>
    <row r="8466" spans="1:11" x14ac:dyDescent="0.35">
      <c r="A8466">
        <v>2029</v>
      </c>
      <c r="B8466">
        <f>Representative_days!C8467</f>
        <v>5</v>
      </c>
      <c r="C8466">
        <f>Adjusted_Series!C8466</f>
        <v>0.11112882964264099</v>
      </c>
      <c r="D8466">
        <f>Adjusted_Series!D8466</f>
        <v>7.5651332927909098E-2</v>
      </c>
      <c r="E8466">
        <f>Adjusted_Series!E8466</f>
        <v>0.57774457170836302</v>
      </c>
      <c r="F8466">
        <f>Adjusted_Series!F8466</f>
        <v>1</v>
      </c>
      <c r="G8466">
        <f>Adjusted_Series!G8466</f>
        <v>1</v>
      </c>
      <c r="H8466">
        <f>Adjusted_Series!H8466</f>
        <v>1</v>
      </c>
      <c r="I8466">
        <f>Adjusted_Series!I8466/Installed_capacity_init!$H$2</f>
        <v>5.0418571224639212E-2</v>
      </c>
      <c r="J8466">
        <f>Adjusted_Series!J8466</f>
        <v>3373.9675423246699</v>
      </c>
      <c r="K8466">
        <f>Adjusted_Series!K8466</f>
        <v>41946.1557013825</v>
      </c>
    </row>
    <row r="8467" spans="1:11" x14ac:dyDescent="0.35">
      <c r="A8467">
        <v>2029</v>
      </c>
      <c r="B8467">
        <f>Representative_days!C8468</f>
        <v>5</v>
      </c>
      <c r="C8467">
        <f>Adjusted_Series!C8467</f>
        <v>3.1789700030207002E-3</v>
      </c>
      <c r="D8467">
        <f>Adjusted_Series!D8467</f>
        <v>6.05773658126725E-2</v>
      </c>
      <c r="E8467">
        <f>Adjusted_Series!E8467</f>
        <v>0.585562720895765</v>
      </c>
      <c r="F8467">
        <f>Adjusted_Series!F8467</f>
        <v>1</v>
      </c>
      <c r="G8467">
        <f>Adjusted_Series!G8467</f>
        <v>1</v>
      </c>
      <c r="H8467">
        <f>Adjusted_Series!H8467</f>
        <v>1</v>
      </c>
      <c r="I8467">
        <f>Adjusted_Series!I8467/Installed_capacity_init!$H$2</f>
        <v>5.0410051591349481E-2</v>
      </c>
      <c r="J8467">
        <f>Adjusted_Series!J8467</f>
        <v>3372.5049825359001</v>
      </c>
      <c r="K8467">
        <f>Adjusted_Series!K8467</f>
        <v>41823.844088433099</v>
      </c>
    </row>
    <row r="8468" spans="1:11" x14ac:dyDescent="0.35">
      <c r="A8468">
        <v>2029</v>
      </c>
      <c r="B8468">
        <f>Representative_days!C8469</f>
        <v>5</v>
      </c>
      <c r="C8468">
        <f>Adjusted_Series!C8468</f>
        <v>0</v>
      </c>
      <c r="D8468">
        <f>Adjusted_Series!D8468</f>
        <v>4.9600433594178199E-2</v>
      </c>
      <c r="E8468">
        <f>Adjusted_Series!E8468</f>
        <v>0.59148615603077404</v>
      </c>
      <c r="F8468">
        <f>Adjusted_Series!F8468</f>
        <v>1</v>
      </c>
      <c r="G8468">
        <f>Adjusted_Series!G8468</f>
        <v>1</v>
      </c>
      <c r="H8468">
        <f>Adjusted_Series!H8468</f>
        <v>1</v>
      </c>
      <c r="I8468">
        <f>Adjusted_Series!I8468/Installed_capacity_init!$H$2</f>
        <v>5.0376203008365969E-2</v>
      </c>
      <c r="J8468">
        <f>Adjusted_Series!J8468</f>
        <v>3370.1278986668299</v>
      </c>
      <c r="K8468">
        <f>Adjusted_Series!K8468</f>
        <v>41485.722827675803</v>
      </c>
    </row>
    <row r="8469" spans="1:11" x14ac:dyDescent="0.35">
      <c r="A8469">
        <v>2029</v>
      </c>
      <c r="B8469">
        <f>Representative_days!C8470</f>
        <v>5</v>
      </c>
      <c r="C8469">
        <f>Adjusted_Series!C8469</f>
        <v>0</v>
      </c>
      <c r="D8469">
        <f>Adjusted_Series!D8469</f>
        <v>4.6998798029800302E-2</v>
      </c>
      <c r="E8469">
        <f>Adjusted_Series!E8469</f>
        <v>0.592665183847916</v>
      </c>
      <c r="F8469">
        <f>Adjusted_Series!F8469</f>
        <v>1</v>
      </c>
      <c r="G8469">
        <f>Adjusted_Series!G8469</f>
        <v>1</v>
      </c>
      <c r="H8469">
        <f>Adjusted_Series!H8469</f>
        <v>1</v>
      </c>
      <c r="I8469">
        <f>Adjusted_Series!I8469/Installed_capacity_init!$H$2</f>
        <v>5.0110379196135382E-2</v>
      </c>
      <c r="J8469">
        <f>Adjusted_Series!J8469</f>
        <v>3369.2193870830297</v>
      </c>
      <c r="K8469">
        <f>Adjusted_Series!K8469</f>
        <v>39325.491272639701</v>
      </c>
    </row>
    <row r="8470" spans="1:11" x14ac:dyDescent="0.35">
      <c r="A8470">
        <v>2029</v>
      </c>
      <c r="B8470">
        <f>Representative_days!C8471</f>
        <v>5</v>
      </c>
      <c r="C8470">
        <f>Adjusted_Series!C8470</f>
        <v>0</v>
      </c>
      <c r="D8470">
        <f>Adjusted_Series!D8470</f>
        <v>4.5854831891710801E-2</v>
      </c>
      <c r="E8470">
        <f>Adjusted_Series!E8470</f>
        <v>0.59125297760844697</v>
      </c>
      <c r="F8470">
        <f>Adjusted_Series!F8470</f>
        <v>1</v>
      </c>
      <c r="G8470">
        <f>Adjusted_Series!G8470</f>
        <v>1</v>
      </c>
      <c r="H8470">
        <f>Adjusted_Series!H8470</f>
        <v>1</v>
      </c>
      <c r="I8470">
        <f>Adjusted_Series!I8470/Installed_capacity_init!$H$2</f>
        <v>4.9844634346581339E-2</v>
      </c>
      <c r="J8470">
        <f>Adjusted_Series!J8470</f>
        <v>3364.8084358389297</v>
      </c>
      <c r="K8470">
        <f>Adjusted_Series!K8470</f>
        <v>35865.298260654497</v>
      </c>
    </row>
    <row r="8471" spans="1:11" x14ac:dyDescent="0.35">
      <c r="A8471">
        <v>2029</v>
      </c>
      <c r="B8471">
        <f>Representative_days!C8472</f>
        <v>5</v>
      </c>
      <c r="C8471">
        <f>Adjusted_Series!C8471</f>
        <v>0</v>
      </c>
      <c r="D8471">
        <f>Adjusted_Series!D8471</f>
        <v>4.61268844005688E-2</v>
      </c>
      <c r="E8471">
        <f>Adjusted_Series!E8471</f>
        <v>0.58841280990056899</v>
      </c>
      <c r="F8471">
        <f>Adjusted_Series!F8471</f>
        <v>1</v>
      </c>
      <c r="G8471">
        <f>Adjusted_Series!G8471</f>
        <v>1</v>
      </c>
      <c r="H8471">
        <f>Adjusted_Series!H8471</f>
        <v>1</v>
      </c>
      <c r="I8471">
        <f>Adjusted_Series!I8471/Installed_capacity_init!$H$2</f>
        <v>4.9589000689047855E-2</v>
      </c>
      <c r="J8471">
        <f>Adjusted_Series!J8471</f>
        <v>3360.6546511001302</v>
      </c>
      <c r="K8471">
        <f>Adjusted_Series!K8471</f>
        <v>32196.3553480556</v>
      </c>
    </row>
    <row r="8472" spans="1:11" x14ac:dyDescent="0.35">
      <c r="A8472">
        <v>2029</v>
      </c>
      <c r="B8472">
        <f>Representative_days!C8473</f>
        <v>5</v>
      </c>
      <c r="C8472">
        <f>Adjusted_Series!C8472</f>
        <v>0</v>
      </c>
      <c r="D8472">
        <f>Adjusted_Series!D8472</f>
        <v>4.6965849792490098E-2</v>
      </c>
      <c r="E8472">
        <f>Adjusted_Series!E8472</f>
        <v>0.58580573468716302</v>
      </c>
      <c r="F8472">
        <f>Adjusted_Series!F8472</f>
        <v>1</v>
      </c>
      <c r="G8472">
        <f>Adjusted_Series!G8472</f>
        <v>1</v>
      </c>
      <c r="H8472">
        <f>Adjusted_Series!H8472</f>
        <v>1</v>
      </c>
      <c r="I8472">
        <f>Adjusted_Series!I8472/Installed_capacity_init!$H$2</f>
        <v>4.932749569686385E-2</v>
      </c>
      <c r="J8472">
        <f>Adjusted_Series!J8472</f>
        <v>3355.5222258693802</v>
      </c>
      <c r="K8472">
        <f>Adjusted_Series!K8472</f>
        <v>29984.863684340198</v>
      </c>
    </row>
    <row r="8473" spans="1:11" x14ac:dyDescent="0.35">
      <c r="A8473">
        <v>2029</v>
      </c>
      <c r="B8473">
        <f>Representative_days!C8474</f>
        <v>5</v>
      </c>
      <c r="C8473">
        <f>Adjusted_Series!C8473</f>
        <v>0</v>
      </c>
      <c r="D8473">
        <f>Adjusted_Series!D8473</f>
        <v>4.8851848581401798E-2</v>
      </c>
      <c r="E8473">
        <f>Adjusted_Series!E8473</f>
        <v>0.58144124596157798</v>
      </c>
      <c r="F8473">
        <f>Adjusted_Series!F8473</f>
        <v>1</v>
      </c>
      <c r="G8473">
        <f>Adjusted_Series!G8473</f>
        <v>1</v>
      </c>
      <c r="H8473">
        <f>Adjusted_Series!H8473</f>
        <v>1</v>
      </c>
      <c r="I8473">
        <f>Adjusted_Series!I8473/Installed_capacity_init!$H$2</f>
        <v>4.9027698828720045E-2</v>
      </c>
      <c r="J8473">
        <f>Adjusted_Series!J8473</f>
        <v>3345.9099774612801</v>
      </c>
      <c r="K8473">
        <f>Adjusted_Series!K8473</f>
        <v>28960.952668934297</v>
      </c>
    </row>
    <row r="8474" spans="1:11" x14ac:dyDescent="0.35">
      <c r="A8474">
        <v>2029</v>
      </c>
      <c r="B8474">
        <f>Representative_days!C8475</f>
        <v>5</v>
      </c>
      <c r="C8474">
        <f>Adjusted_Series!C8474</f>
        <v>0</v>
      </c>
      <c r="D8474">
        <f>Adjusted_Series!D8474</f>
        <v>0.247044792306331</v>
      </c>
      <c r="E8474">
        <f>Adjusted_Series!E8474</f>
        <v>0.58362355870858296</v>
      </c>
      <c r="F8474">
        <f>Adjusted_Series!F8474</f>
        <v>1</v>
      </c>
      <c r="G8474">
        <f>Adjusted_Series!G8474</f>
        <v>1</v>
      </c>
      <c r="H8474">
        <f>Adjusted_Series!H8474</f>
        <v>1</v>
      </c>
      <c r="I8474">
        <f>Adjusted_Series!I8474/Installed_capacity_init!$H$2</f>
        <v>4.4512322337790754E-2</v>
      </c>
      <c r="J8474">
        <f>Adjusted_Series!J8474</f>
        <v>3879.1193925482999</v>
      </c>
      <c r="K8474">
        <f>Adjusted_Series!K8474</f>
        <v>29611.996451355299</v>
      </c>
    </row>
    <row r="8475" spans="1:11" x14ac:dyDescent="0.35">
      <c r="A8475">
        <v>2029</v>
      </c>
      <c r="B8475">
        <f>Representative_days!C8476</f>
        <v>5</v>
      </c>
      <c r="C8475">
        <f>Adjusted_Series!C8475</f>
        <v>0</v>
      </c>
      <c r="D8475">
        <f>Adjusted_Series!D8475</f>
        <v>0.24516524600030001</v>
      </c>
      <c r="E8475">
        <f>Adjusted_Series!E8475</f>
        <v>0.58182993222421997</v>
      </c>
      <c r="F8475">
        <f>Adjusted_Series!F8475</f>
        <v>1</v>
      </c>
      <c r="G8475">
        <f>Adjusted_Series!G8475</f>
        <v>1</v>
      </c>
      <c r="H8475">
        <f>Adjusted_Series!H8475</f>
        <v>1</v>
      </c>
      <c r="I8475">
        <f>Adjusted_Series!I8475/Installed_capacity_init!$H$2</f>
        <v>4.4253602022145851E-2</v>
      </c>
      <c r="J8475">
        <f>Adjusted_Series!J8475</f>
        <v>3868.6797052605798</v>
      </c>
      <c r="K8475">
        <f>Adjusted_Series!K8475</f>
        <v>29145.618437190496</v>
      </c>
    </row>
    <row r="8476" spans="1:11" x14ac:dyDescent="0.35">
      <c r="A8476">
        <v>2029</v>
      </c>
      <c r="B8476">
        <f>Representative_days!C8477</f>
        <v>5</v>
      </c>
      <c r="C8476">
        <f>Adjusted_Series!C8476</f>
        <v>0</v>
      </c>
      <c r="D8476">
        <f>Adjusted_Series!D8476</f>
        <v>0.24550787105556801</v>
      </c>
      <c r="E8476">
        <f>Adjusted_Series!E8476</f>
        <v>0.57792665289920497</v>
      </c>
      <c r="F8476">
        <f>Adjusted_Series!F8476</f>
        <v>1</v>
      </c>
      <c r="G8476">
        <f>Adjusted_Series!G8476</f>
        <v>1</v>
      </c>
      <c r="H8476">
        <f>Adjusted_Series!H8476</f>
        <v>1</v>
      </c>
      <c r="I8476">
        <f>Adjusted_Series!I8476/Installed_capacity_init!$H$2</f>
        <v>4.3933702701480871E-2</v>
      </c>
      <c r="J8476">
        <f>Adjusted_Series!J8476</f>
        <v>3853.46805905673</v>
      </c>
      <c r="K8476">
        <f>Adjusted_Series!K8476</f>
        <v>29138.023071741904</v>
      </c>
    </row>
    <row r="8477" spans="1:11" x14ac:dyDescent="0.35">
      <c r="A8477">
        <v>2029</v>
      </c>
      <c r="B8477">
        <f>Representative_days!C8478</f>
        <v>5</v>
      </c>
      <c r="C8477">
        <f>Adjusted_Series!C8477</f>
        <v>0</v>
      </c>
      <c r="D8477">
        <f>Adjusted_Series!D8477</f>
        <v>0.24948316525713399</v>
      </c>
      <c r="E8477">
        <f>Adjusted_Series!E8477</f>
        <v>0.57226695756278001</v>
      </c>
      <c r="F8477">
        <f>Adjusted_Series!F8477</f>
        <v>1</v>
      </c>
      <c r="G8477">
        <f>Adjusted_Series!G8477</f>
        <v>1</v>
      </c>
      <c r="H8477">
        <f>Adjusted_Series!H8477</f>
        <v>1</v>
      </c>
      <c r="I8477">
        <f>Adjusted_Series!I8477/Installed_capacity_init!$H$2</f>
        <v>4.3646966490728793E-2</v>
      </c>
      <c r="J8477">
        <f>Adjusted_Series!J8477</f>
        <v>3833.6042193152703</v>
      </c>
      <c r="K8477">
        <f>Adjusted_Series!K8477</f>
        <v>29840.443219259098</v>
      </c>
    </row>
    <row r="8478" spans="1:11" x14ac:dyDescent="0.35">
      <c r="A8478">
        <v>2029</v>
      </c>
      <c r="B8478">
        <f>Representative_days!C8479</f>
        <v>5</v>
      </c>
      <c r="C8478">
        <f>Adjusted_Series!C8478</f>
        <v>0</v>
      </c>
      <c r="D8478">
        <f>Adjusted_Series!D8478</f>
        <v>0.246372658896195</v>
      </c>
      <c r="E8478">
        <f>Adjusted_Series!E8478</f>
        <v>0.57486877079590903</v>
      </c>
      <c r="F8478">
        <f>Adjusted_Series!F8478</f>
        <v>1</v>
      </c>
      <c r="G8478">
        <f>Adjusted_Series!G8478</f>
        <v>1</v>
      </c>
      <c r="H8478">
        <f>Adjusted_Series!H8478</f>
        <v>1</v>
      </c>
      <c r="I8478">
        <f>Adjusted_Series!I8478/Installed_capacity_init!$H$2</f>
        <v>4.401325629553416E-2</v>
      </c>
      <c r="J8478">
        <f>Adjusted_Series!J8478</f>
        <v>3866.6399861934301</v>
      </c>
      <c r="K8478">
        <f>Adjusted_Series!K8478</f>
        <v>31749.3612651359</v>
      </c>
    </row>
    <row r="8479" spans="1:11" x14ac:dyDescent="0.35">
      <c r="A8479">
        <v>2029</v>
      </c>
      <c r="B8479">
        <f>Representative_days!C8480</f>
        <v>5</v>
      </c>
      <c r="C8479">
        <f>Adjusted_Series!C8479</f>
        <v>5.4159877830031798E-4</v>
      </c>
      <c r="D8479">
        <f>Adjusted_Series!D8479</f>
        <v>0.24677627872921901</v>
      </c>
      <c r="E8479">
        <f>Adjusted_Series!E8479</f>
        <v>0.57128585858157099</v>
      </c>
      <c r="F8479">
        <f>Adjusted_Series!F8479</f>
        <v>1</v>
      </c>
      <c r="G8479">
        <f>Adjusted_Series!G8479</f>
        <v>1</v>
      </c>
      <c r="H8479">
        <f>Adjusted_Series!H8479</f>
        <v>1</v>
      </c>
      <c r="I8479">
        <f>Adjusted_Series!I8479/Installed_capacity_init!$H$2</f>
        <v>4.431373805612851E-2</v>
      </c>
      <c r="J8479">
        <f>Adjusted_Series!J8479</f>
        <v>3892.8308451569701</v>
      </c>
      <c r="K8479">
        <f>Adjusted_Series!K8479</f>
        <v>35081.4431847628</v>
      </c>
    </row>
    <row r="8480" spans="1:11" x14ac:dyDescent="0.35">
      <c r="A8480">
        <v>2029</v>
      </c>
      <c r="B8480">
        <f>Representative_days!C8481</f>
        <v>5</v>
      </c>
      <c r="C8480">
        <f>Adjusted_Series!C8480</f>
        <v>0.118492397161245</v>
      </c>
      <c r="D8480">
        <f>Adjusted_Series!D8480</f>
        <v>0.251683974080887</v>
      </c>
      <c r="E8480">
        <f>Adjusted_Series!E8480</f>
        <v>0.56524495790870699</v>
      </c>
      <c r="F8480">
        <f>Adjusted_Series!F8480</f>
        <v>1</v>
      </c>
      <c r="G8480">
        <f>Adjusted_Series!G8480</f>
        <v>1</v>
      </c>
      <c r="H8480">
        <f>Adjusted_Series!H8480</f>
        <v>1</v>
      </c>
      <c r="I8480">
        <f>Adjusted_Series!I8480/Installed_capacity_init!$H$2</f>
        <v>4.4619936495243664E-2</v>
      </c>
      <c r="J8480">
        <f>Adjusted_Series!J8480</f>
        <v>3921.7032762680001</v>
      </c>
      <c r="K8480">
        <f>Adjusted_Series!K8480</f>
        <v>38495.941476649401</v>
      </c>
    </row>
    <row r="8481" spans="1:11" x14ac:dyDescent="0.35">
      <c r="A8481">
        <v>2029</v>
      </c>
      <c r="B8481">
        <f>Representative_days!C8482</f>
        <v>5</v>
      </c>
      <c r="C8481">
        <f>Adjusted_Series!C8481</f>
        <v>0.23231393386948301</v>
      </c>
      <c r="D8481">
        <f>Adjusted_Series!D8481</f>
        <v>0.266369404304164</v>
      </c>
      <c r="E8481">
        <f>Adjusted_Series!E8481</f>
        <v>0.57312837306991404</v>
      </c>
      <c r="F8481">
        <f>Adjusted_Series!F8481</f>
        <v>1</v>
      </c>
      <c r="G8481">
        <f>Adjusted_Series!G8481</f>
        <v>1</v>
      </c>
      <c r="H8481">
        <f>Adjusted_Series!H8481</f>
        <v>1</v>
      </c>
      <c r="I8481">
        <f>Adjusted_Series!I8481/Installed_capacity_init!$H$2</f>
        <v>4.4985383026542751E-2</v>
      </c>
      <c r="J8481">
        <f>Adjusted_Series!J8481</f>
        <v>3952.08639910597</v>
      </c>
      <c r="K8481">
        <f>Adjusted_Series!K8481</f>
        <v>40700.980275976697</v>
      </c>
    </row>
    <row r="8482" spans="1:11" x14ac:dyDescent="0.35">
      <c r="A8482">
        <v>2029</v>
      </c>
      <c r="B8482">
        <f>Representative_days!C8483</f>
        <v>5</v>
      </c>
      <c r="C8482">
        <f>Adjusted_Series!C8482</f>
        <v>0.262657582362266</v>
      </c>
      <c r="D8482">
        <f>Adjusted_Series!D8482</f>
        <v>0.28803741771869601</v>
      </c>
      <c r="E8482">
        <f>Adjusted_Series!E8482</f>
        <v>0.57925693922741806</v>
      </c>
      <c r="F8482">
        <f>Adjusted_Series!F8482</f>
        <v>1</v>
      </c>
      <c r="G8482">
        <f>Adjusted_Series!G8482</f>
        <v>1</v>
      </c>
      <c r="H8482">
        <f>Adjusted_Series!H8482</f>
        <v>1</v>
      </c>
      <c r="I8482">
        <f>Adjusted_Series!I8482/Installed_capacity_init!$H$2</f>
        <v>4.5511199273939915E-2</v>
      </c>
      <c r="J8482">
        <f>Adjusted_Series!J8482</f>
        <v>3989.87664338373</v>
      </c>
      <c r="K8482">
        <f>Adjusted_Series!K8482</f>
        <v>41399.632593149698</v>
      </c>
    </row>
    <row r="8483" spans="1:11" x14ac:dyDescent="0.35">
      <c r="A8483">
        <v>2029</v>
      </c>
      <c r="B8483">
        <f>Representative_days!C8484</f>
        <v>5</v>
      </c>
      <c r="C8483">
        <f>Adjusted_Series!C8483</f>
        <v>0.33785141594500701</v>
      </c>
      <c r="D8483">
        <f>Adjusted_Series!D8483</f>
        <v>0.316383410281114</v>
      </c>
      <c r="E8483">
        <f>Adjusted_Series!E8483</f>
        <v>0.58209589714382903</v>
      </c>
      <c r="F8483">
        <f>Adjusted_Series!F8483</f>
        <v>1</v>
      </c>
      <c r="G8483">
        <f>Adjusted_Series!G8483</f>
        <v>1</v>
      </c>
      <c r="H8483">
        <f>Adjusted_Series!H8483</f>
        <v>1</v>
      </c>
      <c r="I8483">
        <f>Adjusted_Series!I8483/Installed_capacity_init!$H$2</f>
        <v>4.6082476366286845E-2</v>
      </c>
      <c r="J8483">
        <f>Adjusted_Series!J8483</f>
        <v>4033.3735407995696</v>
      </c>
      <c r="K8483">
        <f>Adjusted_Series!K8483</f>
        <v>41413.044936355</v>
      </c>
    </row>
    <row r="8484" spans="1:11" x14ac:dyDescent="0.35">
      <c r="A8484">
        <v>2029</v>
      </c>
      <c r="B8484">
        <f>Representative_days!C8485</f>
        <v>5</v>
      </c>
      <c r="C8484">
        <f>Adjusted_Series!C8484</f>
        <v>0.43266279850288297</v>
      </c>
      <c r="D8484">
        <f>Adjusted_Series!D8484</f>
        <v>0.33258840622305502</v>
      </c>
      <c r="E8484">
        <f>Adjusted_Series!E8484</f>
        <v>0.57667913729516296</v>
      </c>
      <c r="F8484">
        <f>Adjusted_Series!F8484</f>
        <v>1</v>
      </c>
      <c r="G8484">
        <f>Adjusted_Series!G8484</f>
        <v>1</v>
      </c>
      <c r="H8484">
        <f>Adjusted_Series!H8484</f>
        <v>1</v>
      </c>
      <c r="I8484">
        <f>Adjusted_Series!I8484/Installed_capacity_init!$H$2</f>
        <v>4.632882829863097E-2</v>
      </c>
      <c r="J8484">
        <f>Adjusted_Series!J8484</f>
        <v>4024.1382317119496</v>
      </c>
      <c r="K8484">
        <f>Adjusted_Series!K8484</f>
        <v>40823.244019008504</v>
      </c>
    </row>
    <row r="8485" spans="1:11" x14ac:dyDescent="0.35">
      <c r="A8485">
        <v>2029</v>
      </c>
      <c r="B8485">
        <f>Representative_days!C8486</f>
        <v>5</v>
      </c>
      <c r="C8485">
        <f>Adjusted_Series!C8485</f>
        <v>0.44603366229264102</v>
      </c>
      <c r="D8485">
        <f>Adjusted_Series!D8485</f>
        <v>0.35634491783111599</v>
      </c>
      <c r="E8485">
        <f>Adjusted_Series!E8485</f>
        <v>0.57019924735080296</v>
      </c>
      <c r="F8485">
        <f>Adjusted_Series!F8485</f>
        <v>1</v>
      </c>
      <c r="G8485">
        <f>Adjusted_Series!G8485</f>
        <v>1</v>
      </c>
      <c r="H8485">
        <f>Adjusted_Series!H8485</f>
        <v>1</v>
      </c>
      <c r="I8485">
        <f>Adjusted_Series!I8485/Installed_capacity_init!$H$2</f>
        <v>4.661967567498003E-2</v>
      </c>
      <c r="J8485">
        <f>Adjusted_Series!J8485</f>
        <v>4015.8288452292695</v>
      </c>
      <c r="K8485">
        <f>Adjusted_Series!K8485</f>
        <v>40283.026254978402</v>
      </c>
    </row>
    <row r="8486" spans="1:11" x14ac:dyDescent="0.35">
      <c r="A8486">
        <v>2029</v>
      </c>
      <c r="B8486">
        <f>Representative_days!C8487</f>
        <v>5</v>
      </c>
      <c r="C8486">
        <f>Adjusted_Series!C8486</f>
        <v>0.38422992420622998</v>
      </c>
      <c r="D8486">
        <f>Adjusted_Series!D8486</f>
        <v>0.38458447092452802</v>
      </c>
      <c r="E8486">
        <f>Adjusted_Series!E8486</f>
        <v>0.56190710913764297</v>
      </c>
      <c r="F8486">
        <f>Adjusted_Series!F8486</f>
        <v>1</v>
      </c>
      <c r="G8486">
        <f>Adjusted_Series!G8486</f>
        <v>1</v>
      </c>
      <c r="H8486">
        <f>Adjusted_Series!H8486</f>
        <v>1</v>
      </c>
      <c r="I8486">
        <f>Adjusted_Series!I8486/Installed_capacity_init!$H$2</f>
        <v>4.6853879619239931E-2</v>
      </c>
      <c r="J8486">
        <f>Adjusted_Series!J8486</f>
        <v>4009.8840816241</v>
      </c>
      <c r="K8486">
        <f>Adjusted_Series!K8486</f>
        <v>40438.524153302198</v>
      </c>
    </row>
    <row r="8487" spans="1:11" x14ac:dyDescent="0.35">
      <c r="A8487">
        <v>2029</v>
      </c>
      <c r="B8487">
        <f>Representative_days!C8488</f>
        <v>5</v>
      </c>
      <c r="C8487">
        <f>Adjusted_Series!C8487</f>
        <v>0.34858855502202102</v>
      </c>
      <c r="D8487">
        <f>Adjusted_Series!D8487</f>
        <v>0.35981349497612902</v>
      </c>
      <c r="E8487">
        <f>Adjusted_Series!E8487</f>
        <v>0.55475803187594297</v>
      </c>
      <c r="F8487">
        <f>Adjusted_Series!F8487</f>
        <v>1</v>
      </c>
      <c r="G8487">
        <f>Adjusted_Series!G8487</f>
        <v>1</v>
      </c>
      <c r="H8487">
        <f>Adjusted_Series!H8487</f>
        <v>1</v>
      </c>
      <c r="I8487">
        <f>Adjusted_Series!I8487/Installed_capacity_init!$H$2</f>
        <v>4.6905326335894691E-2</v>
      </c>
      <c r="J8487">
        <f>Adjusted_Series!J8487</f>
        <v>3997.4179929311399</v>
      </c>
      <c r="K8487">
        <f>Adjusted_Series!K8487</f>
        <v>40979.058740545399</v>
      </c>
    </row>
    <row r="8488" spans="1:11" x14ac:dyDescent="0.35">
      <c r="A8488">
        <v>2029</v>
      </c>
      <c r="B8488">
        <f>Representative_days!C8489</f>
        <v>5</v>
      </c>
      <c r="C8488">
        <f>Adjusted_Series!C8488</f>
        <v>0.29969223031520298</v>
      </c>
      <c r="D8488">
        <f>Adjusted_Series!D8488</f>
        <v>0.33871127490809999</v>
      </c>
      <c r="E8488">
        <f>Adjusted_Series!E8488</f>
        <v>0.54825447077543699</v>
      </c>
      <c r="F8488">
        <f>Adjusted_Series!F8488</f>
        <v>1</v>
      </c>
      <c r="G8488">
        <f>Adjusted_Series!G8488</f>
        <v>1</v>
      </c>
      <c r="H8488">
        <f>Adjusted_Series!H8488</f>
        <v>1</v>
      </c>
      <c r="I8488">
        <f>Adjusted_Series!I8488/Installed_capacity_init!$H$2</f>
        <v>4.6909868023210101E-2</v>
      </c>
      <c r="J8488">
        <f>Adjusted_Series!J8488</f>
        <v>3985.8733255469797</v>
      </c>
      <c r="K8488">
        <f>Adjusted_Series!K8488</f>
        <v>41532.234247628003</v>
      </c>
    </row>
    <row r="8489" spans="1:11" x14ac:dyDescent="0.35">
      <c r="A8489">
        <v>2029</v>
      </c>
      <c r="B8489">
        <f>Representative_days!C8490</f>
        <v>5</v>
      </c>
      <c r="C8489">
        <f>Adjusted_Series!C8489</f>
        <v>0.21970766550632101</v>
      </c>
      <c r="D8489">
        <f>Adjusted_Series!D8489</f>
        <v>0.32307103354446098</v>
      </c>
      <c r="E8489">
        <f>Adjusted_Series!E8489</f>
        <v>0.54105303976383301</v>
      </c>
      <c r="F8489">
        <f>Adjusted_Series!F8489</f>
        <v>1</v>
      </c>
      <c r="G8489">
        <f>Adjusted_Series!G8489</f>
        <v>1</v>
      </c>
      <c r="H8489">
        <f>Adjusted_Series!H8489</f>
        <v>1</v>
      </c>
      <c r="I8489">
        <f>Adjusted_Series!I8489/Installed_capacity_init!$H$2</f>
        <v>4.6915523434609641E-2</v>
      </c>
      <c r="J8489">
        <f>Adjusted_Series!J8489</f>
        <v>3972.1209532360899</v>
      </c>
      <c r="K8489">
        <f>Adjusted_Series!K8489</f>
        <v>41364.342884036698</v>
      </c>
    </row>
    <row r="8490" spans="1:11" x14ac:dyDescent="0.35">
      <c r="A8490">
        <v>2029</v>
      </c>
      <c r="B8490">
        <f>Representative_days!C8491</f>
        <v>5</v>
      </c>
      <c r="C8490">
        <f>Adjusted_Series!C8490</f>
        <v>7.5051419902338407E-2</v>
      </c>
      <c r="D8490">
        <f>Adjusted_Series!D8490</f>
        <v>0.29382407740903399</v>
      </c>
      <c r="E8490">
        <f>Adjusted_Series!E8490</f>
        <v>0.54838217629401897</v>
      </c>
      <c r="F8490">
        <f>Adjusted_Series!F8490</f>
        <v>1</v>
      </c>
      <c r="G8490">
        <f>Adjusted_Series!G8490</f>
        <v>1</v>
      </c>
      <c r="H8490">
        <f>Adjusted_Series!H8490</f>
        <v>1</v>
      </c>
      <c r="I8490">
        <f>Adjusted_Series!I8490/Installed_capacity_init!$H$2</f>
        <v>4.614949318491144E-2</v>
      </c>
      <c r="J8490">
        <f>Adjusted_Series!J8490</f>
        <v>3927.5785562111796</v>
      </c>
      <c r="K8490">
        <f>Adjusted_Series!K8490</f>
        <v>42642.940097354003</v>
      </c>
    </row>
    <row r="8491" spans="1:11" x14ac:dyDescent="0.35">
      <c r="A8491">
        <v>2029</v>
      </c>
      <c r="B8491">
        <f>Representative_days!C8492</f>
        <v>5</v>
      </c>
      <c r="C8491">
        <f>Adjusted_Series!C8491</f>
        <v>3.1558846894044501E-3</v>
      </c>
      <c r="D8491">
        <f>Adjusted_Series!D8491</f>
        <v>0.26912690015278901</v>
      </c>
      <c r="E8491">
        <f>Adjusted_Series!E8491</f>
        <v>0.55590501974254403</v>
      </c>
      <c r="F8491">
        <f>Adjusted_Series!F8491</f>
        <v>1</v>
      </c>
      <c r="G8491">
        <f>Adjusted_Series!G8491</f>
        <v>1</v>
      </c>
      <c r="H8491">
        <f>Adjusted_Series!H8491</f>
        <v>1</v>
      </c>
      <c r="I8491">
        <f>Adjusted_Series!I8491/Installed_capacity_init!$H$2</f>
        <v>4.5403217630870046E-2</v>
      </c>
      <c r="J8491">
        <f>Adjusted_Series!J8491</f>
        <v>3895.1210640131403</v>
      </c>
      <c r="K8491">
        <f>Adjusted_Series!K8491</f>
        <v>42641.239128560897</v>
      </c>
    </row>
    <row r="8492" spans="1:11" x14ac:dyDescent="0.35">
      <c r="A8492">
        <v>2029</v>
      </c>
      <c r="B8492">
        <f>Representative_days!C8493</f>
        <v>5</v>
      </c>
      <c r="C8492">
        <f>Adjusted_Series!C8492</f>
        <v>0</v>
      </c>
      <c r="D8492">
        <f>Adjusted_Series!D8492</f>
        <v>0.25007672880432302</v>
      </c>
      <c r="E8492">
        <f>Adjusted_Series!E8492</f>
        <v>0.56138223419878897</v>
      </c>
      <c r="F8492">
        <f>Adjusted_Series!F8492</f>
        <v>1</v>
      </c>
      <c r="G8492">
        <f>Adjusted_Series!G8492</f>
        <v>1</v>
      </c>
      <c r="H8492">
        <f>Adjusted_Series!H8492</f>
        <v>1</v>
      </c>
      <c r="I8492">
        <f>Adjusted_Series!I8492/Installed_capacity_init!$H$2</f>
        <v>4.4681051816974335E-2</v>
      </c>
      <c r="J8492">
        <f>Adjusted_Series!J8492</f>
        <v>3863.07787993385</v>
      </c>
      <c r="K8492">
        <f>Adjusted_Series!K8492</f>
        <v>41250.6326210556</v>
      </c>
    </row>
    <row r="8493" spans="1:11" x14ac:dyDescent="0.35">
      <c r="A8493">
        <v>2029</v>
      </c>
      <c r="B8493">
        <f>Representative_days!C8494</f>
        <v>5</v>
      </c>
      <c r="C8493">
        <f>Adjusted_Series!C8493</f>
        <v>0</v>
      </c>
      <c r="D8493">
        <f>Adjusted_Series!D8493</f>
        <v>0.24687536471270199</v>
      </c>
      <c r="E8493">
        <f>Adjusted_Series!E8493</f>
        <v>0.56587796963168402</v>
      </c>
      <c r="F8493">
        <f>Adjusted_Series!F8493</f>
        <v>1</v>
      </c>
      <c r="G8493">
        <f>Adjusted_Series!G8493</f>
        <v>1</v>
      </c>
      <c r="H8493">
        <f>Adjusted_Series!H8493</f>
        <v>1</v>
      </c>
      <c r="I8493">
        <f>Adjusted_Series!I8493/Installed_capacity_init!$H$2</f>
        <v>4.4081427302895722E-2</v>
      </c>
      <c r="J8493">
        <f>Adjusted_Series!J8493</f>
        <v>3833.5967663190399</v>
      </c>
      <c r="K8493">
        <f>Adjusted_Series!K8493</f>
        <v>38957.991862224997</v>
      </c>
    </row>
    <row r="8494" spans="1:11" x14ac:dyDescent="0.35">
      <c r="A8494">
        <v>2029</v>
      </c>
      <c r="B8494">
        <f>Representative_days!C8495</f>
        <v>5</v>
      </c>
      <c r="C8494">
        <f>Adjusted_Series!C8494</f>
        <v>0</v>
      </c>
      <c r="D8494">
        <f>Adjusted_Series!D8494</f>
        <v>0.246951039331371</v>
      </c>
      <c r="E8494">
        <f>Adjusted_Series!E8494</f>
        <v>0.56836937178791402</v>
      </c>
      <c r="F8494">
        <f>Adjusted_Series!F8494</f>
        <v>1</v>
      </c>
      <c r="G8494">
        <f>Adjusted_Series!G8494</f>
        <v>1</v>
      </c>
      <c r="H8494">
        <f>Adjusted_Series!H8494</f>
        <v>1</v>
      </c>
      <c r="I8494">
        <f>Adjusted_Series!I8494/Installed_capacity_init!$H$2</f>
        <v>4.3473137793426909E-2</v>
      </c>
      <c r="J8494">
        <f>Adjusted_Series!J8494</f>
        <v>3802.7243982936902</v>
      </c>
      <c r="K8494">
        <f>Adjusted_Series!K8494</f>
        <v>36572.836943229297</v>
      </c>
    </row>
    <row r="8495" spans="1:11" x14ac:dyDescent="0.35">
      <c r="A8495">
        <v>2029</v>
      </c>
      <c r="B8495">
        <f>Representative_days!C8496</f>
        <v>5</v>
      </c>
      <c r="C8495">
        <f>Adjusted_Series!C8495</f>
        <v>0</v>
      </c>
      <c r="D8495">
        <f>Adjusted_Series!D8495</f>
        <v>0.25047127217321502</v>
      </c>
      <c r="E8495">
        <f>Adjusted_Series!E8495</f>
        <v>0.56956936536600999</v>
      </c>
      <c r="F8495">
        <f>Adjusted_Series!F8495</f>
        <v>1</v>
      </c>
      <c r="G8495">
        <f>Adjusted_Series!G8495</f>
        <v>1</v>
      </c>
      <c r="H8495">
        <f>Adjusted_Series!H8495</f>
        <v>1</v>
      </c>
      <c r="I8495">
        <f>Adjusted_Series!I8495/Installed_capacity_init!$H$2</f>
        <v>4.2795099235258122E-2</v>
      </c>
      <c r="J8495">
        <f>Adjusted_Series!J8495</f>
        <v>3771.5583963218301</v>
      </c>
      <c r="K8495">
        <f>Adjusted_Series!K8495</f>
        <v>34200.857818737</v>
      </c>
    </row>
    <row r="8496" spans="1:11" x14ac:dyDescent="0.35">
      <c r="A8496">
        <v>2029</v>
      </c>
      <c r="B8496">
        <f>Representative_days!C8497</f>
        <v>5</v>
      </c>
      <c r="C8496">
        <f>Adjusted_Series!C8496</f>
        <v>0</v>
      </c>
      <c r="D8496">
        <f>Adjusted_Series!D8496</f>
        <v>0.24739230401487899</v>
      </c>
      <c r="E8496">
        <f>Adjusted_Series!E8496</f>
        <v>0.55982342053766398</v>
      </c>
      <c r="F8496">
        <f>Adjusted_Series!F8496</f>
        <v>1</v>
      </c>
      <c r="G8496">
        <f>Adjusted_Series!G8496</f>
        <v>1</v>
      </c>
      <c r="H8496">
        <f>Adjusted_Series!H8496</f>
        <v>1</v>
      </c>
      <c r="I8496">
        <f>Adjusted_Series!I8496/Installed_capacity_init!$H$2</f>
        <v>4.2814143842514883E-2</v>
      </c>
      <c r="J8496">
        <f>Adjusted_Series!J8496</f>
        <v>3782.1026042653898</v>
      </c>
      <c r="K8496">
        <f>Adjusted_Series!K8496</f>
        <v>32222.593542256996</v>
      </c>
    </row>
    <row r="8497" spans="1:11" x14ac:dyDescent="0.35">
      <c r="A8497">
        <v>2029</v>
      </c>
      <c r="B8497">
        <f>Representative_days!C8498</f>
        <v>5</v>
      </c>
      <c r="C8497">
        <f>Adjusted_Series!C8497</f>
        <v>0</v>
      </c>
      <c r="D8497">
        <f>Adjusted_Series!D8497</f>
        <v>0.24767558384739499</v>
      </c>
      <c r="E8497">
        <f>Adjusted_Series!E8497</f>
        <v>0.54935270898181199</v>
      </c>
      <c r="F8497">
        <f>Adjusted_Series!F8497</f>
        <v>1</v>
      </c>
      <c r="G8497">
        <f>Adjusted_Series!G8497</f>
        <v>1</v>
      </c>
      <c r="H8497">
        <f>Adjusted_Series!H8497</f>
        <v>1</v>
      </c>
      <c r="I8497">
        <f>Adjusted_Series!I8497/Installed_capacity_init!$H$2</f>
        <v>4.2873589961868859E-2</v>
      </c>
      <c r="J8497">
        <f>Adjusted_Series!J8497</f>
        <v>3786.3185253438601</v>
      </c>
      <c r="K8497">
        <f>Adjusted_Series!K8497</f>
        <v>30679.971378750597</v>
      </c>
    </row>
    <row r="8498" spans="1:11" x14ac:dyDescent="0.35">
      <c r="A8498">
        <v>2029</v>
      </c>
      <c r="B8498">
        <f>Representative_days!C8499</f>
        <v>5</v>
      </c>
      <c r="C8498">
        <f>Adjusted_Series!C8498</f>
        <v>0</v>
      </c>
      <c r="D8498">
        <f>Adjusted_Series!D8498</f>
        <v>5.2799622999999997E-2</v>
      </c>
      <c r="E8498">
        <f>Adjusted_Series!E8498</f>
        <v>0.58053162199999997</v>
      </c>
      <c r="F8498">
        <f>Adjusted_Series!F8498</f>
        <v>1</v>
      </c>
      <c r="G8498">
        <f>Adjusted_Series!G8498</f>
        <v>1</v>
      </c>
      <c r="H8498">
        <f>Adjusted_Series!H8498</f>
        <v>1</v>
      </c>
      <c r="I8498">
        <f>Adjusted_Series!I8498/Installed_capacity_init!$H$2</f>
        <v>2.1869679075301716E-2</v>
      </c>
      <c r="J8498">
        <f>Adjusted_Series!J8498</f>
        <v>2745.647735</v>
      </c>
      <c r="K8498">
        <f>Adjusted_Series!K8498</f>
        <v>28153.822590000003</v>
      </c>
    </row>
    <row r="8499" spans="1:11" x14ac:dyDescent="0.35">
      <c r="A8499">
        <v>2029</v>
      </c>
      <c r="B8499">
        <f>Representative_days!C8500</f>
        <v>5</v>
      </c>
      <c r="C8499">
        <f>Adjusted_Series!C8499</f>
        <v>0</v>
      </c>
      <c r="D8499">
        <f>Adjusted_Series!D8499</f>
        <v>5.1499700999999898E-2</v>
      </c>
      <c r="E8499">
        <f>Adjusted_Series!E8499</f>
        <v>0.58908471799999995</v>
      </c>
      <c r="F8499">
        <f>Adjusted_Series!F8499</f>
        <v>1</v>
      </c>
      <c r="G8499">
        <f>Adjusted_Series!G8499</f>
        <v>1</v>
      </c>
      <c r="H8499">
        <f>Adjusted_Series!H8499</f>
        <v>1</v>
      </c>
      <c r="I8499">
        <f>Adjusted_Series!I8499/Installed_capacity_init!$H$2</f>
        <v>2.267879117797042E-2</v>
      </c>
      <c r="J8499">
        <f>Adjusted_Series!J8499</f>
        <v>2739.5817309999998</v>
      </c>
      <c r="K8499">
        <f>Adjusted_Series!K8499</f>
        <v>26467.605749999901</v>
      </c>
    </row>
    <row r="8500" spans="1:11" x14ac:dyDescent="0.35">
      <c r="A8500">
        <v>2029</v>
      </c>
      <c r="B8500">
        <f>Representative_days!C8501</f>
        <v>5</v>
      </c>
      <c r="C8500">
        <f>Adjusted_Series!C8500</f>
        <v>0</v>
      </c>
      <c r="D8500">
        <f>Adjusted_Series!D8500</f>
        <v>5.0524713999999998E-2</v>
      </c>
      <c r="E8500">
        <f>Adjusted_Series!E8500</f>
        <v>0.60675471199999997</v>
      </c>
      <c r="F8500">
        <f>Adjusted_Series!F8500</f>
        <v>1</v>
      </c>
      <c r="G8500">
        <f>Adjusted_Series!G8500</f>
        <v>1</v>
      </c>
      <c r="H8500">
        <f>Adjusted_Series!H8500</f>
        <v>1</v>
      </c>
      <c r="I8500">
        <f>Adjusted_Series!I8500/Installed_capacity_init!$H$2</f>
        <v>2.3370034166241713E-2</v>
      </c>
      <c r="J8500">
        <f>Adjusted_Series!J8500</f>
        <v>2743.5498740000003</v>
      </c>
      <c r="K8500">
        <f>Adjusted_Series!K8500</f>
        <v>26045.712210000002</v>
      </c>
    </row>
    <row r="8501" spans="1:11" x14ac:dyDescent="0.35">
      <c r="A8501">
        <v>2029</v>
      </c>
      <c r="B8501">
        <f>Representative_days!C8502</f>
        <v>5</v>
      </c>
      <c r="C8501">
        <f>Adjusted_Series!C8501</f>
        <v>0</v>
      </c>
      <c r="D8501">
        <f>Adjusted_Series!D8501</f>
        <v>4.9901841000000002E-2</v>
      </c>
      <c r="E8501">
        <f>Adjusted_Series!E8501</f>
        <v>0.61621891299999998</v>
      </c>
      <c r="F8501">
        <f>Adjusted_Series!F8501</f>
        <v>1</v>
      </c>
      <c r="G8501">
        <f>Adjusted_Series!G8501</f>
        <v>1</v>
      </c>
      <c r="H8501">
        <f>Adjusted_Series!H8501</f>
        <v>1</v>
      </c>
      <c r="I8501">
        <f>Adjusted_Series!I8501/Installed_capacity_init!$H$2</f>
        <v>2.3936741883392825E-2</v>
      </c>
      <c r="J8501">
        <f>Adjusted_Series!J8501</f>
        <v>2763.0259000000001</v>
      </c>
      <c r="K8501">
        <f>Adjusted_Series!K8501</f>
        <v>39936.772409999998</v>
      </c>
    </row>
    <row r="8502" spans="1:11" x14ac:dyDescent="0.35">
      <c r="A8502">
        <v>2029</v>
      </c>
      <c r="B8502">
        <f>Representative_days!C8503</f>
        <v>5</v>
      </c>
      <c r="C8502">
        <f>Adjusted_Series!C8502</f>
        <v>0</v>
      </c>
      <c r="D8502">
        <f>Adjusted_Series!D8502</f>
        <v>4.9678609999999998E-2</v>
      </c>
      <c r="E8502">
        <f>Adjusted_Series!E8502</f>
        <v>0.64370126999999999</v>
      </c>
      <c r="F8502">
        <f>Adjusted_Series!F8502</f>
        <v>1</v>
      </c>
      <c r="G8502">
        <f>Adjusted_Series!G8502</f>
        <v>1</v>
      </c>
      <c r="H8502">
        <f>Adjusted_Series!H8502</f>
        <v>1</v>
      </c>
      <c r="I8502">
        <f>Adjusted_Series!I8502/Installed_capacity_init!$H$2</f>
        <v>2.4191084905660375E-2</v>
      </c>
      <c r="J8502">
        <f>Adjusted_Series!J8502</f>
        <v>2779.3288550000002</v>
      </c>
      <c r="K8502">
        <f>Adjusted_Series!K8502</f>
        <v>62962.178639999998</v>
      </c>
    </row>
    <row r="8503" spans="1:11" x14ac:dyDescent="0.35">
      <c r="A8503">
        <v>2029</v>
      </c>
      <c r="B8503">
        <f>Representative_days!C8504</f>
        <v>5</v>
      </c>
      <c r="C8503">
        <f>Adjusted_Series!C8503</f>
        <v>0</v>
      </c>
      <c r="D8503">
        <f>Adjusted_Series!D8503</f>
        <v>4.9673953999999999E-2</v>
      </c>
      <c r="E8503">
        <f>Adjusted_Series!E8503</f>
        <v>0.68177675699999996</v>
      </c>
      <c r="F8503">
        <f>Adjusted_Series!F8503</f>
        <v>1</v>
      </c>
      <c r="G8503">
        <f>Adjusted_Series!G8503</f>
        <v>1</v>
      </c>
      <c r="H8503">
        <f>Adjusted_Series!H8503</f>
        <v>1</v>
      </c>
      <c r="I8503">
        <f>Adjusted_Series!I8503/Installed_capacity_init!$H$2</f>
        <v>2.4437645419003905E-2</v>
      </c>
      <c r="J8503">
        <f>Adjusted_Series!J8503</f>
        <v>2819.0186680000002</v>
      </c>
      <c r="K8503">
        <f>Adjusted_Series!K8503</f>
        <v>63120.787190000003</v>
      </c>
    </row>
    <row r="8504" spans="1:11" x14ac:dyDescent="0.35">
      <c r="A8504">
        <v>2029</v>
      </c>
      <c r="B8504">
        <f>Representative_days!C8505</f>
        <v>5</v>
      </c>
      <c r="C8504">
        <f>Adjusted_Series!C8504</f>
        <v>1.9020154000000001E-2</v>
      </c>
      <c r="D8504">
        <f>Adjusted_Series!D8504</f>
        <v>4.9876064999999997E-2</v>
      </c>
      <c r="E8504">
        <f>Adjusted_Series!E8504</f>
        <v>0.69839035400000005</v>
      </c>
      <c r="F8504">
        <f>Adjusted_Series!F8504</f>
        <v>1</v>
      </c>
      <c r="G8504">
        <f>Adjusted_Series!G8504</f>
        <v>1</v>
      </c>
      <c r="H8504">
        <f>Adjusted_Series!H8504</f>
        <v>1</v>
      </c>
      <c r="I8504">
        <f>Adjusted_Series!I8504/Installed_capacity_init!$H$2</f>
        <v>2.4683670491245962E-2</v>
      </c>
      <c r="J8504">
        <f>Adjusted_Series!J8504</f>
        <v>2863.3264180000001</v>
      </c>
      <c r="K8504">
        <f>Adjusted_Series!K8504</f>
        <v>64801.787020000003</v>
      </c>
    </row>
    <row r="8505" spans="1:11" x14ac:dyDescent="0.35">
      <c r="A8505">
        <v>2029</v>
      </c>
      <c r="B8505">
        <f>Representative_days!C8506</f>
        <v>5</v>
      </c>
      <c r="C8505">
        <f>Adjusted_Series!C8505</f>
        <v>0.119667836</v>
      </c>
      <c r="D8505">
        <f>Adjusted_Series!D8505</f>
        <v>4.4870751E-2</v>
      </c>
      <c r="E8505">
        <f>Adjusted_Series!E8505</f>
        <v>0.71780977499999998</v>
      </c>
      <c r="F8505">
        <f>Adjusted_Series!F8505</f>
        <v>1</v>
      </c>
      <c r="G8505">
        <f>Adjusted_Series!G8505</f>
        <v>1</v>
      </c>
      <c r="H8505">
        <f>Adjusted_Series!H8505</f>
        <v>1</v>
      </c>
      <c r="I8505">
        <f>Adjusted_Series!I8505/Installed_capacity_init!$H$2</f>
        <v>2.4887941781404046E-2</v>
      </c>
      <c r="J8505">
        <f>Adjusted_Series!J8505</f>
        <v>2920.8037380000001</v>
      </c>
      <c r="K8505">
        <f>Adjusted_Series!K8505</f>
        <v>65574.407919999998</v>
      </c>
    </row>
    <row r="8506" spans="1:11" x14ac:dyDescent="0.35">
      <c r="A8506">
        <v>2029</v>
      </c>
      <c r="B8506">
        <f>Representative_days!C8507</f>
        <v>5</v>
      </c>
      <c r="C8506">
        <f>Adjusted_Series!C8506</f>
        <v>0.120484284</v>
      </c>
      <c r="D8506">
        <f>Adjusted_Series!D8506</f>
        <v>4.0761710999999999E-2</v>
      </c>
      <c r="E8506">
        <f>Adjusted_Series!E8506</f>
        <v>0.74951091700000005</v>
      </c>
      <c r="F8506">
        <f>Adjusted_Series!F8506</f>
        <v>1</v>
      </c>
      <c r="G8506">
        <f>Adjusted_Series!G8506</f>
        <v>1</v>
      </c>
      <c r="H8506">
        <f>Adjusted_Series!H8506</f>
        <v>1</v>
      </c>
      <c r="I8506">
        <f>Adjusted_Series!I8506/Installed_capacity_init!$H$2</f>
        <v>2.5172813275539691E-2</v>
      </c>
      <c r="J8506">
        <f>Adjusted_Series!J8506</f>
        <v>2980.8819629999998</v>
      </c>
      <c r="K8506">
        <f>Adjusted_Series!K8506</f>
        <v>62912.136530000003</v>
      </c>
    </row>
    <row r="8507" spans="1:11" x14ac:dyDescent="0.35">
      <c r="A8507">
        <v>2029</v>
      </c>
      <c r="B8507">
        <f>Representative_days!C8508</f>
        <v>5</v>
      </c>
      <c r="C8507">
        <f>Adjusted_Series!C8507</f>
        <v>0.17620549399999999</v>
      </c>
      <c r="D8507">
        <f>Adjusted_Series!D8507</f>
        <v>3.7637943E-2</v>
      </c>
      <c r="E8507">
        <f>Adjusted_Series!E8507</f>
        <v>0.78211705300000001</v>
      </c>
      <c r="F8507">
        <f>Adjusted_Series!F8507</f>
        <v>1</v>
      </c>
      <c r="G8507">
        <f>Adjusted_Series!G8507</f>
        <v>1</v>
      </c>
      <c r="H8507">
        <f>Adjusted_Series!H8507</f>
        <v>1</v>
      </c>
      <c r="I8507">
        <f>Adjusted_Series!I8507/Installed_capacity_init!$H$2</f>
        <v>2.555002609212987E-2</v>
      </c>
      <c r="J8507">
        <f>Adjusted_Series!J8507</f>
        <v>3038.420846</v>
      </c>
      <c r="K8507">
        <f>Adjusted_Series!K8507</f>
        <v>59543.713459999897</v>
      </c>
    </row>
    <row r="8508" spans="1:11" x14ac:dyDescent="0.35">
      <c r="A8508">
        <v>2029</v>
      </c>
      <c r="B8508">
        <f>Representative_days!C8509</f>
        <v>5</v>
      </c>
      <c r="C8508">
        <f>Adjusted_Series!C8508</f>
        <v>0.244414884</v>
      </c>
      <c r="D8508">
        <f>Adjusted_Series!D8508</f>
        <v>4.1080297000000002E-2</v>
      </c>
      <c r="E8508">
        <f>Adjusted_Series!E8508</f>
        <v>0.80823637699999995</v>
      </c>
      <c r="F8508">
        <f>Adjusted_Series!F8508</f>
        <v>1</v>
      </c>
      <c r="G8508">
        <f>Adjusted_Series!G8508</f>
        <v>1</v>
      </c>
      <c r="H8508">
        <f>Adjusted_Series!H8508</f>
        <v>1</v>
      </c>
      <c r="I8508">
        <f>Adjusted_Series!I8508/Installed_capacity_init!$H$2</f>
        <v>2.6247508159102498E-2</v>
      </c>
      <c r="J8508">
        <f>Adjusted_Series!J8508</f>
        <v>3139.1826510000001</v>
      </c>
      <c r="K8508">
        <f>Adjusted_Series!K8508</f>
        <v>56081.021739999902</v>
      </c>
    </row>
    <row r="8509" spans="1:11" x14ac:dyDescent="0.35">
      <c r="A8509">
        <v>2029</v>
      </c>
      <c r="B8509">
        <f>Representative_days!C8510</f>
        <v>5</v>
      </c>
      <c r="C8509">
        <f>Adjusted_Series!C8509</f>
        <v>0.25633677100000002</v>
      </c>
      <c r="D8509">
        <f>Adjusted_Series!D8509</f>
        <v>4.6373135000000003E-2</v>
      </c>
      <c r="E8509">
        <f>Adjusted_Series!E8509</f>
        <v>0.844012137</v>
      </c>
      <c r="F8509">
        <f>Adjusted_Series!F8509</f>
        <v>1</v>
      </c>
      <c r="G8509">
        <f>Adjusted_Series!G8509</f>
        <v>1</v>
      </c>
      <c r="H8509">
        <f>Adjusted_Series!H8509</f>
        <v>1</v>
      </c>
      <c r="I8509">
        <f>Adjusted_Series!I8509/Installed_capacity_init!$H$2</f>
        <v>2.6947423593404723E-2</v>
      </c>
      <c r="J8509">
        <f>Adjusted_Series!J8509</f>
        <v>3240.8773900000001</v>
      </c>
      <c r="K8509">
        <f>Adjusted_Series!K8509</f>
        <v>53227.411240000001</v>
      </c>
    </row>
    <row r="8510" spans="1:11" x14ac:dyDescent="0.35">
      <c r="A8510">
        <v>2029</v>
      </c>
      <c r="B8510">
        <f>Representative_days!C8511</f>
        <v>5</v>
      </c>
      <c r="C8510">
        <f>Adjusted_Series!C8510</f>
        <v>0.217721255</v>
      </c>
      <c r="D8510">
        <f>Adjusted_Series!D8510</f>
        <v>5.3590757000000003E-2</v>
      </c>
      <c r="E8510">
        <f>Adjusted_Series!E8510</f>
        <v>0.86905618900000003</v>
      </c>
      <c r="F8510">
        <f>Adjusted_Series!F8510</f>
        <v>1</v>
      </c>
      <c r="G8510">
        <f>Adjusted_Series!G8510</f>
        <v>1</v>
      </c>
      <c r="H8510">
        <f>Adjusted_Series!H8510</f>
        <v>1</v>
      </c>
      <c r="I8510">
        <f>Adjusted_Series!I8510/Installed_capacity_init!$H$2</f>
        <v>2.7681673465918752E-2</v>
      </c>
      <c r="J8510">
        <f>Adjusted_Series!J8510</f>
        <v>3324.2259609999996</v>
      </c>
      <c r="K8510">
        <f>Adjusted_Series!K8510</f>
        <v>51438.64903</v>
      </c>
    </row>
    <row r="8511" spans="1:11" x14ac:dyDescent="0.35">
      <c r="A8511">
        <v>2029</v>
      </c>
      <c r="B8511">
        <f>Representative_days!C8512</f>
        <v>5</v>
      </c>
      <c r="C8511">
        <f>Adjusted_Series!C8511</f>
        <v>0.19392731799999899</v>
      </c>
      <c r="D8511">
        <f>Adjusted_Series!D8511</f>
        <v>5.0972040000000003E-2</v>
      </c>
      <c r="E8511">
        <f>Adjusted_Series!E8511</f>
        <v>0.88635507599999996</v>
      </c>
      <c r="F8511">
        <f>Adjusted_Series!F8511</f>
        <v>1</v>
      </c>
      <c r="G8511">
        <f>Adjusted_Series!G8511</f>
        <v>1</v>
      </c>
      <c r="H8511">
        <f>Adjusted_Series!H8511</f>
        <v>1</v>
      </c>
      <c r="I8511">
        <f>Adjusted_Series!I8511/Installed_capacity_init!$H$2</f>
        <v>2.8437615247322797E-2</v>
      </c>
      <c r="J8511">
        <f>Adjusted_Series!J8511</f>
        <v>3395.69263</v>
      </c>
      <c r="K8511">
        <f>Adjusted_Series!K8511</f>
        <v>51189.636919999997</v>
      </c>
    </row>
    <row r="8512" spans="1:11" x14ac:dyDescent="0.35">
      <c r="A8512">
        <v>2029</v>
      </c>
      <c r="B8512">
        <f>Representative_days!C8513</f>
        <v>5</v>
      </c>
      <c r="C8512">
        <f>Adjusted_Series!C8512</f>
        <v>0.15520020400000001</v>
      </c>
      <c r="D8512">
        <f>Adjusted_Series!D8512</f>
        <v>5.0240998000000002E-2</v>
      </c>
      <c r="E8512">
        <f>Adjusted_Series!E8512</f>
        <v>0.901862897</v>
      </c>
      <c r="F8512">
        <f>Adjusted_Series!F8512</f>
        <v>1</v>
      </c>
      <c r="G8512">
        <f>Adjusted_Series!G8512</f>
        <v>1</v>
      </c>
      <c r="H8512">
        <f>Adjusted_Series!H8512</f>
        <v>1</v>
      </c>
      <c r="I8512">
        <f>Adjusted_Series!I8512/Installed_capacity_init!$H$2</f>
        <v>2.9302588900220979E-2</v>
      </c>
      <c r="J8512">
        <f>Adjusted_Series!J8512</f>
        <v>3491.2437150000001</v>
      </c>
      <c r="K8512">
        <f>Adjusted_Series!K8512</f>
        <v>61783.910090000005</v>
      </c>
    </row>
    <row r="8513" spans="1:11" x14ac:dyDescent="0.35">
      <c r="A8513">
        <v>2029</v>
      </c>
      <c r="B8513">
        <f>Representative_days!C8514</f>
        <v>5</v>
      </c>
      <c r="C8513">
        <f>Adjusted_Series!C8513</f>
        <v>9.7129277999999902E-2</v>
      </c>
      <c r="D8513">
        <f>Adjusted_Series!D8513</f>
        <v>5.1271836000000001E-2</v>
      </c>
      <c r="E8513">
        <f>Adjusted_Series!E8513</f>
        <v>0.90728505699999995</v>
      </c>
      <c r="F8513">
        <f>Adjusted_Series!F8513</f>
        <v>1</v>
      </c>
      <c r="G8513">
        <f>Adjusted_Series!G8513</f>
        <v>1</v>
      </c>
      <c r="H8513">
        <f>Adjusted_Series!H8513</f>
        <v>1</v>
      </c>
      <c r="I8513">
        <f>Adjusted_Series!I8513/Installed_capacity_init!$H$2</f>
        <v>3.0179873448920622E-2</v>
      </c>
      <c r="J8513">
        <f>Adjusted_Series!J8513</f>
        <v>3588.4210240000002</v>
      </c>
      <c r="K8513">
        <f>Adjusted_Series!K8513</f>
        <v>59883.005530000002</v>
      </c>
    </row>
    <row r="8514" spans="1:11" x14ac:dyDescent="0.35">
      <c r="A8514">
        <v>2029</v>
      </c>
      <c r="B8514">
        <f>Representative_days!C8515</f>
        <v>5</v>
      </c>
      <c r="C8514">
        <f>Adjusted_Series!C8514</f>
        <v>6.7219087999999996E-2</v>
      </c>
      <c r="D8514">
        <f>Adjusted_Series!D8514</f>
        <v>4.2309866000000002E-2</v>
      </c>
      <c r="E8514">
        <f>Adjusted_Series!E8514</f>
        <v>0.90228736899999995</v>
      </c>
      <c r="F8514">
        <f>Adjusted_Series!F8514</f>
        <v>1</v>
      </c>
      <c r="G8514">
        <f>Adjusted_Series!G8514</f>
        <v>1</v>
      </c>
      <c r="H8514">
        <f>Adjusted_Series!H8514</f>
        <v>1</v>
      </c>
      <c r="I8514">
        <f>Adjusted_Series!I8514/Installed_capacity_init!$H$2</f>
        <v>2.9291008584055755E-2</v>
      </c>
      <c r="J8514">
        <f>Adjusted_Series!J8514</f>
        <v>3550.144182</v>
      </c>
      <c r="K8514">
        <f>Adjusted_Series!K8514</f>
        <v>60372.243999999999</v>
      </c>
    </row>
    <row r="8515" spans="1:11" x14ac:dyDescent="0.35">
      <c r="A8515">
        <v>2029</v>
      </c>
      <c r="B8515">
        <f>Representative_days!C8516</f>
        <v>5</v>
      </c>
      <c r="C8515">
        <f>Adjusted_Series!C8515</f>
        <v>0</v>
      </c>
      <c r="D8515">
        <f>Adjusted_Series!D8515</f>
        <v>3.5391517999999997E-2</v>
      </c>
      <c r="E8515">
        <f>Adjusted_Series!E8515</f>
        <v>0.891554085</v>
      </c>
      <c r="F8515">
        <f>Adjusted_Series!F8515</f>
        <v>1</v>
      </c>
      <c r="G8515">
        <f>Adjusted_Series!G8515</f>
        <v>1</v>
      </c>
      <c r="H8515">
        <f>Adjusted_Series!H8515</f>
        <v>1</v>
      </c>
      <c r="I8515">
        <f>Adjusted_Series!I8515/Installed_capacity_init!$H$2</f>
        <v>2.840670584735679E-2</v>
      </c>
      <c r="J8515">
        <f>Adjusted_Series!J8515</f>
        <v>3496.6809459999999</v>
      </c>
      <c r="K8515">
        <f>Adjusted_Series!K8515</f>
        <v>57609.905559999999</v>
      </c>
    </row>
    <row r="8516" spans="1:11" x14ac:dyDescent="0.35">
      <c r="A8516">
        <v>2029</v>
      </c>
      <c r="B8516">
        <f>Representative_days!C8517</f>
        <v>5</v>
      </c>
      <c r="C8516">
        <f>Adjusted_Series!C8516</f>
        <v>0</v>
      </c>
      <c r="D8516">
        <f>Adjusted_Series!D8516</f>
        <v>2.9711529E-2</v>
      </c>
      <c r="E8516">
        <f>Adjusted_Series!E8516</f>
        <v>0.86769203299999997</v>
      </c>
      <c r="F8516">
        <f>Adjusted_Series!F8516</f>
        <v>1</v>
      </c>
      <c r="G8516">
        <f>Adjusted_Series!G8516</f>
        <v>1</v>
      </c>
      <c r="H8516">
        <f>Adjusted_Series!H8516</f>
        <v>1</v>
      </c>
      <c r="I8516">
        <f>Adjusted_Series!I8516/Installed_capacity_init!$H$2</f>
        <v>2.7433807241203464E-2</v>
      </c>
      <c r="J8516">
        <f>Adjusted_Series!J8516</f>
        <v>3437.7678740000001</v>
      </c>
      <c r="K8516">
        <f>Adjusted_Series!K8516</f>
        <v>62160.24166</v>
      </c>
    </row>
    <row r="8517" spans="1:11" x14ac:dyDescent="0.35">
      <c r="A8517">
        <v>2029</v>
      </c>
      <c r="B8517">
        <f>Representative_days!C8518</f>
        <v>5</v>
      </c>
      <c r="C8517">
        <f>Adjusted_Series!C8517</f>
        <v>0</v>
      </c>
      <c r="D8517">
        <f>Adjusted_Series!D8517</f>
        <v>2.9980197E-2</v>
      </c>
      <c r="E8517">
        <f>Adjusted_Series!E8517</f>
        <v>0.88802915199999999</v>
      </c>
      <c r="F8517">
        <f>Adjusted_Series!F8517</f>
        <v>1</v>
      </c>
      <c r="G8517">
        <f>Adjusted_Series!G8517</f>
        <v>1</v>
      </c>
      <c r="H8517">
        <f>Adjusted_Series!H8517</f>
        <v>1</v>
      </c>
      <c r="I8517">
        <f>Adjusted_Series!I8517/Installed_capacity_init!$H$2</f>
        <v>2.6455889597144313E-2</v>
      </c>
      <c r="J8517">
        <f>Adjusted_Series!J8517</f>
        <v>3393.1377729999999</v>
      </c>
      <c r="K8517">
        <f>Adjusted_Series!K8517</f>
        <v>62177.799069999994</v>
      </c>
    </row>
    <row r="8518" spans="1:11" x14ac:dyDescent="0.35">
      <c r="A8518">
        <v>2029</v>
      </c>
      <c r="B8518">
        <f>Representative_days!C8519</f>
        <v>5</v>
      </c>
      <c r="C8518">
        <f>Adjusted_Series!C8518</f>
        <v>0</v>
      </c>
      <c r="D8518">
        <f>Adjusted_Series!D8518</f>
        <v>3.1209510999999999E-2</v>
      </c>
      <c r="E8518">
        <f>Adjusted_Series!E8518</f>
        <v>0.90053527499999997</v>
      </c>
      <c r="F8518">
        <f>Adjusted_Series!F8518</f>
        <v>1</v>
      </c>
      <c r="G8518">
        <f>Adjusted_Series!G8518</f>
        <v>1</v>
      </c>
      <c r="H8518">
        <f>Adjusted_Series!H8518</f>
        <v>1</v>
      </c>
      <c r="I8518">
        <f>Adjusted_Series!I8518/Installed_capacity_init!$H$2</f>
        <v>2.5417093829678734E-2</v>
      </c>
      <c r="J8518">
        <f>Adjusted_Series!J8518</f>
        <v>3345.683168</v>
      </c>
      <c r="K8518">
        <f>Adjusted_Series!K8518</f>
        <v>52163.911849999997</v>
      </c>
    </row>
    <row r="8519" spans="1:11" x14ac:dyDescent="0.35">
      <c r="A8519">
        <v>2029</v>
      </c>
      <c r="B8519">
        <f>Representative_days!C8520</f>
        <v>5</v>
      </c>
      <c r="C8519">
        <f>Adjusted_Series!C8519</f>
        <v>0</v>
      </c>
      <c r="D8519">
        <f>Adjusted_Series!D8519</f>
        <v>3.3478125999999997E-2</v>
      </c>
      <c r="E8519">
        <f>Adjusted_Series!E8519</f>
        <v>0.89983671899999995</v>
      </c>
      <c r="F8519">
        <f>Adjusted_Series!F8519</f>
        <v>1</v>
      </c>
      <c r="G8519">
        <f>Adjusted_Series!G8519</f>
        <v>1</v>
      </c>
      <c r="H8519">
        <f>Adjusted_Series!H8519</f>
        <v>1</v>
      </c>
      <c r="I8519">
        <f>Adjusted_Series!I8519/Installed_capacity_init!$H$2</f>
        <v>2.450416632670406E-2</v>
      </c>
      <c r="J8519">
        <f>Adjusted_Series!J8519</f>
        <v>3289.104472</v>
      </c>
      <c r="K8519">
        <f>Adjusted_Series!K8519</f>
        <v>35373.614629999996</v>
      </c>
    </row>
    <row r="8520" spans="1:11" x14ac:dyDescent="0.35">
      <c r="A8520">
        <v>2029</v>
      </c>
      <c r="B8520">
        <f>Representative_days!C8521</f>
        <v>5</v>
      </c>
      <c r="C8520">
        <f>Adjusted_Series!C8520</f>
        <v>0</v>
      </c>
      <c r="D8520">
        <f>Adjusted_Series!D8520</f>
        <v>3.3947471E-2</v>
      </c>
      <c r="E8520">
        <f>Adjusted_Series!E8520</f>
        <v>0.90855736099999995</v>
      </c>
      <c r="F8520">
        <f>Adjusted_Series!F8520</f>
        <v>1</v>
      </c>
      <c r="G8520">
        <f>Adjusted_Series!G8520</f>
        <v>1</v>
      </c>
      <c r="H8520">
        <f>Adjusted_Series!H8520</f>
        <v>1</v>
      </c>
      <c r="I8520">
        <f>Adjusted_Series!I8520/Installed_capacity_init!$H$2</f>
        <v>2.4920456569777323E-2</v>
      </c>
      <c r="J8520">
        <f>Adjusted_Series!J8520</f>
        <v>3361.801375</v>
      </c>
      <c r="K8520">
        <f>Adjusted_Series!K8520</f>
        <v>32289.50417</v>
      </c>
    </row>
    <row r="8521" spans="1:11" x14ac:dyDescent="0.35">
      <c r="A8521">
        <v>2029</v>
      </c>
      <c r="B8521">
        <f>Representative_days!C8522</f>
        <v>5</v>
      </c>
      <c r="C8521">
        <f>Adjusted_Series!C8521</f>
        <v>0</v>
      </c>
      <c r="D8521">
        <f>Adjusted_Series!D8521</f>
        <v>3.4941654000000003E-2</v>
      </c>
      <c r="E8521">
        <f>Adjusted_Series!E8521</f>
        <v>0.91180573700000001</v>
      </c>
      <c r="F8521">
        <f>Adjusted_Series!F8521</f>
        <v>1</v>
      </c>
      <c r="G8521">
        <f>Adjusted_Series!G8521</f>
        <v>1</v>
      </c>
      <c r="H8521">
        <f>Adjusted_Series!H8521</f>
        <v>1</v>
      </c>
      <c r="I8521">
        <f>Adjusted_Series!I8521/Installed_capacity_init!$H$2</f>
        <v>2.5338555498895122E-2</v>
      </c>
      <c r="J8521">
        <f>Adjusted_Series!J8521</f>
        <v>3454.1672530000001</v>
      </c>
      <c r="K8521">
        <f>Adjusted_Series!K8521</f>
        <v>30294.617400000003</v>
      </c>
    </row>
    <row r="8522" spans="1:11" x14ac:dyDescent="0.35">
      <c r="A8522">
        <v>2029</v>
      </c>
      <c r="B8522">
        <f>Representative_days!C8523</f>
        <v>6</v>
      </c>
      <c r="C8522">
        <f>Adjusted_Series!C8522</f>
        <v>0</v>
      </c>
      <c r="D8522">
        <f>Adjusted_Series!D8522</f>
        <v>8.8363052095730699E-2</v>
      </c>
      <c r="E8522">
        <f>Adjusted_Series!E8522</f>
        <v>0.71147299332084601</v>
      </c>
      <c r="F8522">
        <f>Adjusted_Series!F8522</f>
        <v>1</v>
      </c>
      <c r="G8522">
        <f>Adjusted_Series!G8522</f>
        <v>1</v>
      </c>
      <c r="H8522">
        <f>Adjusted_Series!H8522</f>
        <v>1</v>
      </c>
      <c r="I8522">
        <f>Adjusted_Series!I8522/Installed_capacity_init!$H$2</f>
        <v>6.8567352371234569E-2</v>
      </c>
      <c r="J8522">
        <f>Adjusted_Series!J8522</f>
        <v>4660.0466517520999</v>
      </c>
      <c r="K8522">
        <f>Adjusted_Series!K8522</f>
        <v>31473.276212077602</v>
      </c>
    </row>
    <row r="8523" spans="1:11" x14ac:dyDescent="0.35">
      <c r="A8523">
        <v>2029</v>
      </c>
      <c r="B8523">
        <f>Representative_days!C8524</f>
        <v>6</v>
      </c>
      <c r="C8523">
        <f>Adjusted_Series!C8523</f>
        <v>0</v>
      </c>
      <c r="D8523">
        <f>Adjusted_Series!D8523</f>
        <v>8.6307509028477197E-2</v>
      </c>
      <c r="E8523">
        <f>Adjusted_Series!E8523</f>
        <v>0.72193228432001899</v>
      </c>
      <c r="F8523">
        <f>Adjusted_Series!F8523</f>
        <v>1</v>
      </c>
      <c r="G8523">
        <f>Adjusted_Series!G8523</f>
        <v>1</v>
      </c>
      <c r="H8523">
        <f>Adjusted_Series!H8523</f>
        <v>1</v>
      </c>
      <c r="I8523">
        <f>Adjusted_Series!I8523/Installed_capacity_init!$H$2</f>
        <v>6.8252742178283615E-2</v>
      </c>
      <c r="J8523">
        <f>Adjusted_Series!J8523</f>
        <v>4630.6890224281397</v>
      </c>
      <c r="K8523">
        <f>Adjusted_Series!K8523</f>
        <v>30536.209305992801</v>
      </c>
    </row>
    <row r="8524" spans="1:11" x14ac:dyDescent="0.35">
      <c r="A8524">
        <v>2029</v>
      </c>
      <c r="B8524">
        <f>Representative_days!C8525</f>
        <v>6</v>
      </c>
      <c r="C8524">
        <f>Adjusted_Series!C8524</f>
        <v>0</v>
      </c>
      <c r="D8524">
        <f>Adjusted_Series!D8524</f>
        <v>8.5507636112959196E-2</v>
      </c>
      <c r="E8524">
        <f>Adjusted_Series!E8524</f>
        <v>0.71652913953949404</v>
      </c>
      <c r="F8524">
        <f>Adjusted_Series!F8524</f>
        <v>1</v>
      </c>
      <c r="G8524">
        <f>Adjusted_Series!G8524</f>
        <v>1</v>
      </c>
      <c r="H8524">
        <f>Adjusted_Series!H8524</f>
        <v>1</v>
      </c>
      <c r="I8524">
        <f>Adjusted_Series!I8524/Installed_capacity_init!$H$2</f>
        <v>6.7030254955882454E-2</v>
      </c>
      <c r="J8524">
        <f>Adjusted_Series!J8524</f>
        <v>4575.1009289615104</v>
      </c>
      <c r="K8524">
        <f>Adjusted_Series!K8524</f>
        <v>29999.020082461502</v>
      </c>
    </row>
    <row r="8525" spans="1:11" x14ac:dyDescent="0.35">
      <c r="A8525">
        <v>2029</v>
      </c>
      <c r="B8525">
        <f>Representative_days!C8526</f>
        <v>6</v>
      </c>
      <c r="C8525">
        <f>Adjusted_Series!C8525</f>
        <v>0</v>
      </c>
      <c r="D8525">
        <f>Adjusted_Series!D8525</f>
        <v>8.5958432744397198E-2</v>
      </c>
      <c r="E8525">
        <f>Adjusted_Series!E8525</f>
        <v>0.69995544350743899</v>
      </c>
      <c r="F8525">
        <f>Adjusted_Series!F8525</f>
        <v>1</v>
      </c>
      <c r="G8525">
        <f>Adjusted_Series!G8525</f>
        <v>1</v>
      </c>
      <c r="H8525">
        <f>Adjusted_Series!H8525</f>
        <v>1</v>
      </c>
      <c r="I8525">
        <f>Adjusted_Series!I8525/Installed_capacity_init!$H$2</f>
        <v>6.5802050241358573E-2</v>
      </c>
      <c r="J8525">
        <f>Adjusted_Series!J8525</f>
        <v>4521.8637057449296</v>
      </c>
      <c r="K8525">
        <f>Adjusted_Series!K8525</f>
        <v>29699.847295912499</v>
      </c>
    </row>
    <row r="8526" spans="1:11" x14ac:dyDescent="0.35">
      <c r="A8526">
        <v>2029</v>
      </c>
      <c r="B8526">
        <f>Representative_days!C8527</f>
        <v>6</v>
      </c>
      <c r="C8526">
        <f>Adjusted_Series!C8526</f>
        <v>0</v>
      </c>
      <c r="D8526">
        <f>Adjusted_Series!D8526</f>
        <v>8.4301383543641098E-2</v>
      </c>
      <c r="E8526">
        <f>Adjusted_Series!E8526</f>
        <v>0.70337258238693201</v>
      </c>
      <c r="F8526">
        <f>Adjusted_Series!F8526</f>
        <v>1</v>
      </c>
      <c r="G8526">
        <f>Adjusted_Series!G8526</f>
        <v>1</v>
      </c>
      <c r="H8526">
        <f>Adjusted_Series!H8526</f>
        <v>1</v>
      </c>
      <c r="I8526">
        <f>Adjusted_Series!I8526/Installed_capacity_init!$H$2</f>
        <v>6.5985334885553026E-2</v>
      </c>
      <c r="J8526">
        <f>Adjusted_Series!J8526</f>
        <v>4563.5765754283202</v>
      </c>
      <c r="K8526">
        <f>Adjusted_Series!K8526</f>
        <v>35322.503550098401</v>
      </c>
    </row>
    <row r="8527" spans="1:11" x14ac:dyDescent="0.35">
      <c r="A8527">
        <v>2029</v>
      </c>
      <c r="B8527">
        <f>Representative_days!C8528</f>
        <v>6</v>
      </c>
      <c r="C8527">
        <f>Adjusted_Series!C8527</f>
        <v>4.6064954506823402E-4</v>
      </c>
      <c r="D8527">
        <f>Adjusted_Series!D8527</f>
        <v>8.37382716888255E-2</v>
      </c>
      <c r="E8527">
        <f>Adjusted_Series!E8527</f>
        <v>0.70302897285947696</v>
      </c>
      <c r="F8527">
        <f>Adjusted_Series!F8527</f>
        <v>1</v>
      </c>
      <c r="G8527">
        <f>Adjusted_Series!G8527</f>
        <v>1</v>
      </c>
      <c r="H8527">
        <f>Adjusted_Series!H8527</f>
        <v>1</v>
      </c>
      <c r="I8527">
        <f>Adjusted_Series!I8527/Installed_capacity_init!$H$2</f>
        <v>6.5989167528797132E-2</v>
      </c>
      <c r="J8527">
        <f>Adjusted_Series!J8527</f>
        <v>4581.5444642904704</v>
      </c>
      <c r="K8527">
        <f>Adjusted_Series!K8527</f>
        <v>42869.863213875702</v>
      </c>
    </row>
    <row r="8528" spans="1:11" x14ac:dyDescent="0.35">
      <c r="A8528">
        <v>2029</v>
      </c>
      <c r="B8528">
        <f>Representative_days!C8529</f>
        <v>6</v>
      </c>
      <c r="C8528">
        <f>Adjusted_Series!C8528</f>
        <v>5.23972721476514E-2</v>
      </c>
      <c r="D8528">
        <f>Adjusted_Series!D8528</f>
        <v>8.4211026684278295E-2</v>
      </c>
      <c r="E8528">
        <f>Adjusted_Series!E8528</f>
        <v>0.69777618621630799</v>
      </c>
      <c r="F8528">
        <f>Adjusted_Series!F8528</f>
        <v>1</v>
      </c>
      <c r="G8528">
        <f>Adjusted_Series!G8528</f>
        <v>1</v>
      </c>
      <c r="H8528">
        <f>Adjusted_Series!H8528</f>
        <v>1</v>
      </c>
      <c r="I8528">
        <f>Adjusted_Series!I8528/Installed_capacity_init!$H$2</f>
        <v>6.6007446853943913E-2</v>
      </c>
      <c r="J8528">
        <f>Adjusted_Series!J8528</f>
        <v>4592.38089506085</v>
      </c>
      <c r="K8528">
        <f>Adjusted_Series!K8528</f>
        <v>45211.289890008498</v>
      </c>
    </row>
    <row r="8529" spans="1:11" x14ac:dyDescent="0.35">
      <c r="A8529">
        <v>2029</v>
      </c>
      <c r="B8529">
        <f>Representative_days!C8530</f>
        <v>6</v>
      </c>
      <c r="C8529">
        <f>Adjusted_Series!C8529</f>
        <v>0.193275927660428</v>
      </c>
      <c r="D8529">
        <f>Adjusted_Series!D8529</f>
        <v>8.2792574121203305E-2</v>
      </c>
      <c r="E8529">
        <f>Adjusted_Series!E8529</f>
        <v>0.70826484474376605</v>
      </c>
      <c r="F8529">
        <f>Adjusted_Series!F8529</f>
        <v>1</v>
      </c>
      <c r="G8529">
        <f>Adjusted_Series!G8529</f>
        <v>1</v>
      </c>
      <c r="H8529">
        <f>Adjusted_Series!H8529</f>
        <v>1</v>
      </c>
      <c r="I8529">
        <f>Adjusted_Series!I8529/Installed_capacity_init!$H$2</f>
        <v>6.6035709889769589E-2</v>
      </c>
      <c r="J8529">
        <f>Adjusted_Series!J8529</f>
        <v>4614.27721858935</v>
      </c>
      <c r="K8529">
        <f>Adjusted_Series!K8529</f>
        <v>46760.655599231897</v>
      </c>
    </row>
    <row r="8530" spans="1:11" x14ac:dyDescent="0.35">
      <c r="A8530">
        <v>2029</v>
      </c>
      <c r="B8530">
        <f>Representative_days!C8531</f>
        <v>6</v>
      </c>
      <c r="C8530">
        <f>Adjusted_Series!C8530</f>
        <v>0.20222794831767699</v>
      </c>
      <c r="D8530">
        <f>Adjusted_Series!D8530</f>
        <v>8.2988663389223005E-2</v>
      </c>
      <c r="E8530">
        <f>Adjusted_Series!E8530</f>
        <v>0.71400613869204299</v>
      </c>
      <c r="F8530">
        <f>Adjusted_Series!F8530</f>
        <v>1</v>
      </c>
      <c r="G8530">
        <f>Adjusted_Series!G8530</f>
        <v>1</v>
      </c>
      <c r="H8530">
        <f>Adjusted_Series!H8530</f>
        <v>1</v>
      </c>
      <c r="I8530">
        <f>Adjusted_Series!I8530/Installed_capacity_init!$H$2</f>
        <v>6.6379977476912974E-2</v>
      </c>
      <c r="J8530">
        <f>Adjusted_Series!J8530</f>
        <v>4646.6359110344902</v>
      </c>
      <c r="K8530">
        <f>Adjusted_Series!K8530</f>
        <v>46347.012439395803</v>
      </c>
    </row>
    <row r="8531" spans="1:11" x14ac:dyDescent="0.35">
      <c r="A8531">
        <v>2029</v>
      </c>
      <c r="B8531">
        <f>Representative_days!C8532</f>
        <v>6</v>
      </c>
      <c r="C8531">
        <f>Adjusted_Series!C8531</f>
        <v>0.25625770195022401</v>
      </c>
      <c r="D8531">
        <f>Adjusted_Series!D8531</f>
        <v>8.4774936263624395E-2</v>
      </c>
      <c r="E8531">
        <f>Adjusted_Series!E8531</f>
        <v>0.71474207671313195</v>
      </c>
      <c r="F8531">
        <f>Adjusted_Series!F8531</f>
        <v>1</v>
      </c>
      <c r="G8531">
        <f>Adjusted_Series!G8531</f>
        <v>1</v>
      </c>
      <c r="H8531">
        <f>Adjusted_Series!H8531</f>
        <v>1</v>
      </c>
      <c r="I8531">
        <f>Adjusted_Series!I8531/Installed_capacity_init!$H$2</f>
        <v>6.6729980396748517E-2</v>
      </c>
      <c r="J8531">
        <f>Adjusted_Series!J8531</f>
        <v>4675.3974504083399</v>
      </c>
      <c r="K8531">
        <f>Adjusted_Series!K8531</f>
        <v>45051.889349082303</v>
      </c>
    </row>
    <row r="8532" spans="1:11" x14ac:dyDescent="0.35">
      <c r="A8532">
        <v>2029</v>
      </c>
      <c r="B8532">
        <f>Representative_days!C8533</f>
        <v>6</v>
      </c>
      <c r="C8532">
        <f>Adjusted_Series!C8532</f>
        <v>0.33185129232006699</v>
      </c>
      <c r="D8532">
        <f>Adjusted_Series!D8532</f>
        <v>9.4568838494310498E-2</v>
      </c>
      <c r="E8532">
        <f>Adjusted_Series!E8532</f>
        <v>0.72919124017736303</v>
      </c>
      <c r="F8532">
        <f>Adjusted_Series!F8532</f>
        <v>1</v>
      </c>
      <c r="G8532">
        <f>Adjusted_Series!G8532</f>
        <v>1</v>
      </c>
      <c r="H8532">
        <f>Adjusted_Series!H8532</f>
        <v>1</v>
      </c>
      <c r="I8532">
        <f>Adjusted_Series!I8532/Installed_capacity_init!$H$2</f>
        <v>6.8535736652957341E-2</v>
      </c>
      <c r="J8532">
        <f>Adjusted_Series!J8532</f>
        <v>4775.40519080596</v>
      </c>
      <c r="K8532">
        <f>Adjusted_Series!K8532</f>
        <v>44164.032797264001</v>
      </c>
    </row>
    <row r="8533" spans="1:11" x14ac:dyDescent="0.35">
      <c r="A8533">
        <v>2029</v>
      </c>
      <c r="B8533">
        <f>Representative_days!C8534</f>
        <v>6</v>
      </c>
      <c r="C8533">
        <f>Adjusted_Series!C8533</f>
        <v>0.33637319813632099</v>
      </c>
      <c r="D8533">
        <f>Adjusted_Series!D8533</f>
        <v>0.108050431694184</v>
      </c>
      <c r="E8533">
        <f>Adjusted_Series!E8533</f>
        <v>0.73851068749061399</v>
      </c>
      <c r="F8533">
        <f>Adjusted_Series!F8533</f>
        <v>1</v>
      </c>
      <c r="G8533">
        <f>Adjusted_Series!G8533</f>
        <v>1</v>
      </c>
      <c r="H8533">
        <f>Adjusted_Series!H8533</f>
        <v>1</v>
      </c>
      <c r="I8533">
        <f>Adjusted_Series!I8533/Installed_capacity_init!$H$2</f>
        <v>7.0378474220883558E-2</v>
      </c>
      <c r="J8533">
        <f>Adjusted_Series!J8533</f>
        <v>4874.93910953871</v>
      </c>
      <c r="K8533">
        <f>Adjusted_Series!K8533</f>
        <v>43013.770399524503</v>
      </c>
    </row>
    <row r="8534" spans="1:11" x14ac:dyDescent="0.35">
      <c r="A8534">
        <v>2029</v>
      </c>
      <c r="B8534">
        <f>Representative_days!C8535</f>
        <v>6</v>
      </c>
      <c r="C8534">
        <f>Adjusted_Series!C8534</f>
        <v>0.27482196375715601</v>
      </c>
      <c r="D8534">
        <f>Adjusted_Series!D8534</f>
        <v>0.12550082743579899</v>
      </c>
      <c r="E8534">
        <f>Adjusted_Series!E8534</f>
        <v>0.74048894012456001</v>
      </c>
      <c r="F8534">
        <f>Adjusted_Series!F8534</f>
        <v>1</v>
      </c>
      <c r="G8534">
        <f>Adjusted_Series!G8534</f>
        <v>1</v>
      </c>
      <c r="H8534">
        <f>Adjusted_Series!H8534</f>
        <v>1</v>
      </c>
      <c r="I8534">
        <f>Adjusted_Series!I8534/Installed_capacity_init!$H$2</f>
        <v>7.2239733239295681E-2</v>
      </c>
      <c r="J8534">
        <f>Adjusted_Series!J8534</f>
        <v>4977.5344424946597</v>
      </c>
      <c r="K8534">
        <f>Adjusted_Series!K8534</f>
        <v>42637.802119281099</v>
      </c>
    </row>
    <row r="8535" spans="1:11" x14ac:dyDescent="0.35">
      <c r="A8535">
        <v>2029</v>
      </c>
      <c r="B8535">
        <f>Representative_days!C8536</f>
        <v>6</v>
      </c>
      <c r="C8535">
        <f>Adjusted_Series!C8535</f>
        <v>0.236172906271234</v>
      </c>
      <c r="D8535">
        <f>Adjusted_Series!D8535</f>
        <v>0.114075414672245</v>
      </c>
      <c r="E8535">
        <f>Adjusted_Series!E8535</f>
        <v>0.75770182047718804</v>
      </c>
      <c r="F8535">
        <f>Adjusted_Series!F8535</f>
        <v>1</v>
      </c>
      <c r="G8535">
        <f>Adjusted_Series!G8535</f>
        <v>1</v>
      </c>
      <c r="H8535">
        <f>Adjusted_Series!H8535</f>
        <v>1</v>
      </c>
      <c r="I8535">
        <f>Adjusted_Series!I8535/Installed_capacity_init!$H$2</f>
        <v>7.3409116612882713E-2</v>
      </c>
      <c r="J8535">
        <f>Adjusted_Series!J8535</f>
        <v>5064.7922455582902</v>
      </c>
      <c r="K8535">
        <f>Adjusted_Series!K8535</f>
        <v>43060.574021966997</v>
      </c>
    </row>
    <row r="8536" spans="1:11" x14ac:dyDescent="0.35">
      <c r="A8536">
        <v>2029</v>
      </c>
      <c r="B8536">
        <f>Representative_days!C8537</f>
        <v>6</v>
      </c>
      <c r="C8536">
        <f>Adjusted_Series!C8536</f>
        <v>0.20285061724953299</v>
      </c>
      <c r="D8536">
        <f>Adjusted_Series!D8536</f>
        <v>0.105689337301001</v>
      </c>
      <c r="E8536">
        <f>Adjusted_Series!E8536</f>
        <v>0.76681078822720306</v>
      </c>
      <c r="F8536">
        <f>Adjusted_Series!F8536</f>
        <v>1</v>
      </c>
      <c r="G8536">
        <f>Adjusted_Series!G8536</f>
        <v>1</v>
      </c>
      <c r="H8536">
        <f>Adjusted_Series!H8536</f>
        <v>1</v>
      </c>
      <c r="I8536">
        <f>Adjusted_Series!I8536/Installed_capacity_init!$H$2</f>
        <v>7.5057657708876249E-2</v>
      </c>
      <c r="J8536">
        <f>Adjusted_Series!J8536</f>
        <v>5165.5025094453504</v>
      </c>
      <c r="K8536">
        <f>Adjusted_Series!K8536</f>
        <v>43311.305344401997</v>
      </c>
    </row>
    <row r="8537" spans="1:11" x14ac:dyDescent="0.35">
      <c r="A8537">
        <v>2029</v>
      </c>
      <c r="B8537">
        <f>Representative_days!C8538</f>
        <v>6</v>
      </c>
      <c r="C8537">
        <f>Adjusted_Series!C8537</f>
        <v>0.17141018545561801</v>
      </c>
      <c r="D8537">
        <f>Adjusted_Series!D8537</f>
        <v>0.100284693219895</v>
      </c>
      <c r="E8537">
        <f>Adjusted_Series!E8537</f>
        <v>0.76558025090723103</v>
      </c>
      <c r="F8537">
        <f>Adjusted_Series!F8537</f>
        <v>1</v>
      </c>
      <c r="G8537">
        <f>Adjusted_Series!G8537</f>
        <v>1</v>
      </c>
      <c r="H8537">
        <f>Adjusted_Series!H8537</f>
        <v>1</v>
      </c>
      <c r="I8537">
        <f>Adjusted_Series!I8537/Installed_capacity_init!$H$2</f>
        <v>7.6694645304528727E-2</v>
      </c>
      <c r="J8537">
        <f>Adjusted_Series!J8537</f>
        <v>5264.0190040935004</v>
      </c>
      <c r="K8537">
        <f>Adjusted_Series!K8537</f>
        <v>44589.431468046103</v>
      </c>
    </row>
    <row r="8538" spans="1:11" x14ac:dyDescent="0.35">
      <c r="A8538">
        <v>2029</v>
      </c>
      <c r="B8538">
        <f>Representative_days!C8539</f>
        <v>6</v>
      </c>
      <c r="C8538">
        <f>Adjusted_Series!C8538</f>
        <v>2.5442025987844799E-2</v>
      </c>
      <c r="D8538">
        <f>Adjusted_Series!D8538</f>
        <v>9.0682362407506198E-2</v>
      </c>
      <c r="E8538">
        <f>Adjusted_Series!E8538</f>
        <v>0.77200137698450999</v>
      </c>
      <c r="F8538">
        <f>Adjusted_Series!F8538</f>
        <v>1</v>
      </c>
      <c r="G8538">
        <f>Adjusted_Series!G8538</f>
        <v>1</v>
      </c>
      <c r="H8538">
        <f>Adjusted_Series!H8538</f>
        <v>1</v>
      </c>
      <c r="I8538">
        <f>Adjusted_Series!I8538/Installed_capacity_init!$H$2</f>
        <v>7.7515454686024388E-2</v>
      </c>
      <c r="J8538">
        <f>Adjusted_Series!J8538</f>
        <v>5307.6664252700093</v>
      </c>
      <c r="K8538">
        <f>Adjusted_Series!K8538</f>
        <v>46200.784781540598</v>
      </c>
    </row>
    <row r="8539" spans="1:11" x14ac:dyDescent="0.35">
      <c r="A8539">
        <v>2029</v>
      </c>
      <c r="B8539">
        <f>Representative_days!C8540</f>
        <v>6</v>
      </c>
      <c r="C8539">
        <f>Adjusted_Series!C8539</f>
        <v>1.30132208489452E-3</v>
      </c>
      <c r="D8539">
        <f>Adjusted_Series!D8539</f>
        <v>8.4243859972230106E-2</v>
      </c>
      <c r="E8539">
        <f>Adjusted_Series!E8539</f>
        <v>0.77198280746943904</v>
      </c>
      <c r="F8539">
        <f>Adjusted_Series!F8539</f>
        <v>1</v>
      </c>
      <c r="G8539">
        <f>Adjusted_Series!G8539</f>
        <v>1</v>
      </c>
      <c r="H8539">
        <f>Adjusted_Series!H8539</f>
        <v>1</v>
      </c>
      <c r="I8539">
        <f>Adjusted_Series!I8539/Installed_capacity_init!$H$2</f>
        <v>7.84186723059032E-2</v>
      </c>
      <c r="J8539">
        <f>Adjusted_Series!J8539</f>
        <v>5364.5715054799402</v>
      </c>
      <c r="K8539">
        <f>Adjusted_Series!K8539</f>
        <v>46564.883390995499</v>
      </c>
    </row>
    <row r="8540" spans="1:11" x14ac:dyDescent="0.35">
      <c r="A8540">
        <v>2029</v>
      </c>
      <c r="B8540">
        <f>Representative_days!C8541</f>
        <v>6</v>
      </c>
      <c r="C8540">
        <f>Adjusted_Series!C8540</f>
        <v>0</v>
      </c>
      <c r="D8540">
        <f>Adjusted_Series!D8540</f>
        <v>8.0838197182021301E-2</v>
      </c>
      <c r="E8540">
        <f>Adjusted_Series!E8540</f>
        <v>0.76250826986508002</v>
      </c>
      <c r="F8540">
        <f>Adjusted_Series!F8540</f>
        <v>1</v>
      </c>
      <c r="G8540">
        <f>Adjusted_Series!G8540</f>
        <v>1</v>
      </c>
      <c r="H8540">
        <f>Adjusted_Series!H8540</f>
        <v>1</v>
      </c>
      <c r="I8540">
        <f>Adjusted_Series!I8540/Installed_capacity_init!$H$2</f>
        <v>7.9279625494695471E-2</v>
      </c>
      <c r="J8540">
        <f>Adjusted_Series!J8540</f>
        <v>5425.9302566321903</v>
      </c>
      <c r="K8540">
        <f>Adjusted_Series!K8540</f>
        <v>45849.723037293501</v>
      </c>
    </row>
    <row r="8541" spans="1:11" x14ac:dyDescent="0.35">
      <c r="A8541">
        <v>2029</v>
      </c>
      <c r="B8541">
        <f>Representative_days!C8542</f>
        <v>6</v>
      </c>
      <c r="C8541">
        <f>Adjusted_Series!C8541</f>
        <v>0</v>
      </c>
      <c r="D8541">
        <f>Adjusted_Series!D8541</f>
        <v>8.1073127731734904E-2</v>
      </c>
      <c r="E8541">
        <f>Adjusted_Series!E8541</f>
        <v>0.75892251292930801</v>
      </c>
      <c r="F8541">
        <f>Adjusted_Series!F8541</f>
        <v>1</v>
      </c>
      <c r="G8541">
        <f>Adjusted_Series!G8541</f>
        <v>1</v>
      </c>
      <c r="H8541">
        <f>Adjusted_Series!H8541</f>
        <v>1</v>
      </c>
      <c r="I8541">
        <f>Adjusted_Series!I8541/Installed_capacity_init!$H$2</f>
        <v>8.055157062291543E-2</v>
      </c>
      <c r="J8541">
        <f>Adjusted_Series!J8541</f>
        <v>5480.06054040238</v>
      </c>
      <c r="K8541">
        <f>Adjusted_Series!K8541</f>
        <v>43036.105599591298</v>
      </c>
    </row>
    <row r="8542" spans="1:11" x14ac:dyDescent="0.35">
      <c r="A8542">
        <v>2029</v>
      </c>
      <c r="B8542">
        <f>Representative_days!C8543</f>
        <v>6</v>
      </c>
      <c r="C8542">
        <f>Adjusted_Series!C8542</f>
        <v>0</v>
      </c>
      <c r="D8542">
        <f>Adjusted_Series!D8542</f>
        <v>8.3310766992562901E-2</v>
      </c>
      <c r="E8542">
        <f>Adjusted_Series!E8542</f>
        <v>0.74733467228272299</v>
      </c>
      <c r="F8542">
        <f>Adjusted_Series!F8542</f>
        <v>1</v>
      </c>
      <c r="G8542">
        <f>Adjusted_Series!G8542</f>
        <v>1</v>
      </c>
      <c r="H8542">
        <f>Adjusted_Series!H8542</f>
        <v>1</v>
      </c>
      <c r="I8542">
        <f>Adjusted_Series!I8542/Installed_capacity_init!$H$2</f>
        <v>8.1910576460767381E-2</v>
      </c>
      <c r="J8542">
        <f>Adjusted_Series!J8542</f>
        <v>5535.23041487504</v>
      </c>
      <c r="K8542">
        <f>Adjusted_Series!K8542</f>
        <v>39303.925822612997</v>
      </c>
    </row>
    <row r="8543" spans="1:11" x14ac:dyDescent="0.35">
      <c r="A8543">
        <v>2029</v>
      </c>
      <c r="B8543">
        <f>Representative_days!C8544</f>
        <v>6</v>
      </c>
      <c r="C8543">
        <f>Adjusted_Series!C8543</f>
        <v>0</v>
      </c>
      <c r="D8543">
        <f>Adjusted_Series!D8543</f>
        <v>8.7692253035652395E-2</v>
      </c>
      <c r="E8543">
        <f>Adjusted_Series!E8543</f>
        <v>0.730097337257544</v>
      </c>
      <c r="F8543">
        <f>Adjusted_Series!F8543</f>
        <v>1</v>
      </c>
      <c r="G8543">
        <f>Adjusted_Series!G8543</f>
        <v>1</v>
      </c>
      <c r="H8543">
        <f>Adjusted_Series!H8543</f>
        <v>1</v>
      </c>
      <c r="I8543">
        <f>Adjusted_Series!I8543/Installed_capacity_init!$H$2</f>
        <v>8.3284532817991586E-2</v>
      </c>
      <c r="J8543">
        <f>Adjusted_Series!J8543</f>
        <v>5596.8097898854894</v>
      </c>
      <c r="K8543">
        <f>Adjusted_Series!K8543</f>
        <v>36913.783887284102</v>
      </c>
    </row>
    <row r="8544" spans="1:11" x14ac:dyDescent="0.35">
      <c r="A8544">
        <v>2029</v>
      </c>
      <c r="B8544">
        <f>Representative_days!C8545</f>
        <v>6</v>
      </c>
      <c r="C8544">
        <f>Adjusted_Series!C8544</f>
        <v>0</v>
      </c>
      <c r="D8544">
        <f>Adjusted_Series!D8544</f>
        <v>8.8538472327918394E-2</v>
      </c>
      <c r="E8544">
        <f>Adjusted_Series!E8544</f>
        <v>0.73031637979074204</v>
      </c>
      <c r="F8544">
        <f>Adjusted_Series!F8544</f>
        <v>1</v>
      </c>
      <c r="G8544">
        <f>Adjusted_Series!G8544</f>
        <v>1</v>
      </c>
      <c r="H8544">
        <f>Adjusted_Series!H8544</f>
        <v>1</v>
      </c>
      <c r="I8544">
        <f>Adjusted_Series!I8544/Installed_capacity_init!$H$2</f>
        <v>8.1531148889045044E-2</v>
      </c>
      <c r="J8544">
        <f>Adjusted_Series!J8544</f>
        <v>5517.4852190436204</v>
      </c>
      <c r="K8544">
        <f>Adjusted_Series!K8544</f>
        <v>34712.994870544499</v>
      </c>
    </row>
    <row r="8545" spans="1:11" x14ac:dyDescent="0.35">
      <c r="A8545">
        <v>2029</v>
      </c>
      <c r="B8545">
        <f>Representative_days!C8546</f>
        <v>6</v>
      </c>
      <c r="C8545">
        <f>Adjusted_Series!C8545</f>
        <v>0</v>
      </c>
      <c r="D8545">
        <f>Adjusted_Series!D8545</f>
        <v>9.0601927728261297E-2</v>
      </c>
      <c r="E8545">
        <f>Adjusted_Series!E8545</f>
        <v>0.72462353668508195</v>
      </c>
      <c r="F8545">
        <f>Adjusted_Series!F8545</f>
        <v>1</v>
      </c>
      <c r="G8545">
        <f>Adjusted_Series!G8545</f>
        <v>1</v>
      </c>
      <c r="H8545">
        <f>Adjusted_Series!H8545</f>
        <v>1</v>
      </c>
      <c r="I8545">
        <f>Adjusted_Series!I8545/Installed_capacity_init!$H$2</f>
        <v>7.9831081265937617E-2</v>
      </c>
      <c r="J8545">
        <f>Adjusted_Series!J8545</f>
        <v>5445.6718768289993</v>
      </c>
      <c r="K8545">
        <f>Adjusted_Series!K8545</f>
        <v>32620.606515445797</v>
      </c>
    </row>
    <row r="8546" spans="1:11" x14ac:dyDescent="0.35">
      <c r="A8546">
        <v>2029</v>
      </c>
      <c r="B8546">
        <f>Representative_days!C8547</f>
        <v>6</v>
      </c>
      <c r="C8546">
        <f>Adjusted_Series!C8546</f>
        <v>0</v>
      </c>
      <c r="D8546">
        <f>Adjusted_Series!D8546</f>
        <v>0.20696082492953399</v>
      </c>
      <c r="E8546">
        <f>Adjusted_Series!E8546</f>
        <v>0.37189088669424097</v>
      </c>
      <c r="F8546">
        <f>Adjusted_Series!F8546</f>
        <v>1</v>
      </c>
      <c r="G8546">
        <f>Adjusted_Series!G8546</f>
        <v>1</v>
      </c>
      <c r="H8546">
        <f>Adjusted_Series!H8546</f>
        <v>1</v>
      </c>
      <c r="I8546">
        <f>Adjusted_Series!I8546/Installed_capacity_init!$H$2</f>
        <v>3.0519967079728962E-2</v>
      </c>
      <c r="J8546">
        <f>Adjusted_Series!J8546</f>
        <v>2050.54849853005</v>
      </c>
      <c r="K8546">
        <f>Adjusted_Series!K8546</f>
        <v>30093.0492753496</v>
      </c>
    </row>
    <row r="8547" spans="1:11" x14ac:dyDescent="0.35">
      <c r="A8547">
        <v>2029</v>
      </c>
      <c r="B8547">
        <f>Representative_days!C8548</f>
        <v>6</v>
      </c>
      <c r="C8547">
        <f>Adjusted_Series!C8547</f>
        <v>0</v>
      </c>
      <c r="D8547">
        <f>Adjusted_Series!D8547</f>
        <v>0.20495480020333801</v>
      </c>
      <c r="E8547">
        <f>Adjusted_Series!E8547</f>
        <v>0.36637951791366702</v>
      </c>
      <c r="F8547">
        <f>Adjusted_Series!F8547</f>
        <v>1</v>
      </c>
      <c r="G8547">
        <f>Adjusted_Series!G8547</f>
        <v>1</v>
      </c>
      <c r="H8547">
        <f>Adjusted_Series!H8547</f>
        <v>1</v>
      </c>
      <c r="I8547">
        <f>Adjusted_Series!I8547/Installed_capacity_init!$H$2</f>
        <v>3.0438273751399961E-2</v>
      </c>
      <c r="J8547">
        <f>Adjusted_Series!J8547</f>
        <v>2046.7040866177201</v>
      </c>
      <c r="K8547">
        <f>Adjusted_Series!K8547</f>
        <v>29428.915291502002</v>
      </c>
    </row>
    <row r="8548" spans="1:11" x14ac:dyDescent="0.35">
      <c r="A8548">
        <v>2029</v>
      </c>
      <c r="B8548">
        <f>Representative_days!C8549</f>
        <v>6</v>
      </c>
      <c r="C8548">
        <f>Adjusted_Series!C8548</f>
        <v>0</v>
      </c>
      <c r="D8548">
        <f>Adjusted_Series!D8548</f>
        <v>0.204991893770503</v>
      </c>
      <c r="E8548">
        <f>Adjusted_Series!E8548</f>
        <v>0.364363193992427</v>
      </c>
      <c r="F8548">
        <f>Adjusted_Series!F8548</f>
        <v>1</v>
      </c>
      <c r="G8548">
        <f>Adjusted_Series!G8548</f>
        <v>1</v>
      </c>
      <c r="H8548">
        <f>Adjusted_Series!H8548</f>
        <v>1</v>
      </c>
      <c r="I8548">
        <f>Adjusted_Series!I8548/Installed_capacity_init!$H$2</f>
        <v>3.027117800477265E-2</v>
      </c>
      <c r="J8548">
        <f>Adjusted_Series!J8548</f>
        <v>2040.5474038973698</v>
      </c>
      <c r="K8548">
        <f>Adjusted_Series!K8548</f>
        <v>29224.371298266196</v>
      </c>
    </row>
    <row r="8549" spans="1:11" x14ac:dyDescent="0.35">
      <c r="A8549">
        <v>2029</v>
      </c>
      <c r="B8549">
        <f>Representative_days!C8550</f>
        <v>6</v>
      </c>
      <c r="C8549">
        <f>Adjusted_Series!C8549</f>
        <v>0</v>
      </c>
      <c r="D8549">
        <f>Adjusted_Series!D8549</f>
        <v>0.20701721500780501</v>
      </c>
      <c r="E8549">
        <f>Adjusted_Series!E8549</f>
        <v>0.365391514288468</v>
      </c>
      <c r="F8549">
        <f>Adjusted_Series!F8549</f>
        <v>1</v>
      </c>
      <c r="G8549">
        <f>Adjusted_Series!G8549</f>
        <v>1</v>
      </c>
      <c r="H8549">
        <f>Adjusted_Series!H8549</f>
        <v>1</v>
      </c>
      <c r="I8549">
        <f>Adjusted_Series!I8549/Installed_capacity_init!$H$2</f>
        <v>3.0101770622728962E-2</v>
      </c>
      <c r="J8549">
        <f>Adjusted_Series!J8549</f>
        <v>2033.3975902199902</v>
      </c>
      <c r="K8549">
        <f>Adjusted_Series!K8549</f>
        <v>29544.089984580103</v>
      </c>
    </row>
    <row r="8550" spans="1:11" x14ac:dyDescent="0.35">
      <c r="A8550">
        <v>2029</v>
      </c>
      <c r="B8550">
        <f>Representative_days!C8551</f>
        <v>6</v>
      </c>
      <c r="C8550">
        <f>Adjusted_Series!C8550</f>
        <v>0</v>
      </c>
      <c r="D8550">
        <f>Adjusted_Series!D8550</f>
        <v>0.199673473158303</v>
      </c>
      <c r="E8550">
        <f>Adjusted_Series!E8550</f>
        <v>0.36475616209056599</v>
      </c>
      <c r="F8550">
        <f>Adjusted_Series!F8550</f>
        <v>1</v>
      </c>
      <c r="G8550">
        <f>Adjusted_Series!G8550</f>
        <v>1</v>
      </c>
      <c r="H8550">
        <f>Adjusted_Series!H8550</f>
        <v>1</v>
      </c>
      <c r="I8550">
        <f>Adjusted_Series!I8550/Installed_capacity_init!$H$2</f>
        <v>3.0463210589142954E-2</v>
      </c>
      <c r="J8550">
        <f>Adjusted_Series!J8550</f>
        <v>2042.77893515444</v>
      </c>
      <c r="K8550">
        <f>Adjusted_Series!K8550</f>
        <v>31115.8231697593</v>
      </c>
    </row>
    <row r="8551" spans="1:11" x14ac:dyDescent="0.35">
      <c r="A8551">
        <v>2029</v>
      </c>
      <c r="B8551">
        <f>Representative_days!C8552</f>
        <v>6</v>
      </c>
      <c r="C8551">
        <f>Adjusted_Series!C8551</f>
        <v>1.5846910574476901E-3</v>
      </c>
      <c r="D8551">
        <f>Adjusted_Series!D8551</f>
        <v>0.19432079811551201</v>
      </c>
      <c r="E8551">
        <f>Adjusted_Series!E8551</f>
        <v>0.365799441837108</v>
      </c>
      <c r="F8551">
        <f>Adjusted_Series!F8551</f>
        <v>1</v>
      </c>
      <c r="G8551">
        <f>Adjusted_Series!G8551</f>
        <v>1</v>
      </c>
      <c r="H8551">
        <f>Adjusted_Series!H8551</f>
        <v>1</v>
      </c>
      <c r="I8551">
        <f>Adjusted_Series!I8551/Installed_capacity_init!$H$2</f>
        <v>3.0601802456511559E-2</v>
      </c>
      <c r="J8551">
        <f>Adjusted_Series!J8551</f>
        <v>2043.0722438646499</v>
      </c>
      <c r="K8551">
        <f>Adjusted_Series!K8551</f>
        <v>34350.914702226801</v>
      </c>
    </row>
    <row r="8552" spans="1:11" x14ac:dyDescent="0.35">
      <c r="A8552">
        <v>2029</v>
      </c>
      <c r="B8552">
        <f>Representative_days!C8553</f>
        <v>6</v>
      </c>
      <c r="C8552">
        <f>Adjusted_Series!C8552</f>
        <v>0.106070821557479</v>
      </c>
      <c r="D8552">
        <f>Adjusted_Series!D8552</f>
        <v>0.191510151110939</v>
      </c>
      <c r="E8552">
        <f>Adjusted_Series!E8552</f>
        <v>0.36758710217253998</v>
      </c>
      <c r="F8552">
        <f>Adjusted_Series!F8552</f>
        <v>1</v>
      </c>
      <c r="G8552">
        <f>Adjusted_Series!G8552</f>
        <v>1</v>
      </c>
      <c r="H8552">
        <f>Adjusted_Series!H8552</f>
        <v>1</v>
      </c>
      <c r="I8552">
        <f>Adjusted_Series!I8552/Installed_capacity_init!$H$2</f>
        <v>3.0741337814410505E-2</v>
      </c>
      <c r="J8552">
        <f>Adjusted_Series!J8552</f>
        <v>2044.84461298067</v>
      </c>
      <c r="K8552">
        <f>Adjusted_Series!K8552</f>
        <v>37661.990773635298</v>
      </c>
    </row>
    <row r="8553" spans="1:11" x14ac:dyDescent="0.35">
      <c r="A8553">
        <v>2029</v>
      </c>
      <c r="B8553">
        <f>Representative_days!C8554</f>
        <v>6</v>
      </c>
      <c r="C8553">
        <f>Adjusted_Series!C8553</f>
        <v>0.264678245129293</v>
      </c>
      <c r="D8553">
        <f>Adjusted_Series!D8553</f>
        <v>0.20036289599721499</v>
      </c>
      <c r="E8553">
        <f>Adjusted_Series!E8553</f>
        <v>0.364053575006756</v>
      </c>
      <c r="F8553">
        <f>Adjusted_Series!F8553</f>
        <v>1</v>
      </c>
      <c r="G8553">
        <f>Adjusted_Series!G8553</f>
        <v>1</v>
      </c>
      <c r="H8553">
        <f>Adjusted_Series!H8553</f>
        <v>1</v>
      </c>
      <c r="I8553">
        <f>Adjusted_Series!I8553/Installed_capacity_init!$H$2</f>
        <v>3.0881795869364015E-2</v>
      </c>
      <c r="J8553">
        <f>Adjusted_Series!J8553</f>
        <v>2047.9113051424899</v>
      </c>
      <c r="K8553">
        <f>Adjusted_Series!K8553</f>
        <v>40058.088353633801</v>
      </c>
    </row>
    <row r="8554" spans="1:11" x14ac:dyDescent="0.35">
      <c r="A8554">
        <v>2029</v>
      </c>
      <c r="B8554">
        <f>Representative_days!C8555</f>
        <v>6</v>
      </c>
      <c r="C8554">
        <f>Adjusted_Series!C8554</f>
        <v>0.29774814009391498</v>
      </c>
      <c r="D8554">
        <f>Adjusted_Series!D8554</f>
        <v>0.213427062832936</v>
      </c>
      <c r="E8554">
        <f>Adjusted_Series!E8554</f>
        <v>0.36143508835019</v>
      </c>
      <c r="F8554">
        <f>Adjusted_Series!F8554</f>
        <v>1</v>
      </c>
      <c r="G8554">
        <f>Adjusted_Series!G8554</f>
        <v>1</v>
      </c>
      <c r="H8554">
        <f>Adjusted_Series!H8554</f>
        <v>1</v>
      </c>
      <c r="I8554">
        <f>Adjusted_Series!I8554/Installed_capacity_init!$H$2</f>
        <v>3.1080161927502552E-2</v>
      </c>
      <c r="J8554">
        <f>Adjusted_Series!J8554</f>
        <v>2052.9476664633003</v>
      </c>
      <c r="K8554">
        <f>Adjusted_Series!K8554</f>
        <v>41447.409962012498</v>
      </c>
    </row>
    <row r="8555" spans="1:11" x14ac:dyDescent="0.35">
      <c r="A8555">
        <v>2029</v>
      </c>
      <c r="B8555">
        <f>Representative_days!C8556</f>
        <v>6</v>
      </c>
      <c r="C8555">
        <f>Adjusted_Series!C8555</f>
        <v>0.36944032361637802</v>
      </c>
      <c r="D8555">
        <f>Adjusted_Series!D8555</f>
        <v>0.230737926494921</v>
      </c>
      <c r="E8555">
        <f>Adjusted_Series!E8555</f>
        <v>0.36044798382939303</v>
      </c>
      <c r="F8555">
        <f>Adjusted_Series!F8555</f>
        <v>1</v>
      </c>
      <c r="G8555">
        <f>Adjusted_Series!G8555</f>
        <v>1</v>
      </c>
      <c r="H8555">
        <f>Adjusted_Series!H8555</f>
        <v>1</v>
      </c>
      <c r="I8555">
        <f>Adjusted_Series!I8555/Installed_capacity_init!$H$2</f>
        <v>3.1280690225038502E-2</v>
      </c>
      <c r="J8555">
        <f>Adjusted_Series!J8555</f>
        <v>2056.3011545148902</v>
      </c>
      <c r="K8555">
        <f>Adjusted_Series!K8555</f>
        <v>41858.040689777197</v>
      </c>
    </row>
    <row r="8556" spans="1:11" x14ac:dyDescent="0.35">
      <c r="A8556">
        <v>2029</v>
      </c>
      <c r="B8556">
        <f>Representative_days!C8557</f>
        <v>6</v>
      </c>
      <c r="C8556">
        <f>Adjusted_Series!C8556</f>
        <v>0.46269686988326097</v>
      </c>
      <c r="D8556">
        <f>Adjusted_Series!D8556</f>
        <v>0.24610623051448799</v>
      </c>
      <c r="E8556">
        <f>Adjusted_Series!E8556</f>
        <v>0.359420987921656</v>
      </c>
      <c r="F8556">
        <f>Adjusted_Series!F8556</f>
        <v>1</v>
      </c>
      <c r="G8556">
        <f>Adjusted_Series!G8556</f>
        <v>1</v>
      </c>
      <c r="H8556">
        <f>Adjusted_Series!H8556</f>
        <v>1</v>
      </c>
      <c r="I8556">
        <f>Adjusted_Series!I8556/Installed_capacity_init!$H$2</f>
        <v>3.1884689612262117E-2</v>
      </c>
      <c r="J8556">
        <f>Adjusted_Series!J8556</f>
        <v>2077.5462007127999</v>
      </c>
      <c r="K8556">
        <f>Adjusted_Series!K8556</f>
        <v>41743.8894347678</v>
      </c>
    </row>
    <row r="8557" spans="1:11" x14ac:dyDescent="0.35">
      <c r="A8557">
        <v>2029</v>
      </c>
      <c r="B8557">
        <f>Representative_days!C8558</f>
        <v>6</v>
      </c>
      <c r="C8557">
        <f>Adjusted_Series!C8557</f>
        <v>0.47325787590557999</v>
      </c>
      <c r="D8557">
        <f>Adjusted_Series!D8557</f>
        <v>0.26693354906774502</v>
      </c>
      <c r="E8557">
        <f>Adjusted_Series!E8557</f>
        <v>0.35921316491810001</v>
      </c>
      <c r="F8557">
        <f>Adjusted_Series!F8557</f>
        <v>1</v>
      </c>
      <c r="G8557">
        <f>Adjusted_Series!G8557</f>
        <v>1</v>
      </c>
      <c r="H8557">
        <f>Adjusted_Series!H8557</f>
        <v>1</v>
      </c>
      <c r="I8557">
        <f>Adjusted_Series!I8557/Installed_capacity_init!$H$2</f>
        <v>3.2584621694644739E-2</v>
      </c>
      <c r="J8557">
        <f>Adjusted_Series!J8557</f>
        <v>2102.2716055429601</v>
      </c>
      <c r="K8557">
        <f>Adjusted_Series!K8557</f>
        <v>41502.413774744797</v>
      </c>
    </row>
    <row r="8558" spans="1:11" x14ac:dyDescent="0.35">
      <c r="A8558">
        <v>2029</v>
      </c>
      <c r="B8558">
        <f>Representative_days!C8559</f>
        <v>6</v>
      </c>
      <c r="C8558">
        <f>Adjusted_Series!C8558</f>
        <v>0.40771861989201502</v>
      </c>
      <c r="D8558">
        <f>Adjusted_Series!D8558</f>
        <v>0.29305634319622498</v>
      </c>
      <c r="E8558">
        <f>Adjusted_Series!E8558</f>
        <v>0.361261969090307</v>
      </c>
      <c r="F8558">
        <f>Adjusted_Series!F8558</f>
        <v>1</v>
      </c>
      <c r="G8558">
        <f>Adjusted_Series!G8558</f>
        <v>1</v>
      </c>
      <c r="H8558">
        <f>Adjusted_Series!H8558</f>
        <v>1</v>
      </c>
      <c r="I8558">
        <f>Adjusted_Series!I8558/Installed_capacity_init!$H$2</f>
        <v>3.3294733855757264E-2</v>
      </c>
      <c r="J8558">
        <f>Adjusted_Series!J8558</f>
        <v>2126.6893606447802</v>
      </c>
      <c r="K8558">
        <f>Adjusted_Series!K8558</f>
        <v>41499.409251541299</v>
      </c>
    </row>
    <row r="8559" spans="1:11" x14ac:dyDescent="0.35">
      <c r="A8559">
        <v>2029</v>
      </c>
      <c r="B8559">
        <f>Representative_days!C8560</f>
        <v>6</v>
      </c>
      <c r="C8559">
        <f>Adjusted_Series!C8559</f>
        <v>0.36868022113653398</v>
      </c>
      <c r="D8559">
        <f>Adjusted_Series!D8559</f>
        <v>0.27508470556921399</v>
      </c>
      <c r="E8559">
        <f>Adjusted_Series!E8559</f>
        <v>0.36319728307447402</v>
      </c>
      <c r="F8559">
        <f>Adjusted_Series!F8559</f>
        <v>1</v>
      </c>
      <c r="G8559">
        <f>Adjusted_Series!G8559</f>
        <v>1</v>
      </c>
      <c r="H8559">
        <f>Adjusted_Series!H8559</f>
        <v>1</v>
      </c>
      <c r="I8559">
        <f>Adjusted_Series!I8559/Installed_capacity_init!$H$2</f>
        <v>3.3971334771789478E-2</v>
      </c>
      <c r="J8559">
        <f>Adjusted_Series!J8559</f>
        <v>2146.96124488224</v>
      </c>
      <c r="K8559">
        <f>Adjusted_Series!K8559</f>
        <v>42036.525439202102</v>
      </c>
    </row>
    <row r="8560" spans="1:11" x14ac:dyDescent="0.35">
      <c r="A8560">
        <v>2029</v>
      </c>
      <c r="B8560">
        <f>Representative_days!C8561</f>
        <v>6</v>
      </c>
      <c r="C8560">
        <f>Adjusted_Series!C8560</f>
        <v>0.32323108574977599</v>
      </c>
      <c r="D8560">
        <f>Adjusted_Series!D8560</f>
        <v>0.26070603385424201</v>
      </c>
      <c r="E8560">
        <f>Adjusted_Series!E8560</f>
        <v>0.36733008782042598</v>
      </c>
      <c r="F8560">
        <f>Adjusted_Series!F8560</f>
        <v>1</v>
      </c>
      <c r="G8560">
        <f>Adjusted_Series!G8560</f>
        <v>1</v>
      </c>
      <c r="H8560">
        <f>Adjusted_Series!H8560</f>
        <v>1</v>
      </c>
      <c r="I8560">
        <f>Adjusted_Series!I8560/Installed_capacity_init!$H$2</f>
        <v>3.4699921479413816E-2</v>
      </c>
      <c r="J8560">
        <f>Adjusted_Series!J8560</f>
        <v>2166.9340973454</v>
      </c>
      <c r="K8560">
        <f>Adjusted_Series!K8560</f>
        <v>41963.601415807301</v>
      </c>
    </row>
    <row r="8561" spans="1:11" x14ac:dyDescent="0.35">
      <c r="A8561">
        <v>2029</v>
      </c>
      <c r="B8561">
        <f>Representative_days!C8562</f>
        <v>6</v>
      </c>
      <c r="C8561">
        <f>Adjusted_Series!C8561</f>
        <v>0.24501568577754501</v>
      </c>
      <c r="D8561">
        <f>Adjusted_Series!D8561</f>
        <v>0.25076819089096303</v>
      </c>
      <c r="E8561">
        <f>Adjusted_Series!E8561</f>
        <v>0.37370154092025498</v>
      </c>
      <c r="F8561">
        <f>Adjusted_Series!F8561</f>
        <v>1</v>
      </c>
      <c r="G8561">
        <f>Adjusted_Series!G8561</f>
        <v>1</v>
      </c>
      <c r="H8561">
        <f>Adjusted_Series!H8561</f>
        <v>1</v>
      </c>
      <c r="I8561">
        <f>Adjusted_Series!I8561/Installed_capacity_init!$H$2</f>
        <v>3.5429587822448066E-2</v>
      </c>
      <c r="J8561">
        <f>Adjusted_Series!J8561</f>
        <v>2189.9780797416702</v>
      </c>
      <c r="K8561">
        <f>Adjusted_Series!K8561</f>
        <v>41840.621624973799</v>
      </c>
    </row>
    <row r="8562" spans="1:11" x14ac:dyDescent="0.35">
      <c r="A8562">
        <v>2029</v>
      </c>
      <c r="B8562">
        <f>Representative_days!C8563</f>
        <v>6</v>
      </c>
      <c r="C8562">
        <f>Adjusted_Series!C8562</f>
        <v>6.7532603857703002E-2</v>
      </c>
      <c r="D8562">
        <f>Adjusted_Series!D8562</f>
        <v>0.22276620150755599</v>
      </c>
      <c r="E8562">
        <f>Adjusted_Series!E8562</f>
        <v>0.38057801998289498</v>
      </c>
      <c r="F8562">
        <f>Adjusted_Series!F8562</f>
        <v>1</v>
      </c>
      <c r="G8562">
        <f>Adjusted_Series!G8562</f>
        <v>1</v>
      </c>
      <c r="H8562">
        <f>Adjusted_Series!H8562</f>
        <v>1</v>
      </c>
      <c r="I8562">
        <f>Adjusted_Series!I8562/Installed_capacity_init!$H$2</f>
        <v>3.5150754713751488E-2</v>
      </c>
      <c r="J8562">
        <f>Adjusted_Series!J8562</f>
        <v>2174.76758125983</v>
      </c>
      <c r="K8562">
        <f>Adjusted_Series!K8562</f>
        <v>42991.746062854203</v>
      </c>
    </row>
    <row r="8563" spans="1:11" x14ac:dyDescent="0.35">
      <c r="A8563">
        <v>2029</v>
      </c>
      <c r="B8563">
        <f>Representative_days!C8564</f>
        <v>6</v>
      </c>
      <c r="C8563">
        <f>Adjusted_Series!C8563</f>
        <v>8.9414708830183893E-3</v>
      </c>
      <c r="D8563">
        <f>Adjusted_Series!D8563</f>
        <v>0.200232926781333</v>
      </c>
      <c r="E8563">
        <f>Adjusted_Series!E8563</f>
        <v>0.39084666492616998</v>
      </c>
      <c r="F8563">
        <f>Adjusted_Series!F8563</f>
        <v>1</v>
      </c>
      <c r="G8563">
        <f>Adjusted_Series!G8563</f>
        <v>1</v>
      </c>
      <c r="H8563">
        <f>Adjusted_Series!H8563</f>
        <v>1</v>
      </c>
      <c r="I8563">
        <f>Adjusted_Series!I8563/Installed_capacity_init!$H$2</f>
        <v>3.4985905495320248E-2</v>
      </c>
      <c r="J8563">
        <f>Adjusted_Series!J8563</f>
        <v>2164.4845638761899</v>
      </c>
      <c r="K8563">
        <f>Adjusted_Series!K8563</f>
        <v>42809.711564788697</v>
      </c>
    </row>
    <row r="8564" spans="1:11" x14ac:dyDescent="0.35">
      <c r="A8564">
        <v>2029</v>
      </c>
      <c r="B8564">
        <f>Representative_days!C8565</f>
        <v>6</v>
      </c>
      <c r="C8564">
        <f>Adjusted_Series!C8564</f>
        <v>2.14556506510833E-4</v>
      </c>
      <c r="D8564">
        <f>Adjusted_Series!D8564</f>
        <v>0.183754813643734</v>
      </c>
      <c r="E8564">
        <f>Adjusted_Series!E8564</f>
        <v>0.40378223202529301</v>
      </c>
      <c r="F8564">
        <f>Adjusted_Series!F8564</f>
        <v>1</v>
      </c>
      <c r="G8564">
        <f>Adjusted_Series!G8564</f>
        <v>1</v>
      </c>
      <c r="H8564">
        <f>Adjusted_Series!H8564</f>
        <v>1</v>
      </c>
      <c r="I8564">
        <f>Adjusted_Series!I8564/Installed_capacity_init!$H$2</f>
        <v>3.4807436671156128E-2</v>
      </c>
      <c r="J8564">
        <f>Adjusted_Series!J8564</f>
        <v>2152.8719926601498</v>
      </c>
      <c r="K8564">
        <f>Adjusted_Series!K8564</f>
        <v>41520.607585869497</v>
      </c>
    </row>
    <row r="8565" spans="1:11" x14ac:dyDescent="0.35">
      <c r="A8565">
        <v>2029</v>
      </c>
      <c r="B8565">
        <f>Representative_days!C8566</f>
        <v>6</v>
      </c>
      <c r="C8565">
        <f>Adjusted_Series!C8565</f>
        <v>0</v>
      </c>
      <c r="D8565">
        <f>Adjusted_Series!D8565</f>
        <v>0.17860842110811401</v>
      </c>
      <c r="E8565">
        <f>Adjusted_Series!E8565</f>
        <v>0.40374997493633802</v>
      </c>
      <c r="F8565">
        <f>Adjusted_Series!F8565</f>
        <v>1</v>
      </c>
      <c r="G8565">
        <f>Adjusted_Series!G8565</f>
        <v>1</v>
      </c>
      <c r="H8565">
        <f>Adjusted_Series!H8565</f>
        <v>1</v>
      </c>
      <c r="I8565">
        <f>Adjusted_Series!I8565/Installed_capacity_init!$H$2</f>
        <v>3.4659412759602243E-2</v>
      </c>
      <c r="J8565">
        <f>Adjusted_Series!J8565</f>
        <v>2140.60924052365</v>
      </c>
      <c r="K8565">
        <f>Adjusted_Series!K8565</f>
        <v>39414.204080056901</v>
      </c>
    </row>
    <row r="8566" spans="1:11" x14ac:dyDescent="0.35">
      <c r="A8566">
        <v>2029</v>
      </c>
      <c r="B8566">
        <f>Representative_days!C8567</f>
        <v>6</v>
      </c>
      <c r="C8566">
        <f>Adjusted_Series!C8566</f>
        <v>0</v>
      </c>
      <c r="D8566">
        <f>Adjusted_Series!D8566</f>
        <v>0.175404015134553</v>
      </c>
      <c r="E8566">
        <f>Adjusted_Series!E8566</f>
        <v>0.40572178958171101</v>
      </c>
      <c r="F8566">
        <f>Adjusted_Series!F8566</f>
        <v>1</v>
      </c>
      <c r="G8566">
        <f>Adjusted_Series!G8566</f>
        <v>1</v>
      </c>
      <c r="H8566">
        <f>Adjusted_Series!H8566</f>
        <v>1</v>
      </c>
      <c r="I8566">
        <f>Adjusted_Series!I8566/Installed_capacity_init!$H$2</f>
        <v>3.4526698857244346E-2</v>
      </c>
      <c r="J8566">
        <f>Adjusted_Series!J8566</f>
        <v>2130.2121955890198</v>
      </c>
      <c r="K8566">
        <f>Adjusted_Series!K8566</f>
        <v>37185.417785857797</v>
      </c>
    </row>
    <row r="8567" spans="1:11" x14ac:dyDescent="0.35">
      <c r="A8567">
        <v>2029</v>
      </c>
      <c r="B8567">
        <f>Representative_days!C8568</f>
        <v>6</v>
      </c>
      <c r="C8567">
        <f>Adjusted_Series!C8567</f>
        <v>0</v>
      </c>
      <c r="D8567">
        <f>Adjusted_Series!D8567</f>
        <v>0.174640630247137</v>
      </c>
      <c r="E8567">
        <f>Adjusted_Series!E8567</f>
        <v>0.40946321548029702</v>
      </c>
      <c r="F8567">
        <f>Adjusted_Series!F8567</f>
        <v>1</v>
      </c>
      <c r="G8567">
        <f>Adjusted_Series!G8567</f>
        <v>1</v>
      </c>
      <c r="H8567">
        <f>Adjusted_Series!H8567</f>
        <v>1</v>
      </c>
      <c r="I8567">
        <f>Adjusted_Series!I8567/Installed_capacity_init!$H$2</f>
        <v>3.4394904797539441E-2</v>
      </c>
      <c r="J8567">
        <f>Adjusted_Series!J8567</f>
        <v>2119.10220697962</v>
      </c>
      <c r="K8567">
        <f>Adjusted_Series!K8567</f>
        <v>34974.266682208501</v>
      </c>
    </row>
    <row r="8568" spans="1:11" x14ac:dyDescent="0.35">
      <c r="A8568">
        <v>2029</v>
      </c>
      <c r="B8568">
        <f>Representative_days!C8569</f>
        <v>6</v>
      </c>
      <c r="C8568">
        <f>Adjusted_Series!C8568</f>
        <v>0</v>
      </c>
      <c r="D8568">
        <f>Adjusted_Series!D8568</f>
        <v>0.171518254105717</v>
      </c>
      <c r="E8568">
        <f>Adjusted_Series!E8568</f>
        <v>0.40649265451861299</v>
      </c>
      <c r="F8568">
        <f>Adjusted_Series!F8568</f>
        <v>1</v>
      </c>
      <c r="G8568">
        <f>Adjusted_Series!G8568</f>
        <v>1</v>
      </c>
      <c r="H8568">
        <f>Adjusted_Series!H8568</f>
        <v>1</v>
      </c>
      <c r="I8568">
        <f>Adjusted_Series!I8568/Installed_capacity_init!$H$2</f>
        <v>3.4628163637824831E-2</v>
      </c>
      <c r="J8568">
        <f>Adjusted_Series!J8568</f>
        <v>2116.6916005562202</v>
      </c>
      <c r="K8568">
        <f>Adjusted_Series!K8568</f>
        <v>32771.7025474193</v>
      </c>
    </row>
    <row r="8569" spans="1:11" x14ac:dyDescent="0.35">
      <c r="A8569">
        <v>2029</v>
      </c>
      <c r="B8569">
        <f>Representative_days!C8570</f>
        <v>6</v>
      </c>
      <c r="C8569">
        <f>Adjusted_Series!C8569</f>
        <v>0</v>
      </c>
      <c r="D8569">
        <f>Adjusted_Series!D8569</f>
        <v>0.171572931177984</v>
      </c>
      <c r="E8569">
        <f>Adjusted_Series!E8569</f>
        <v>0.40427622567250299</v>
      </c>
      <c r="F8569">
        <f>Adjusted_Series!F8569</f>
        <v>1</v>
      </c>
      <c r="G8569">
        <f>Adjusted_Series!G8569</f>
        <v>1</v>
      </c>
      <c r="H8569">
        <f>Adjusted_Series!H8569</f>
        <v>1</v>
      </c>
      <c r="I8569">
        <f>Adjusted_Series!I8569/Installed_capacity_init!$H$2</f>
        <v>3.4897938272978671E-2</v>
      </c>
      <c r="J8569">
        <f>Adjusted_Series!J8569</f>
        <v>2116.48363182705</v>
      </c>
      <c r="K8569">
        <f>Adjusted_Series!K8569</f>
        <v>31185.509842700303</v>
      </c>
    </row>
    <row r="8570" spans="1:11" x14ac:dyDescent="0.35">
      <c r="A8570">
        <v>2029</v>
      </c>
      <c r="B8570">
        <f>Representative_days!C8571</f>
        <v>6</v>
      </c>
      <c r="C8570">
        <f>Adjusted_Series!C8570</f>
        <v>0</v>
      </c>
      <c r="D8570">
        <f>Adjusted_Series!D8570</f>
        <v>0.15856531477859601</v>
      </c>
      <c r="E8570">
        <f>Adjusted_Series!E8570</f>
        <v>0.56123805226921197</v>
      </c>
      <c r="F8570">
        <f>Adjusted_Series!F8570</f>
        <v>1</v>
      </c>
      <c r="G8570">
        <f>Adjusted_Series!G8570</f>
        <v>1</v>
      </c>
      <c r="H8570">
        <f>Adjusted_Series!H8570</f>
        <v>1</v>
      </c>
      <c r="I8570">
        <f>Adjusted_Series!I8570/Installed_capacity_init!$H$2</f>
        <v>6.2177628363237293E-2</v>
      </c>
      <c r="J8570">
        <f>Adjusted_Series!J8570</f>
        <v>5906.8079193842996</v>
      </c>
      <c r="K8570">
        <f>Adjusted_Series!K8570</f>
        <v>31300.094424434297</v>
      </c>
    </row>
    <row r="8571" spans="1:11" x14ac:dyDescent="0.35">
      <c r="A8571">
        <v>2029</v>
      </c>
      <c r="B8571">
        <f>Representative_days!C8572</f>
        <v>6</v>
      </c>
      <c r="C8571">
        <f>Adjusted_Series!C8571</f>
        <v>0</v>
      </c>
      <c r="D8571">
        <f>Adjusted_Series!D8571</f>
        <v>0.15586216909123299</v>
      </c>
      <c r="E8571">
        <f>Adjusted_Series!E8571</f>
        <v>0.55618055039577796</v>
      </c>
      <c r="F8571">
        <f>Adjusted_Series!F8571</f>
        <v>1</v>
      </c>
      <c r="G8571">
        <f>Adjusted_Series!G8571</f>
        <v>1</v>
      </c>
      <c r="H8571">
        <f>Adjusted_Series!H8571</f>
        <v>1</v>
      </c>
      <c r="I8571">
        <f>Adjusted_Series!I8571/Installed_capacity_init!$H$2</f>
        <v>6.1999811695948752E-2</v>
      </c>
      <c r="J8571">
        <f>Adjusted_Series!J8571</f>
        <v>5889.0456391219295</v>
      </c>
      <c r="K8571">
        <f>Adjusted_Series!K8571</f>
        <v>30347.694770678703</v>
      </c>
    </row>
    <row r="8572" spans="1:11" x14ac:dyDescent="0.35">
      <c r="A8572">
        <v>2029</v>
      </c>
      <c r="B8572">
        <f>Representative_days!C8573</f>
        <v>6</v>
      </c>
      <c r="C8572">
        <f>Adjusted_Series!C8572</f>
        <v>0</v>
      </c>
      <c r="D8572">
        <f>Adjusted_Series!D8572</f>
        <v>0.15476316783382599</v>
      </c>
      <c r="E8572">
        <f>Adjusted_Series!E8572</f>
        <v>0.54924124313739098</v>
      </c>
      <c r="F8572">
        <f>Adjusted_Series!F8572</f>
        <v>1</v>
      </c>
      <c r="G8572">
        <f>Adjusted_Series!G8572</f>
        <v>1</v>
      </c>
      <c r="H8572">
        <f>Adjusted_Series!H8572</f>
        <v>1</v>
      </c>
      <c r="I8572">
        <f>Adjusted_Series!I8572/Installed_capacity_init!$H$2</f>
        <v>6.1628044004366132E-2</v>
      </c>
      <c r="J8572">
        <f>Adjusted_Series!J8572</f>
        <v>5869.4684614072303</v>
      </c>
      <c r="K8572">
        <f>Adjusted_Series!K8572</f>
        <v>29698.992550683099</v>
      </c>
    </row>
    <row r="8573" spans="1:11" x14ac:dyDescent="0.35">
      <c r="A8573">
        <v>2029</v>
      </c>
      <c r="B8573">
        <f>Representative_days!C8574</f>
        <v>6</v>
      </c>
      <c r="C8573">
        <f>Adjusted_Series!C8573</f>
        <v>0</v>
      </c>
      <c r="D8573">
        <f>Adjusted_Series!D8573</f>
        <v>0.15520219157774401</v>
      </c>
      <c r="E8573">
        <f>Adjusted_Series!E8573</f>
        <v>0.54399303310805203</v>
      </c>
      <c r="F8573">
        <f>Adjusted_Series!F8573</f>
        <v>1</v>
      </c>
      <c r="G8573">
        <f>Adjusted_Series!G8573</f>
        <v>1</v>
      </c>
      <c r="H8573">
        <f>Adjusted_Series!H8573</f>
        <v>1</v>
      </c>
      <c r="I8573">
        <f>Adjusted_Series!I8573/Installed_capacity_init!$H$2</f>
        <v>6.1253997761560181E-2</v>
      </c>
      <c r="J8573">
        <f>Adjusted_Series!J8573</f>
        <v>5846.02761456194</v>
      </c>
      <c r="K8573">
        <f>Adjusted_Series!K8573</f>
        <v>29135.533129260999</v>
      </c>
    </row>
    <row r="8574" spans="1:11" x14ac:dyDescent="0.35">
      <c r="A8574">
        <v>2029</v>
      </c>
      <c r="B8574">
        <f>Representative_days!C8575</f>
        <v>6</v>
      </c>
      <c r="C8574">
        <f>Adjusted_Series!C8574</f>
        <v>0</v>
      </c>
      <c r="D8574">
        <f>Adjusted_Series!D8574</f>
        <v>0.152208520960531</v>
      </c>
      <c r="E8574">
        <f>Adjusted_Series!E8574</f>
        <v>0.54382451700141599</v>
      </c>
      <c r="F8574">
        <f>Adjusted_Series!F8574</f>
        <v>1</v>
      </c>
      <c r="G8574">
        <f>Adjusted_Series!G8574</f>
        <v>1</v>
      </c>
      <c r="H8574">
        <f>Adjusted_Series!H8574</f>
        <v>1</v>
      </c>
      <c r="I8574">
        <f>Adjusted_Series!I8574/Installed_capacity_init!$H$2</f>
        <v>6.1952340046381012E-2</v>
      </c>
      <c r="J8574">
        <f>Adjusted_Series!J8574</f>
        <v>5882.1438462696406</v>
      </c>
      <c r="K8574">
        <f>Adjusted_Series!K8574</f>
        <v>29680.116056404397</v>
      </c>
    </row>
    <row r="8575" spans="1:11" x14ac:dyDescent="0.35">
      <c r="A8575">
        <v>2029</v>
      </c>
      <c r="B8575">
        <f>Representative_days!C8576</f>
        <v>6</v>
      </c>
      <c r="C8575">
        <f>Adjusted_Series!C8575</f>
        <v>0</v>
      </c>
      <c r="D8575">
        <f>Adjusted_Series!D8575</f>
        <v>0.150687162052519</v>
      </c>
      <c r="E8575">
        <f>Adjusted_Series!E8575</f>
        <v>0.54298758076569198</v>
      </c>
      <c r="F8575">
        <f>Adjusted_Series!F8575</f>
        <v>1</v>
      </c>
      <c r="G8575">
        <f>Adjusted_Series!G8575</f>
        <v>1</v>
      </c>
      <c r="H8575">
        <f>Adjusted_Series!H8575</f>
        <v>1</v>
      </c>
      <c r="I8575">
        <f>Adjusted_Series!I8575/Installed_capacity_init!$H$2</f>
        <v>6.2583227093617452E-2</v>
      </c>
      <c r="J8575">
        <f>Adjusted_Series!J8575</f>
        <v>5914.1896400281594</v>
      </c>
      <c r="K8575">
        <f>Adjusted_Series!K8575</f>
        <v>33220.1440103895</v>
      </c>
    </row>
    <row r="8576" spans="1:11" x14ac:dyDescent="0.35">
      <c r="A8576">
        <v>2029</v>
      </c>
      <c r="B8576">
        <f>Representative_days!C8577</f>
        <v>6</v>
      </c>
      <c r="C8576">
        <f>Adjusted_Series!C8576</f>
        <v>2.93355506626834E-2</v>
      </c>
      <c r="D8576">
        <f>Adjusted_Series!D8576</f>
        <v>0.15131237163889399</v>
      </c>
      <c r="E8576">
        <f>Adjusted_Series!E8576</f>
        <v>0.54100323498089198</v>
      </c>
      <c r="F8576">
        <f>Adjusted_Series!F8576</f>
        <v>1</v>
      </c>
      <c r="G8576">
        <f>Adjusted_Series!G8576</f>
        <v>1</v>
      </c>
      <c r="H8576">
        <f>Adjusted_Series!H8576</f>
        <v>1</v>
      </c>
      <c r="I8576">
        <f>Adjusted_Series!I8576/Installed_capacity_init!$H$2</f>
        <v>6.3213172786087624E-2</v>
      </c>
      <c r="J8576">
        <f>Adjusted_Series!J8576</f>
        <v>5945.9419543510003</v>
      </c>
      <c r="K8576">
        <f>Adjusted_Series!K8576</f>
        <v>36810.381006685398</v>
      </c>
    </row>
    <row r="8577" spans="1:11" x14ac:dyDescent="0.35">
      <c r="A8577">
        <v>2029</v>
      </c>
      <c r="B8577">
        <f>Representative_days!C8578</f>
        <v>6</v>
      </c>
      <c r="C8577">
        <f>Adjusted_Series!C8577</f>
        <v>0.23261651606829301</v>
      </c>
      <c r="D8577">
        <f>Adjusted_Series!D8577</f>
        <v>0.15219670126586299</v>
      </c>
      <c r="E8577">
        <f>Adjusted_Series!E8577</f>
        <v>0.54108408107846195</v>
      </c>
      <c r="F8577">
        <f>Adjusted_Series!F8577</f>
        <v>1</v>
      </c>
      <c r="G8577">
        <f>Adjusted_Series!G8577</f>
        <v>1</v>
      </c>
      <c r="H8577">
        <f>Adjusted_Series!H8577</f>
        <v>1</v>
      </c>
      <c r="I8577">
        <f>Adjusted_Series!I8577/Installed_capacity_init!$H$2</f>
        <v>6.4014005390952408E-2</v>
      </c>
      <c r="J8577">
        <f>Adjusted_Series!J8577</f>
        <v>5976.3410266326</v>
      </c>
      <c r="K8577">
        <f>Adjusted_Series!K8577</f>
        <v>39797.874568666899</v>
      </c>
    </row>
    <row r="8578" spans="1:11" x14ac:dyDescent="0.35">
      <c r="A8578">
        <v>2029</v>
      </c>
      <c r="B8578">
        <f>Representative_days!C8579</f>
        <v>6</v>
      </c>
      <c r="C8578">
        <f>Adjusted_Series!C8578</f>
        <v>0.205794586323231</v>
      </c>
      <c r="D8578">
        <f>Adjusted_Series!D8578</f>
        <v>0.15522455176568001</v>
      </c>
      <c r="E8578">
        <f>Adjusted_Series!E8578</f>
        <v>0.53920305668459301</v>
      </c>
      <c r="F8578">
        <f>Adjusted_Series!F8578</f>
        <v>1</v>
      </c>
      <c r="G8578">
        <f>Adjusted_Series!G8578</f>
        <v>1</v>
      </c>
      <c r="H8578">
        <f>Adjusted_Series!H8578</f>
        <v>1</v>
      </c>
      <c r="I8578">
        <f>Adjusted_Series!I8578/Installed_capacity_init!$H$2</f>
        <v>6.5008831560768657E-2</v>
      </c>
      <c r="J8578">
        <f>Adjusted_Series!J8578</f>
        <v>6010.5850378113801</v>
      </c>
      <c r="K8578">
        <f>Adjusted_Series!K8578</f>
        <v>41445.302889940504</v>
      </c>
    </row>
    <row r="8579" spans="1:11" x14ac:dyDescent="0.35">
      <c r="A8579">
        <v>2029</v>
      </c>
      <c r="B8579">
        <f>Representative_days!C8580</f>
        <v>6</v>
      </c>
      <c r="C8579">
        <f>Adjusted_Series!C8579</f>
        <v>0.27068391047920898</v>
      </c>
      <c r="D8579">
        <f>Adjusted_Series!D8579</f>
        <v>0.160835945895455</v>
      </c>
      <c r="E8579">
        <f>Adjusted_Series!E8579</f>
        <v>0.53515651613337301</v>
      </c>
      <c r="F8579">
        <f>Adjusted_Series!F8579</f>
        <v>1</v>
      </c>
      <c r="G8579">
        <f>Adjusted_Series!G8579</f>
        <v>1</v>
      </c>
      <c r="H8579">
        <f>Adjusted_Series!H8579</f>
        <v>1</v>
      </c>
      <c r="I8579">
        <f>Adjusted_Series!I8579/Installed_capacity_init!$H$2</f>
        <v>6.5979557880613202E-2</v>
      </c>
      <c r="J8579">
        <f>Adjusted_Series!J8579</f>
        <v>6051.3664406814396</v>
      </c>
      <c r="K8579">
        <f>Adjusted_Series!K8579</f>
        <v>41921.055712986803</v>
      </c>
    </row>
    <row r="8580" spans="1:11" x14ac:dyDescent="0.35">
      <c r="A8580">
        <v>2029</v>
      </c>
      <c r="B8580">
        <f>Representative_days!C8581</f>
        <v>6</v>
      </c>
      <c r="C8580">
        <f>Adjusted_Series!C8580</f>
        <v>0.36421166952124601</v>
      </c>
      <c r="D8580">
        <f>Adjusted_Series!D8580</f>
        <v>0.17731606875018499</v>
      </c>
      <c r="E8580">
        <f>Adjusted_Series!E8580</f>
        <v>0.53234955483994695</v>
      </c>
      <c r="F8580">
        <f>Adjusted_Series!F8580</f>
        <v>1</v>
      </c>
      <c r="G8580">
        <f>Adjusted_Series!G8580</f>
        <v>1</v>
      </c>
      <c r="H8580">
        <f>Adjusted_Series!H8580</f>
        <v>1</v>
      </c>
      <c r="I8580">
        <f>Adjusted_Series!I8580/Installed_capacity_init!$H$2</f>
        <v>6.6341475381690301E-2</v>
      </c>
      <c r="J8580">
        <f>Adjusted_Series!J8580</f>
        <v>6064.6543305350406</v>
      </c>
      <c r="K8580">
        <f>Adjusted_Series!K8580</f>
        <v>42014.106263498303</v>
      </c>
    </row>
    <row r="8581" spans="1:11" x14ac:dyDescent="0.35">
      <c r="A8581">
        <v>2029</v>
      </c>
      <c r="B8581">
        <f>Representative_days!C8582</f>
        <v>6</v>
      </c>
      <c r="C8581">
        <f>Adjusted_Series!C8581</f>
        <v>0.37251462130054402</v>
      </c>
      <c r="D8581">
        <f>Adjusted_Series!D8581</f>
        <v>0.198976063007055</v>
      </c>
      <c r="E8581">
        <f>Adjusted_Series!E8581</f>
        <v>0.52753789140609497</v>
      </c>
      <c r="F8581">
        <f>Adjusted_Series!F8581</f>
        <v>1</v>
      </c>
      <c r="G8581">
        <f>Adjusted_Series!G8581</f>
        <v>1</v>
      </c>
      <c r="H8581">
        <f>Adjusted_Series!H8581</f>
        <v>1</v>
      </c>
      <c r="I8581">
        <f>Adjusted_Series!I8581/Installed_capacity_init!$H$2</f>
        <v>6.6735484899248257E-2</v>
      </c>
      <c r="J8581">
        <f>Adjusted_Series!J8581</f>
        <v>6079.9411742475604</v>
      </c>
      <c r="K8581">
        <f>Adjusted_Series!K8581</f>
        <v>41310.531609773097</v>
      </c>
    </row>
    <row r="8582" spans="1:11" x14ac:dyDescent="0.35">
      <c r="A8582">
        <v>2029</v>
      </c>
      <c r="B8582">
        <f>Representative_days!C8583</f>
        <v>6</v>
      </c>
      <c r="C8582">
        <f>Adjusted_Series!C8582</f>
        <v>0.30401796291078498</v>
      </c>
      <c r="D8582">
        <f>Adjusted_Series!D8582</f>
        <v>0.22667955055303901</v>
      </c>
      <c r="E8582">
        <f>Adjusted_Series!E8582</f>
        <v>0.52102120867702795</v>
      </c>
      <c r="F8582">
        <f>Adjusted_Series!F8582</f>
        <v>1</v>
      </c>
      <c r="G8582">
        <f>Adjusted_Series!G8582</f>
        <v>1</v>
      </c>
      <c r="H8582">
        <f>Adjusted_Series!H8582</f>
        <v>1</v>
      </c>
      <c r="I8582">
        <f>Adjusted_Series!I8582/Installed_capacity_init!$H$2</f>
        <v>6.7127441809935143E-2</v>
      </c>
      <c r="J8582">
        <f>Adjusted_Series!J8582</f>
        <v>6097.8397745373395</v>
      </c>
      <c r="K8582">
        <f>Adjusted_Series!K8582</f>
        <v>40996.256463490798</v>
      </c>
    </row>
    <row r="8583" spans="1:11" x14ac:dyDescent="0.35">
      <c r="A8583">
        <v>2029</v>
      </c>
      <c r="B8583">
        <f>Representative_days!C8584</f>
        <v>6</v>
      </c>
      <c r="C8583">
        <f>Adjusted_Series!C8583</f>
        <v>0.268287417468486</v>
      </c>
      <c r="D8583">
        <f>Adjusted_Series!D8583</f>
        <v>0.211801225873534</v>
      </c>
      <c r="E8583">
        <f>Adjusted_Series!E8583</f>
        <v>0.51822899939521405</v>
      </c>
      <c r="F8583">
        <f>Adjusted_Series!F8583</f>
        <v>1</v>
      </c>
      <c r="G8583">
        <f>Adjusted_Series!G8583</f>
        <v>1</v>
      </c>
      <c r="H8583">
        <f>Adjusted_Series!H8583</f>
        <v>1</v>
      </c>
      <c r="I8583">
        <f>Adjusted_Series!I8583/Installed_capacity_init!$H$2</f>
        <v>6.7112900786591198E-2</v>
      </c>
      <c r="J8583">
        <f>Adjusted_Series!J8583</f>
        <v>6100.4446278974901</v>
      </c>
      <c r="K8583">
        <f>Adjusted_Series!K8583</f>
        <v>41413.840518374702</v>
      </c>
    </row>
    <row r="8584" spans="1:11" x14ac:dyDescent="0.35">
      <c r="A8584">
        <v>2029</v>
      </c>
      <c r="B8584">
        <f>Representative_days!C8585</f>
        <v>6</v>
      </c>
      <c r="C8584">
        <f>Adjusted_Series!C8584</f>
        <v>0.24243945711693499</v>
      </c>
      <c r="D8584">
        <f>Adjusted_Series!D8584</f>
        <v>0.199663723621923</v>
      </c>
      <c r="E8584">
        <f>Adjusted_Series!E8584</f>
        <v>0.51421253186198701</v>
      </c>
      <c r="F8584">
        <f>Adjusted_Series!F8584</f>
        <v>1</v>
      </c>
      <c r="G8584">
        <f>Adjusted_Series!G8584</f>
        <v>1</v>
      </c>
      <c r="H8584">
        <f>Adjusted_Series!H8584</f>
        <v>1</v>
      </c>
      <c r="I8584">
        <f>Adjusted_Series!I8584/Installed_capacity_init!$H$2</f>
        <v>6.6990291133267391E-2</v>
      </c>
      <c r="J8584">
        <f>Adjusted_Series!J8584</f>
        <v>6094.9169827544702</v>
      </c>
      <c r="K8584">
        <f>Adjusted_Series!K8584</f>
        <v>41781.475495017199</v>
      </c>
    </row>
    <row r="8585" spans="1:11" x14ac:dyDescent="0.35">
      <c r="A8585">
        <v>2029</v>
      </c>
      <c r="B8585">
        <f>Representative_days!C8586</f>
        <v>6</v>
      </c>
      <c r="C8585">
        <f>Adjusted_Series!C8585</f>
        <v>0.218147982959394</v>
      </c>
      <c r="D8585">
        <f>Adjusted_Series!D8585</f>
        <v>0.19064583019530701</v>
      </c>
      <c r="E8585">
        <f>Adjusted_Series!E8585</f>
        <v>0.51148020876685996</v>
      </c>
      <c r="F8585">
        <f>Adjusted_Series!F8585</f>
        <v>1</v>
      </c>
      <c r="G8585">
        <f>Adjusted_Series!G8585</f>
        <v>1</v>
      </c>
      <c r="H8585">
        <f>Adjusted_Series!H8585</f>
        <v>1</v>
      </c>
      <c r="I8585">
        <f>Adjusted_Series!I8585/Installed_capacity_init!$H$2</f>
        <v>6.688039547809195E-2</v>
      </c>
      <c r="J8585">
        <f>Adjusted_Series!J8585</f>
        <v>6086.9374989001199</v>
      </c>
      <c r="K8585">
        <f>Adjusted_Series!K8585</f>
        <v>42793.033891777202</v>
      </c>
    </row>
    <row r="8586" spans="1:11" x14ac:dyDescent="0.35">
      <c r="A8586">
        <v>2029</v>
      </c>
      <c r="B8586">
        <f>Representative_days!C8587</f>
        <v>6</v>
      </c>
      <c r="C8586">
        <f>Adjusted_Series!C8586</f>
        <v>1.15994283897144E-2</v>
      </c>
      <c r="D8586">
        <f>Adjusted_Series!D8586</f>
        <v>0.1773164979954</v>
      </c>
      <c r="E8586">
        <f>Adjusted_Series!E8586</f>
        <v>0.51556735394235398</v>
      </c>
      <c r="F8586">
        <f>Adjusted_Series!F8586</f>
        <v>1</v>
      </c>
      <c r="G8586">
        <f>Adjusted_Series!G8586</f>
        <v>1</v>
      </c>
      <c r="H8586">
        <f>Adjusted_Series!H8586</f>
        <v>1</v>
      </c>
      <c r="I8586">
        <f>Adjusted_Series!I8586/Installed_capacity_init!$H$2</f>
        <v>6.5591737152246046E-2</v>
      </c>
      <c r="J8586">
        <f>Adjusted_Series!J8586</f>
        <v>6014.6429205597606</v>
      </c>
      <c r="K8586">
        <f>Adjusted_Series!K8586</f>
        <v>44366.832180146703</v>
      </c>
    </row>
    <row r="8587" spans="1:11" x14ac:dyDescent="0.35">
      <c r="A8587">
        <v>2029</v>
      </c>
      <c r="B8587">
        <f>Representative_days!C8588</f>
        <v>6</v>
      </c>
      <c r="C8587">
        <f>Adjusted_Series!C8587</f>
        <v>2.22732672693996E-3</v>
      </c>
      <c r="D8587">
        <f>Adjusted_Series!D8587</f>
        <v>0.16700688752494899</v>
      </c>
      <c r="E8587">
        <f>Adjusted_Series!E8587</f>
        <v>0.52015060919620704</v>
      </c>
      <c r="F8587">
        <f>Adjusted_Series!F8587</f>
        <v>1</v>
      </c>
      <c r="G8587">
        <f>Adjusted_Series!G8587</f>
        <v>1</v>
      </c>
      <c r="H8587">
        <f>Adjusted_Series!H8587</f>
        <v>1</v>
      </c>
      <c r="I8587">
        <f>Adjusted_Series!I8587/Installed_capacity_init!$H$2</f>
        <v>6.4339069337504759E-2</v>
      </c>
      <c r="J8587">
        <f>Adjusted_Series!J8587</f>
        <v>5948.2952052751698</v>
      </c>
      <c r="K8587">
        <f>Adjusted_Series!K8587</f>
        <v>44073.949081852501</v>
      </c>
    </row>
    <row r="8588" spans="1:11" x14ac:dyDescent="0.35">
      <c r="A8588">
        <v>2029</v>
      </c>
      <c r="B8588">
        <f>Representative_days!C8589</f>
        <v>6</v>
      </c>
      <c r="C8588">
        <f>Adjusted_Series!C8588</f>
        <v>0</v>
      </c>
      <c r="D8588">
        <f>Adjusted_Series!D8588</f>
        <v>0.16011662038914701</v>
      </c>
      <c r="E8588">
        <f>Adjusted_Series!E8588</f>
        <v>0.52344811203775798</v>
      </c>
      <c r="F8588">
        <f>Adjusted_Series!F8588</f>
        <v>1</v>
      </c>
      <c r="G8588">
        <f>Adjusted_Series!G8588</f>
        <v>1</v>
      </c>
      <c r="H8588">
        <f>Adjusted_Series!H8588</f>
        <v>1</v>
      </c>
      <c r="I8588">
        <f>Adjusted_Series!I8588/Installed_capacity_init!$H$2</f>
        <v>6.3097732392096553E-2</v>
      </c>
      <c r="J8588">
        <f>Adjusted_Series!J8588</f>
        <v>5883.3097024262197</v>
      </c>
      <c r="K8588">
        <f>Adjusted_Series!K8588</f>
        <v>43034.410982704401</v>
      </c>
    </row>
    <row r="8589" spans="1:11" x14ac:dyDescent="0.35">
      <c r="A8589">
        <v>2029</v>
      </c>
      <c r="B8589">
        <f>Representative_days!C8590</f>
        <v>6</v>
      </c>
      <c r="C8589">
        <f>Adjusted_Series!C8589</f>
        <v>0</v>
      </c>
      <c r="D8589">
        <f>Adjusted_Series!D8589</f>
        <v>0.158749726082756</v>
      </c>
      <c r="E8589">
        <f>Adjusted_Series!E8589</f>
        <v>0.52885447120450402</v>
      </c>
      <c r="F8589">
        <f>Adjusted_Series!F8589</f>
        <v>1</v>
      </c>
      <c r="G8589">
        <f>Adjusted_Series!G8589</f>
        <v>1</v>
      </c>
      <c r="H8589">
        <f>Adjusted_Series!H8589</f>
        <v>1</v>
      </c>
      <c r="I8589">
        <f>Adjusted_Series!I8589/Installed_capacity_init!$H$2</f>
        <v>6.2126931061937354E-2</v>
      </c>
      <c r="J8589">
        <f>Adjusted_Series!J8589</f>
        <v>5828.8808658976905</v>
      </c>
      <c r="K8589">
        <f>Adjusted_Series!K8589</f>
        <v>41047.3008839826</v>
      </c>
    </row>
    <row r="8590" spans="1:11" x14ac:dyDescent="0.35">
      <c r="A8590">
        <v>2029</v>
      </c>
      <c r="B8590">
        <f>Representative_days!C8591</f>
        <v>6</v>
      </c>
      <c r="C8590">
        <f>Adjusted_Series!C8590</f>
        <v>0</v>
      </c>
      <c r="D8590">
        <f>Adjusted_Series!D8590</f>
        <v>0.159004962067924</v>
      </c>
      <c r="E8590">
        <f>Adjusted_Series!E8590</f>
        <v>0.53454240276089104</v>
      </c>
      <c r="F8590">
        <f>Adjusted_Series!F8590</f>
        <v>1</v>
      </c>
      <c r="G8590">
        <f>Adjusted_Series!G8590</f>
        <v>1</v>
      </c>
      <c r="H8590">
        <f>Adjusted_Series!H8590</f>
        <v>1</v>
      </c>
      <c r="I8590">
        <f>Adjusted_Series!I8590/Installed_capacity_init!$H$2</f>
        <v>6.1246608968525067E-2</v>
      </c>
      <c r="J8590">
        <f>Adjusted_Series!J8590</f>
        <v>5780.32468510124</v>
      </c>
      <c r="K8590">
        <f>Adjusted_Series!K8590</f>
        <v>39075.0691691092</v>
      </c>
    </row>
    <row r="8591" spans="1:11" x14ac:dyDescent="0.35">
      <c r="A8591">
        <v>2029</v>
      </c>
      <c r="B8591">
        <f>Representative_days!C8592</f>
        <v>6</v>
      </c>
      <c r="C8591">
        <f>Adjusted_Series!C8591</f>
        <v>0</v>
      </c>
      <c r="D8591">
        <f>Adjusted_Series!D8591</f>
        <v>0.16118727135431499</v>
      </c>
      <c r="E8591">
        <f>Adjusted_Series!E8591</f>
        <v>0.53993248906463698</v>
      </c>
      <c r="F8591">
        <f>Adjusted_Series!F8591</f>
        <v>1</v>
      </c>
      <c r="G8591">
        <f>Adjusted_Series!G8591</f>
        <v>1</v>
      </c>
      <c r="H8591">
        <f>Adjusted_Series!H8591</f>
        <v>1</v>
      </c>
      <c r="I8591">
        <f>Adjusted_Series!I8591/Installed_capacity_init!$H$2</f>
        <v>6.0377918964404385E-2</v>
      </c>
      <c r="J8591">
        <f>Adjusted_Series!J8591</f>
        <v>5731.13953963943</v>
      </c>
      <c r="K8591">
        <f>Adjusted_Series!K8591</f>
        <v>36962.2658305593</v>
      </c>
    </row>
    <row r="8592" spans="1:11" x14ac:dyDescent="0.35">
      <c r="A8592">
        <v>2029</v>
      </c>
      <c r="B8592">
        <f>Representative_days!C8593</f>
        <v>6</v>
      </c>
      <c r="C8592">
        <f>Adjusted_Series!C8592</f>
        <v>0</v>
      </c>
      <c r="D8592">
        <f>Adjusted_Series!D8592</f>
        <v>0.159165336731209</v>
      </c>
      <c r="E8592">
        <f>Adjusted_Series!E8592</f>
        <v>0.54478579340572098</v>
      </c>
      <c r="F8592">
        <f>Adjusted_Series!F8592</f>
        <v>1</v>
      </c>
      <c r="G8592">
        <f>Adjusted_Series!G8592</f>
        <v>1</v>
      </c>
      <c r="H8592">
        <f>Adjusted_Series!H8592</f>
        <v>1</v>
      </c>
      <c r="I8592">
        <f>Adjusted_Series!I8592/Installed_capacity_init!$H$2</f>
        <v>6.0170312946514364E-2</v>
      </c>
      <c r="J8592">
        <f>Adjusted_Series!J8592</f>
        <v>5710.6553976871501</v>
      </c>
      <c r="K8592">
        <f>Adjusted_Series!K8592</f>
        <v>34763.631756794399</v>
      </c>
    </row>
    <row r="8593" spans="1:11" x14ac:dyDescent="0.35">
      <c r="A8593">
        <v>2029</v>
      </c>
      <c r="B8593">
        <f>Representative_days!C8594</f>
        <v>6</v>
      </c>
      <c r="C8593">
        <f>Adjusted_Series!C8593</f>
        <v>0</v>
      </c>
      <c r="D8593">
        <f>Adjusted_Series!D8593</f>
        <v>0.15851996177750399</v>
      </c>
      <c r="E8593">
        <f>Adjusted_Series!E8593</f>
        <v>0.54934819911438204</v>
      </c>
      <c r="F8593">
        <f>Adjusted_Series!F8593</f>
        <v>1</v>
      </c>
      <c r="G8593">
        <f>Adjusted_Series!G8593</f>
        <v>1</v>
      </c>
      <c r="H8593">
        <f>Adjusted_Series!H8593</f>
        <v>1</v>
      </c>
      <c r="I8593">
        <f>Adjusted_Series!I8593/Installed_capacity_init!$H$2</f>
        <v>5.9976185577292451E-2</v>
      </c>
      <c r="J8593">
        <f>Adjusted_Series!J8593</f>
        <v>5689.2792559108702</v>
      </c>
      <c r="K8593">
        <f>Adjusted_Series!K8593</f>
        <v>32697.2928476546</v>
      </c>
    </row>
    <row r="8594" spans="1:11" x14ac:dyDescent="0.35">
      <c r="A8594">
        <v>2029</v>
      </c>
      <c r="B8594">
        <f>Representative_days!C8595</f>
        <v>6</v>
      </c>
      <c r="C8594">
        <f>Adjusted_Series!C8594</f>
        <v>0</v>
      </c>
      <c r="D8594">
        <f>Adjusted_Series!D8594</f>
        <v>7.1179381789310797E-2</v>
      </c>
      <c r="E8594">
        <f>Adjusted_Series!E8594</f>
        <v>0.19879830162737699</v>
      </c>
      <c r="F8594">
        <f>Adjusted_Series!F8594</f>
        <v>1</v>
      </c>
      <c r="G8594">
        <f>Adjusted_Series!G8594</f>
        <v>1</v>
      </c>
      <c r="H8594">
        <f>Adjusted_Series!H8594</f>
        <v>1</v>
      </c>
      <c r="I8594">
        <f>Adjusted_Series!I8594/Installed_capacity_init!$H$2</f>
        <v>0.10688223611641508</v>
      </c>
      <c r="J8594">
        <f>Adjusted_Series!J8594</f>
        <v>4046.8119412055403</v>
      </c>
      <c r="K8594">
        <f>Adjusted_Series!K8594</f>
        <v>27759.922195861502</v>
      </c>
    </row>
    <row r="8595" spans="1:11" x14ac:dyDescent="0.35">
      <c r="A8595">
        <v>2029</v>
      </c>
      <c r="B8595">
        <f>Representative_days!C8596</f>
        <v>6</v>
      </c>
      <c r="C8595">
        <f>Adjusted_Series!C8595</f>
        <v>0</v>
      </c>
      <c r="D8595">
        <f>Adjusted_Series!D8595</f>
        <v>7.1194748239122405E-2</v>
      </c>
      <c r="E8595">
        <f>Adjusted_Series!E8595</f>
        <v>0.19311335390529499</v>
      </c>
      <c r="F8595">
        <f>Adjusted_Series!F8595</f>
        <v>1</v>
      </c>
      <c r="G8595">
        <f>Adjusted_Series!G8595</f>
        <v>1</v>
      </c>
      <c r="H8595">
        <f>Adjusted_Series!H8595</f>
        <v>1</v>
      </c>
      <c r="I8595">
        <f>Adjusted_Series!I8595/Installed_capacity_init!$H$2</f>
        <v>0.10830255595411185</v>
      </c>
      <c r="J8595">
        <f>Adjusted_Series!J8595</f>
        <v>4057.1265869551798</v>
      </c>
      <c r="K8595">
        <f>Adjusted_Series!K8595</f>
        <v>27639.931272039299</v>
      </c>
    </row>
    <row r="8596" spans="1:11" x14ac:dyDescent="0.35">
      <c r="A8596">
        <v>2029</v>
      </c>
      <c r="B8596">
        <f>Representative_days!C8597</f>
        <v>6</v>
      </c>
      <c r="C8596">
        <f>Adjusted_Series!C8596</f>
        <v>0</v>
      </c>
      <c r="D8596">
        <f>Adjusted_Series!D8596</f>
        <v>7.2902712837671302E-2</v>
      </c>
      <c r="E8596">
        <f>Adjusted_Series!E8596</f>
        <v>0.19213476125846701</v>
      </c>
      <c r="F8596">
        <f>Adjusted_Series!F8596</f>
        <v>1</v>
      </c>
      <c r="G8596">
        <f>Adjusted_Series!G8596</f>
        <v>1</v>
      </c>
      <c r="H8596">
        <f>Adjusted_Series!H8596</f>
        <v>1</v>
      </c>
      <c r="I8596">
        <f>Adjusted_Series!I8596/Installed_capacity_init!$H$2</f>
        <v>0.1084844616091892</v>
      </c>
      <c r="J8596">
        <f>Adjusted_Series!J8596</f>
        <v>4054.9251520385601</v>
      </c>
      <c r="K8596">
        <f>Adjusted_Series!K8596</f>
        <v>27598.207215836101</v>
      </c>
    </row>
    <row r="8597" spans="1:11" x14ac:dyDescent="0.35">
      <c r="A8597">
        <v>2029</v>
      </c>
      <c r="B8597">
        <f>Representative_days!C8598</f>
        <v>6</v>
      </c>
      <c r="C8597">
        <f>Adjusted_Series!C8597</f>
        <v>0</v>
      </c>
      <c r="D8597">
        <f>Adjusted_Series!D8597</f>
        <v>7.6149126199244105E-2</v>
      </c>
      <c r="E8597">
        <f>Adjusted_Series!E8597</f>
        <v>0.198094027004283</v>
      </c>
      <c r="F8597">
        <f>Adjusted_Series!F8597</f>
        <v>1</v>
      </c>
      <c r="G8597">
        <f>Adjusted_Series!G8597</f>
        <v>1</v>
      </c>
      <c r="H8597">
        <f>Adjusted_Series!H8597</f>
        <v>1</v>
      </c>
      <c r="I8597">
        <f>Adjusted_Series!I8597/Installed_capacity_init!$H$2</f>
        <v>0.10868493162608195</v>
      </c>
      <c r="J8597">
        <f>Adjusted_Series!J8597</f>
        <v>4038.2021081209796</v>
      </c>
      <c r="K8597">
        <f>Adjusted_Series!K8597</f>
        <v>28323.705455897099</v>
      </c>
    </row>
    <row r="8598" spans="1:11" x14ac:dyDescent="0.35">
      <c r="A8598">
        <v>2029</v>
      </c>
      <c r="B8598">
        <f>Representative_days!C8599</f>
        <v>6</v>
      </c>
      <c r="C8598">
        <f>Adjusted_Series!C8598</f>
        <v>0</v>
      </c>
      <c r="D8598">
        <f>Adjusted_Series!D8598</f>
        <v>7.6309359259762802E-2</v>
      </c>
      <c r="E8598">
        <f>Adjusted_Series!E8598</f>
        <v>0.18602078372237099</v>
      </c>
      <c r="F8598">
        <f>Adjusted_Series!F8598</f>
        <v>1</v>
      </c>
      <c r="G8598">
        <f>Adjusted_Series!G8598</f>
        <v>1</v>
      </c>
      <c r="H8598">
        <f>Adjusted_Series!H8598</f>
        <v>1</v>
      </c>
      <c r="I8598">
        <f>Adjusted_Series!I8598/Installed_capacity_init!$H$2</f>
        <v>0.11554928689390447</v>
      </c>
      <c r="J8598">
        <f>Adjusted_Series!J8598</f>
        <v>4178.7234000323806</v>
      </c>
      <c r="K8598">
        <f>Adjusted_Series!K8598</f>
        <v>29733.394531927202</v>
      </c>
    </row>
    <row r="8599" spans="1:11" x14ac:dyDescent="0.35">
      <c r="A8599">
        <v>2029</v>
      </c>
      <c r="B8599">
        <f>Representative_days!C8600</f>
        <v>6</v>
      </c>
      <c r="C8599">
        <f>Adjusted_Series!C8599</f>
        <v>1.2281525664163E-2</v>
      </c>
      <c r="D8599">
        <f>Adjusted_Series!D8599</f>
        <v>7.8005876313483394E-2</v>
      </c>
      <c r="E8599">
        <f>Adjusted_Series!E8599</f>
        <v>0.17923637502739001</v>
      </c>
      <c r="F8599">
        <f>Adjusted_Series!F8599</f>
        <v>1</v>
      </c>
      <c r="G8599">
        <f>Adjusted_Series!G8599</f>
        <v>1</v>
      </c>
      <c r="H8599">
        <f>Adjusted_Series!H8599</f>
        <v>1</v>
      </c>
      <c r="I8599">
        <f>Adjusted_Series!I8599/Installed_capacity_init!$H$2</f>
        <v>0.12109276956178479</v>
      </c>
      <c r="J8599">
        <f>Adjusted_Series!J8599</f>
        <v>4275.9189867080795</v>
      </c>
      <c r="K8599">
        <f>Adjusted_Series!K8599</f>
        <v>32515.368305655902</v>
      </c>
    </row>
    <row r="8600" spans="1:11" x14ac:dyDescent="0.35">
      <c r="A8600">
        <v>2029</v>
      </c>
      <c r="B8600">
        <f>Representative_days!C8601</f>
        <v>6</v>
      </c>
      <c r="C8600">
        <f>Adjusted_Series!C8600</f>
        <v>0.16663193391214701</v>
      </c>
      <c r="D8600">
        <f>Adjusted_Series!D8600</f>
        <v>8.1324530400425296E-2</v>
      </c>
      <c r="E8600">
        <f>Adjusted_Series!E8600</f>
        <v>0.179222058944528</v>
      </c>
      <c r="F8600">
        <f>Adjusted_Series!F8600</f>
        <v>1</v>
      </c>
      <c r="G8600">
        <f>Adjusted_Series!G8600</f>
        <v>1</v>
      </c>
      <c r="H8600">
        <f>Adjusted_Series!H8600</f>
        <v>1</v>
      </c>
      <c r="I8600">
        <f>Adjusted_Series!I8600/Installed_capacity_init!$H$2</f>
        <v>0.12651053448949259</v>
      </c>
      <c r="J8600">
        <f>Adjusted_Series!J8600</f>
        <v>4378.6219703358502</v>
      </c>
      <c r="K8600">
        <f>Adjusted_Series!K8600</f>
        <v>35587.6899217393</v>
      </c>
    </row>
    <row r="8601" spans="1:11" x14ac:dyDescent="0.35">
      <c r="A8601">
        <v>2029</v>
      </c>
      <c r="B8601">
        <f>Representative_days!C8602</f>
        <v>6</v>
      </c>
      <c r="C8601">
        <f>Adjusted_Series!C8601</f>
        <v>0.321538584745867</v>
      </c>
      <c r="D8601">
        <f>Adjusted_Series!D8601</f>
        <v>0.10000719799211299</v>
      </c>
      <c r="E8601">
        <f>Adjusted_Series!E8601</f>
        <v>0.16520655118984101</v>
      </c>
      <c r="F8601">
        <f>Adjusted_Series!F8601</f>
        <v>1</v>
      </c>
      <c r="G8601">
        <f>Adjusted_Series!G8601</f>
        <v>1</v>
      </c>
      <c r="H8601">
        <f>Adjusted_Series!H8601</f>
        <v>1</v>
      </c>
      <c r="I8601">
        <f>Adjusted_Series!I8601/Installed_capacity_init!$H$2</f>
        <v>0.1314477808480928</v>
      </c>
      <c r="J8601">
        <f>Adjusted_Series!J8601</f>
        <v>4468.8298000868899</v>
      </c>
      <c r="K8601">
        <f>Adjusted_Series!K8601</f>
        <v>37437.410900410097</v>
      </c>
    </row>
    <row r="8602" spans="1:11" x14ac:dyDescent="0.35">
      <c r="A8602">
        <v>2029</v>
      </c>
      <c r="B8602">
        <f>Representative_days!C8603</f>
        <v>6</v>
      </c>
      <c r="C8602">
        <f>Adjusted_Series!C8602</f>
        <v>0.43581661105337799</v>
      </c>
      <c r="D8602">
        <f>Adjusted_Series!D8602</f>
        <v>0.126141437104591</v>
      </c>
      <c r="E8602">
        <f>Adjusted_Series!E8602</f>
        <v>0.15691611433274699</v>
      </c>
      <c r="F8602">
        <f>Adjusted_Series!F8602</f>
        <v>1</v>
      </c>
      <c r="G8602">
        <f>Adjusted_Series!G8602</f>
        <v>1</v>
      </c>
      <c r="H8602">
        <f>Adjusted_Series!H8602</f>
        <v>1</v>
      </c>
      <c r="I8602">
        <f>Adjusted_Series!I8602/Installed_capacity_init!$H$2</f>
        <v>0.13720284646552183</v>
      </c>
      <c r="J8602">
        <f>Adjusted_Series!J8602</f>
        <v>4568.8728774307601</v>
      </c>
      <c r="K8602">
        <f>Adjusted_Series!K8602</f>
        <v>39754.777149143403</v>
      </c>
    </row>
    <row r="8603" spans="1:11" x14ac:dyDescent="0.35">
      <c r="A8603">
        <v>2029</v>
      </c>
      <c r="B8603">
        <f>Representative_days!C8604</f>
        <v>6</v>
      </c>
      <c r="C8603">
        <f>Adjusted_Series!C8603</f>
        <v>0.51519775111152499</v>
      </c>
      <c r="D8603">
        <f>Adjusted_Series!D8603</f>
        <v>0.16108073808095599</v>
      </c>
      <c r="E8603">
        <f>Adjusted_Series!E8603</f>
        <v>0.15588267263889699</v>
      </c>
      <c r="F8603">
        <f>Adjusted_Series!F8603</f>
        <v>1</v>
      </c>
      <c r="G8603">
        <f>Adjusted_Series!G8603</f>
        <v>1</v>
      </c>
      <c r="H8603">
        <f>Adjusted_Series!H8603</f>
        <v>1</v>
      </c>
      <c r="I8603">
        <f>Adjusted_Series!I8603/Installed_capacity_init!$H$2</f>
        <v>0.14293877608284974</v>
      </c>
      <c r="J8603">
        <f>Adjusted_Series!J8603</f>
        <v>4682.5814116146103</v>
      </c>
      <c r="K8603">
        <f>Adjusted_Series!K8603</f>
        <v>40385.463853761103</v>
      </c>
    </row>
    <row r="8604" spans="1:11" x14ac:dyDescent="0.35">
      <c r="A8604">
        <v>2029</v>
      </c>
      <c r="B8604">
        <f>Representative_days!C8605</f>
        <v>6</v>
      </c>
      <c r="C8604">
        <f>Adjusted_Series!C8604</f>
        <v>0.59229276013485799</v>
      </c>
      <c r="D8604">
        <f>Adjusted_Series!D8604</f>
        <v>0.17604823424649499</v>
      </c>
      <c r="E8604">
        <f>Adjusted_Series!E8604</f>
        <v>0.15262001158222899</v>
      </c>
      <c r="F8604">
        <f>Adjusted_Series!F8604</f>
        <v>1</v>
      </c>
      <c r="G8604">
        <f>Adjusted_Series!G8604</f>
        <v>1</v>
      </c>
      <c r="H8604">
        <f>Adjusted_Series!H8604</f>
        <v>1</v>
      </c>
      <c r="I8604">
        <f>Adjusted_Series!I8604/Installed_capacity_init!$H$2</f>
        <v>0.14535095486463367</v>
      </c>
      <c r="J8604">
        <f>Adjusted_Series!J8604</f>
        <v>4736.42714875204</v>
      </c>
      <c r="K8604">
        <f>Adjusted_Series!K8604</f>
        <v>40076.866421329702</v>
      </c>
    </row>
    <row r="8605" spans="1:11" x14ac:dyDescent="0.35">
      <c r="A8605">
        <v>2029</v>
      </c>
      <c r="B8605">
        <f>Representative_days!C8606</f>
        <v>6</v>
      </c>
      <c r="C8605">
        <f>Adjusted_Series!C8605</f>
        <v>0.60716435836831495</v>
      </c>
      <c r="D8605">
        <f>Adjusted_Series!D8605</f>
        <v>0.197024072646028</v>
      </c>
      <c r="E8605">
        <f>Adjusted_Series!E8605</f>
        <v>0.16036688474306901</v>
      </c>
      <c r="F8605">
        <f>Adjusted_Series!F8605</f>
        <v>1</v>
      </c>
      <c r="G8605">
        <f>Adjusted_Series!G8605</f>
        <v>1</v>
      </c>
      <c r="H8605">
        <f>Adjusted_Series!H8605</f>
        <v>1</v>
      </c>
      <c r="I8605">
        <f>Adjusted_Series!I8605/Installed_capacity_init!$H$2</f>
        <v>0.14849762223749874</v>
      </c>
      <c r="J8605">
        <f>Adjusted_Series!J8605</f>
        <v>4817.4997872970907</v>
      </c>
      <c r="K8605">
        <f>Adjusted_Series!K8605</f>
        <v>40080.964959205499</v>
      </c>
    </row>
    <row r="8606" spans="1:11" x14ac:dyDescent="0.35">
      <c r="A8606">
        <v>2029</v>
      </c>
      <c r="B8606">
        <f>Representative_days!C8607</f>
        <v>6</v>
      </c>
      <c r="C8606">
        <f>Adjusted_Series!C8606</f>
        <v>0.56267898583093701</v>
      </c>
      <c r="D8606">
        <f>Adjusted_Series!D8606</f>
        <v>0.22408975550277399</v>
      </c>
      <c r="E8606">
        <f>Adjusted_Series!E8606</f>
        <v>0.17514036466881899</v>
      </c>
      <c r="F8606">
        <f>Adjusted_Series!F8606</f>
        <v>1</v>
      </c>
      <c r="G8606">
        <f>Adjusted_Series!G8606</f>
        <v>1</v>
      </c>
      <c r="H8606">
        <f>Adjusted_Series!H8606</f>
        <v>1</v>
      </c>
      <c r="I8606">
        <f>Adjusted_Series!I8606/Installed_capacity_init!$H$2</f>
        <v>0.15164275640239164</v>
      </c>
      <c r="J8606">
        <f>Adjusted_Series!J8606</f>
        <v>4898.8081797073</v>
      </c>
      <c r="K8606">
        <f>Adjusted_Series!K8606</f>
        <v>40423.216583046502</v>
      </c>
    </row>
    <row r="8607" spans="1:11" x14ac:dyDescent="0.35">
      <c r="A8607">
        <v>2029</v>
      </c>
      <c r="B8607">
        <f>Representative_days!C8608</f>
        <v>6</v>
      </c>
      <c r="C8607">
        <f>Adjusted_Series!C8607</f>
        <v>0.52127031134164603</v>
      </c>
      <c r="D8607">
        <f>Adjusted_Series!D8607</f>
        <v>0.22399013078653901</v>
      </c>
      <c r="E8607">
        <f>Adjusted_Series!E8607</f>
        <v>0.18848803174956599</v>
      </c>
      <c r="F8607">
        <f>Adjusted_Series!F8607</f>
        <v>1</v>
      </c>
      <c r="G8607">
        <f>Adjusted_Series!G8607</f>
        <v>1</v>
      </c>
      <c r="H8607">
        <f>Adjusted_Series!H8607</f>
        <v>1</v>
      </c>
      <c r="I8607">
        <f>Adjusted_Series!I8607/Installed_capacity_init!$H$2</f>
        <v>0.15318625739305541</v>
      </c>
      <c r="J8607">
        <f>Adjusted_Series!J8607</f>
        <v>4922.6356583509505</v>
      </c>
      <c r="K8607">
        <f>Adjusted_Series!K8607</f>
        <v>41629.163589830699</v>
      </c>
    </row>
    <row r="8608" spans="1:11" x14ac:dyDescent="0.35">
      <c r="A8608">
        <v>2029</v>
      </c>
      <c r="B8608">
        <f>Representative_days!C8609</f>
        <v>6</v>
      </c>
      <c r="C8608">
        <f>Adjusted_Series!C8608</f>
        <v>0.43864477195676399</v>
      </c>
      <c r="D8608">
        <f>Adjusted_Series!D8608</f>
        <v>0.22714152383765401</v>
      </c>
      <c r="E8608">
        <f>Adjusted_Series!E8608</f>
        <v>0.206215385910793</v>
      </c>
      <c r="F8608">
        <f>Adjusted_Series!F8608</f>
        <v>1</v>
      </c>
      <c r="G8608">
        <f>Adjusted_Series!G8608</f>
        <v>1</v>
      </c>
      <c r="H8608">
        <f>Adjusted_Series!H8608</f>
        <v>1</v>
      </c>
      <c r="I8608">
        <f>Adjusted_Series!I8608/Installed_capacity_init!$H$2</f>
        <v>0.15565340929290414</v>
      </c>
      <c r="J8608">
        <f>Adjusted_Series!J8608</f>
        <v>4948.5295043921005</v>
      </c>
      <c r="K8608">
        <f>Adjusted_Series!K8608</f>
        <v>41229.833396625501</v>
      </c>
    </row>
    <row r="8609" spans="1:11" x14ac:dyDescent="0.35">
      <c r="A8609">
        <v>2029</v>
      </c>
      <c r="B8609">
        <f>Representative_days!C8610</f>
        <v>6</v>
      </c>
      <c r="C8609">
        <f>Adjusted_Series!C8609</f>
        <v>0.30999165647544402</v>
      </c>
      <c r="D8609">
        <f>Adjusted_Series!D8609</f>
        <v>0.23383816705546601</v>
      </c>
      <c r="E8609">
        <f>Adjusted_Series!E8609</f>
        <v>0.22334879071003999</v>
      </c>
      <c r="F8609">
        <f>Adjusted_Series!F8609</f>
        <v>1</v>
      </c>
      <c r="G8609">
        <f>Adjusted_Series!G8609</f>
        <v>1</v>
      </c>
      <c r="H8609">
        <f>Adjusted_Series!H8609</f>
        <v>1</v>
      </c>
      <c r="I8609">
        <f>Adjusted_Series!I8609/Installed_capacity_init!$H$2</f>
        <v>0.15809637954618733</v>
      </c>
      <c r="J8609">
        <f>Adjusted_Series!J8609</f>
        <v>4985.1178669583696</v>
      </c>
      <c r="K8609">
        <f>Adjusted_Series!K8609</f>
        <v>37483.394813120503</v>
      </c>
    </row>
    <row r="8610" spans="1:11" x14ac:dyDescent="0.35">
      <c r="A8610">
        <v>2029</v>
      </c>
      <c r="B8610">
        <f>Representative_days!C8611</f>
        <v>6</v>
      </c>
      <c r="C8610">
        <f>Adjusted_Series!C8610</f>
        <v>0.17119429637821101</v>
      </c>
      <c r="D8610">
        <f>Adjusted_Series!D8610</f>
        <v>0.18060019516040501</v>
      </c>
      <c r="E8610">
        <f>Adjusted_Series!E8610</f>
        <v>0.22597094886240099</v>
      </c>
      <c r="F8610">
        <f>Adjusted_Series!F8610</f>
        <v>1</v>
      </c>
      <c r="G8610">
        <f>Adjusted_Series!G8610</f>
        <v>1</v>
      </c>
      <c r="H8610">
        <f>Adjusted_Series!H8610</f>
        <v>1</v>
      </c>
      <c r="I8610">
        <f>Adjusted_Series!I8610/Installed_capacity_init!$H$2</f>
        <v>0.15139762011901156</v>
      </c>
      <c r="J8610">
        <f>Adjusted_Series!J8610</f>
        <v>4845.9761408392797</v>
      </c>
      <c r="K8610">
        <f>Adjusted_Series!K8610</f>
        <v>37679.888644495702</v>
      </c>
    </row>
    <row r="8611" spans="1:11" x14ac:dyDescent="0.35">
      <c r="A8611">
        <v>2029</v>
      </c>
      <c r="B8611">
        <f>Representative_days!C8612</f>
        <v>6</v>
      </c>
      <c r="C8611">
        <f>Adjusted_Series!C8611</f>
        <v>3.1058884953476501E-2</v>
      </c>
      <c r="D8611">
        <f>Adjusted_Series!D8611</f>
        <v>0.13888273832154599</v>
      </c>
      <c r="E8611">
        <f>Adjusted_Series!E8611</f>
        <v>0.23226286608153501</v>
      </c>
      <c r="F8611">
        <f>Adjusted_Series!F8611</f>
        <v>1</v>
      </c>
      <c r="G8611">
        <f>Adjusted_Series!G8611</f>
        <v>1</v>
      </c>
      <c r="H8611">
        <f>Adjusted_Series!H8611</f>
        <v>1</v>
      </c>
      <c r="I8611">
        <f>Adjusted_Series!I8611/Installed_capacity_init!$H$2</f>
        <v>0.14563667993594764</v>
      </c>
      <c r="J8611">
        <f>Adjusted_Series!J8611</f>
        <v>4740.4374439235798</v>
      </c>
      <c r="K8611">
        <f>Adjusted_Series!K8611</f>
        <v>37376.816060078098</v>
      </c>
    </row>
    <row r="8612" spans="1:11" x14ac:dyDescent="0.35">
      <c r="A8612">
        <v>2029</v>
      </c>
      <c r="B8612">
        <f>Representative_days!C8613</f>
        <v>6</v>
      </c>
      <c r="C8612">
        <f>Adjusted_Series!C8612</f>
        <v>7.7809118662536399E-4</v>
      </c>
      <c r="D8612">
        <f>Adjusted_Series!D8612</f>
        <v>0.107560312936597</v>
      </c>
      <c r="E8612">
        <f>Adjusted_Series!E8612</f>
        <v>0.24209939912053499</v>
      </c>
      <c r="F8612">
        <f>Adjusted_Series!F8612</f>
        <v>1</v>
      </c>
      <c r="G8612">
        <f>Adjusted_Series!G8612</f>
        <v>1</v>
      </c>
      <c r="H8612">
        <f>Adjusted_Series!H8612</f>
        <v>1</v>
      </c>
      <c r="I8612">
        <f>Adjusted_Series!I8612/Installed_capacity_init!$H$2</f>
        <v>0.13995594800085073</v>
      </c>
      <c r="J8612">
        <f>Adjusted_Series!J8612</f>
        <v>4632.5699435023698</v>
      </c>
      <c r="K8612">
        <f>Adjusted_Series!K8612</f>
        <v>36974.301147641301</v>
      </c>
    </row>
    <row r="8613" spans="1:11" x14ac:dyDescent="0.35">
      <c r="A8613">
        <v>2029</v>
      </c>
      <c r="B8613">
        <f>Representative_days!C8614</f>
        <v>6</v>
      </c>
      <c r="C8613">
        <f>Adjusted_Series!C8613</f>
        <v>0</v>
      </c>
      <c r="D8613">
        <f>Adjusted_Series!D8613</f>
        <v>9.1834335617047499E-2</v>
      </c>
      <c r="E8613">
        <f>Adjusted_Series!E8613</f>
        <v>0.23803791454896001</v>
      </c>
      <c r="F8613">
        <f>Adjusted_Series!F8613</f>
        <v>1</v>
      </c>
      <c r="G8613">
        <f>Adjusted_Series!G8613</f>
        <v>1</v>
      </c>
      <c r="H8613">
        <f>Adjusted_Series!H8613</f>
        <v>1</v>
      </c>
      <c r="I8613">
        <f>Adjusted_Series!I8613/Installed_capacity_init!$H$2</f>
        <v>0.135275015094315</v>
      </c>
      <c r="J8613">
        <f>Adjusted_Series!J8613</f>
        <v>4547.4268672308299</v>
      </c>
      <c r="K8613">
        <f>Adjusted_Series!K8613</f>
        <v>35826.600236160899</v>
      </c>
    </row>
    <row r="8614" spans="1:11" x14ac:dyDescent="0.35">
      <c r="A8614">
        <v>2029</v>
      </c>
      <c r="B8614">
        <f>Representative_days!C8615</f>
        <v>6</v>
      </c>
      <c r="C8614">
        <f>Adjusted_Series!C8614</f>
        <v>0</v>
      </c>
      <c r="D8614">
        <f>Adjusted_Series!D8614</f>
        <v>8.02983323825361E-2</v>
      </c>
      <c r="E8614">
        <f>Adjusted_Series!E8614</f>
        <v>0.23719405434451399</v>
      </c>
      <c r="F8614">
        <f>Adjusted_Series!F8614</f>
        <v>1</v>
      </c>
      <c r="G8614">
        <f>Adjusted_Series!G8614</f>
        <v>1</v>
      </c>
      <c r="H8614">
        <f>Adjusted_Series!H8614</f>
        <v>1</v>
      </c>
      <c r="I8614">
        <f>Adjusted_Series!I8614/Installed_capacity_init!$H$2</f>
        <v>0.13011334448026773</v>
      </c>
      <c r="J8614">
        <f>Adjusted_Series!J8614</f>
        <v>4463.2661705479404</v>
      </c>
      <c r="K8614">
        <f>Adjusted_Series!K8614</f>
        <v>33628.666454721897</v>
      </c>
    </row>
    <row r="8615" spans="1:11" x14ac:dyDescent="0.35">
      <c r="A8615">
        <v>2029</v>
      </c>
      <c r="B8615">
        <f>Representative_days!C8616</f>
        <v>6</v>
      </c>
      <c r="C8615">
        <f>Adjusted_Series!C8615</f>
        <v>0</v>
      </c>
      <c r="D8615">
        <f>Adjusted_Series!D8615</f>
        <v>7.3344487848290701E-2</v>
      </c>
      <c r="E8615">
        <f>Adjusted_Series!E8615</f>
        <v>0.23632833879242501</v>
      </c>
      <c r="F8615">
        <f>Adjusted_Series!F8615</f>
        <v>1</v>
      </c>
      <c r="G8615">
        <f>Adjusted_Series!G8615</f>
        <v>1</v>
      </c>
      <c r="H8615">
        <f>Adjusted_Series!H8615</f>
        <v>1</v>
      </c>
      <c r="I8615">
        <f>Adjusted_Series!I8615/Installed_capacity_init!$H$2</f>
        <v>0.12497282800017848</v>
      </c>
      <c r="J8615">
        <f>Adjusted_Series!J8615</f>
        <v>4367.8417952148802</v>
      </c>
      <c r="K8615">
        <f>Adjusted_Series!K8615</f>
        <v>31408.960550865297</v>
      </c>
    </row>
    <row r="8616" spans="1:11" x14ac:dyDescent="0.35">
      <c r="A8616">
        <v>2029</v>
      </c>
      <c r="B8616">
        <f>Representative_days!C8617</f>
        <v>6</v>
      </c>
      <c r="C8616">
        <f>Adjusted_Series!C8616</f>
        <v>0</v>
      </c>
      <c r="D8616">
        <f>Adjusted_Series!D8616</f>
        <v>7.2170992702520503E-2</v>
      </c>
      <c r="E8616">
        <f>Adjusted_Series!E8616</f>
        <v>0.23140532979804901</v>
      </c>
      <c r="F8616">
        <f>Adjusted_Series!F8616</f>
        <v>1</v>
      </c>
      <c r="G8616">
        <f>Adjusted_Series!G8616</f>
        <v>1</v>
      </c>
      <c r="H8616">
        <f>Adjusted_Series!H8616</f>
        <v>1</v>
      </c>
      <c r="I8616">
        <f>Adjusted_Series!I8616/Installed_capacity_init!$H$2</f>
        <v>0.12313226494029918</v>
      </c>
      <c r="J8616">
        <f>Adjusted_Series!J8616</f>
        <v>4321.5169124373297</v>
      </c>
      <c r="K8616">
        <f>Adjusted_Series!K8616</f>
        <v>28668.365868394802</v>
      </c>
    </row>
    <row r="8617" spans="1:11" x14ac:dyDescent="0.35">
      <c r="A8617">
        <v>2029</v>
      </c>
      <c r="B8617">
        <f>Representative_days!C8618</f>
        <v>6</v>
      </c>
      <c r="C8617">
        <f>Adjusted_Series!C8617</f>
        <v>0</v>
      </c>
      <c r="D8617">
        <f>Adjusted_Series!D8617</f>
        <v>7.2962320576593798E-2</v>
      </c>
      <c r="E8617">
        <f>Adjusted_Series!E8617</f>
        <v>0.22874622013558499</v>
      </c>
      <c r="F8617">
        <f>Adjusted_Series!F8617</f>
        <v>1</v>
      </c>
      <c r="G8617">
        <f>Adjusted_Series!G8617</f>
        <v>1</v>
      </c>
      <c r="H8617">
        <f>Adjusted_Series!H8617</f>
        <v>1</v>
      </c>
      <c r="I8617">
        <f>Adjusted_Series!I8617/Installed_capacity_init!$H$2</f>
        <v>0.12099057681382203</v>
      </c>
      <c r="J8617">
        <f>Adjusted_Series!J8617</f>
        <v>4261.9897705109897</v>
      </c>
      <c r="K8617">
        <f>Adjusted_Series!K8617</f>
        <v>27792.982163123699</v>
      </c>
    </row>
    <row r="8618" spans="1:11" x14ac:dyDescent="0.35">
      <c r="A8618">
        <v>2029</v>
      </c>
      <c r="B8618">
        <f>Representative_days!C8619</f>
        <v>6</v>
      </c>
      <c r="C8618">
        <f>Adjusted_Series!C8618</f>
        <v>0</v>
      </c>
      <c r="D8618">
        <f>Adjusted_Series!D8618</f>
        <v>3.6560813999999997E-2</v>
      </c>
      <c r="E8618">
        <f>Adjusted_Series!E8618</f>
        <v>0.90335793200000003</v>
      </c>
      <c r="F8618">
        <f>Adjusted_Series!F8618</f>
        <v>1</v>
      </c>
      <c r="G8618">
        <f>Adjusted_Series!G8618</f>
        <v>1</v>
      </c>
      <c r="H8618">
        <f>Adjusted_Series!H8618</f>
        <v>1</v>
      </c>
      <c r="I8618">
        <f>Adjusted_Series!I8618/Installed_capacity_init!$H$2</f>
        <v>2.5775694033656298E-2</v>
      </c>
      <c r="J8618">
        <f>Adjusted_Series!J8618</f>
        <v>3563.716504</v>
      </c>
      <c r="K8618">
        <f>Adjusted_Series!K8618</f>
        <v>29593.856849999996</v>
      </c>
    </row>
    <row r="8619" spans="1:11" x14ac:dyDescent="0.35">
      <c r="A8619">
        <v>2029</v>
      </c>
      <c r="B8619">
        <f>Representative_days!C8620</f>
        <v>6</v>
      </c>
      <c r="C8619">
        <f>Adjusted_Series!C8619</f>
        <v>0</v>
      </c>
      <c r="D8619">
        <f>Adjusted_Series!D8619</f>
        <v>3.581231E-2</v>
      </c>
      <c r="E8619">
        <f>Adjusted_Series!E8619</f>
        <v>0.91199360500000004</v>
      </c>
      <c r="F8619">
        <f>Adjusted_Series!F8619</f>
        <v>1</v>
      </c>
      <c r="G8619">
        <f>Adjusted_Series!G8619</f>
        <v>1</v>
      </c>
      <c r="H8619">
        <f>Adjusted_Series!H8619</f>
        <v>1</v>
      </c>
      <c r="I8619">
        <f>Adjusted_Series!I8619/Installed_capacity_init!$H$2</f>
        <v>2.6294964813870472E-2</v>
      </c>
      <c r="J8619">
        <f>Adjusted_Series!J8619</f>
        <v>3667.958302</v>
      </c>
      <c r="K8619">
        <f>Adjusted_Series!K8619</f>
        <v>28557.384339999997</v>
      </c>
    </row>
    <row r="8620" spans="1:11" x14ac:dyDescent="0.35">
      <c r="A8620">
        <v>2029</v>
      </c>
      <c r="B8620">
        <f>Representative_days!C8621</f>
        <v>6</v>
      </c>
      <c r="C8620">
        <f>Adjusted_Series!C8620</f>
        <v>0</v>
      </c>
      <c r="D8620">
        <f>Adjusted_Series!D8620</f>
        <v>3.5391232000000002E-2</v>
      </c>
      <c r="E8620">
        <f>Adjusted_Series!E8620</f>
        <v>0.90128291699999996</v>
      </c>
      <c r="F8620">
        <f>Adjusted_Series!F8620</f>
        <v>1</v>
      </c>
      <c r="G8620">
        <f>Adjusted_Series!G8620</f>
        <v>1</v>
      </c>
      <c r="H8620">
        <f>Adjusted_Series!H8620</f>
        <v>1</v>
      </c>
      <c r="I8620">
        <f>Adjusted_Series!I8620/Installed_capacity_init!$H$2</f>
        <v>2.6625995070542238E-2</v>
      </c>
      <c r="J8620">
        <f>Adjusted_Series!J8620</f>
        <v>3735.2165169999998</v>
      </c>
      <c r="K8620">
        <f>Adjusted_Series!K8620</f>
        <v>27752.009679999999</v>
      </c>
    </row>
    <row r="8621" spans="1:11" x14ac:dyDescent="0.35">
      <c r="A8621">
        <v>2029</v>
      </c>
      <c r="B8621">
        <f>Representative_days!C8622</f>
        <v>6</v>
      </c>
      <c r="C8621">
        <f>Adjusted_Series!C8621</f>
        <v>0</v>
      </c>
      <c r="D8621">
        <f>Adjusted_Series!D8621</f>
        <v>3.5424443E-2</v>
      </c>
      <c r="E8621">
        <f>Adjusted_Series!E8621</f>
        <v>0.87368671899999995</v>
      </c>
      <c r="F8621">
        <f>Adjusted_Series!F8621</f>
        <v>1</v>
      </c>
      <c r="G8621">
        <f>Adjusted_Series!G8621</f>
        <v>1</v>
      </c>
      <c r="H8621">
        <f>Adjusted_Series!H8621</f>
        <v>1</v>
      </c>
      <c r="I8621">
        <f>Adjusted_Series!I8621/Installed_capacity_init!$H$2</f>
        <v>2.6652803416624172E-2</v>
      </c>
      <c r="J8621">
        <f>Adjusted_Series!J8621</f>
        <v>3809.5882980000001</v>
      </c>
      <c r="K8621">
        <f>Adjusted_Series!K8621</f>
        <v>26872.414870000001</v>
      </c>
    </row>
    <row r="8622" spans="1:11" x14ac:dyDescent="0.35">
      <c r="A8622">
        <v>2029</v>
      </c>
      <c r="B8622">
        <f>Representative_days!C8623</f>
        <v>6</v>
      </c>
      <c r="C8622">
        <f>Adjusted_Series!C8622</f>
        <v>0</v>
      </c>
      <c r="D8622">
        <f>Adjusted_Series!D8622</f>
        <v>3.5238545000000003E-2</v>
      </c>
      <c r="E8622">
        <f>Adjusted_Series!E8622</f>
        <v>0.88881506399999999</v>
      </c>
      <c r="F8622">
        <f>Adjusted_Series!F8622</f>
        <v>1</v>
      </c>
      <c r="G8622">
        <f>Adjusted_Series!G8622</f>
        <v>1</v>
      </c>
      <c r="H8622">
        <f>Adjusted_Series!H8622</f>
        <v>1</v>
      </c>
      <c r="I8622">
        <f>Adjusted_Series!I8622/Installed_capacity_init!$H$2</f>
        <v>2.655301155872854E-2</v>
      </c>
      <c r="J8622">
        <f>Adjusted_Series!J8622</f>
        <v>3819.677142</v>
      </c>
      <c r="K8622">
        <f>Adjusted_Series!K8622</f>
        <v>53437.698429999997</v>
      </c>
    </row>
    <row r="8623" spans="1:11" x14ac:dyDescent="0.35">
      <c r="A8623">
        <v>2029</v>
      </c>
      <c r="B8623">
        <f>Representative_days!C8624</f>
        <v>6</v>
      </c>
      <c r="C8623">
        <f>Adjusted_Series!C8623</f>
        <v>0</v>
      </c>
      <c r="D8623">
        <f>Adjusted_Series!D8623</f>
        <v>3.5404069000000003E-2</v>
      </c>
      <c r="E8623">
        <f>Adjusted_Series!E8623</f>
        <v>0.90244428399999999</v>
      </c>
      <c r="F8623">
        <f>Adjusted_Series!F8623</f>
        <v>1</v>
      </c>
      <c r="G8623">
        <f>Adjusted_Series!G8623</f>
        <v>1</v>
      </c>
      <c r="H8623">
        <f>Adjusted_Series!H8623</f>
        <v>1</v>
      </c>
      <c r="I8623">
        <f>Adjusted_Series!I8623/Installed_capacity_init!$H$2</f>
        <v>2.6446989461159271E-2</v>
      </c>
      <c r="J8623">
        <f>Adjusted_Series!J8623</f>
        <v>3799.063823</v>
      </c>
      <c r="K8623">
        <f>Adjusted_Series!K8623</f>
        <v>57810.678569999996</v>
      </c>
    </row>
    <row r="8624" spans="1:11" x14ac:dyDescent="0.35">
      <c r="A8624">
        <v>2029</v>
      </c>
      <c r="B8624">
        <f>Representative_days!C8625</f>
        <v>6</v>
      </c>
      <c r="C8624">
        <f>Adjusted_Series!C8624</f>
        <v>2.5919405E-2</v>
      </c>
      <c r="D8624">
        <f>Adjusted_Series!D8624</f>
        <v>3.5956385E-2</v>
      </c>
      <c r="E8624">
        <f>Adjusted_Series!E8624</f>
        <v>0.89918378499999996</v>
      </c>
      <c r="F8624">
        <f>Adjusted_Series!F8624</f>
        <v>1</v>
      </c>
      <c r="G8624">
        <f>Adjusted_Series!G8624</f>
        <v>1</v>
      </c>
      <c r="H8624">
        <f>Adjusted_Series!H8624</f>
        <v>1</v>
      </c>
      <c r="I8624">
        <f>Adjusted_Series!I8624/Installed_capacity_init!$H$2</f>
        <v>2.6390369199388065E-2</v>
      </c>
      <c r="J8624">
        <f>Adjusted_Series!J8624</f>
        <v>3754.7340249999997</v>
      </c>
      <c r="K8624">
        <f>Adjusted_Series!K8624</f>
        <v>60519.086660000001</v>
      </c>
    </row>
    <row r="8625" spans="1:11" x14ac:dyDescent="0.35">
      <c r="A8625">
        <v>2029</v>
      </c>
      <c r="B8625">
        <f>Representative_days!C8626</f>
        <v>6</v>
      </c>
      <c r="C8625">
        <f>Adjusted_Series!C8625</f>
        <v>0.148704478</v>
      </c>
      <c r="D8625">
        <f>Adjusted_Series!D8625</f>
        <v>3.2697592999999997E-2</v>
      </c>
      <c r="E8625">
        <f>Adjusted_Series!E8625</f>
        <v>0.94227002999999998</v>
      </c>
      <c r="F8625">
        <f>Adjusted_Series!F8625</f>
        <v>1</v>
      </c>
      <c r="G8625">
        <f>Adjusted_Series!G8625</f>
        <v>1</v>
      </c>
      <c r="H8625">
        <f>Adjusted_Series!H8625</f>
        <v>1</v>
      </c>
      <c r="I8625">
        <f>Adjusted_Series!I8625/Installed_capacity_init!$H$2</f>
        <v>2.634633197348292E-2</v>
      </c>
      <c r="J8625">
        <f>Adjusted_Series!J8625</f>
        <v>3703.5662139999899</v>
      </c>
      <c r="K8625">
        <f>Adjusted_Series!K8625</f>
        <v>64116.194619999893</v>
      </c>
    </row>
    <row r="8626" spans="1:11" x14ac:dyDescent="0.35">
      <c r="A8626">
        <v>2029</v>
      </c>
      <c r="B8626">
        <f>Representative_days!C8627</f>
        <v>6</v>
      </c>
      <c r="C8626">
        <f>Adjusted_Series!C8626</f>
        <v>0.16068869</v>
      </c>
      <c r="D8626">
        <f>Adjusted_Series!D8626</f>
        <v>3.0492666000000002E-2</v>
      </c>
      <c r="E8626">
        <f>Adjusted_Series!E8626</f>
        <v>0.95840579400000003</v>
      </c>
      <c r="F8626">
        <f>Adjusted_Series!F8626</f>
        <v>1</v>
      </c>
      <c r="G8626">
        <f>Adjusted_Series!G8626</f>
        <v>1</v>
      </c>
      <c r="H8626">
        <f>Adjusted_Series!H8626</f>
        <v>1</v>
      </c>
      <c r="I8626">
        <f>Adjusted_Series!I8626/Installed_capacity_init!$H$2</f>
        <v>2.6428436342002377E-2</v>
      </c>
      <c r="J8626">
        <f>Adjusted_Series!J8626</f>
        <v>3656.958893</v>
      </c>
      <c r="K8626">
        <f>Adjusted_Series!K8626</f>
        <v>62168.850779999993</v>
      </c>
    </row>
    <row r="8627" spans="1:11" x14ac:dyDescent="0.35">
      <c r="A8627">
        <v>2029</v>
      </c>
      <c r="B8627">
        <f>Representative_days!C8628</f>
        <v>6</v>
      </c>
      <c r="C8627">
        <f>Adjusted_Series!C8627</f>
        <v>0.22657751500000001</v>
      </c>
      <c r="D8627">
        <f>Adjusted_Series!D8627</f>
        <v>2.9124165E-2</v>
      </c>
      <c r="E8627">
        <f>Adjusted_Series!E8627</f>
        <v>0.95286741799999997</v>
      </c>
      <c r="F8627">
        <f>Adjusted_Series!F8627</f>
        <v>1</v>
      </c>
      <c r="G8627">
        <f>Adjusted_Series!G8627</f>
        <v>1</v>
      </c>
      <c r="H8627">
        <f>Adjusted_Series!H8627</f>
        <v>1</v>
      </c>
      <c r="I8627">
        <f>Adjusted_Series!I8627/Installed_capacity_init!$H$2</f>
        <v>2.6612030766615676E-2</v>
      </c>
      <c r="J8627">
        <f>Adjusted_Series!J8627</f>
        <v>3606.6787919999997</v>
      </c>
      <c r="K8627">
        <f>Adjusted_Series!K8627</f>
        <v>56492.697890000003</v>
      </c>
    </row>
    <row r="8628" spans="1:11" x14ac:dyDescent="0.35">
      <c r="A8628">
        <v>2029</v>
      </c>
      <c r="B8628">
        <f>Representative_days!C8629</f>
        <v>6</v>
      </c>
      <c r="C8628">
        <f>Adjusted_Series!C8628</f>
        <v>0.30636739699999999</v>
      </c>
      <c r="D8628">
        <f>Adjusted_Series!D8628</f>
        <v>3.1397854000000003E-2</v>
      </c>
      <c r="E8628">
        <f>Adjusted_Series!E8628</f>
        <v>0.95978562999999995</v>
      </c>
      <c r="F8628">
        <f>Adjusted_Series!F8628</f>
        <v>1</v>
      </c>
      <c r="G8628">
        <f>Adjusted_Series!G8628</f>
        <v>1</v>
      </c>
      <c r="H8628">
        <f>Adjusted_Series!H8628</f>
        <v>1</v>
      </c>
      <c r="I8628">
        <f>Adjusted_Series!I8628/Installed_capacity_init!$H$2</f>
        <v>2.6931470338262792E-2</v>
      </c>
      <c r="J8628">
        <f>Adjusted_Series!J8628</f>
        <v>3527.5748400000002</v>
      </c>
      <c r="K8628">
        <f>Adjusted_Series!K8628</f>
        <v>52541.961230000001</v>
      </c>
    </row>
    <row r="8629" spans="1:11" x14ac:dyDescent="0.35">
      <c r="A8629">
        <v>2029</v>
      </c>
      <c r="B8629">
        <f>Representative_days!C8630</f>
        <v>6</v>
      </c>
      <c r="C8629">
        <f>Adjusted_Series!C8629</f>
        <v>0.32191882999999999</v>
      </c>
      <c r="D8629">
        <f>Adjusted_Series!D8629</f>
        <v>3.5463952E-2</v>
      </c>
      <c r="E8629">
        <f>Adjusted_Series!E8629</f>
        <v>0.95002475799999997</v>
      </c>
      <c r="F8629">
        <f>Adjusted_Series!F8629</f>
        <v>1</v>
      </c>
      <c r="G8629">
        <f>Adjusted_Series!G8629</f>
        <v>1</v>
      </c>
      <c r="H8629">
        <f>Adjusted_Series!H8629</f>
        <v>1</v>
      </c>
      <c r="I8629">
        <f>Adjusted_Series!I8629/Installed_capacity_init!$H$2</f>
        <v>2.7253727519972806E-2</v>
      </c>
      <c r="J8629">
        <f>Adjusted_Series!J8629</f>
        <v>3460.9596120000001</v>
      </c>
      <c r="K8629">
        <f>Adjusted_Series!K8629</f>
        <v>49021.692849999999</v>
      </c>
    </row>
    <row r="8630" spans="1:11" x14ac:dyDescent="0.35">
      <c r="A8630">
        <v>2029</v>
      </c>
      <c r="B8630">
        <f>Representative_days!C8631</f>
        <v>6</v>
      </c>
      <c r="C8630">
        <f>Adjusted_Series!C8630</f>
        <v>0.279352557</v>
      </c>
      <c r="D8630">
        <f>Adjusted_Series!D8630</f>
        <v>4.1434455000000002E-2</v>
      </c>
      <c r="E8630">
        <f>Adjusted_Series!E8630</f>
        <v>0.92973019000000001</v>
      </c>
      <c r="F8630">
        <f>Adjusted_Series!F8630</f>
        <v>1</v>
      </c>
      <c r="G8630">
        <f>Adjusted_Series!G8630</f>
        <v>1</v>
      </c>
      <c r="H8630">
        <f>Adjusted_Series!H8630</f>
        <v>1</v>
      </c>
      <c r="I8630">
        <f>Adjusted_Series!I8630/Installed_capacity_init!$H$2</f>
        <v>2.7552633180350162E-2</v>
      </c>
      <c r="J8630">
        <f>Adjusted_Series!J8630</f>
        <v>3418.164045</v>
      </c>
      <c r="K8630">
        <f>Adjusted_Series!K8630</f>
        <v>46001.850830000003</v>
      </c>
    </row>
    <row r="8631" spans="1:11" x14ac:dyDescent="0.35">
      <c r="A8631">
        <v>2029</v>
      </c>
      <c r="B8631">
        <f>Representative_days!C8632</f>
        <v>6</v>
      </c>
      <c r="C8631">
        <f>Adjusted_Series!C8631</f>
        <v>0.25468819799999998</v>
      </c>
      <c r="D8631">
        <f>Adjusted_Series!D8631</f>
        <v>3.9535072999999997E-2</v>
      </c>
      <c r="E8631">
        <f>Adjusted_Series!E8631</f>
        <v>0.94238887900000001</v>
      </c>
      <c r="F8631">
        <f>Adjusted_Series!F8631</f>
        <v>1</v>
      </c>
      <c r="G8631">
        <f>Adjusted_Series!G8631</f>
        <v>1</v>
      </c>
      <c r="H8631">
        <f>Adjusted_Series!H8631</f>
        <v>1</v>
      </c>
      <c r="I8631">
        <f>Adjusted_Series!I8631/Installed_capacity_init!$H$2</f>
        <v>2.7865080741118473E-2</v>
      </c>
      <c r="J8631">
        <f>Adjusted_Series!J8631</f>
        <v>3383.7175649999999</v>
      </c>
      <c r="K8631">
        <f>Adjusted_Series!K8631</f>
        <v>46325.424789999997</v>
      </c>
    </row>
    <row r="8632" spans="1:11" x14ac:dyDescent="0.35">
      <c r="A8632">
        <v>2029</v>
      </c>
      <c r="B8632">
        <f>Representative_days!C8633</f>
        <v>6</v>
      </c>
      <c r="C8632">
        <f>Adjusted_Series!C8632</f>
        <v>0.20797422199999999</v>
      </c>
      <c r="D8632">
        <f>Adjusted_Series!D8632</f>
        <v>3.8925136999999999E-2</v>
      </c>
      <c r="E8632">
        <f>Adjusted_Series!E8632</f>
        <v>0.94726671699999998</v>
      </c>
      <c r="F8632">
        <f>Adjusted_Series!F8632</f>
        <v>1</v>
      </c>
      <c r="G8632">
        <f>Adjusted_Series!G8632</f>
        <v>1</v>
      </c>
      <c r="H8632">
        <f>Adjusted_Series!H8632</f>
        <v>1</v>
      </c>
      <c r="I8632">
        <f>Adjusted_Series!I8632/Installed_capacity_init!$H$2</f>
        <v>2.8264091874893763E-2</v>
      </c>
      <c r="J8632">
        <f>Adjusted_Series!J8632</f>
        <v>3367.9405980000001</v>
      </c>
      <c r="K8632">
        <f>Adjusted_Series!K8632</f>
        <v>47386.64243</v>
      </c>
    </row>
    <row r="8633" spans="1:11" x14ac:dyDescent="0.35">
      <c r="A8633">
        <v>2029</v>
      </c>
      <c r="B8633">
        <f>Representative_days!C8634</f>
        <v>6</v>
      </c>
      <c r="C8633">
        <f>Adjusted_Series!C8633</f>
        <v>0.13391640699999999</v>
      </c>
      <c r="D8633">
        <f>Adjusted_Series!D8633</f>
        <v>3.9341207000000003E-2</v>
      </c>
      <c r="E8633">
        <f>Adjusted_Series!E8633</f>
        <v>0.93783846999999998</v>
      </c>
      <c r="F8633">
        <f>Adjusted_Series!F8633</f>
        <v>1</v>
      </c>
      <c r="G8633">
        <f>Adjusted_Series!G8633</f>
        <v>1</v>
      </c>
      <c r="H8633">
        <f>Adjusted_Series!H8633</f>
        <v>1</v>
      </c>
      <c r="I8633">
        <f>Adjusted_Series!I8633/Installed_capacity_init!$H$2</f>
        <v>2.8740455379908214E-2</v>
      </c>
      <c r="J8633">
        <f>Adjusted_Series!J8633</f>
        <v>3347.6644040000001</v>
      </c>
      <c r="K8633">
        <f>Adjusted_Series!K8633</f>
        <v>51099.478139999999</v>
      </c>
    </row>
    <row r="8634" spans="1:11" x14ac:dyDescent="0.35">
      <c r="A8634">
        <v>2029</v>
      </c>
      <c r="B8634">
        <f>Representative_days!C8635</f>
        <v>6</v>
      </c>
      <c r="C8634">
        <f>Adjusted_Series!C8634</f>
        <v>9.3429153000000001E-2</v>
      </c>
      <c r="D8634">
        <f>Adjusted_Series!D8634</f>
        <v>3.4143906000000002E-2</v>
      </c>
      <c r="E8634">
        <f>Adjusted_Series!E8634</f>
        <v>0.95543896500000003</v>
      </c>
      <c r="F8634">
        <f>Adjusted_Series!F8634</f>
        <v>1</v>
      </c>
      <c r="G8634">
        <f>Adjusted_Series!G8634</f>
        <v>1</v>
      </c>
      <c r="H8634">
        <f>Adjusted_Series!H8634</f>
        <v>1</v>
      </c>
      <c r="I8634">
        <f>Adjusted_Series!I8634/Installed_capacity_init!$H$2</f>
        <v>2.7906063063063064E-2</v>
      </c>
      <c r="J8634">
        <f>Adjusted_Series!J8634</f>
        <v>3275.703755</v>
      </c>
      <c r="K8634">
        <f>Adjusted_Series!K8634</f>
        <v>54646.758320000001</v>
      </c>
    </row>
    <row r="8635" spans="1:11" x14ac:dyDescent="0.35">
      <c r="A8635">
        <v>2029</v>
      </c>
      <c r="B8635">
        <f>Representative_days!C8636</f>
        <v>6</v>
      </c>
      <c r="C8635">
        <f>Adjusted_Series!C8635</f>
        <v>0</v>
      </c>
      <c r="D8635">
        <f>Adjusted_Series!D8635</f>
        <v>3.0635358000000001E-2</v>
      </c>
      <c r="E8635">
        <f>Adjusted_Series!E8635</f>
        <v>0.95685724500000002</v>
      </c>
      <c r="F8635">
        <f>Adjusted_Series!F8635</f>
        <v>1</v>
      </c>
      <c r="G8635">
        <f>Adjusted_Series!G8635</f>
        <v>1</v>
      </c>
      <c r="H8635">
        <f>Adjusted_Series!H8635</f>
        <v>1</v>
      </c>
      <c r="I8635">
        <f>Adjusted_Series!I8635/Installed_capacity_init!$H$2</f>
        <v>2.7073636409994901E-2</v>
      </c>
      <c r="J8635">
        <f>Adjusted_Series!J8635</f>
        <v>3211.6961630000001</v>
      </c>
      <c r="K8635">
        <f>Adjusted_Series!K8635</f>
        <v>57744.615819999999</v>
      </c>
    </row>
    <row r="8636" spans="1:11" x14ac:dyDescent="0.35">
      <c r="A8636">
        <v>2029</v>
      </c>
      <c r="B8636">
        <f>Representative_days!C8637</f>
        <v>6</v>
      </c>
      <c r="C8636">
        <f>Adjusted_Series!C8636</f>
        <v>0</v>
      </c>
      <c r="D8636">
        <f>Adjusted_Series!D8636</f>
        <v>2.8686071E-2</v>
      </c>
      <c r="E8636">
        <f>Adjusted_Series!E8636</f>
        <v>0.94489809700000005</v>
      </c>
      <c r="F8636">
        <f>Adjusted_Series!F8636</f>
        <v>1</v>
      </c>
      <c r="G8636">
        <f>Adjusted_Series!G8636</f>
        <v>1</v>
      </c>
      <c r="H8636">
        <f>Adjusted_Series!H8636</f>
        <v>1</v>
      </c>
      <c r="I8636">
        <f>Adjusted_Series!I8636/Installed_capacity_init!$H$2</f>
        <v>2.6206413479517257E-2</v>
      </c>
      <c r="J8636">
        <f>Adjusted_Series!J8636</f>
        <v>3137.5246749999997</v>
      </c>
      <c r="K8636">
        <f>Adjusted_Series!K8636</f>
        <v>57197.132279999998</v>
      </c>
    </row>
    <row r="8637" spans="1:11" x14ac:dyDescent="0.35">
      <c r="A8637">
        <v>2029</v>
      </c>
      <c r="B8637">
        <f>Representative_days!C8638</f>
        <v>6</v>
      </c>
      <c r="C8637">
        <f>Adjusted_Series!C8637</f>
        <v>0</v>
      </c>
      <c r="D8637">
        <f>Adjusted_Series!D8637</f>
        <v>3.1209213E-2</v>
      </c>
      <c r="E8637">
        <f>Adjusted_Series!E8637</f>
        <v>0.96234443300000005</v>
      </c>
      <c r="F8637">
        <f>Adjusted_Series!F8637</f>
        <v>1</v>
      </c>
      <c r="G8637">
        <f>Adjusted_Series!G8637</f>
        <v>1</v>
      </c>
      <c r="H8637">
        <f>Adjusted_Series!H8637</f>
        <v>1</v>
      </c>
      <c r="I8637">
        <f>Adjusted_Series!I8637/Installed_capacity_init!$H$2</f>
        <v>2.5164519547849738E-2</v>
      </c>
      <c r="J8637">
        <f>Adjusted_Series!J8637</f>
        <v>3050.951744</v>
      </c>
      <c r="K8637">
        <f>Adjusted_Series!K8637</f>
        <v>51786.911669999899</v>
      </c>
    </row>
    <row r="8638" spans="1:11" x14ac:dyDescent="0.35">
      <c r="A8638">
        <v>2029</v>
      </c>
      <c r="B8638">
        <f>Representative_days!C8639</f>
        <v>6</v>
      </c>
      <c r="C8638">
        <f>Adjusted_Series!C8638</f>
        <v>0</v>
      </c>
      <c r="D8638">
        <f>Adjusted_Series!D8638</f>
        <v>3.5401715E-2</v>
      </c>
      <c r="E8638">
        <f>Adjusted_Series!E8638</f>
        <v>0.93340754999999997</v>
      </c>
      <c r="F8638">
        <f>Adjusted_Series!F8638</f>
        <v>1</v>
      </c>
      <c r="G8638">
        <f>Adjusted_Series!G8638</f>
        <v>1</v>
      </c>
      <c r="H8638">
        <f>Adjusted_Series!H8638</f>
        <v>1</v>
      </c>
      <c r="I8638">
        <f>Adjusted_Series!I8638/Installed_capacity_init!$H$2</f>
        <v>2.4133803926568081E-2</v>
      </c>
      <c r="J8638">
        <f>Adjusted_Series!J8638</f>
        <v>2965.2642060000003</v>
      </c>
      <c r="K8638">
        <f>Adjusted_Series!K8638</f>
        <v>39552.964939999998</v>
      </c>
    </row>
    <row r="8639" spans="1:11" x14ac:dyDescent="0.35">
      <c r="A8639">
        <v>2029</v>
      </c>
      <c r="B8639">
        <f>Representative_days!C8640</f>
        <v>6</v>
      </c>
      <c r="C8639">
        <f>Adjusted_Series!C8639</f>
        <v>0</v>
      </c>
      <c r="D8639">
        <f>Adjusted_Series!D8639</f>
        <v>4.1164722000000001E-2</v>
      </c>
      <c r="E8639">
        <f>Adjusted_Series!E8639</f>
        <v>0.86988919099999995</v>
      </c>
      <c r="F8639">
        <f>Adjusted_Series!F8639</f>
        <v>1</v>
      </c>
      <c r="G8639">
        <f>Adjusted_Series!G8639</f>
        <v>1</v>
      </c>
      <c r="H8639">
        <f>Adjusted_Series!H8639</f>
        <v>1</v>
      </c>
      <c r="I8639">
        <f>Adjusted_Series!I8639/Installed_capacity_init!$H$2</f>
        <v>2.3053916114227434E-2</v>
      </c>
      <c r="J8639">
        <f>Adjusted_Series!J8639</f>
        <v>2887.01532</v>
      </c>
      <c r="K8639">
        <f>Adjusted_Series!K8639</f>
        <v>36684.570879999999</v>
      </c>
    </row>
    <row r="8640" spans="1:11" x14ac:dyDescent="0.35">
      <c r="A8640">
        <v>2029</v>
      </c>
      <c r="B8640">
        <f>Representative_days!C8641</f>
        <v>6</v>
      </c>
      <c r="C8640">
        <f>Adjusted_Series!C8640</f>
        <v>0</v>
      </c>
      <c r="D8640">
        <f>Adjusted_Series!D8640</f>
        <v>4.2819800999999998E-2</v>
      </c>
      <c r="E8640">
        <f>Adjusted_Series!E8640</f>
        <v>0.87292070899999996</v>
      </c>
      <c r="F8640">
        <f>Adjusted_Series!F8640</f>
        <v>1</v>
      </c>
      <c r="G8640">
        <f>Adjusted_Series!G8640</f>
        <v>1</v>
      </c>
      <c r="H8640">
        <f>Adjusted_Series!H8640</f>
        <v>1</v>
      </c>
      <c r="I8640">
        <f>Adjusted_Series!I8640/Installed_capacity_init!$H$2</f>
        <v>2.2963592724800273E-2</v>
      </c>
      <c r="J8640">
        <f>Adjusted_Series!J8640</f>
        <v>2888.9196400000001</v>
      </c>
      <c r="K8640">
        <f>Adjusted_Series!K8640</f>
        <v>34442.6443</v>
      </c>
    </row>
    <row r="8641" spans="1:11" x14ac:dyDescent="0.35">
      <c r="A8641">
        <v>2029</v>
      </c>
      <c r="B8641">
        <f>Representative_days!C8642</f>
        <v>6</v>
      </c>
      <c r="C8641">
        <f>Adjusted_Series!C8641</f>
        <v>0</v>
      </c>
      <c r="D8641">
        <f>Adjusted_Series!D8641</f>
        <v>4.5110501999999997E-2</v>
      </c>
      <c r="E8641">
        <f>Adjusted_Series!E8641</f>
        <v>0.85106043200000003</v>
      </c>
      <c r="F8641">
        <f>Adjusted_Series!F8641</f>
        <v>1</v>
      </c>
      <c r="G8641">
        <f>Adjusted_Series!G8641</f>
        <v>1</v>
      </c>
      <c r="H8641">
        <f>Adjusted_Series!H8641</f>
        <v>1</v>
      </c>
      <c r="I8641">
        <f>Adjusted_Series!I8641/Installed_capacity_init!$H$2</f>
        <v>2.2870533401325853E-2</v>
      </c>
      <c r="J8641">
        <f>Adjusted_Series!J8641</f>
        <v>2893.3447150000002</v>
      </c>
      <c r="K8641">
        <f>Adjusted_Series!K8641</f>
        <v>32446.043010000001</v>
      </c>
    </row>
    <row r="8642" spans="1:11" x14ac:dyDescent="0.35">
      <c r="A8642">
        <v>2030</v>
      </c>
      <c r="B8642">
        <f>Representative_days!C8643</f>
        <v>1</v>
      </c>
      <c r="C8642">
        <f>Adjusted_Series!C8642</f>
        <v>0</v>
      </c>
      <c r="D8642">
        <f>Adjusted_Series!D8642</f>
        <v>0.17548957896101799</v>
      </c>
      <c r="E8642">
        <f>Adjusted_Series!E8642</f>
        <v>0.54780167177912698</v>
      </c>
      <c r="F8642">
        <f>Adjusted_Series!F8642</f>
        <v>1</v>
      </c>
      <c r="G8642">
        <f>Adjusted_Series!G8642</f>
        <v>1</v>
      </c>
      <c r="H8642">
        <f>Adjusted_Series!H8642</f>
        <v>1</v>
      </c>
      <c r="I8642">
        <f>Adjusted_Series!I8642/Installed_capacity_init!$H$2</f>
        <v>2.3222127516714774E-2</v>
      </c>
      <c r="J8642">
        <f>Adjusted_Series!J8642</f>
        <v>1528.7179031420198</v>
      </c>
      <c r="K8642">
        <f>Adjusted_Series!K8642</f>
        <v>30140.577221878499</v>
      </c>
    </row>
    <row r="8643" spans="1:11" x14ac:dyDescent="0.35">
      <c r="A8643">
        <v>2030</v>
      </c>
      <c r="B8643">
        <f>Representative_days!C8644</f>
        <v>1</v>
      </c>
      <c r="C8643">
        <f>Adjusted_Series!C8643</f>
        <v>0</v>
      </c>
      <c r="D8643">
        <f>Adjusted_Series!D8643</f>
        <v>0.17602063454349401</v>
      </c>
      <c r="E8643">
        <f>Adjusted_Series!E8643</f>
        <v>0.54502041921340705</v>
      </c>
      <c r="F8643">
        <f>Adjusted_Series!F8643</f>
        <v>1</v>
      </c>
      <c r="G8643">
        <f>Adjusted_Series!G8643</f>
        <v>1</v>
      </c>
      <c r="H8643">
        <f>Adjusted_Series!H8643</f>
        <v>1</v>
      </c>
      <c r="I8643">
        <f>Adjusted_Series!I8643/Installed_capacity_init!$H$2</f>
        <v>2.3340166193947815E-2</v>
      </c>
      <c r="J8643">
        <f>Adjusted_Series!J8643</f>
        <v>1541.4804312404101</v>
      </c>
      <c r="K8643">
        <f>Adjusted_Series!K8643</f>
        <v>29316.854425479898</v>
      </c>
    </row>
    <row r="8644" spans="1:11" x14ac:dyDescent="0.35">
      <c r="A8644">
        <v>2030</v>
      </c>
      <c r="B8644">
        <f>Representative_days!C8645</f>
        <v>1</v>
      </c>
      <c r="C8644">
        <f>Adjusted_Series!C8644</f>
        <v>0</v>
      </c>
      <c r="D8644">
        <f>Adjusted_Series!D8644</f>
        <v>0.17875792475610999</v>
      </c>
      <c r="E8644">
        <f>Adjusted_Series!E8644</f>
        <v>0.54010501732173</v>
      </c>
      <c r="F8644">
        <f>Adjusted_Series!F8644</f>
        <v>1</v>
      </c>
      <c r="G8644">
        <f>Adjusted_Series!G8644</f>
        <v>1</v>
      </c>
      <c r="H8644">
        <f>Adjusted_Series!H8644</f>
        <v>1</v>
      </c>
      <c r="I8644">
        <f>Adjusted_Series!I8644/Installed_capacity_init!$H$2</f>
        <v>2.3089391707365712E-2</v>
      </c>
      <c r="J8644">
        <f>Adjusted_Series!J8644</f>
        <v>1542.20987211633</v>
      </c>
      <c r="K8644">
        <f>Adjusted_Series!K8644</f>
        <v>28901.886995435903</v>
      </c>
    </row>
    <row r="8645" spans="1:11" x14ac:dyDescent="0.35">
      <c r="A8645">
        <v>2030</v>
      </c>
      <c r="B8645">
        <f>Representative_days!C8646</f>
        <v>1</v>
      </c>
      <c r="C8645">
        <f>Adjusted_Series!C8645</f>
        <v>0</v>
      </c>
      <c r="D8645">
        <f>Adjusted_Series!D8645</f>
        <v>0.18375822294459901</v>
      </c>
      <c r="E8645">
        <f>Adjusted_Series!E8645</f>
        <v>0.53443001907293597</v>
      </c>
      <c r="F8645">
        <f>Adjusted_Series!F8645</f>
        <v>1</v>
      </c>
      <c r="G8645">
        <f>Adjusted_Series!G8645</f>
        <v>1</v>
      </c>
      <c r="H8645">
        <f>Adjusted_Series!H8645</f>
        <v>1</v>
      </c>
      <c r="I8645">
        <f>Adjusted_Series!I8645/Installed_capacity_init!$H$2</f>
        <v>2.2831641170568073E-2</v>
      </c>
      <c r="J8645">
        <f>Adjusted_Series!J8645</f>
        <v>1534.64402322761</v>
      </c>
      <c r="K8645">
        <f>Adjusted_Series!K8645</f>
        <v>29115.255524694898</v>
      </c>
    </row>
    <row r="8646" spans="1:11" x14ac:dyDescent="0.35">
      <c r="A8646">
        <v>2030</v>
      </c>
      <c r="B8646">
        <f>Representative_days!C8647</f>
        <v>1</v>
      </c>
      <c r="C8646">
        <f>Adjusted_Series!C8646</f>
        <v>0</v>
      </c>
      <c r="D8646">
        <f>Adjusted_Series!D8646</f>
        <v>0.182888208844557</v>
      </c>
      <c r="E8646">
        <f>Adjusted_Series!E8646</f>
        <v>0.53310071188277297</v>
      </c>
      <c r="F8646">
        <f>Adjusted_Series!F8646</f>
        <v>1</v>
      </c>
      <c r="G8646">
        <f>Adjusted_Series!G8646</f>
        <v>1</v>
      </c>
      <c r="H8646">
        <f>Adjusted_Series!H8646</f>
        <v>1</v>
      </c>
      <c r="I8646">
        <f>Adjusted_Series!I8646/Installed_capacity_init!$H$2</f>
        <v>2.3893205263597568E-2</v>
      </c>
      <c r="J8646">
        <f>Adjusted_Series!J8646</f>
        <v>1578.4785253602599</v>
      </c>
      <c r="K8646">
        <f>Adjusted_Series!K8646</f>
        <v>34290.9394983889</v>
      </c>
    </row>
    <row r="8647" spans="1:11" x14ac:dyDescent="0.35">
      <c r="A8647">
        <v>2030</v>
      </c>
      <c r="B8647">
        <f>Representative_days!C8648</f>
        <v>1</v>
      </c>
      <c r="C8647">
        <f>Adjusted_Series!C8647</f>
        <v>1.8795626151727101E-3</v>
      </c>
      <c r="D8647">
        <f>Adjusted_Series!D8647</f>
        <v>0.18439663220653901</v>
      </c>
      <c r="E8647">
        <f>Adjusted_Series!E8647</f>
        <v>0.53096997935193002</v>
      </c>
      <c r="F8647">
        <f>Adjusted_Series!F8647</f>
        <v>1</v>
      </c>
      <c r="G8647">
        <f>Adjusted_Series!G8647</f>
        <v>1</v>
      </c>
      <c r="H8647">
        <f>Adjusted_Series!H8647</f>
        <v>1</v>
      </c>
      <c r="I8647">
        <f>Adjusted_Series!I8647/Installed_capacity_init!$H$2</f>
        <v>2.4774824449946962E-2</v>
      </c>
      <c r="J8647">
        <f>Adjusted_Series!J8647</f>
        <v>1603.9150706850999</v>
      </c>
      <c r="K8647">
        <f>Adjusted_Series!K8647</f>
        <v>41572.096076553004</v>
      </c>
    </row>
    <row r="8648" spans="1:11" x14ac:dyDescent="0.35">
      <c r="A8648">
        <v>2030</v>
      </c>
      <c r="B8648">
        <f>Representative_days!C8649</f>
        <v>1</v>
      </c>
      <c r="C8648">
        <f>Adjusted_Series!C8648</f>
        <v>0.10880296671888801</v>
      </c>
      <c r="D8648">
        <f>Adjusted_Series!D8648</f>
        <v>0.188271539819624</v>
      </c>
      <c r="E8648">
        <f>Adjusted_Series!E8648</f>
        <v>0.52767387060024296</v>
      </c>
      <c r="F8648">
        <f>Adjusted_Series!F8648</f>
        <v>1</v>
      </c>
      <c r="G8648">
        <f>Adjusted_Series!G8648</f>
        <v>1</v>
      </c>
      <c r="H8648">
        <f>Adjusted_Series!H8648</f>
        <v>1</v>
      </c>
      <c r="I8648">
        <f>Adjusted_Series!I8648/Installed_capacity_init!$H$2</f>
        <v>2.5645622727047259E-2</v>
      </c>
      <c r="J8648">
        <f>Adjusted_Series!J8648</f>
        <v>1633.1391199920699</v>
      </c>
      <c r="K8648">
        <f>Adjusted_Series!K8648</f>
        <v>44033.516744492998</v>
      </c>
    </row>
    <row r="8649" spans="1:11" x14ac:dyDescent="0.35">
      <c r="A8649">
        <v>2030</v>
      </c>
      <c r="B8649">
        <f>Representative_days!C8650</f>
        <v>1</v>
      </c>
      <c r="C8649">
        <f>Adjusted_Series!C8649</f>
        <v>0.23081043671152099</v>
      </c>
      <c r="D8649">
        <f>Adjusted_Series!D8649</f>
        <v>0.21083315312849099</v>
      </c>
      <c r="E8649">
        <f>Adjusted_Series!E8649</f>
        <v>0.518332387082591</v>
      </c>
      <c r="F8649">
        <f>Adjusted_Series!F8649</f>
        <v>1</v>
      </c>
      <c r="G8649">
        <f>Adjusted_Series!G8649</f>
        <v>1</v>
      </c>
      <c r="H8649">
        <f>Adjusted_Series!H8649</f>
        <v>1</v>
      </c>
      <c r="I8649">
        <f>Adjusted_Series!I8649/Installed_capacity_init!$H$2</f>
        <v>2.6430956726785651E-2</v>
      </c>
      <c r="J8649">
        <f>Adjusted_Series!J8649</f>
        <v>1665.7007175911101</v>
      </c>
      <c r="K8649">
        <f>Adjusted_Series!K8649</f>
        <v>45213.753523360501</v>
      </c>
    </row>
    <row r="8650" spans="1:11" x14ac:dyDescent="0.35">
      <c r="A8650">
        <v>2030</v>
      </c>
      <c r="B8650">
        <f>Representative_days!C8651</f>
        <v>1</v>
      </c>
      <c r="C8650">
        <f>Adjusted_Series!C8650</f>
        <v>0.31247967028614398</v>
      </c>
      <c r="D8650">
        <f>Adjusted_Series!D8650</f>
        <v>0.23968392679488901</v>
      </c>
      <c r="E8650">
        <f>Adjusted_Series!E8650</f>
        <v>0.51030400463732095</v>
      </c>
      <c r="F8650">
        <f>Adjusted_Series!F8650</f>
        <v>1</v>
      </c>
      <c r="G8650">
        <f>Adjusted_Series!G8650</f>
        <v>1</v>
      </c>
      <c r="H8650">
        <f>Adjusted_Series!H8650</f>
        <v>1</v>
      </c>
      <c r="I8650">
        <f>Adjusted_Series!I8650/Installed_capacity_init!$H$2</f>
        <v>2.7499204978929968E-2</v>
      </c>
      <c r="J8650">
        <f>Adjusted_Series!J8650</f>
        <v>1708.3791375240801</v>
      </c>
      <c r="K8650">
        <f>Adjusted_Series!K8650</f>
        <v>44959.313643457201</v>
      </c>
    </row>
    <row r="8651" spans="1:11" x14ac:dyDescent="0.35">
      <c r="A8651">
        <v>2030</v>
      </c>
      <c r="B8651">
        <f>Representative_days!C8652</f>
        <v>1</v>
      </c>
      <c r="C8651">
        <f>Adjusted_Series!C8651</f>
        <v>0.39439624095237202</v>
      </c>
      <c r="D8651">
        <f>Adjusted_Series!D8651</f>
        <v>0.274283585710978</v>
      </c>
      <c r="E8651">
        <f>Adjusted_Series!E8651</f>
        <v>0.50254313696214503</v>
      </c>
      <c r="F8651">
        <f>Adjusted_Series!F8651</f>
        <v>1</v>
      </c>
      <c r="G8651">
        <f>Adjusted_Series!G8651</f>
        <v>1</v>
      </c>
      <c r="H8651">
        <f>Adjusted_Series!H8651</f>
        <v>1</v>
      </c>
      <c r="I8651">
        <f>Adjusted_Series!I8651/Installed_capacity_init!$H$2</f>
        <v>2.8589837033949343E-2</v>
      </c>
      <c r="J8651">
        <f>Adjusted_Series!J8651</f>
        <v>1759.2382534015901</v>
      </c>
      <c r="K8651">
        <f>Adjusted_Series!K8651</f>
        <v>44042.553518988199</v>
      </c>
    </row>
    <row r="8652" spans="1:11" x14ac:dyDescent="0.35">
      <c r="A8652">
        <v>2030</v>
      </c>
      <c r="B8652">
        <f>Representative_days!C8653</f>
        <v>1</v>
      </c>
      <c r="C8652">
        <f>Adjusted_Series!C8652</f>
        <v>0.48620752240845</v>
      </c>
      <c r="D8652">
        <f>Adjusted_Series!D8652</f>
        <v>0.29934792888487599</v>
      </c>
      <c r="E8652">
        <f>Adjusted_Series!E8652</f>
        <v>0.49291219771279199</v>
      </c>
      <c r="F8652">
        <f>Adjusted_Series!F8652</f>
        <v>1</v>
      </c>
      <c r="G8652">
        <f>Adjusted_Series!G8652</f>
        <v>1</v>
      </c>
      <c r="H8652">
        <f>Adjusted_Series!H8652</f>
        <v>1</v>
      </c>
      <c r="I8652">
        <f>Adjusted_Series!I8652/Installed_capacity_init!$H$2</f>
        <v>2.9292618834330188E-2</v>
      </c>
      <c r="J8652">
        <f>Adjusted_Series!J8652</f>
        <v>1803.72620064031</v>
      </c>
      <c r="K8652">
        <f>Adjusted_Series!K8652</f>
        <v>43324.926375454597</v>
      </c>
    </row>
    <row r="8653" spans="1:11" x14ac:dyDescent="0.35">
      <c r="A8653">
        <v>2030</v>
      </c>
      <c r="B8653">
        <f>Representative_days!C8654</f>
        <v>1</v>
      </c>
      <c r="C8653">
        <f>Adjusted_Series!C8653</f>
        <v>0.50231374784553295</v>
      </c>
      <c r="D8653">
        <f>Adjusted_Series!D8653</f>
        <v>0.33152601139979998</v>
      </c>
      <c r="E8653">
        <f>Adjusted_Series!E8653</f>
        <v>0.48498569084875998</v>
      </c>
      <c r="F8653">
        <f>Adjusted_Series!F8653</f>
        <v>1</v>
      </c>
      <c r="G8653">
        <f>Adjusted_Series!G8653</f>
        <v>1</v>
      </c>
      <c r="H8653">
        <f>Adjusted_Series!H8653</f>
        <v>1</v>
      </c>
      <c r="I8653">
        <f>Adjusted_Series!I8653/Installed_capacity_init!$H$2</f>
        <v>3.0066707042158254E-2</v>
      </c>
      <c r="J8653">
        <f>Adjusted_Series!J8653</f>
        <v>1857.7421843755999</v>
      </c>
      <c r="K8653">
        <f>Adjusted_Series!K8653</f>
        <v>42736.4984430193</v>
      </c>
    </row>
    <row r="8654" spans="1:11" x14ac:dyDescent="0.35">
      <c r="A8654">
        <v>2030</v>
      </c>
      <c r="B8654">
        <f>Representative_days!C8655</f>
        <v>1</v>
      </c>
      <c r="C8654">
        <f>Adjusted_Series!C8654</f>
        <v>0.448602628084591</v>
      </c>
      <c r="D8654">
        <f>Adjusted_Series!D8654</f>
        <v>0.36972847371922102</v>
      </c>
      <c r="E8654">
        <f>Adjusted_Series!E8654</f>
        <v>0.47848375839823398</v>
      </c>
      <c r="F8654">
        <f>Adjusted_Series!F8654</f>
        <v>1</v>
      </c>
      <c r="G8654">
        <f>Adjusted_Series!G8654</f>
        <v>1</v>
      </c>
      <c r="H8654">
        <f>Adjusted_Series!H8654</f>
        <v>1</v>
      </c>
      <c r="I8654">
        <f>Adjusted_Series!I8654/Installed_capacity_init!$H$2</f>
        <v>3.0818880738428776E-2</v>
      </c>
      <c r="J8654">
        <f>Adjusted_Series!J8654</f>
        <v>1908.85052890055</v>
      </c>
      <c r="K8654">
        <f>Adjusted_Series!K8654</f>
        <v>42735.115687500504</v>
      </c>
    </row>
    <row r="8655" spans="1:11" x14ac:dyDescent="0.35">
      <c r="A8655">
        <v>2030</v>
      </c>
      <c r="B8655">
        <f>Representative_days!C8656</f>
        <v>1</v>
      </c>
      <c r="C8655">
        <f>Adjusted_Series!C8655</f>
        <v>0.41113107614457101</v>
      </c>
      <c r="D8655">
        <f>Adjusted_Series!D8655</f>
        <v>0.35787882900231799</v>
      </c>
      <c r="E8655">
        <f>Adjusted_Series!E8655</f>
        <v>0.47903240634108701</v>
      </c>
      <c r="F8655">
        <f>Adjusted_Series!F8655</f>
        <v>1</v>
      </c>
      <c r="G8655">
        <f>Adjusted_Series!G8655</f>
        <v>1</v>
      </c>
      <c r="H8655">
        <f>Adjusted_Series!H8655</f>
        <v>1</v>
      </c>
      <c r="I8655">
        <f>Adjusted_Series!I8655/Installed_capacity_init!$H$2</f>
        <v>3.1297349100684768E-2</v>
      </c>
      <c r="J8655">
        <f>Adjusted_Series!J8655</f>
        <v>1936.1498995997199</v>
      </c>
      <c r="K8655">
        <f>Adjusted_Series!K8655</f>
        <v>43769.448532605697</v>
      </c>
    </row>
    <row r="8656" spans="1:11" x14ac:dyDescent="0.35">
      <c r="A8656">
        <v>2030</v>
      </c>
      <c r="B8656">
        <f>Representative_days!C8657</f>
        <v>1</v>
      </c>
      <c r="C8656">
        <f>Adjusted_Series!C8656</f>
        <v>0.34101454293866401</v>
      </c>
      <c r="D8656">
        <f>Adjusted_Series!D8656</f>
        <v>0.34897596621374899</v>
      </c>
      <c r="E8656">
        <f>Adjusted_Series!E8656</f>
        <v>0.48287194587724103</v>
      </c>
      <c r="F8656">
        <f>Adjusted_Series!F8656</f>
        <v>1</v>
      </c>
      <c r="G8656">
        <f>Adjusted_Series!G8656</f>
        <v>1</v>
      </c>
      <c r="H8656">
        <f>Adjusted_Series!H8656</f>
        <v>1</v>
      </c>
      <c r="I8656">
        <f>Adjusted_Series!I8656/Installed_capacity_init!$H$2</f>
        <v>3.1853670056765336E-2</v>
      </c>
      <c r="J8656">
        <f>Adjusted_Series!J8656</f>
        <v>1956.4817960586001</v>
      </c>
      <c r="K8656">
        <f>Adjusted_Series!K8656</f>
        <v>43663.584682473098</v>
      </c>
    </row>
    <row r="8657" spans="1:11" x14ac:dyDescent="0.35">
      <c r="A8657">
        <v>2030</v>
      </c>
      <c r="B8657">
        <f>Representative_days!C8658</f>
        <v>1</v>
      </c>
      <c r="C8657">
        <f>Adjusted_Series!C8657</f>
        <v>0.23059118922476601</v>
      </c>
      <c r="D8657">
        <f>Adjusted_Series!D8657</f>
        <v>0.34351788071974299</v>
      </c>
      <c r="E8657">
        <f>Adjusted_Series!E8657</f>
        <v>0.48765760105746703</v>
      </c>
      <c r="F8657">
        <f>Adjusted_Series!F8657</f>
        <v>1</v>
      </c>
      <c r="G8657">
        <f>Adjusted_Series!G8657</f>
        <v>1</v>
      </c>
      <c r="H8657">
        <f>Adjusted_Series!H8657</f>
        <v>1</v>
      </c>
      <c r="I8657">
        <f>Adjusted_Series!I8657/Installed_capacity_init!$H$2</f>
        <v>3.2394162602735081E-2</v>
      </c>
      <c r="J8657">
        <f>Adjusted_Series!J8657</f>
        <v>1982.6511708129699</v>
      </c>
      <c r="K8657">
        <f>Adjusted_Series!K8657</f>
        <v>42419.520771724798</v>
      </c>
    </row>
    <row r="8658" spans="1:11" x14ac:dyDescent="0.35">
      <c r="A8658">
        <v>2030</v>
      </c>
      <c r="B8658">
        <f>Representative_days!C8659</f>
        <v>1</v>
      </c>
      <c r="C8658">
        <f>Adjusted_Series!C8658</f>
        <v>0.120876125048292</v>
      </c>
      <c r="D8658">
        <f>Adjusted_Series!D8658</f>
        <v>0.28882523042098501</v>
      </c>
      <c r="E8658">
        <f>Adjusted_Series!E8658</f>
        <v>0.49514671207511202</v>
      </c>
      <c r="F8658">
        <f>Adjusted_Series!F8658</f>
        <v>1</v>
      </c>
      <c r="G8658">
        <f>Adjusted_Series!G8658</f>
        <v>1</v>
      </c>
      <c r="H8658">
        <f>Adjusted_Series!H8658</f>
        <v>1</v>
      </c>
      <c r="I8658">
        <f>Adjusted_Series!I8658/Installed_capacity_init!$H$2</f>
        <v>3.0656490711880761E-2</v>
      </c>
      <c r="J8658">
        <f>Adjusted_Series!J8658</f>
        <v>1890.9039323188199</v>
      </c>
      <c r="K8658">
        <f>Adjusted_Series!K8658</f>
        <v>43043.890837917403</v>
      </c>
    </row>
    <row r="8659" spans="1:11" x14ac:dyDescent="0.35">
      <c r="A8659">
        <v>2030</v>
      </c>
      <c r="B8659">
        <f>Representative_days!C8660</f>
        <v>1</v>
      </c>
      <c r="C8659">
        <f>Adjusted_Series!C8659</f>
        <v>1.59841954636478E-2</v>
      </c>
      <c r="D8659">
        <f>Adjusted_Series!D8659</f>
        <v>0.24320207457443899</v>
      </c>
      <c r="E8659">
        <f>Adjusted_Series!E8659</f>
        <v>0.50525343294096703</v>
      </c>
      <c r="F8659">
        <f>Adjusted_Series!F8659</f>
        <v>1</v>
      </c>
      <c r="G8659">
        <f>Adjusted_Series!G8659</f>
        <v>1</v>
      </c>
      <c r="H8659">
        <f>Adjusted_Series!H8659</f>
        <v>1</v>
      </c>
      <c r="I8659">
        <f>Adjusted_Series!I8659/Installed_capacity_init!$H$2</f>
        <v>2.9013095896019293E-2</v>
      </c>
      <c r="J8659">
        <f>Adjusted_Series!J8659</f>
        <v>1807.3803204685298</v>
      </c>
      <c r="K8659">
        <f>Adjusted_Series!K8659</f>
        <v>44020.994338923803</v>
      </c>
    </row>
    <row r="8660" spans="1:11" x14ac:dyDescent="0.35">
      <c r="A8660">
        <v>2030</v>
      </c>
      <c r="B8660">
        <f>Representative_days!C8661</f>
        <v>1</v>
      </c>
      <c r="C8660">
        <f>Adjusted_Series!C8660</f>
        <v>2.7197756270983401E-6</v>
      </c>
      <c r="D8660">
        <f>Adjusted_Series!D8660</f>
        <v>0.20632431159272599</v>
      </c>
      <c r="E8660">
        <f>Adjusted_Series!E8660</f>
        <v>0.51597768545855804</v>
      </c>
      <c r="F8660">
        <f>Adjusted_Series!F8660</f>
        <v>1</v>
      </c>
      <c r="G8660">
        <f>Adjusted_Series!G8660</f>
        <v>1</v>
      </c>
      <c r="H8660">
        <f>Adjusted_Series!H8660</f>
        <v>1</v>
      </c>
      <c r="I8660">
        <f>Adjusted_Series!I8660/Installed_capacity_init!$H$2</f>
        <v>2.7386693233815824E-2</v>
      </c>
      <c r="J8660">
        <f>Adjusted_Series!J8660</f>
        <v>1727.6173917865999</v>
      </c>
      <c r="K8660">
        <f>Adjusted_Series!K8660</f>
        <v>43472.005502807398</v>
      </c>
    </row>
    <row r="8661" spans="1:11" x14ac:dyDescent="0.35">
      <c r="A8661">
        <v>2030</v>
      </c>
      <c r="B8661">
        <f>Representative_days!C8662</f>
        <v>1</v>
      </c>
      <c r="C8661">
        <f>Adjusted_Series!C8661</f>
        <v>0</v>
      </c>
      <c r="D8661">
        <f>Adjusted_Series!D8661</f>
        <v>0.18969970900393099</v>
      </c>
      <c r="E8661">
        <f>Adjusted_Series!E8661</f>
        <v>0.51469159190029301</v>
      </c>
      <c r="F8661">
        <f>Adjusted_Series!F8661</f>
        <v>1</v>
      </c>
      <c r="G8661">
        <f>Adjusted_Series!G8661</f>
        <v>1</v>
      </c>
      <c r="H8661">
        <f>Adjusted_Series!H8661</f>
        <v>1</v>
      </c>
      <c r="I8661">
        <f>Adjusted_Series!I8661/Installed_capacity_init!$H$2</f>
        <v>2.5966699726423254E-2</v>
      </c>
      <c r="J8661">
        <f>Adjusted_Series!J8661</f>
        <v>1659.9702630763099</v>
      </c>
      <c r="K8661">
        <f>Adjusted_Series!K8661</f>
        <v>40898.268345276898</v>
      </c>
    </row>
    <row r="8662" spans="1:11" x14ac:dyDescent="0.35">
      <c r="A8662">
        <v>2030</v>
      </c>
      <c r="B8662">
        <f>Representative_days!C8663</f>
        <v>1</v>
      </c>
      <c r="C8662">
        <f>Adjusted_Series!C8662</f>
        <v>0</v>
      </c>
      <c r="D8662">
        <f>Adjusted_Series!D8662</f>
        <v>0.17699978637678501</v>
      </c>
      <c r="E8662">
        <f>Adjusted_Series!E8662</f>
        <v>0.51519155277364703</v>
      </c>
      <c r="F8662">
        <f>Adjusted_Series!F8662</f>
        <v>1</v>
      </c>
      <c r="G8662">
        <f>Adjusted_Series!G8662</f>
        <v>1</v>
      </c>
      <c r="H8662">
        <f>Adjusted_Series!H8662</f>
        <v>1</v>
      </c>
      <c r="I8662">
        <f>Adjusted_Series!I8662/Installed_capacity_init!$H$2</f>
        <v>2.461495056816964E-2</v>
      </c>
      <c r="J8662">
        <f>Adjusted_Series!J8662</f>
        <v>1601.5102644057399</v>
      </c>
      <c r="K8662">
        <f>Adjusted_Series!K8662</f>
        <v>37801.353905504999</v>
      </c>
    </row>
    <row r="8663" spans="1:11" x14ac:dyDescent="0.35">
      <c r="A8663">
        <v>2030</v>
      </c>
      <c r="B8663">
        <f>Representative_days!C8664</f>
        <v>1</v>
      </c>
      <c r="C8663">
        <f>Adjusted_Series!C8663</f>
        <v>0</v>
      </c>
      <c r="D8663">
        <f>Adjusted_Series!D8663</f>
        <v>0.16812546714860099</v>
      </c>
      <c r="E8663">
        <f>Adjusted_Series!E8663</f>
        <v>0.51793013844595903</v>
      </c>
      <c r="F8663">
        <f>Adjusted_Series!F8663</f>
        <v>1</v>
      </c>
      <c r="G8663">
        <f>Adjusted_Series!G8663</f>
        <v>1</v>
      </c>
      <c r="H8663">
        <f>Adjusted_Series!H8663</f>
        <v>1</v>
      </c>
      <c r="I8663">
        <f>Adjusted_Series!I8663/Installed_capacity_init!$H$2</f>
        <v>2.3267952702483677E-2</v>
      </c>
      <c r="J8663">
        <f>Adjusted_Series!J8663</f>
        <v>1538.0945906101599</v>
      </c>
      <c r="K8663">
        <f>Adjusted_Series!K8663</f>
        <v>35343.165016258798</v>
      </c>
    </row>
    <row r="8664" spans="1:11" x14ac:dyDescent="0.35">
      <c r="A8664">
        <v>2030</v>
      </c>
      <c r="B8664">
        <f>Representative_days!C8665</f>
        <v>1</v>
      </c>
      <c r="C8664">
        <f>Adjusted_Series!C8664</f>
        <v>0</v>
      </c>
      <c r="D8664">
        <f>Adjusted_Series!D8664</f>
        <v>0.16413829806486899</v>
      </c>
      <c r="E8664">
        <f>Adjusted_Series!E8664</f>
        <v>0.510731861328378</v>
      </c>
      <c r="F8664">
        <f>Adjusted_Series!F8664</f>
        <v>1</v>
      </c>
      <c r="G8664">
        <f>Adjusted_Series!G8664</f>
        <v>1</v>
      </c>
      <c r="H8664">
        <f>Adjusted_Series!H8664</f>
        <v>1</v>
      </c>
      <c r="I8664">
        <f>Adjusted_Series!I8664/Installed_capacity_init!$H$2</f>
        <v>2.3787412727502295E-2</v>
      </c>
      <c r="J8664">
        <f>Adjusted_Series!J8664</f>
        <v>1574.0562882574002</v>
      </c>
      <c r="K8664">
        <f>Adjusted_Series!K8664</f>
        <v>32862.934073188102</v>
      </c>
    </row>
    <row r="8665" spans="1:11" x14ac:dyDescent="0.35">
      <c r="A8665">
        <v>2030</v>
      </c>
      <c r="B8665">
        <f>Representative_days!C8666</f>
        <v>1</v>
      </c>
      <c r="C8665">
        <f>Adjusted_Series!C8665</f>
        <v>0</v>
      </c>
      <c r="D8665">
        <f>Adjusted_Series!D8665</f>
        <v>0.162784246964914</v>
      </c>
      <c r="E8665">
        <f>Adjusted_Series!E8665</f>
        <v>0.50262482523230401</v>
      </c>
      <c r="F8665">
        <f>Adjusted_Series!F8665</f>
        <v>1</v>
      </c>
      <c r="G8665">
        <f>Adjusted_Series!G8665</f>
        <v>1</v>
      </c>
      <c r="H8665">
        <f>Adjusted_Series!H8665</f>
        <v>1</v>
      </c>
      <c r="I8665">
        <f>Adjusted_Series!I8665/Installed_capacity_init!$H$2</f>
        <v>2.4327047860578106E-2</v>
      </c>
      <c r="J8665">
        <f>Adjusted_Series!J8665</f>
        <v>1610.3581026010202</v>
      </c>
      <c r="K8665">
        <f>Adjusted_Series!K8665</f>
        <v>31148.947735489899</v>
      </c>
    </row>
    <row r="8666" spans="1:11" x14ac:dyDescent="0.35">
      <c r="A8666">
        <v>2030</v>
      </c>
      <c r="B8666">
        <f>Representative_days!C8667</f>
        <v>1</v>
      </c>
      <c r="C8666">
        <f>Adjusted_Series!C8666</f>
        <v>0</v>
      </c>
      <c r="D8666">
        <f>Adjusted_Series!D8666</f>
        <v>8.4120986394770503E-2</v>
      </c>
      <c r="E8666">
        <f>Adjusted_Series!E8666</f>
        <v>0.85835387152898801</v>
      </c>
      <c r="F8666">
        <f>Adjusted_Series!F8666</f>
        <v>1</v>
      </c>
      <c r="G8666">
        <f>Adjusted_Series!G8666</f>
        <v>1</v>
      </c>
      <c r="H8666">
        <f>Adjusted_Series!H8666</f>
        <v>1</v>
      </c>
      <c r="I8666">
        <f>Adjusted_Series!I8666/Installed_capacity_init!$H$2</f>
        <v>2.9000273151434892E-2</v>
      </c>
      <c r="J8666">
        <f>Adjusted_Series!J8666</f>
        <v>2425.6147166405999</v>
      </c>
      <c r="K8666">
        <f>Adjusted_Series!K8666</f>
        <v>31173.902096686899</v>
      </c>
    </row>
    <row r="8667" spans="1:11" x14ac:dyDescent="0.35">
      <c r="A8667">
        <v>2030</v>
      </c>
      <c r="B8667">
        <f>Representative_days!C8668</f>
        <v>1</v>
      </c>
      <c r="C8667">
        <f>Adjusted_Series!C8667</f>
        <v>0</v>
      </c>
      <c r="D8667">
        <f>Adjusted_Series!D8667</f>
        <v>8.2411831050769005E-2</v>
      </c>
      <c r="E8667">
        <f>Adjusted_Series!E8667</f>
        <v>0.862758261636562</v>
      </c>
      <c r="F8667">
        <f>Adjusted_Series!F8667</f>
        <v>1</v>
      </c>
      <c r="G8667">
        <f>Adjusted_Series!G8667</f>
        <v>1</v>
      </c>
      <c r="H8667">
        <f>Adjusted_Series!H8667</f>
        <v>1</v>
      </c>
      <c r="I8667">
        <f>Adjusted_Series!I8667/Installed_capacity_init!$H$2</f>
        <v>2.9455863718721574E-2</v>
      </c>
      <c r="J8667">
        <f>Adjusted_Series!J8667</f>
        <v>2437.71751248188</v>
      </c>
      <c r="K8667">
        <f>Adjusted_Series!K8667</f>
        <v>30215.271388253001</v>
      </c>
    </row>
    <row r="8668" spans="1:11" x14ac:dyDescent="0.35">
      <c r="A8668">
        <v>2030</v>
      </c>
      <c r="B8668">
        <f>Representative_days!C8669</f>
        <v>1</v>
      </c>
      <c r="C8668">
        <f>Adjusted_Series!C8668</f>
        <v>0</v>
      </c>
      <c r="D8668">
        <f>Adjusted_Series!D8668</f>
        <v>8.1823299622941506E-2</v>
      </c>
      <c r="E8668">
        <f>Adjusted_Series!E8668</f>
        <v>0.85893203623826098</v>
      </c>
      <c r="F8668">
        <f>Adjusted_Series!F8668</f>
        <v>1</v>
      </c>
      <c r="G8668">
        <f>Adjusted_Series!G8668</f>
        <v>1</v>
      </c>
      <c r="H8668">
        <f>Adjusted_Series!H8668</f>
        <v>1</v>
      </c>
      <c r="I8668">
        <f>Adjusted_Series!I8668/Installed_capacity_init!$H$2</f>
        <v>2.9599328344150858E-2</v>
      </c>
      <c r="J8668">
        <f>Adjusted_Series!J8668</f>
        <v>2444.8472581892902</v>
      </c>
      <c r="K8668">
        <f>Adjusted_Series!K8668</f>
        <v>29507.5177384087</v>
      </c>
    </row>
    <row r="8669" spans="1:11" x14ac:dyDescent="0.35">
      <c r="A8669">
        <v>2030</v>
      </c>
      <c r="B8669">
        <f>Representative_days!C8670</f>
        <v>1</v>
      </c>
      <c r="C8669">
        <f>Adjusted_Series!C8669</f>
        <v>0</v>
      </c>
      <c r="D8669">
        <f>Adjusted_Series!D8669</f>
        <v>8.2446624406395899E-2</v>
      </c>
      <c r="E8669">
        <f>Adjusted_Series!E8669</f>
        <v>0.848945986148403</v>
      </c>
      <c r="F8669">
        <f>Adjusted_Series!F8669</f>
        <v>1</v>
      </c>
      <c r="G8669">
        <f>Adjusted_Series!G8669</f>
        <v>1</v>
      </c>
      <c r="H8669">
        <f>Adjusted_Series!H8669</f>
        <v>1</v>
      </c>
      <c r="I8669">
        <f>Adjusted_Series!I8669/Installed_capacity_init!$H$2</f>
        <v>2.9718085341508247E-2</v>
      </c>
      <c r="J8669">
        <f>Adjusted_Series!J8669</f>
        <v>2448.7668189484002</v>
      </c>
      <c r="K8669">
        <f>Adjusted_Series!K8669</f>
        <v>29072.9604216605</v>
      </c>
    </row>
    <row r="8670" spans="1:11" x14ac:dyDescent="0.35">
      <c r="A8670">
        <v>2030</v>
      </c>
      <c r="B8670">
        <f>Representative_days!C8671</f>
        <v>1</v>
      </c>
      <c r="C8670">
        <f>Adjusted_Series!C8670</f>
        <v>0</v>
      </c>
      <c r="D8670">
        <f>Adjusted_Series!D8670</f>
        <v>8.1755903206271394E-2</v>
      </c>
      <c r="E8670">
        <f>Adjusted_Series!E8670</f>
        <v>0.85262693219810304</v>
      </c>
      <c r="F8670">
        <f>Adjusted_Series!F8670</f>
        <v>1</v>
      </c>
      <c r="G8670">
        <f>Adjusted_Series!G8670</f>
        <v>1</v>
      </c>
      <c r="H8670">
        <f>Adjusted_Series!H8670</f>
        <v>1</v>
      </c>
      <c r="I8670">
        <f>Adjusted_Series!I8670/Installed_capacity_init!$H$2</f>
        <v>3.0300701590795086E-2</v>
      </c>
      <c r="J8670">
        <f>Adjusted_Series!J8670</f>
        <v>2464.1665455934399</v>
      </c>
      <c r="K8670">
        <f>Adjusted_Series!K8670</f>
        <v>36361.260840578703</v>
      </c>
    </row>
    <row r="8671" spans="1:11" x14ac:dyDescent="0.35">
      <c r="A8671">
        <v>2030</v>
      </c>
      <c r="B8671">
        <f>Representative_days!C8672</f>
        <v>1</v>
      </c>
      <c r="C8671">
        <f>Adjusted_Series!C8671</f>
        <v>1.2455766173623201E-3</v>
      </c>
      <c r="D8671">
        <f>Adjusted_Series!D8671</f>
        <v>8.2394942113008601E-2</v>
      </c>
      <c r="E8671">
        <f>Adjusted_Series!E8671</f>
        <v>0.84891779255071897</v>
      </c>
      <c r="F8671">
        <f>Adjusted_Series!F8671</f>
        <v>1</v>
      </c>
      <c r="G8671">
        <f>Adjusted_Series!G8671</f>
        <v>1</v>
      </c>
      <c r="H8671">
        <f>Adjusted_Series!H8671</f>
        <v>1</v>
      </c>
      <c r="I8671">
        <f>Adjusted_Series!I8671/Installed_capacity_init!$H$2</f>
        <v>3.0797103507371582E-2</v>
      </c>
      <c r="J8671">
        <f>Adjusted_Series!J8671</f>
        <v>2475.31240787865</v>
      </c>
      <c r="K8671">
        <f>Adjusted_Series!K8671</f>
        <v>44726.576689262503</v>
      </c>
    </row>
    <row r="8672" spans="1:11" x14ac:dyDescent="0.35">
      <c r="A8672">
        <v>2030</v>
      </c>
      <c r="B8672">
        <f>Representative_days!C8673</f>
        <v>1</v>
      </c>
      <c r="C8672">
        <f>Adjusted_Series!C8672</f>
        <v>2.6523131017412199E-2</v>
      </c>
      <c r="D8672">
        <f>Adjusted_Series!D8672</f>
        <v>8.4043559244223395E-2</v>
      </c>
      <c r="E8672">
        <f>Adjusted_Series!E8672</f>
        <v>0.83871773257275495</v>
      </c>
      <c r="F8672">
        <f>Adjusted_Series!F8672</f>
        <v>1</v>
      </c>
      <c r="G8672">
        <f>Adjusted_Series!G8672</f>
        <v>1</v>
      </c>
      <c r="H8672">
        <f>Adjusted_Series!H8672</f>
        <v>1</v>
      </c>
      <c r="I8672">
        <f>Adjusted_Series!I8672/Installed_capacity_init!$H$2</f>
        <v>3.1298187971880581E-2</v>
      </c>
      <c r="J8672">
        <f>Adjusted_Series!J8672</f>
        <v>2486.1096896078898</v>
      </c>
      <c r="K8672">
        <f>Adjusted_Series!K8672</f>
        <v>47511.289191932403</v>
      </c>
    </row>
    <row r="8673" spans="1:11" x14ac:dyDescent="0.35">
      <c r="A8673">
        <v>2030</v>
      </c>
      <c r="B8673">
        <f>Representative_days!C8674</f>
        <v>1</v>
      </c>
      <c r="C8673">
        <f>Adjusted_Series!C8673</f>
        <v>0.179884148553873</v>
      </c>
      <c r="D8673">
        <f>Adjusted_Series!D8673</f>
        <v>8.8273956142113502E-2</v>
      </c>
      <c r="E8673">
        <f>Adjusted_Series!E8673</f>
        <v>0.852986270969189</v>
      </c>
      <c r="F8673">
        <f>Adjusted_Series!F8673</f>
        <v>1</v>
      </c>
      <c r="G8673">
        <f>Adjusted_Series!G8673</f>
        <v>1</v>
      </c>
      <c r="H8673">
        <f>Adjusted_Series!H8673</f>
        <v>1</v>
      </c>
      <c r="I8673">
        <f>Adjusted_Series!I8673/Installed_capacity_init!$H$2</f>
        <v>3.1818027692229051E-2</v>
      </c>
      <c r="J8673">
        <f>Adjusted_Series!J8673</f>
        <v>2497.4214725101497</v>
      </c>
      <c r="K8673">
        <f>Adjusted_Series!K8673</f>
        <v>48041.912870590299</v>
      </c>
    </row>
    <row r="8674" spans="1:11" x14ac:dyDescent="0.35">
      <c r="A8674">
        <v>2030</v>
      </c>
      <c r="B8674">
        <f>Representative_days!C8675</f>
        <v>1</v>
      </c>
      <c r="C8674">
        <f>Adjusted_Series!C8674</f>
        <v>0.190426089492334</v>
      </c>
      <c r="D8674">
        <f>Adjusted_Series!D8674</f>
        <v>9.53108311810104E-2</v>
      </c>
      <c r="E8674">
        <f>Adjusted_Series!E8674</f>
        <v>0.85998906785710705</v>
      </c>
      <c r="F8674">
        <f>Adjusted_Series!F8674</f>
        <v>1</v>
      </c>
      <c r="G8674">
        <f>Adjusted_Series!G8674</f>
        <v>1</v>
      </c>
      <c r="H8674">
        <f>Adjusted_Series!H8674</f>
        <v>1</v>
      </c>
      <c r="I8674">
        <f>Adjusted_Series!I8674/Installed_capacity_init!$H$2</f>
        <v>3.2561996767650862E-2</v>
      </c>
      <c r="J8674">
        <f>Adjusted_Series!J8674</f>
        <v>2510.5461769488202</v>
      </c>
      <c r="K8674">
        <f>Adjusted_Series!K8674</f>
        <v>47167.841498753201</v>
      </c>
    </row>
    <row r="8675" spans="1:11" x14ac:dyDescent="0.35">
      <c r="A8675">
        <v>2030</v>
      </c>
      <c r="B8675">
        <f>Representative_days!C8676</f>
        <v>1</v>
      </c>
      <c r="C8675">
        <f>Adjusted_Series!C8675</f>
        <v>0.25811964921187103</v>
      </c>
      <c r="D8675">
        <f>Adjusted_Series!D8675</f>
        <v>0.10473628222180301</v>
      </c>
      <c r="E8675">
        <f>Adjusted_Series!E8675</f>
        <v>0.85805030124083903</v>
      </c>
      <c r="F8675">
        <f>Adjusted_Series!F8675</f>
        <v>1</v>
      </c>
      <c r="G8675">
        <f>Adjusted_Series!G8675</f>
        <v>1</v>
      </c>
      <c r="H8675">
        <f>Adjusted_Series!H8675</f>
        <v>1</v>
      </c>
      <c r="I8675">
        <f>Adjusted_Series!I8675/Installed_capacity_init!$H$2</f>
        <v>3.3306531754569782E-2</v>
      </c>
      <c r="J8675">
        <f>Adjusted_Series!J8675</f>
        <v>2529.1963231791801</v>
      </c>
      <c r="K8675">
        <f>Adjusted_Series!K8675</f>
        <v>45611.749353125102</v>
      </c>
    </row>
    <row r="8676" spans="1:11" x14ac:dyDescent="0.35">
      <c r="A8676">
        <v>2030</v>
      </c>
      <c r="B8676">
        <f>Representative_days!C8677</f>
        <v>1</v>
      </c>
      <c r="C8676">
        <f>Adjusted_Series!C8676</f>
        <v>0.34220246536110199</v>
      </c>
      <c r="D8676">
        <f>Adjusted_Series!D8676</f>
        <v>0.113339756502741</v>
      </c>
      <c r="E8676">
        <f>Adjusted_Series!E8676</f>
        <v>0.87177091544821705</v>
      </c>
      <c r="F8676">
        <f>Adjusted_Series!F8676</f>
        <v>1</v>
      </c>
      <c r="G8676">
        <f>Adjusted_Series!G8676</f>
        <v>1</v>
      </c>
      <c r="H8676">
        <f>Adjusted_Series!H8676</f>
        <v>1</v>
      </c>
      <c r="I8676">
        <f>Adjusted_Series!I8676/Installed_capacity_init!$H$2</f>
        <v>3.3966157019273156E-2</v>
      </c>
      <c r="J8676">
        <f>Adjusted_Series!J8676</f>
        <v>2555.31109372848</v>
      </c>
      <c r="K8676">
        <f>Adjusted_Series!K8676</f>
        <v>44089.893402643997</v>
      </c>
    </row>
    <row r="8677" spans="1:11" x14ac:dyDescent="0.35">
      <c r="A8677">
        <v>2030</v>
      </c>
      <c r="B8677">
        <f>Representative_days!C8678</f>
        <v>1</v>
      </c>
      <c r="C8677">
        <f>Adjusted_Series!C8677</f>
        <v>0.35790597073526198</v>
      </c>
      <c r="D8677">
        <f>Adjusted_Series!D8677</f>
        <v>0.126014307467468</v>
      </c>
      <c r="E8677">
        <f>Adjusted_Series!E8677</f>
        <v>0.87573617693185302</v>
      </c>
      <c r="F8677">
        <f>Adjusted_Series!F8677</f>
        <v>1</v>
      </c>
      <c r="G8677">
        <f>Adjusted_Series!G8677</f>
        <v>1</v>
      </c>
      <c r="H8677">
        <f>Adjusted_Series!H8677</f>
        <v>1</v>
      </c>
      <c r="I8677">
        <f>Adjusted_Series!I8677/Installed_capacity_init!$H$2</f>
        <v>3.465550890770823E-2</v>
      </c>
      <c r="J8677">
        <f>Adjusted_Series!J8677</f>
        <v>2579.7781688341602</v>
      </c>
      <c r="K8677">
        <f>Adjusted_Series!K8677</f>
        <v>42847.145823437299</v>
      </c>
    </row>
    <row r="8678" spans="1:11" x14ac:dyDescent="0.35">
      <c r="A8678">
        <v>2030</v>
      </c>
      <c r="B8678">
        <f>Representative_days!C8679</f>
        <v>1</v>
      </c>
      <c r="C8678">
        <f>Adjusted_Series!C8678</f>
        <v>0.31305093863684802</v>
      </c>
      <c r="D8678">
        <f>Adjusted_Series!D8678</f>
        <v>0.14303414274349399</v>
      </c>
      <c r="E8678">
        <f>Adjusted_Series!E8678</f>
        <v>0.86740010958720204</v>
      </c>
      <c r="F8678">
        <f>Adjusted_Series!F8678</f>
        <v>1</v>
      </c>
      <c r="G8678">
        <f>Adjusted_Series!G8678</f>
        <v>1</v>
      </c>
      <c r="H8678">
        <f>Adjusted_Series!H8678</f>
        <v>1</v>
      </c>
      <c r="I8678">
        <f>Adjusted_Series!I8678/Installed_capacity_init!$H$2</f>
        <v>3.5370244293725227E-2</v>
      </c>
      <c r="J8678">
        <f>Adjusted_Series!J8678</f>
        <v>2608.6221368770798</v>
      </c>
      <c r="K8678">
        <f>Adjusted_Series!K8678</f>
        <v>42681.405428421902</v>
      </c>
    </row>
    <row r="8679" spans="1:11" x14ac:dyDescent="0.35">
      <c r="A8679">
        <v>2030</v>
      </c>
      <c r="B8679">
        <f>Representative_days!C8680</f>
        <v>1</v>
      </c>
      <c r="C8679">
        <f>Adjusted_Series!C8679</f>
        <v>0.291633169987282</v>
      </c>
      <c r="D8679">
        <f>Adjusted_Series!D8679</f>
        <v>0.13577229591475901</v>
      </c>
      <c r="E8679">
        <f>Adjusted_Series!E8679</f>
        <v>0.87545023303184599</v>
      </c>
      <c r="F8679">
        <f>Adjusted_Series!F8679</f>
        <v>1</v>
      </c>
      <c r="G8679">
        <f>Adjusted_Series!G8679</f>
        <v>1</v>
      </c>
      <c r="H8679">
        <f>Adjusted_Series!H8679</f>
        <v>1</v>
      </c>
      <c r="I8679">
        <f>Adjusted_Series!I8679/Installed_capacity_init!$H$2</f>
        <v>3.578911467383316E-2</v>
      </c>
      <c r="J8679">
        <f>Adjusted_Series!J8679</f>
        <v>2625.5158098243</v>
      </c>
      <c r="K8679">
        <f>Adjusted_Series!K8679</f>
        <v>43466.0438373254</v>
      </c>
    </row>
    <row r="8680" spans="1:11" x14ac:dyDescent="0.35">
      <c r="A8680">
        <v>2030</v>
      </c>
      <c r="B8680">
        <f>Representative_days!C8681</f>
        <v>1</v>
      </c>
      <c r="C8680">
        <f>Adjusted_Series!C8680</f>
        <v>0.25084580776975901</v>
      </c>
      <c r="D8680">
        <f>Adjusted_Series!D8680</f>
        <v>0.130931895117779</v>
      </c>
      <c r="E8680">
        <f>Adjusted_Series!E8680</f>
        <v>0.87424150166120995</v>
      </c>
      <c r="F8680">
        <f>Adjusted_Series!F8680</f>
        <v>1</v>
      </c>
      <c r="G8680">
        <f>Adjusted_Series!G8680</f>
        <v>1</v>
      </c>
      <c r="H8680">
        <f>Adjusted_Series!H8680</f>
        <v>1</v>
      </c>
      <c r="I8680">
        <f>Adjusted_Series!I8680/Installed_capacity_init!$H$2</f>
        <v>3.6323451125496772E-2</v>
      </c>
      <c r="J8680">
        <f>Adjusted_Series!J8680</f>
        <v>2640.7496271304799</v>
      </c>
      <c r="K8680">
        <f>Adjusted_Series!K8680</f>
        <v>43305.010273631</v>
      </c>
    </row>
    <row r="8681" spans="1:11" x14ac:dyDescent="0.35">
      <c r="A8681">
        <v>2030</v>
      </c>
      <c r="B8681">
        <f>Representative_days!C8682</f>
        <v>1</v>
      </c>
      <c r="C8681">
        <f>Adjusted_Series!C8681</f>
        <v>0.18215088446227601</v>
      </c>
      <c r="D8681">
        <f>Adjusted_Series!D8681</f>
        <v>0.12816022215133099</v>
      </c>
      <c r="E8681">
        <f>Adjusted_Series!E8681</f>
        <v>0.86520144200426297</v>
      </c>
      <c r="F8681">
        <f>Adjusted_Series!F8681</f>
        <v>1</v>
      </c>
      <c r="G8681">
        <f>Adjusted_Series!G8681</f>
        <v>1</v>
      </c>
      <c r="H8681">
        <f>Adjusted_Series!H8681</f>
        <v>1</v>
      </c>
      <c r="I8681">
        <f>Adjusted_Series!I8681/Installed_capacity_init!$H$2</f>
        <v>3.6859911068216469E-2</v>
      </c>
      <c r="J8681">
        <f>Adjusted_Series!J8681</f>
        <v>2657.78466452066</v>
      </c>
      <c r="K8681">
        <f>Adjusted_Series!K8681</f>
        <v>44031.2028536254</v>
      </c>
    </row>
    <row r="8682" spans="1:11" x14ac:dyDescent="0.35">
      <c r="A8682">
        <v>2030</v>
      </c>
      <c r="B8682">
        <f>Representative_days!C8683</f>
        <v>1</v>
      </c>
      <c r="C8682">
        <f>Adjusted_Series!C8682</f>
        <v>0.109340415283237</v>
      </c>
      <c r="D8682">
        <f>Adjusted_Series!D8682</f>
        <v>0.110791781535999</v>
      </c>
      <c r="E8682">
        <f>Adjusted_Series!E8682</f>
        <v>0.86765004566991499</v>
      </c>
      <c r="F8682">
        <f>Adjusted_Series!F8682</f>
        <v>1</v>
      </c>
      <c r="G8682">
        <f>Adjusted_Series!G8682</f>
        <v>1</v>
      </c>
      <c r="H8682">
        <f>Adjusted_Series!H8682</f>
        <v>1</v>
      </c>
      <c r="I8682">
        <f>Adjusted_Series!I8682/Installed_capacity_init!$H$2</f>
        <v>3.5700107261967359E-2</v>
      </c>
      <c r="J8682">
        <f>Adjusted_Series!J8682</f>
        <v>2618.7192136806998</v>
      </c>
      <c r="K8682">
        <f>Adjusted_Series!K8682</f>
        <v>45965.687724231102</v>
      </c>
    </row>
    <row r="8683" spans="1:11" x14ac:dyDescent="0.35">
      <c r="A8683">
        <v>2030</v>
      </c>
      <c r="B8683">
        <f>Representative_days!C8684</f>
        <v>1</v>
      </c>
      <c r="C8683">
        <f>Adjusted_Series!C8683</f>
        <v>1.7323170189344199E-3</v>
      </c>
      <c r="D8683">
        <f>Adjusted_Series!D8683</f>
        <v>9.7153249280684403E-2</v>
      </c>
      <c r="E8683">
        <f>Adjusted_Series!E8683</f>
        <v>0.86582284623860695</v>
      </c>
      <c r="F8683">
        <f>Adjusted_Series!F8683</f>
        <v>1</v>
      </c>
      <c r="G8683">
        <f>Adjusted_Series!G8683</f>
        <v>1</v>
      </c>
      <c r="H8683">
        <f>Adjusted_Series!H8683</f>
        <v>1</v>
      </c>
      <c r="I8683">
        <f>Adjusted_Series!I8683/Installed_capacity_init!$H$2</f>
        <v>3.4581096504310981E-2</v>
      </c>
      <c r="J8683">
        <f>Adjusted_Series!J8683</f>
        <v>2584.8727613036799</v>
      </c>
      <c r="K8683">
        <f>Adjusted_Series!K8683</f>
        <v>47164.762116512298</v>
      </c>
    </row>
    <row r="8684" spans="1:11" x14ac:dyDescent="0.35">
      <c r="A8684">
        <v>2030</v>
      </c>
      <c r="B8684">
        <f>Representative_days!C8685</f>
        <v>1</v>
      </c>
      <c r="C8684">
        <f>Adjusted_Series!C8684</f>
        <v>2.5187471566603201E-7</v>
      </c>
      <c r="D8684">
        <f>Adjusted_Series!D8684</f>
        <v>8.6932194067850702E-2</v>
      </c>
      <c r="E8684">
        <f>Adjusted_Series!E8684</f>
        <v>0.86078041781611703</v>
      </c>
      <c r="F8684">
        <f>Adjusted_Series!F8684</f>
        <v>1</v>
      </c>
      <c r="G8684">
        <f>Adjusted_Series!G8684</f>
        <v>1</v>
      </c>
      <c r="H8684">
        <f>Adjusted_Series!H8684</f>
        <v>1</v>
      </c>
      <c r="I8684">
        <f>Adjusted_Series!I8684/Installed_capacity_init!$H$2</f>
        <v>3.3432463255889257E-2</v>
      </c>
      <c r="J8684">
        <f>Adjusted_Series!J8684</f>
        <v>2551.1796150889199</v>
      </c>
      <c r="K8684">
        <f>Adjusted_Series!K8684</f>
        <v>46567.393701467103</v>
      </c>
    </row>
    <row r="8685" spans="1:11" x14ac:dyDescent="0.35">
      <c r="A8685">
        <v>2030</v>
      </c>
      <c r="B8685">
        <f>Representative_days!C8686</f>
        <v>1</v>
      </c>
      <c r="C8685">
        <f>Adjusted_Series!C8685</f>
        <v>0</v>
      </c>
      <c r="D8685">
        <f>Adjusted_Series!D8685</f>
        <v>8.3330875624384196E-2</v>
      </c>
      <c r="E8685">
        <f>Adjusted_Series!E8685</f>
        <v>0.87179206232877904</v>
      </c>
      <c r="F8685">
        <f>Adjusted_Series!F8685</f>
        <v>1</v>
      </c>
      <c r="G8685">
        <f>Adjusted_Series!G8685</f>
        <v>1</v>
      </c>
      <c r="H8685">
        <f>Adjusted_Series!H8685</f>
        <v>1</v>
      </c>
      <c r="I8685">
        <f>Adjusted_Series!I8685/Installed_capacity_init!$H$2</f>
        <v>3.2501106461666672E-2</v>
      </c>
      <c r="J8685">
        <f>Adjusted_Series!J8685</f>
        <v>2523.3382413501099</v>
      </c>
      <c r="K8685">
        <f>Adjusted_Series!K8685</f>
        <v>43744.525218657996</v>
      </c>
    </row>
    <row r="8686" spans="1:11" x14ac:dyDescent="0.35">
      <c r="A8686">
        <v>2030</v>
      </c>
      <c r="B8686">
        <f>Representative_days!C8687</f>
        <v>1</v>
      </c>
      <c r="C8686">
        <f>Adjusted_Series!C8686</f>
        <v>0</v>
      </c>
      <c r="D8686">
        <f>Adjusted_Series!D8686</f>
        <v>8.1099261043222695E-2</v>
      </c>
      <c r="E8686">
        <f>Adjusted_Series!E8686</f>
        <v>0.87630195885640805</v>
      </c>
      <c r="F8686">
        <f>Adjusted_Series!F8686</f>
        <v>1</v>
      </c>
      <c r="G8686">
        <f>Adjusted_Series!G8686</f>
        <v>1</v>
      </c>
      <c r="H8686">
        <f>Adjusted_Series!H8686</f>
        <v>1</v>
      </c>
      <c r="I8686">
        <f>Adjusted_Series!I8686/Installed_capacity_init!$H$2</f>
        <v>3.1545284604369457E-2</v>
      </c>
      <c r="J8686">
        <f>Adjusted_Series!J8686</f>
        <v>2501.1451456015302</v>
      </c>
      <c r="K8686">
        <f>Adjusted_Series!K8686</f>
        <v>39261.314968018502</v>
      </c>
    </row>
    <row r="8687" spans="1:11" x14ac:dyDescent="0.35">
      <c r="A8687">
        <v>2030</v>
      </c>
      <c r="B8687">
        <f>Representative_days!C8688</f>
        <v>1</v>
      </c>
      <c r="C8687">
        <f>Adjusted_Series!C8687</f>
        <v>0</v>
      </c>
      <c r="D8687">
        <f>Adjusted_Series!D8687</f>
        <v>8.0237737757804295E-2</v>
      </c>
      <c r="E8687">
        <f>Adjusted_Series!E8687</f>
        <v>0.87460153491051895</v>
      </c>
      <c r="F8687">
        <f>Adjusted_Series!F8687</f>
        <v>1</v>
      </c>
      <c r="G8687">
        <f>Adjusted_Series!G8687</f>
        <v>1</v>
      </c>
      <c r="H8687">
        <f>Adjusted_Series!H8687</f>
        <v>1</v>
      </c>
      <c r="I8687">
        <f>Adjusted_Series!I8687/Installed_capacity_init!$H$2</f>
        <v>3.0610745688629697E-2</v>
      </c>
      <c r="J8687">
        <f>Adjusted_Series!J8687</f>
        <v>2474.0001493467498</v>
      </c>
      <c r="K8687">
        <f>Adjusted_Series!K8687</f>
        <v>36873.504440922799</v>
      </c>
    </row>
    <row r="8688" spans="1:11" x14ac:dyDescent="0.35">
      <c r="A8688">
        <v>2030</v>
      </c>
      <c r="B8688">
        <f>Representative_days!C8689</f>
        <v>1</v>
      </c>
      <c r="C8688">
        <f>Adjusted_Series!C8688</f>
        <v>0</v>
      </c>
      <c r="D8688">
        <f>Adjusted_Series!D8688</f>
        <v>7.8597479834832104E-2</v>
      </c>
      <c r="E8688">
        <f>Adjusted_Series!E8688</f>
        <v>0.87742321344858998</v>
      </c>
      <c r="F8688">
        <f>Adjusted_Series!F8688</f>
        <v>1</v>
      </c>
      <c r="G8688">
        <f>Adjusted_Series!G8688</f>
        <v>1</v>
      </c>
      <c r="H8688">
        <f>Adjusted_Series!H8688</f>
        <v>1</v>
      </c>
      <c r="I8688">
        <f>Adjusted_Series!I8688/Installed_capacity_init!$H$2</f>
        <v>3.0948271331544111E-2</v>
      </c>
      <c r="J8688">
        <f>Adjusted_Series!J8688</f>
        <v>2483.9138491308004</v>
      </c>
      <c r="K8688">
        <f>Adjusted_Series!K8688</f>
        <v>34524.979064165098</v>
      </c>
    </row>
    <row r="8689" spans="1:11" x14ac:dyDescent="0.35">
      <c r="A8689">
        <v>2030</v>
      </c>
      <c r="B8689">
        <f>Representative_days!C8690</f>
        <v>1</v>
      </c>
      <c r="C8689">
        <f>Adjusted_Series!C8689</f>
        <v>0</v>
      </c>
      <c r="D8689">
        <f>Adjusted_Series!D8689</f>
        <v>7.8200762594039894E-2</v>
      </c>
      <c r="E8689">
        <f>Adjusted_Series!E8689</f>
        <v>0.87326069871606504</v>
      </c>
      <c r="F8689">
        <f>Adjusted_Series!F8689</f>
        <v>1</v>
      </c>
      <c r="G8689">
        <f>Adjusted_Series!G8689</f>
        <v>1</v>
      </c>
      <c r="H8689">
        <f>Adjusted_Series!H8689</f>
        <v>1</v>
      </c>
      <c r="I8689">
        <f>Adjusted_Series!I8689/Installed_capacity_init!$H$2</f>
        <v>3.1292873842227606E-2</v>
      </c>
      <c r="J8689">
        <f>Adjusted_Series!J8689</f>
        <v>2494.7958353030899</v>
      </c>
      <c r="K8689">
        <f>Adjusted_Series!K8689</f>
        <v>32633.874255345603</v>
      </c>
    </row>
    <row r="8690" spans="1:11" x14ac:dyDescent="0.35">
      <c r="A8690">
        <v>2030</v>
      </c>
      <c r="B8690">
        <f>Representative_days!C8691</f>
        <v>1</v>
      </c>
      <c r="C8690">
        <f>Adjusted_Series!C8690</f>
        <v>0</v>
      </c>
      <c r="D8690">
        <f>Adjusted_Series!D8690</f>
        <v>0.172534987278913</v>
      </c>
      <c r="E8690">
        <f>Adjusted_Series!E8690</f>
        <v>0.51340466410938601</v>
      </c>
      <c r="F8690">
        <f>Adjusted_Series!F8690</f>
        <v>1</v>
      </c>
      <c r="G8690">
        <f>Adjusted_Series!G8690</f>
        <v>1</v>
      </c>
      <c r="H8690">
        <f>Adjusted_Series!H8690</f>
        <v>1</v>
      </c>
      <c r="I8690">
        <f>Adjusted_Series!I8690/Installed_capacity_init!$H$2</f>
        <v>1.8848824027625957E-2</v>
      </c>
      <c r="J8690">
        <f>Adjusted_Series!J8690</f>
        <v>1858.2521885260701</v>
      </c>
      <c r="K8690">
        <f>Adjusted_Series!K8690</f>
        <v>31766.209254026398</v>
      </c>
    </row>
    <row r="8691" spans="1:11" x14ac:dyDescent="0.35">
      <c r="A8691">
        <v>2030</v>
      </c>
      <c r="B8691">
        <f>Representative_days!C8692</f>
        <v>1</v>
      </c>
      <c r="C8691">
        <f>Adjusted_Series!C8691</f>
        <v>0</v>
      </c>
      <c r="D8691">
        <f>Adjusted_Series!D8691</f>
        <v>0.17051923567338301</v>
      </c>
      <c r="E8691">
        <f>Adjusted_Series!E8691</f>
        <v>0.50658683955324402</v>
      </c>
      <c r="F8691">
        <f>Adjusted_Series!F8691</f>
        <v>1</v>
      </c>
      <c r="G8691">
        <f>Adjusted_Series!G8691</f>
        <v>1</v>
      </c>
      <c r="H8691">
        <f>Adjusted_Series!H8691</f>
        <v>1</v>
      </c>
      <c r="I8691">
        <f>Adjusted_Series!I8691/Installed_capacity_init!$H$2</f>
        <v>1.9282886464215367E-2</v>
      </c>
      <c r="J8691">
        <f>Adjusted_Series!J8691</f>
        <v>1879.2697394264299</v>
      </c>
      <c r="K8691">
        <f>Adjusted_Series!K8691</f>
        <v>30638.5414114878</v>
      </c>
    </row>
    <row r="8692" spans="1:11" x14ac:dyDescent="0.35">
      <c r="A8692">
        <v>2030</v>
      </c>
      <c r="B8692">
        <f>Representative_days!C8693</f>
        <v>1</v>
      </c>
      <c r="C8692">
        <f>Adjusted_Series!C8692</f>
        <v>0</v>
      </c>
      <c r="D8692">
        <f>Adjusted_Series!D8692</f>
        <v>0.17015674007550999</v>
      </c>
      <c r="E8692">
        <f>Adjusted_Series!E8692</f>
        <v>0.49501153209332399</v>
      </c>
      <c r="F8692">
        <f>Adjusted_Series!F8692</f>
        <v>1</v>
      </c>
      <c r="G8692">
        <f>Adjusted_Series!G8692</f>
        <v>1</v>
      </c>
      <c r="H8692">
        <f>Adjusted_Series!H8692</f>
        <v>1</v>
      </c>
      <c r="I8692">
        <f>Adjusted_Series!I8692/Installed_capacity_init!$H$2</f>
        <v>1.9197089183111849E-2</v>
      </c>
      <c r="J8692">
        <f>Adjusted_Series!J8692</f>
        <v>1873.8751022526501</v>
      </c>
      <c r="K8692">
        <f>Adjusted_Series!K8692</f>
        <v>29714.187727017401</v>
      </c>
    </row>
    <row r="8693" spans="1:11" x14ac:dyDescent="0.35">
      <c r="A8693">
        <v>2030</v>
      </c>
      <c r="B8693">
        <f>Representative_days!C8694</f>
        <v>1</v>
      </c>
      <c r="C8693">
        <f>Adjusted_Series!C8693</f>
        <v>0</v>
      </c>
      <c r="D8693">
        <f>Adjusted_Series!D8693</f>
        <v>0.17158382705953701</v>
      </c>
      <c r="E8693">
        <f>Adjusted_Series!E8693</f>
        <v>0.48635834215603502</v>
      </c>
      <c r="F8693">
        <f>Adjusted_Series!F8693</f>
        <v>1</v>
      </c>
      <c r="G8693">
        <f>Adjusted_Series!G8693</f>
        <v>1</v>
      </c>
      <c r="H8693">
        <f>Adjusted_Series!H8693</f>
        <v>1</v>
      </c>
      <c r="I8693">
        <f>Adjusted_Series!I8693/Installed_capacity_init!$H$2</f>
        <v>1.9092565594189953E-2</v>
      </c>
      <c r="J8693">
        <f>Adjusted_Series!J8693</f>
        <v>1863.00671730048</v>
      </c>
      <c r="K8693">
        <f>Adjusted_Series!K8693</f>
        <v>28828.998919836398</v>
      </c>
    </row>
    <row r="8694" spans="1:11" x14ac:dyDescent="0.35">
      <c r="A8694">
        <v>2030</v>
      </c>
      <c r="B8694">
        <f>Representative_days!C8695</f>
        <v>1</v>
      </c>
      <c r="C8694">
        <f>Adjusted_Series!C8694</f>
        <v>0</v>
      </c>
      <c r="D8694">
        <f>Adjusted_Series!D8694</f>
        <v>0.16854708901493301</v>
      </c>
      <c r="E8694">
        <f>Adjusted_Series!E8694</f>
        <v>0.48222220203157201</v>
      </c>
      <c r="F8694">
        <f>Adjusted_Series!F8694</f>
        <v>1</v>
      </c>
      <c r="G8694">
        <f>Adjusted_Series!G8694</f>
        <v>1</v>
      </c>
      <c r="H8694">
        <f>Adjusted_Series!H8694</f>
        <v>1</v>
      </c>
      <c r="I8694">
        <f>Adjusted_Series!I8694/Installed_capacity_init!$H$2</f>
        <v>1.9451053726430901E-2</v>
      </c>
      <c r="J8694">
        <f>Adjusted_Series!J8694</f>
        <v>1881.9904804370799</v>
      </c>
      <c r="K8694">
        <f>Adjusted_Series!K8694</f>
        <v>32110.432680341502</v>
      </c>
    </row>
    <row r="8695" spans="1:11" x14ac:dyDescent="0.35">
      <c r="A8695">
        <v>2030</v>
      </c>
      <c r="B8695">
        <f>Representative_days!C8696</f>
        <v>1</v>
      </c>
      <c r="C8695">
        <f>Adjusted_Series!C8695</f>
        <v>0</v>
      </c>
      <c r="D8695">
        <f>Adjusted_Series!D8695</f>
        <v>0.167103925047451</v>
      </c>
      <c r="E8695">
        <f>Adjusted_Series!E8695</f>
        <v>0.47978491316201599</v>
      </c>
      <c r="F8695">
        <f>Adjusted_Series!F8695</f>
        <v>1</v>
      </c>
      <c r="G8695">
        <f>Adjusted_Series!G8695</f>
        <v>1</v>
      </c>
      <c r="H8695">
        <f>Adjusted_Series!H8695</f>
        <v>1</v>
      </c>
      <c r="I8695">
        <f>Adjusted_Series!I8695/Installed_capacity_init!$H$2</f>
        <v>1.9714891389274011E-2</v>
      </c>
      <c r="J8695">
        <f>Adjusted_Series!J8695</f>
        <v>1889.08558675125</v>
      </c>
      <c r="K8695">
        <f>Adjusted_Series!K8695</f>
        <v>39087.846417975401</v>
      </c>
    </row>
    <row r="8696" spans="1:11" x14ac:dyDescent="0.35">
      <c r="A8696">
        <v>2030</v>
      </c>
      <c r="B8696">
        <f>Representative_days!C8697</f>
        <v>1</v>
      </c>
      <c r="C8696">
        <f>Adjusted_Series!C8696</f>
        <v>4.8645126421915499E-2</v>
      </c>
      <c r="D8696">
        <f>Adjusted_Series!D8696</f>
        <v>0.16735116159160399</v>
      </c>
      <c r="E8696">
        <f>Adjusted_Series!E8696</f>
        <v>0.47849594746499002</v>
      </c>
      <c r="F8696">
        <f>Adjusted_Series!F8696</f>
        <v>1</v>
      </c>
      <c r="G8696">
        <f>Adjusted_Series!G8696</f>
        <v>1</v>
      </c>
      <c r="H8696">
        <f>Adjusted_Series!H8696</f>
        <v>1</v>
      </c>
      <c r="I8696">
        <f>Adjusted_Series!I8696/Installed_capacity_init!$H$2</f>
        <v>1.997822540708822E-2</v>
      </c>
      <c r="J8696">
        <f>Adjusted_Series!J8696</f>
        <v>1898.6465037615501</v>
      </c>
      <c r="K8696">
        <f>Adjusted_Series!K8696</f>
        <v>41776.1135723642</v>
      </c>
    </row>
    <row r="8697" spans="1:11" x14ac:dyDescent="0.35">
      <c r="A8697">
        <v>2030</v>
      </c>
      <c r="B8697">
        <f>Representative_days!C8698</f>
        <v>1</v>
      </c>
      <c r="C8697">
        <f>Adjusted_Series!C8697</f>
        <v>0.23592187980268001</v>
      </c>
      <c r="D8697">
        <f>Adjusted_Series!D8697</f>
        <v>0.16966620364464699</v>
      </c>
      <c r="E8697">
        <f>Adjusted_Series!E8697</f>
        <v>0.47381680120623298</v>
      </c>
      <c r="F8697">
        <f>Adjusted_Series!F8697</f>
        <v>1</v>
      </c>
      <c r="G8697">
        <f>Adjusted_Series!G8697</f>
        <v>1</v>
      </c>
      <c r="H8697">
        <f>Adjusted_Series!H8697</f>
        <v>1</v>
      </c>
      <c r="I8697">
        <f>Adjusted_Series!I8697/Installed_capacity_init!$H$2</f>
        <v>2.0329062056540712E-2</v>
      </c>
      <c r="J8697">
        <f>Adjusted_Series!J8697</f>
        <v>1916.46287592769</v>
      </c>
      <c r="K8697">
        <f>Adjusted_Series!K8697</f>
        <v>42625.128090087397</v>
      </c>
    </row>
    <row r="8698" spans="1:11" x14ac:dyDescent="0.35">
      <c r="A8698">
        <v>2030</v>
      </c>
      <c r="B8698">
        <f>Representative_days!C8699</f>
        <v>1</v>
      </c>
      <c r="C8698">
        <f>Adjusted_Series!C8698</f>
        <v>0.26426752249469598</v>
      </c>
      <c r="D8698">
        <f>Adjusted_Series!D8698</f>
        <v>0.17422699769340799</v>
      </c>
      <c r="E8698">
        <f>Adjusted_Series!E8698</f>
        <v>0.46963155456031502</v>
      </c>
      <c r="F8698">
        <f>Adjusted_Series!F8698</f>
        <v>1</v>
      </c>
      <c r="G8698">
        <f>Adjusted_Series!G8698</f>
        <v>1</v>
      </c>
      <c r="H8698">
        <f>Adjusted_Series!H8698</f>
        <v>1</v>
      </c>
      <c r="I8698">
        <f>Adjusted_Series!I8698/Installed_capacity_init!$H$2</f>
        <v>2.0982306507387471E-2</v>
      </c>
      <c r="J8698">
        <f>Adjusted_Series!J8698</f>
        <v>1951.6093029285898</v>
      </c>
      <c r="K8698">
        <f>Adjusted_Series!K8698</f>
        <v>42476.452895850904</v>
      </c>
    </row>
    <row r="8699" spans="1:11" x14ac:dyDescent="0.35">
      <c r="A8699">
        <v>2030</v>
      </c>
      <c r="B8699">
        <f>Representative_days!C8700</f>
        <v>1</v>
      </c>
      <c r="C8699">
        <f>Adjusted_Series!C8699</f>
        <v>0.35088477229648801</v>
      </c>
      <c r="D8699">
        <f>Adjusted_Series!D8699</f>
        <v>0.180981742888603</v>
      </c>
      <c r="E8699">
        <f>Adjusted_Series!E8699</f>
        <v>0.46554640784454399</v>
      </c>
      <c r="F8699">
        <f>Adjusted_Series!F8699</f>
        <v>1</v>
      </c>
      <c r="G8699">
        <f>Adjusted_Series!G8699</f>
        <v>1</v>
      </c>
      <c r="H8699">
        <f>Adjusted_Series!H8699</f>
        <v>1</v>
      </c>
      <c r="I8699">
        <f>Adjusted_Series!I8699/Installed_capacity_init!$H$2</f>
        <v>2.1628961750663353E-2</v>
      </c>
      <c r="J8699">
        <f>Adjusted_Series!J8699</f>
        <v>1990.2569308233799</v>
      </c>
      <c r="K8699">
        <f>Adjusted_Series!K8699</f>
        <v>42711.314640074699</v>
      </c>
    </row>
    <row r="8700" spans="1:11" x14ac:dyDescent="0.35">
      <c r="A8700">
        <v>2030</v>
      </c>
      <c r="B8700">
        <f>Representative_days!C8701</f>
        <v>1</v>
      </c>
      <c r="C8700">
        <f>Adjusted_Series!C8700</f>
        <v>0.46088795669798099</v>
      </c>
      <c r="D8700">
        <f>Adjusted_Series!D8700</f>
        <v>0.19531121521549399</v>
      </c>
      <c r="E8700">
        <f>Adjusted_Series!E8700</f>
        <v>0.45668750760090299</v>
      </c>
      <c r="F8700">
        <f>Adjusted_Series!F8700</f>
        <v>1</v>
      </c>
      <c r="G8700">
        <f>Adjusted_Series!G8700</f>
        <v>1</v>
      </c>
      <c r="H8700">
        <f>Adjusted_Series!H8700</f>
        <v>1</v>
      </c>
      <c r="I8700">
        <f>Adjusted_Series!I8700/Installed_capacity_init!$H$2</f>
        <v>2.2236489951382374E-2</v>
      </c>
      <c r="J8700">
        <f>Adjusted_Series!J8700</f>
        <v>2046.4469335937401</v>
      </c>
      <c r="K8700">
        <f>Adjusted_Series!K8700</f>
        <v>43297.567307211597</v>
      </c>
    </row>
    <row r="8701" spans="1:11" x14ac:dyDescent="0.35">
      <c r="A8701">
        <v>2030</v>
      </c>
      <c r="B8701">
        <f>Representative_days!C8702</f>
        <v>1</v>
      </c>
      <c r="C8701">
        <f>Adjusted_Series!C8701</f>
        <v>0.47869670819571603</v>
      </c>
      <c r="D8701">
        <f>Adjusted_Series!D8701</f>
        <v>0.21557764839938301</v>
      </c>
      <c r="E8701">
        <f>Adjusted_Series!E8701</f>
        <v>0.44909358688057499</v>
      </c>
      <c r="F8701">
        <f>Adjusted_Series!F8701</f>
        <v>1</v>
      </c>
      <c r="G8701">
        <f>Adjusted_Series!G8701</f>
        <v>1</v>
      </c>
      <c r="H8701">
        <f>Adjusted_Series!H8701</f>
        <v>1</v>
      </c>
      <c r="I8701">
        <f>Adjusted_Series!I8701/Installed_capacity_init!$H$2</f>
        <v>2.287201309383053E-2</v>
      </c>
      <c r="J8701">
        <f>Adjusted_Series!J8701</f>
        <v>2107.7270808385701</v>
      </c>
      <c r="K8701">
        <f>Adjusted_Series!K8701</f>
        <v>42969.771325211703</v>
      </c>
    </row>
    <row r="8702" spans="1:11" x14ac:dyDescent="0.35">
      <c r="A8702">
        <v>2030</v>
      </c>
      <c r="B8702">
        <f>Representative_days!C8703</f>
        <v>1</v>
      </c>
      <c r="C8702">
        <f>Adjusted_Series!C8702</f>
        <v>0.41496670592685497</v>
      </c>
      <c r="D8702">
        <f>Adjusted_Series!D8702</f>
        <v>0.24171521691008299</v>
      </c>
      <c r="E8702">
        <f>Adjusted_Series!E8702</f>
        <v>0.44355565442983103</v>
      </c>
      <c r="F8702">
        <f>Adjusted_Series!F8702</f>
        <v>1</v>
      </c>
      <c r="G8702">
        <f>Adjusted_Series!G8702</f>
        <v>1</v>
      </c>
      <c r="H8702">
        <f>Adjusted_Series!H8702</f>
        <v>1</v>
      </c>
      <c r="I8702">
        <f>Adjusted_Series!I8702/Installed_capacity_init!$H$2</f>
        <v>2.3508211954829852E-2</v>
      </c>
      <c r="J8702">
        <f>Adjusted_Series!J8702</f>
        <v>2169.8981347121703</v>
      </c>
      <c r="K8702">
        <f>Adjusted_Series!K8702</f>
        <v>42267.688013239604</v>
      </c>
    </row>
    <row r="8703" spans="1:11" x14ac:dyDescent="0.35">
      <c r="A8703">
        <v>2030</v>
      </c>
      <c r="B8703">
        <f>Representative_days!C8704</f>
        <v>1</v>
      </c>
      <c r="C8703">
        <f>Adjusted_Series!C8703</f>
        <v>0.38353250675839701</v>
      </c>
      <c r="D8703">
        <f>Adjusted_Series!D8703</f>
        <v>0.22858510223220899</v>
      </c>
      <c r="E8703">
        <f>Adjusted_Series!E8703</f>
        <v>0.44501303647664198</v>
      </c>
      <c r="F8703">
        <f>Adjusted_Series!F8703</f>
        <v>1</v>
      </c>
      <c r="G8703">
        <f>Adjusted_Series!G8703</f>
        <v>1</v>
      </c>
      <c r="H8703">
        <f>Adjusted_Series!H8703</f>
        <v>1</v>
      </c>
      <c r="I8703">
        <f>Adjusted_Series!I8703/Installed_capacity_init!$H$2</f>
        <v>2.3819107154553969E-2</v>
      </c>
      <c r="J8703">
        <f>Adjusted_Series!J8703</f>
        <v>2212.1282087950399</v>
      </c>
      <c r="K8703">
        <f>Adjusted_Series!K8703</f>
        <v>42496.602976811599</v>
      </c>
    </row>
    <row r="8704" spans="1:11" x14ac:dyDescent="0.35">
      <c r="A8704">
        <v>2030</v>
      </c>
      <c r="B8704">
        <f>Representative_days!C8705</f>
        <v>1</v>
      </c>
      <c r="C8704">
        <f>Adjusted_Series!C8704</f>
        <v>0.33183896466525398</v>
      </c>
      <c r="D8704">
        <f>Adjusted_Series!D8704</f>
        <v>0.21914385570584799</v>
      </c>
      <c r="E8704">
        <f>Adjusted_Series!E8704</f>
        <v>0.44614449900894299</v>
      </c>
      <c r="F8704">
        <f>Adjusted_Series!F8704</f>
        <v>1</v>
      </c>
      <c r="G8704">
        <f>Adjusted_Series!G8704</f>
        <v>1</v>
      </c>
      <c r="H8704">
        <f>Adjusted_Series!H8704</f>
        <v>1</v>
      </c>
      <c r="I8704">
        <f>Adjusted_Series!I8704/Installed_capacity_init!$H$2</f>
        <v>2.425481276627758E-2</v>
      </c>
      <c r="J8704">
        <f>Adjusted_Series!J8704</f>
        <v>2251.1256946508202</v>
      </c>
      <c r="K8704">
        <f>Adjusted_Series!K8704</f>
        <v>42508.837057128098</v>
      </c>
    </row>
    <row r="8705" spans="1:11" x14ac:dyDescent="0.35">
      <c r="A8705">
        <v>2030</v>
      </c>
      <c r="B8705">
        <f>Representative_days!C8706</f>
        <v>1</v>
      </c>
      <c r="C8705">
        <f>Adjusted_Series!C8705</f>
        <v>0.24265413829230201</v>
      </c>
      <c r="D8705">
        <f>Adjusted_Series!D8705</f>
        <v>0.212584419759383</v>
      </c>
      <c r="E8705">
        <f>Adjusted_Series!E8705</f>
        <v>0.44702349907560901</v>
      </c>
      <c r="F8705">
        <f>Adjusted_Series!F8705</f>
        <v>1</v>
      </c>
      <c r="G8705">
        <f>Adjusted_Series!G8705</f>
        <v>1</v>
      </c>
      <c r="H8705">
        <f>Adjusted_Series!H8705</f>
        <v>1</v>
      </c>
      <c r="I8705">
        <f>Adjusted_Series!I8705/Installed_capacity_init!$H$2</f>
        <v>2.4709541087170748E-2</v>
      </c>
      <c r="J8705">
        <f>Adjusted_Series!J8705</f>
        <v>2292.9535673243204</v>
      </c>
      <c r="K8705">
        <f>Adjusted_Series!K8705</f>
        <v>42685.956874752097</v>
      </c>
    </row>
    <row r="8706" spans="1:11" x14ac:dyDescent="0.35">
      <c r="A8706">
        <v>2030</v>
      </c>
      <c r="B8706">
        <f>Representative_days!C8707</f>
        <v>1</v>
      </c>
      <c r="C8706">
        <f>Adjusted_Series!C8706</f>
        <v>0.10274395241869499</v>
      </c>
      <c r="D8706">
        <f>Adjusted_Series!D8706</f>
        <v>0.194687382791847</v>
      </c>
      <c r="E8706">
        <f>Adjusted_Series!E8706</f>
        <v>0.45470133212534902</v>
      </c>
      <c r="F8706">
        <f>Adjusted_Series!F8706</f>
        <v>1</v>
      </c>
      <c r="G8706">
        <f>Adjusted_Series!G8706</f>
        <v>1</v>
      </c>
      <c r="H8706">
        <f>Adjusted_Series!H8706</f>
        <v>1</v>
      </c>
      <c r="I8706">
        <f>Adjusted_Series!I8706/Installed_capacity_init!$H$2</f>
        <v>2.3335827788664543E-2</v>
      </c>
      <c r="J8706">
        <f>Adjusted_Series!J8706</f>
        <v>2188.7986369816499</v>
      </c>
      <c r="K8706">
        <f>Adjusted_Series!K8706</f>
        <v>43812.875286482202</v>
      </c>
    </row>
    <row r="8707" spans="1:11" x14ac:dyDescent="0.35">
      <c r="A8707">
        <v>2030</v>
      </c>
      <c r="B8707">
        <f>Representative_days!C8708</f>
        <v>1</v>
      </c>
      <c r="C8707">
        <f>Adjusted_Series!C8707</f>
        <v>2.19250052958532E-3</v>
      </c>
      <c r="D8707">
        <f>Adjusted_Series!D8707</f>
        <v>0.18118785721476699</v>
      </c>
      <c r="E8707">
        <f>Adjusted_Series!E8707</f>
        <v>0.46400825176718202</v>
      </c>
      <c r="F8707">
        <f>Adjusted_Series!F8707</f>
        <v>1</v>
      </c>
      <c r="G8707">
        <f>Adjusted_Series!G8707</f>
        <v>1</v>
      </c>
      <c r="H8707">
        <f>Adjusted_Series!H8707</f>
        <v>1</v>
      </c>
      <c r="I8707">
        <f>Adjusted_Series!I8707/Installed_capacity_init!$H$2</f>
        <v>2.1996956693952574E-2</v>
      </c>
      <c r="J8707">
        <f>Adjusted_Series!J8707</f>
        <v>2086.56115240399</v>
      </c>
      <c r="K8707">
        <f>Adjusted_Series!K8707</f>
        <v>44631.8296099527</v>
      </c>
    </row>
    <row r="8708" spans="1:11" x14ac:dyDescent="0.35">
      <c r="A8708">
        <v>2030</v>
      </c>
      <c r="B8708">
        <f>Representative_days!C8709</f>
        <v>1</v>
      </c>
      <c r="C8708">
        <f>Adjusted_Series!C8708</f>
        <v>0</v>
      </c>
      <c r="D8708">
        <f>Adjusted_Series!D8708</f>
        <v>0.1720953684755</v>
      </c>
      <c r="E8708">
        <f>Adjusted_Series!E8708</f>
        <v>0.47231413589946503</v>
      </c>
      <c r="F8708">
        <f>Adjusted_Series!F8708</f>
        <v>1</v>
      </c>
      <c r="G8708">
        <f>Adjusted_Series!G8708</f>
        <v>1</v>
      </c>
      <c r="H8708">
        <f>Adjusted_Series!H8708</f>
        <v>1</v>
      </c>
      <c r="I8708">
        <f>Adjusted_Series!I8708/Installed_capacity_init!$H$2</f>
        <v>2.0650874693453763E-2</v>
      </c>
      <c r="J8708">
        <f>Adjusted_Series!J8708</f>
        <v>1986.6911249121799</v>
      </c>
      <c r="K8708">
        <f>Adjusted_Series!K8708</f>
        <v>43812.676115406299</v>
      </c>
    </row>
    <row r="8709" spans="1:11" x14ac:dyDescent="0.35">
      <c r="A8709">
        <v>2030</v>
      </c>
      <c r="B8709">
        <f>Representative_days!C8710</f>
        <v>1</v>
      </c>
      <c r="C8709">
        <f>Adjusted_Series!C8709</f>
        <v>0</v>
      </c>
      <c r="D8709">
        <f>Adjusted_Series!D8709</f>
        <v>0.17037045403307199</v>
      </c>
      <c r="E8709">
        <f>Adjusted_Series!E8709</f>
        <v>0.47571625914386201</v>
      </c>
      <c r="F8709">
        <f>Adjusted_Series!F8709</f>
        <v>1</v>
      </c>
      <c r="G8709">
        <f>Adjusted_Series!G8709</f>
        <v>1</v>
      </c>
      <c r="H8709">
        <f>Adjusted_Series!H8709</f>
        <v>1</v>
      </c>
      <c r="I8709">
        <f>Adjusted_Series!I8709/Installed_capacity_init!$H$2</f>
        <v>1.9495465756793388E-2</v>
      </c>
      <c r="J8709">
        <f>Adjusted_Series!J8709</f>
        <v>1897.8078314790901</v>
      </c>
      <c r="K8709">
        <f>Adjusted_Series!K8709</f>
        <v>41497.5232383396</v>
      </c>
    </row>
    <row r="8710" spans="1:11" x14ac:dyDescent="0.35">
      <c r="A8710">
        <v>2030</v>
      </c>
      <c r="B8710">
        <f>Representative_days!C8711</f>
        <v>1</v>
      </c>
      <c r="C8710">
        <f>Adjusted_Series!C8710</f>
        <v>0</v>
      </c>
      <c r="D8710">
        <f>Adjusted_Series!D8710</f>
        <v>0.170607808443348</v>
      </c>
      <c r="E8710">
        <f>Adjusted_Series!E8710</f>
        <v>0.47876971678666902</v>
      </c>
      <c r="F8710">
        <f>Adjusted_Series!F8710</f>
        <v>1</v>
      </c>
      <c r="G8710">
        <f>Adjusted_Series!G8710</f>
        <v>1</v>
      </c>
      <c r="H8710">
        <f>Adjusted_Series!H8710</f>
        <v>1</v>
      </c>
      <c r="I8710">
        <f>Adjusted_Series!I8710/Installed_capacity_init!$H$2</f>
        <v>1.8439250832567484E-2</v>
      </c>
      <c r="J8710">
        <f>Adjusted_Series!J8710</f>
        <v>1819.9598086957101</v>
      </c>
      <c r="K8710">
        <f>Adjusted_Series!K8710</f>
        <v>39362.622073057297</v>
      </c>
    </row>
    <row r="8711" spans="1:11" x14ac:dyDescent="0.35">
      <c r="A8711">
        <v>2030</v>
      </c>
      <c r="B8711">
        <f>Representative_days!C8712</f>
        <v>1</v>
      </c>
      <c r="C8711">
        <f>Adjusted_Series!C8711</f>
        <v>0</v>
      </c>
      <c r="D8711">
        <f>Adjusted_Series!D8711</f>
        <v>0.17249776709331999</v>
      </c>
      <c r="E8711">
        <f>Adjusted_Series!E8711</f>
        <v>0.48122591715681601</v>
      </c>
      <c r="F8711">
        <f>Adjusted_Series!F8711</f>
        <v>1</v>
      </c>
      <c r="G8711">
        <f>Adjusted_Series!G8711</f>
        <v>1</v>
      </c>
      <c r="H8711">
        <f>Adjusted_Series!H8711</f>
        <v>1</v>
      </c>
      <c r="I8711">
        <f>Adjusted_Series!I8711/Installed_capacity_init!$H$2</f>
        <v>1.7389816820662672E-2</v>
      </c>
      <c r="J8711">
        <f>Adjusted_Series!J8711</f>
        <v>1742.1514158136899</v>
      </c>
      <c r="K8711">
        <f>Adjusted_Series!K8711</f>
        <v>37345.092020399599</v>
      </c>
    </row>
    <row r="8712" spans="1:11" x14ac:dyDescent="0.35">
      <c r="A8712">
        <v>2030</v>
      </c>
      <c r="B8712">
        <f>Representative_days!C8713</f>
        <v>1</v>
      </c>
      <c r="C8712">
        <f>Adjusted_Series!C8712</f>
        <v>0</v>
      </c>
      <c r="D8712">
        <f>Adjusted_Series!D8712</f>
        <v>0.170822929811969</v>
      </c>
      <c r="E8712">
        <f>Adjusted_Series!E8712</f>
        <v>0.48351187071551899</v>
      </c>
      <c r="F8712">
        <f>Adjusted_Series!F8712</f>
        <v>1</v>
      </c>
      <c r="G8712">
        <f>Adjusted_Series!G8712</f>
        <v>1</v>
      </c>
      <c r="H8712">
        <f>Adjusted_Series!H8712</f>
        <v>1</v>
      </c>
      <c r="I8712">
        <f>Adjusted_Series!I8712/Installed_capacity_init!$H$2</f>
        <v>1.7561268329566462E-2</v>
      </c>
      <c r="J8712">
        <f>Adjusted_Series!J8712</f>
        <v>1751.5300395480499</v>
      </c>
      <c r="K8712">
        <f>Adjusted_Series!K8712</f>
        <v>35251.255625395803</v>
      </c>
    </row>
    <row r="8713" spans="1:11" x14ac:dyDescent="0.35">
      <c r="A8713">
        <v>2030</v>
      </c>
      <c r="B8713">
        <f>Representative_days!C8714</f>
        <v>1</v>
      </c>
      <c r="C8713">
        <f>Adjusted_Series!C8713</f>
        <v>0</v>
      </c>
      <c r="D8713">
        <f>Adjusted_Series!D8713</f>
        <v>0.171583667606344</v>
      </c>
      <c r="E8713">
        <f>Adjusted_Series!E8713</f>
        <v>0.48406603906506701</v>
      </c>
      <c r="F8713">
        <f>Adjusted_Series!F8713</f>
        <v>1</v>
      </c>
      <c r="G8713">
        <f>Adjusted_Series!G8713</f>
        <v>1</v>
      </c>
      <c r="H8713">
        <f>Adjusted_Series!H8713</f>
        <v>1</v>
      </c>
      <c r="I8713">
        <f>Adjusted_Series!I8713/Installed_capacity_init!$H$2</f>
        <v>1.7755017346266191E-2</v>
      </c>
      <c r="J8713">
        <f>Adjusted_Series!J8713</f>
        <v>1766.51992876289</v>
      </c>
      <c r="K8713">
        <f>Adjusted_Series!K8713</f>
        <v>33155.583777020402</v>
      </c>
    </row>
    <row r="8714" spans="1:11" x14ac:dyDescent="0.35">
      <c r="A8714">
        <v>2030</v>
      </c>
      <c r="B8714">
        <f>Representative_days!C8715</f>
        <v>1</v>
      </c>
      <c r="C8714">
        <f>Adjusted_Series!C8714</f>
        <v>0</v>
      </c>
      <c r="D8714">
        <f>Adjusted_Series!D8714</f>
        <v>5.0543434186372499E-2</v>
      </c>
      <c r="E8714">
        <f>Adjusted_Series!E8714</f>
        <v>0.21536331708484299</v>
      </c>
      <c r="F8714">
        <f>Adjusted_Series!F8714</f>
        <v>1</v>
      </c>
      <c r="G8714">
        <f>Adjusted_Series!G8714</f>
        <v>1</v>
      </c>
      <c r="H8714">
        <f>Adjusted_Series!H8714</f>
        <v>1</v>
      </c>
      <c r="I8714">
        <f>Adjusted_Series!I8714/Installed_capacity_init!$H$2</f>
        <v>0.1732860448595572</v>
      </c>
      <c r="J8714">
        <f>Adjusted_Series!J8714</f>
        <v>5742.1171327349402</v>
      </c>
      <c r="K8714">
        <f>Adjusted_Series!K8714</f>
        <v>28261.418615354298</v>
      </c>
    </row>
    <row r="8715" spans="1:11" x14ac:dyDescent="0.35">
      <c r="A8715">
        <v>2030</v>
      </c>
      <c r="B8715">
        <f>Representative_days!C8716</f>
        <v>1</v>
      </c>
      <c r="C8715">
        <f>Adjusted_Series!C8715</f>
        <v>0</v>
      </c>
      <c r="D8715">
        <f>Adjusted_Series!D8715</f>
        <v>4.93701446669529E-2</v>
      </c>
      <c r="E8715">
        <f>Adjusted_Series!E8715</f>
        <v>0.22571104334539599</v>
      </c>
      <c r="F8715">
        <f>Adjusted_Series!F8715</f>
        <v>1</v>
      </c>
      <c r="G8715">
        <f>Adjusted_Series!G8715</f>
        <v>1</v>
      </c>
      <c r="H8715">
        <f>Adjusted_Series!H8715</f>
        <v>1</v>
      </c>
      <c r="I8715">
        <f>Adjusted_Series!I8715/Installed_capacity_init!$H$2</f>
        <v>0.17125294372053629</v>
      </c>
      <c r="J8715">
        <f>Adjusted_Series!J8715</f>
        <v>5752.8880584436401</v>
      </c>
      <c r="K8715">
        <f>Adjusted_Series!K8715</f>
        <v>28044.7778733507</v>
      </c>
    </row>
    <row r="8716" spans="1:11" x14ac:dyDescent="0.35">
      <c r="A8716">
        <v>2030</v>
      </c>
      <c r="B8716">
        <f>Representative_days!C8717</f>
        <v>1</v>
      </c>
      <c r="C8716">
        <f>Adjusted_Series!C8716</f>
        <v>0</v>
      </c>
      <c r="D8716">
        <f>Adjusted_Series!D8716</f>
        <v>4.8806586895173899E-2</v>
      </c>
      <c r="E8716">
        <f>Adjusted_Series!E8716</f>
        <v>0.246437120200271</v>
      </c>
      <c r="F8716">
        <f>Adjusted_Series!F8716</f>
        <v>1</v>
      </c>
      <c r="G8716">
        <f>Adjusted_Series!G8716</f>
        <v>1</v>
      </c>
      <c r="H8716">
        <f>Adjusted_Series!H8716</f>
        <v>1</v>
      </c>
      <c r="I8716">
        <f>Adjusted_Series!I8716/Installed_capacity_init!$H$2</f>
        <v>0.16864147844715024</v>
      </c>
      <c r="J8716">
        <f>Adjusted_Series!J8716</f>
        <v>5746.32706905544</v>
      </c>
      <c r="K8716">
        <f>Adjusted_Series!K8716</f>
        <v>27807.113593284001</v>
      </c>
    </row>
    <row r="8717" spans="1:11" x14ac:dyDescent="0.35">
      <c r="A8717">
        <v>2030</v>
      </c>
      <c r="B8717">
        <f>Representative_days!C8718</f>
        <v>1</v>
      </c>
      <c r="C8717">
        <f>Adjusted_Series!C8717</f>
        <v>0</v>
      </c>
      <c r="D8717">
        <f>Adjusted_Series!D8717</f>
        <v>4.8861937418465999E-2</v>
      </c>
      <c r="E8717">
        <f>Adjusted_Series!E8717</f>
        <v>0.278076311831363</v>
      </c>
      <c r="F8717">
        <f>Adjusted_Series!F8717</f>
        <v>1</v>
      </c>
      <c r="G8717">
        <f>Adjusted_Series!G8717</f>
        <v>1</v>
      </c>
      <c r="H8717">
        <f>Adjusted_Series!H8717</f>
        <v>1</v>
      </c>
      <c r="I8717">
        <f>Adjusted_Series!I8717/Installed_capacity_init!$H$2</f>
        <v>0.16593629153514619</v>
      </c>
      <c r="J8717">
        <f>Adjusted_Series!J8717</f>
        <v>5727.1935315795399</v>
      </c>
      <c r="K8717">
        <f>Adjusted_Series!K8717</f>
        <v>28546.438190681503</v>
      </c>
    </row>
    <row r="8718" spans="1:11" x14ac:dyDescent="0.35">
      <c r="A8718">
        <v>2030</v>
      </c>
      <c r="B8718">
        <f>Representative_days!C8719</f>
        <v>1</v>
      </c>
      <c r="C8718">
        <f>Adjusted_Series!C8718</f>
        <v>1.8779575777618502E-8</v>
      </c>
      <c r="D8718">
        <f>Adjusted_Series!D8718</f>
        <v>4.9106590068527099E-2</v>
      </c>
      <c r="E8718">
        <f>Adjusted_Series!E8718</f>
        <v>0.29285621555295899</v>
      </c>
      <c r="F8718">
        <f>Adjusted_Series!F8718</f>
        <v>1</v>
      </c>
      <c r="G8718">
        <f>Adjusted_Series!G8718</f>
        <v>1</v>
      </c>
      <c r="H8718">
        <f>Adjusted_Series!H8718</f>
        <v>1</v>
      </c>
      <c r="I8718">
        <f>Adjusted_Series!I8718/Installed_capacity_init!$H$2</f>
        <v>0.17102614652994053</v>
      </c>
      <c r="J8718">
        <f>Adjusted_Series!J8718</f>
        <v>5841.1769479210097</v>
      </c>
      <c r="K8718">
        <f>Adjusted_Series!K8718</f>
        <v>30484.255108068297</v>
      </c>
    </row>
    <row r="8719" spans="1:11" x14ac:dyDescent="0.35">
      <c r="A8719">
        <v>2030</v>
      </c>
      <c r="B8719">
        <f>Representative_days!C8720</f>
        <v>1</v>
      </c>
      <c r="C8719">
        <f>Adjusted_Series!C8719</f>
        <v>2.06413593188529E-2</v>
      </c>
      <c r="D8719">
        <f>Adjusted_Series!D8719</f>
        <v>5.0149352820219303E-2</v>
      </c>
      <c r="E8719">
        <f>Adjusted_Series!E8719</f>
        <v>0.31015222496480899</v>
      </c>
      <c r="F8719">
        <f>Adjusted_Series!F8719</f>
        <v>1</v>
      </c>
      <c r="G8719">
        <f>Adjusted_Series!G8719</f>
        <v>1</v>
      </c>
      <c r="H8719">
        <f>Adjusted_Series!H8719</f>
        <v>1</v>
      </c>
      <c r="I8719">
        <f>Adjusted_Series!I8719/Installed_capacity_init!$H$2</f>
        <v>0.17464892871189786</v>
      </c>
      <c r="J8719">
        <f>Adjusted_Series!J8719</f>
        <v>5884.2376616603997</v>
      </c>
      <c r="K8719">
        <f>Adjusted_Series!K8719</f>
        <v>33849.698984855902</v>
      </c>
    </row>
    <row r="8720" spans="1:11" x14ac:dyDescent="0.35">
      <c r="A8720">
        <v>2030</v>
      </c>
      <c r="B8720">
        <f>Representative_days!C8721</f>
        <v>1</v>
      </c>
      <c r="C8720">
        <f>Adjusted_Series!C8720</f>
        <v>0.14139106160440801</v>
      </c>
      <c r="D8720">
        <f>Adjusted_Series!D8720</f>
        <v>5.1990386461579698E-2</v>
      </c>
      <c r="E8720">
        <f>Adjusted_Series!E8720</f>
        <v>0.33266512437686702</v>
      </c>
      <c r="F8720">
        <f>Adjusted_Series!F8720</f>
        <v>1</v>
      </c>
      <c r="G8720">
        <f>Adjusted_Series!G8720</f>
        <v>1</v>
      </c>
      <c r="H8720">
        <f>Adjusted_Series!H8720</f>
        <v>1</v>
      </c>
      <c r="I8720">
        <f>Adjusted_Series!I8720/Installed_capacity_init!$H$2</f>
        <v>0.17828225387980959</v>
      </c>
      <c r="J8720">
        <f>Adjusted_Series!J8720</f>
        <v>5929.4897249703499</v>
      </c>
      <c r="K8720">
        <f>Adjusted_Series!K8720</f>
        <v>36850.821559525299</v>
      </c>
    </row>
    <row r="8721" spans="1:11" x14ac:dyDescent="0.35">
      <c r="A8721">
        <v>2030</v>
      </c>
      <c r="B8721">
        <f>Representative_days!C8722</f>
        <v>1</v>
      </c>
      <c r="C8721">
        <f>Adjusted_Series!C8721</f>
        <v>0.26082909807532501</v>
      </c>
      <c r="D8721">
        <f>Adjusted_Series!D8721</f>
        <v>6.3191632977804196E-2</v>
      </c>
      <c r="E8721">
        <f>Adjusted_Series!E8721</f>
        <v>0.324648430656443</v>
      </c>
      <c r="F8721">
        <f>Adjusted_Series!F8721</f>
        <v>1</v>
      </c>
      <c r="G8721">
        <f>Adjusted_Series!G8721</f>
        <v>1</v>
      </c>
      <c r="H8721">
        <f>Adjusted_Series!H8721</f>
        <v>1</v>
      </c>
      <c r="I8721">
        <f>Adjusted_Series!I8721/Installed_capacity_init!$H$2</f>
        <v>0.1821220090648725</v>
      </c>
      <c r="J8721">
        <f>Adjusted_Series!J8721</f>
        <v>5969.8690519070396</v>
      </c>
      <c r="K8721">
        <f>Adjusted_Series!K8721</f>
        <v>38883.507087573103</v>
      </c>
    </row>
    <row r="8722" spans="1:11" x14ac:dyDescent="0.35">
      <c r="A8722">
        <v>2030</v>
      </c>
      <c r="B8722">
        <f>Representative_days!C8723</f>
        <v>1</v>
      </c>
      <c r="C8722">
        <f>Adjusted_Series!C8722</f>
        <v>0.34460228057614001</v>
      </c>
      <c r="D8722">
        <f>Adjusted_Series!D8722</f>
        <v>7.8557563951843407E-2</v>
      </c>
      <c r="E8722">
        <f>Adjusted_Series!E8722</f>
        <v>0.32093036323169</v>
      </c>
      <c r="F8722">
        <f>Adjusted_Series!F8722</f>
        <v>1</v>
      </c>
      <c r="G8722">
        <f>Adjusted_Series!G8722</f>
        <v>1</v>
      </c>
      <c r="H8722">
        <f>Adjusted_Series!H8722</f>
        <v>1</v>
      </c>
      <c r="I8722">
        <f>Adjusted_Series!I8722/Installed_capacity_init!$H$2</f>
        <v>0.18653660890745707</v>
      </c>
      <c r="J8722">
        <f>Adjusted_Series!J8722</f>
        <v>6026.3021798793307</v>
      </c>
      <c r="K8722">
        <f>Adjusted_Series!K8722</f>
        <v>41959.922997236601</v>
      </c>
    </row>
    <row r="8723" spans="1:11" x14ac:dyDescent="0.35">
      <c r="A8723">
        <v>2030</v>
      </c>
      <c r="B8723">
        <f>Representative_days!C8724</f>
        <v>1</v>
      </c>
      <c r="C8723">
        <f>Adjusted_Series!C8723</f>
        <v>0.392288633561797</v>
      </c>
      <c r="D8723">
        <f>Adjusted_Series!D8723</f>
        <v>9.8375101590684397E-2</v>
      </c>
      <c r="E8723">
        <f>Adjusted_Series!E8723</f>
        <v>0.32189907075382101</v>
      </c>
      <c r="F8723">
        <f>Adjusted_Series!F8723</f>
        <v>1</v>
      </c>
      <c r="G8723">
        <f>Adjusted_Series!G8723</f>
        <v>1</v>
      </c>
      <c r="H8723">
        <f>Adjusted_Series!H8723</f>
        <v>1</v>
      </c>
      <c r="I8723">
        <f>Adjusted_Series!I8723/Installed_capacity_init!$H$2</f>
        <v>0.19098554420102076</v>
      </c>
      <c r="J8723">
        <f>Adjusted_Series!J8723</f>
        <v>6084.1811843005999</v>
      </c>
      <c r="K8723">
        <f>Adjusted_Series!K8723</f>
        <v>42559.682281703499</v>
      </c>
    </row>
    <row r="8724" spans="1:11" x14ac:dyDescent="0.35">
      <c r="A8724">
        <v>2030</v>
      </c>
      <c r="B8724">
        <f>Representative_days!C8725</f>
        <v>1</v>
      </c>
      <c r="C8724">
        <f>Adjusted_Series!C8724</f>
        <v>0.43704844420189798</v>
      </c>
      <c r="D8724">
        <f>Adjusted_Series!D8724</f>
        <v>0.10654867321877599</v>
      </c>
      <c r="E8724">
        <f>Adjusted_Series!E8724</f>
        <v>0.320349765480958</v>
      </c>
      <c r="F8724">
        <f>Adjusted_Series!F8724</f>
        <v>1</v>
      </c>
      <c r="G8724">
        <f>Adjusted_Series!G8724</f>
        <v>1</v>
      </c>
      <c r="H8724">
        <f>Adjusted_Series!H8724</f>
        <v>1</v>
      </c>
      <c r="I8724">
        <f>Adjusted_Series!I8724/Installed_capacity_init!$H$2</f>
        <v>0.19265264501746815</v>
      </c>
      <c r="J8724">
        <f>Adjusted_Series!J8724</f>
        <v>6128.1745660569295</v>
      </c>
      <c r="K8724">
        <f>Adjusted_Series!K8724</f>
        <v>42340.487629439704</v>
      </c>
    </row>
    <row r="8725" spans="1:11" x14ac:dyDescent="0.35">
      <c r="A8725">
        <v>2030</v>
      </c>
      <c r="B8725">
        <f>Representative_days!C8726</f>
        <v>1</v>
      </c>
      <c r="C8725">
        <f>Adjusted_Series!C8725</f>
        <v>0.44635873154821099</v>
      </c>
      <c r="D8725">
        <f>Adjusted_Series!D8725</f>
        <v>0.118784751288114</v>
      </c>
      <c r="E8725">
        <f>Adjusted_Series!E8725</f>
        <v>0.321870420567548</v>
      </c>
      <c r="F8725">
        <f>Adjusted_Series!F8725</f>
        <v>1</v>
      </c>
      <c r="G8725">
        <f>Adjusted_Series!G8725</f>
        <v>1</v>
      </c>
      <c r="H8725">
        <f>Adjusted_Series!H8725</f>
        <v>1</v>
      </c>
      <c r="I8725">
        <f>Adjusted_Series!I8725/Installed_capacity_init!$H$2</f>
        <v>0.19496573186956656</v>
      </c>
      <c r="J8725">
        <f>Adjusted_Series!J8725</f>
        <v>6193.37789528744</v>
      </c>
      <c r="K8725">
        <f>Adjusted_Series!K8725</f>
        <v>42131.256184901104</v>
      </c>
    </row>
    <row r="8726" spans="1:11" x14ac:dyDescent="0.35">
      <c r="A8726">
        <v>2030</v>
      </c>
      <c r="B8726">
        <f>Representative_days!C8727</f>
        <v>1</v>
      </c>
      <c r="C8726">
        <f>Adjusted_Series!C8726</f>
        <v>0.421306467344089</v>
      </c>
      <c r="D8726">
        <f>Adjusted_Series!D8726</f>
        <v>0.13523340033541001</v>
      </c>
      <c r="E8726">
        <f>Adjusted_Series!E8726</f>
        <v>0.328222770373647</v>
      </c>
      <c r="F8726">
        <f>Adjusted_Series!F8726</f>
        <v>1</v>
      </c>
      <c r="G8726">
        <f>Adjusted_Series!G8726</f>
        <v>1</v>
      </c>
      <c r="H8726">
        <f>Adjusted_Series!H8726</f>
        <v>1</v>
      </c>
      <c r="I8726">
        <f>Adjusted_Series!I8726/Installed_capacity_init!$H$2</f>
        <v>0.19729222426686635</v>
      </c>
      <c r="J8726">
        <f>Adjusted_Series!J8726</f>
        <v>6257.1214006614</v>
      </c>
      <c r="K8726">
        <f>Adjusted_Series!K8726</f>
        <v>42402.1659485899</v>
      </c>
    </row>
    <row r="8727" spans="1:11" x14ac:dyDescent="0.35">
      <c r="A8727">
        <v>2030</v>
      </c>
      <c r="B8727">
        <f>Representative_days!C8728</f>
        <v>1</v>
      </c>
      <c r="C8727">
        <f>Adjusted_Series!C8727</f>
        <v>0.39600518748782498</v>
      </c>
      <c r="D8727">
        <f>Adjusted_Series!D8727</f>
        <v>0.13157301011156</v>
      </c>
      <c r="E8727">
        <f>Adjusted_Series!E8727</f>
        <v>0.33137081834792598</v>
      </c>
      <c r="F8727">
        <f>Adjusted_Series!F8727</f>
        <v>1</v>
      </c>
      <c r="G8727">
        <f>Adjusted_Series!G8727</f>
        <v>1</v>
      </c>
      <c r="H8727">
        <f>Adjusted_Series!H8727</f>
        <v>1</v>
      </c>
      <c r="I8727">
        <f>Adjusted_Series!I8727/Installed_capacity_init!$H$2</f>
        <v>0.19898887819141423</v>
      </c>
      <c r="J8727">
        <f>Adjusted_Series!J8727</f>
        <v>6283.9915441667999</v>
      </c>
      <c r="K8727">
        <f>Adjusted_Series!K8727</f>
        <v>45849.608257327702</v>
      </c>
    </row>
    <row r="8728" spans="1:11" x14ac:dyDescent="0.35">
      <c r="A8728">
        <v>2030</v>
      </c>
      <c r="B8728">
        <f>Representative_days!C8729</f>
        <v>1</v>
      </c>
      <c r="C8728">
        <f>Adjusted_Series!C8728</f>
        <v>0.33875137761493102</v>
      </c>
      <c r="D8728">
        <f>Adjusted_Series!D8728</f>
        <v>0.129990739534561</v>
      </c>
      <c r="E8728">
        <f>Adjusted_Series!E8728</f>
        <v>0.33967663358318401</v>
      </c>
      <c r="F8728">
        <f>Adjusted_Series!F8728</f>
        <v>1</v>
      </c>
      <c r="G8728">
        <f>Adjusted_Series!G8728</f>
        <v>1</v>
      </c>
      <c r="H8728">
        <f>Adjusted_Series!H8728</f>
        <v>1</v>
      </c>
      <c r="I8728">
        <f>Adjusted_Series!I8728/Installed_capacity_init!$H$2</f>
        <v>0.20124801789073343</v>
      </c>
      <c r="J8728">
        <f>Adjusted_Series!J8728</f>
        <v>6322.7636704039696</v>
      </c>
      <c r="K8728">
        <f>Adjusted_Series!K8728</f>
        <v>43146.660165382702</v>
      </c>
    </row>
    <row r="8729" spans="1:11" x14ac:dyDescent="0.35">
      <c r="A8729">
        <v>2030</v>
      </c>
      <c r="B8729">
        <f>Representative_days!C8730</f>
        <v>1</v>
      </c>
      <c r="C8729">
        <f>Adjusted_Series!C8729</f>
        <v>0.247843121413654</v>
      </c>
      <c r="D8729">
        <f>Adjusted_Series!D8729</f>
        <v>0.130753493712045</v>
      </c>
      <c r="E8729">
        <f>Adjusted_Series!E8729</f>
        <v>0.35322119276352998</v>
      </c>
      <c r="F8729">
        <f>Adjusted_Series!F8729</f>
        <v>1</v>
      </c>
      <c r="G8729">
        <f>Adjusted_Series!G8729</f>
        <v>1</v>
      </c>
      <c r="H8729">
        <f>Adjusted_Series!H8729</f>
        <v>1</v>
      </c>
      <c r="I8729">
        <f>Adjusted_Series!I8729/Installed_capacity_init!$H$2</f>
        <v>0.20355690915034932</v>
      </c>
      <c r="J8729">
        <f>Adjusted_Series!J8729</f>
        <v>6376.98208865174</v>
      </c>
      <c r="K8729">
        <f>Adjusted_Series!K8729</f>
        <v>39667.701841152302</v>
      </c>
    </row>
    <row r="8730" spans="1:11" x14ac:dyDescent="0.35">
      <c r="A8730">
        <v>2030</v>
      </c>
      <c r="B8730">
        <f>Representative_days!C8731</f>
        <v>1</v>
      </c>
      <c r="C8730">
        <f>Adjusted_Series!C8730</f>
        <v>0.14934320800025999</v>
      </c>
      <c r="D8730">
        <f>Adjusted_Series!D8730</f>
        <v>9.8996082433439603E-2</v>
      </c>
      <c r="E8730">
        <f>Adjusted_Series!E8730</f>
        <v>0.33372613831054398</v>
      </c>
      <c r="F8730">
        <f>Adjusted_Series!F8730</f>
        <v>1</v>
      </c>
      <c r="G8730">
        <f>Adjusted_Series!G8730</f>
        <v>1</v>
      </c>
      <c r="H8730">
        <f>Adjusted_Series!H8730</f>
        <v>1</v>
      </c>
      <c r="I8730">
        <f>Adjusted_Series!I8730/Installed_capacity_init!$H$2</f>
        <v>0.19675341921467449</v>
      </c>
      <c r="J8730">
        <f>Adjusted_Series!J8730</f>
        <v>6261.7298042433995</v>
      </c>
      <c r="K8730">
        <f>Adjusted_Series!K8730</f>
        <v>38646.610516847097</v>
      </c>
    </row>
    <row r="8731" spans="1:11" x14ac:dyDescent="0.35">
      <c r="A8731">
        <v>2030</v>
      </c>
      <c r="B8731">
        <f>Representative_days!C8732</f>
        <v>1</v>
      </c>
      <c r="C8731">
        <f>Adjusted_Series!C8731</f>
        <v>3.7660351643766E-2</v>
      </c>
      <c r="D8731">
        <f>Adjusted_Series!D8731</f>
        <v>7.38115619756948E-2</v>
      </c>
      <c r="E8731">
        <f>Adjusted_Series!E8731</f>
        <v>0.31882132795152901</v>
      </c>
      <c r="F8731">
        <f>Adjusted_Series!F8731</f>
        <v>1</v>
      </c>
      <c r="G8731">
        <f>Adjusted_Series!G8731</f>
        <v>1</v>
      </c>
      <c r="H8731">
        <f>Adjusted_Series!H8731</f>
        <v>1</v>
      </c>
      <c r="I8731">
        <f>Adjusted_Series!I8731/Installed_capacity_init!$H$2</f>
        <v>0.19161596265562805</v>
      </c>
      <c r="J8731">
        <f>Adjusted_Series!J8731</f>
        <v>6204.4957212781601</v>
      </c>
      <c r="K8731">
        <f>Adjusted_Series!K8731</f>
        <v>38389.238165905401</v>
      </c>
    </row>
    <row r="8732" spans="1:11" x14ac:dyDescent="0.35">
      <c r="A8732">
        <v>2030</v>
      </c>
      <c r="B8732">
        <f>Representative_days!C8733</f>
        <v>1</v>
      </c>
      <c r="C8732">
        <f>Adjusted_Series!C8732</f>
        <v>4.09762983904156E-4</v>
      </c>
      <c r="D8732">
        <f>Adjusted_Series!D8732</f>
        <v>5.4505793950480601E-2</v>
      </c>
      <c r="E8732">
        <f>Adjusted_Series!E8732</f>
        <v>0.30910244605133202</v>
      </c>
      <c r="F8732">
        <f>Adjusted_Series!F8732</f>
        <v>1</v>
      </c>
      <c r="G8732">
        <f>Adjusted_Series!G8732</f>
        <v>1</v>
      </c>
      <c r="H8732">
        <f>Adjusted_Series!H8732</f>
        <v>1</v>
      </c>
      <c r="I8732">
        <f>Adjusted_Series!I8732/Installed_capacity_init!$H$2</f>
        <v>0.18639872695351523</v>
      </c>
      <c r="J8732">
        <f>Adjusted_Series!J8732</f>
        <v>6147.1091736457302</v>
      </c>
      <c r="K8732">
        <f>Adjusted_Series!K8732</f>
        <v>37429.060356128597</v>
      </c>
    </row>
    <row r="8733" spans="1:11" x14ac:dyDescent="0.35">
      <c r="A8733">
        <v>2030</v>
      </c>
      <c r="B8733">
        <f>Representative_days!C8734</f>
        <v>1</v>
      </c>
      <c r="C8733">
        <f>Adjusted_Series!C8733</f>
        <v>0</v>
      </c>
      <c r="D8733">
        <f>Adjusted_Series!D8733</f>
        <v>4.4999456857057599E-2</v>
      </c>
      <c r="E8733">
        <f>Adjusted_Series!E8733</f>
        <v>0.29012455518736002</v>
      </c>
      <c r="F8733">
        <f>Adjusted_Series!F8733</f>
        <v>1</v>
      </c>
      <c r="G8733">
        <f>Adjusted_Series!G8733</f>
        <v>1</v>
      </c>
      <c r="H8733">
        <f>Adjusted_Series!H8733</f>
        <v>1</v>
      </c>
      <c r="I8733">
        <f>Adjusted_Series!I8733/Installed_capacity_init!$H$2</f>
        <v>0.18161242997466853</v>
      </c>
      <c r="J8733">
        <f>Adjusted_Series!J8733</f>
        <v>6092.96737248924</v>
      </c>
      <c r="K8733">
        <f>Adjusted_Series!K8733</f>
        <v>36747.632411166502</v>
      </c>
    </row>
    <row r="8734" spans="1:11" x14ac:dyDescent="0.35">
      <c r="A8734">
        <v>2030</v>
      </c>
      <c r="B8734">
        <f>Representative_days!C8735</f>
        <v>1</v>
      </c>
      <c r="C8734">
        <f>Adjusted_Series!C8734</f>
        <v>0</v>
      </c>
      <c r="D8734">
        <f>Adjusted_Series!D8734</f>
        <v>3.7565720538085302E-2</v>
      </c>
      <c r="E8734">
        <f>Adjusted_Series!E8734</f>
        <v>0.27612065841572803</v>
      </c>
      <c r="F8734">
        <f>Adjusted_Series!F8734</f>
        <v>1</v>
      </c>
      <c r="G8734">
        <f>Adjusted_Series!G8734</f>
        <v>1</v>
      </c>
      <c r="H8734">
        <f>Adjusted_Series!H8734</f>
        <v>1</v>
      </c>
      <c r="I8734">
        <f>Adjusted_Series!I8734/Installed_capacity_init!$H$2</f>
        <v>0.17654112119037399</v>
      </c>
      <c r="J8734">
        <f>Adjusted_Series!J8734</f>
        <v>6028.9335918766801</v>
      </c>
      <c r="K8734">
        <f>Adjusted_Series!K8734</f>
        <v>34627.544599563102</v>
      </c>
    </row>
    <row r="8735" spans="1:11" x14ac:dyDescent="0.35">
      <c r="A8735">
        <v>2030</v>
      </c>
      <c r="B8735">
        <f>Representative_days!C8736</f>
        <v>1</v>
      </c>
      <c r="C8735">
        <f>Adjusted_Series!C8735</f>
        <v>0</v>
      </c>
      <c r="D8735">
        <f>Adjusted_Series!D8735</f>
        <v>3.2178941071346903E-2</v>
      </c>
      <c r="E8735">
        <f>Adjusted_Series!E8735</f>
        <v>0.26635847337461099</v>
      </c>
      <c r="F8735">
        <f>Adjusted_Series!F8735</f>
        <v>1</v>
      </c>
      <c r="G8735">
        <f>Adjusted_Series!G8735</f>
        <v>1</v>
      </c>
      <c r="H8735">
        <f>Adjusted_Series!H8735</f>
        <v>1</v>
      </c>
      <c r="I8735">
        <f>Adjusted_Series!I8735/Installed_capacity_init!$H$2</f>
        <v>0.17150489114533149</v>
      </c>
      <c r="J8735">
        <f>Adjusted_Series!J8735</f>
        <v>5965.7115612023799</v>
      </c>
      <c r="K8735">
        <f>Adjusted_Series!K8735</f>
        <v>32397.373404723003</v>
      </c>
    </row>
    <row r="8736" spans="1:11" x14ac:dyDescent="0.35">
      <c r="A8736">
        <v>2030</v>
      </c>
      <c r="B8736">
        <f>Representative_days!C8737</f>
        <v>1</v>
      </c>
      <c r="C8736">
        <f>Adjusted_Series!C8736</f>
        <v>0</v>
      </c>
      <c r="D8736">
        <f>Adjusted_Series!D8736</f>
        <v>3.1618969681788699E-2</v>
      </c>
      <c r="E8736">
        <f>Adjusted_Series!E8736</f>
        <v>0.25147608071778199</v>
      </c>
      <c r="F8736">
        <f>Adjusted_Series!F8736</f>
        <v>1</v>
      </c>
      <c r="G8736">
        <f>Adjusted_Series!G8736</f>
        <v>1</v>
      </c>
      <c r="H8736">
        <f>Adjusted_Series!H8736</f>
        <v>1</v>
      </c>
      <c r="I8736">
        <f>Adjusted_Series!I8736/Installed_capacity_init!$H$2</f>
        <v>0.1717508441457751</v>
      </c>
      <c r="J8736">
        <f>Adjusted_Series!J8736</f>
        <v>5980.1293306921598</v>
      </c>
      <c r="K8736">
        <f>Adjusted_Series!K8736</f>
        <v>28712.887537653703</v>
      </c>
    </row>
    <row r="8737" spans="1:11" x14ac:dyDescent="0.35">
      <c r="A8737">
        <v>2030</v>
      </c>
      <c r="B8737">
        <f>Representative_days!C8738</f>
        <v>1</v>
      </c>
      <c r="C8737">
        <f>Adjusted_Series!C8737</f>
        <v>0</v>
      </c>
      <c r="D8737">
        <f>Adjusted_Series!D8737</f>
        <v>3.1775495066097302E-2</v>
      </c>
      <c r="E8737">
        <f>Adjusted_Series!E8737</f>
        <v>0.24602793956333199</v>
      </c>
      <c r="F8737">
        <f>Adjusted_Series!F8737</f>
        <v>1</v>
      </c>
      <c r="G8737">
        <f>Adjusted_Series!G8737</f>
        <v>1</v>
      </c>
      <c r="H8737">
        <f>Adjusted_Series!H8737</f>
        <v>1</v>
      </c>
      <c r="I8737">
        <f>Adjusted_Series!I8737/Installed_capacity_init!$H$2</f>
        <v>0.17097092274842765</v>
      </c>
      <c r="J8737">
        <f>Adjusted_Series!J8737</f>
        <v>5981.4823019738897</v>
      </c>
      <c r="K8737">
        <f>Adjusted_Series!K8737</f>
        <v>28404.4584455148</v>
      </c>
    </row>
    <row r="8738" spans="1:11" x14ac:dyDescent="0.35">
      <c r="A8738">
        <v>2030</v>
      </c>
      <c r="B8738">
        <f>Representative_days!C8739</f>
        <v>1</v>
      </c>
      <c r="C8738">
        <f>Adjusted_Series!C8738</f>
        <v>0</v>
      </c>
      <c r="D8738">
        <f>Adjusted_Series!D8738</f>
        <v>6.8730926999999997E-2</v>
      </c>
      <c r="E8738">
        <f>Adjusted_Series!E8738</f>
        <v>0.78372173499999997</v>
      </c>
      <c r="F8738">
        <f>Adjusted_Series!F8738</f>
        <v>1</v>
      </c>
      <c r="G8738">
        <f>Adjusted_Series!G8738</f>
        <v>1</v>
      </c>
      <c r="H8738">
        <f>Adjusted_Series!H8738</f>
        <v>1</v>
      </c>
      <c r="I8738">
        <f>Adjusted_Series!I8738/Installed_capacity_init!$H$2</f>
        <v>6.0765877528471866E-2</v>
      </c>
      <c r="J8738">
        <f>Adjusted_Series!J8738</f>
        <v>5844.8449580000006</v>
      </c>
      <c r="K8738">
        <f>Adjusted_Series!K8738</f>
        <v>31766.75735</v>
      </c>
    </row>
    <row r="8739" spans="1:11" x14ac:dyDescent="0.35">
      <c r="A8739">
        <v>2030</v>
      </c>
      <c r="B8739">
        <f>Representative_days!C8740</f>
        <v>1</v>
      </c>
      <c r="C8739">
        <f>Adjusted_Series!C8739</f>
        <v>0</v>
      </c>
      <c r="D8739">
        <f>Adjusted_Series!D8739</f>
        <v>6.7482509999999996E-2</v>
      </c>
      <c r="E8739">
        <f>Adjusted_Series!E8739</f>
        <v>0.78375483199999996</v>
      </c>
      <c r="F8739">
        <f>Adjusted_Series!F8739</f>
        <v>1</v>
      </c>
      <c r="G8739">
        <f>Adjusted_Series!G8739</f>
        <v>1</v>
      </c>
      <c r="H8739">
        <f>Adjusted_Series!H8739</f>
        <v>1</v>
      </c>
      <c r="I8739">
        <f>Adjusted_Series!I8739/Installed_capacity_init!$H$2</f>
        <v>6.3067060003399622E-2</v>
      </c>
      <c r="J8739">
        <f>Adjusted_Series!J8739</f>
        <v>6053.2178670000003</v>
      </c>
      <c r="K8739">
        <f>Adjusted_Series!K8739</f>
        <v>30563.595600000001</v>
      </c>
    </row>
    <row r="8740" spans="1:11" x14ac:dyDescent="0.35">
      <c r="A8740">
        <v>2030</v>
      </c>
      <c r="B8740">
        <f>Representative_days!C8741</f>
        <v>1</v>
      </c>
      <c r="C8740">
        <f>Adjusted_Series!C8740</f>
        <v>0</v>
      </c>
      <c r="D8740">
        <f>Adjusted_Series!D8740</f>
        <v>6.6717126000000002E-2</v>
      </c>
      <c r="E8740">
        <f>Adjusted_Series!E8740</f>
        <v>0.78158598599999995</v>
      </c>
      <c r="F8740">
        <f>Adjusted_Series!F8740</f>
        <v>1</v>
      </c>
      <c r="G8740">
        <f>Adjusted_Series!G8740</f>
        <v>1</v>
      </c>
      <c r="H8740">
        <f>Adjusted_Series!H8740</f>
        <v>1</v>
      </c>
      <c r="I8740">
        <f>Adjusted_Series!I8740/Installed_capacity_init!$H$2</f>
        <v>6.5506944416114238E-2</v>
      </c>
      <c r="J8740">
        <f>Adjusted_Series!J8740</f>
        <v>6296.6100299999998</v>
      </c>
      <c r="K8740">
        <f>Adjusted_Series!K8740</f>
        <v>29560.498390000001</v>
      </c>
    </row>
    <row r="8741" spans="1:11" x14ac:dyDescent="0.35">
      <c r="A8741">
        <v>2030</v>
      </c>
      <c r="B8741">
        <f>Representative_days!C8742</f>
        <v>1</v>
      </c>
      <c r="C8741">
        <f>Adjusted_Series!C8741</f>
        <v>0</v>
      </c>
      <c r="D8741">
        <f>Adjusted_Series!D8741</f>
        <v>6.6380032000000005E-2</v>
      </c>
      <c r="E8741">
        <f>Adjusted_Series!E8741</f>
        <v>0.77894999499999995</v>
      </c>
      <c r="F8741">
        <f>Adjusted_Series!F8741</f>
        <v>1</v>
      </c>
      <c r="G8741">
        <f>Adjusted_Series!G8741</f>
        <v>1</v>
      </c>
      <c r="H8741">
        <f>Adjusted_Series!H8741</f>
        <v>1</v>
      </c>
      <c r="I8741">
        <f>Adjusted_Series!I8741/Installed_capacity_init!$H$2</f>
        <v>6.7759098504164547E-2</v>
      </c>
      <c r="J8741">
        <f>Adjusted_Series!J8741</f>
        <v>6554.9323199999999</v>
      </c>
      <c r="K8741">
        <f>Adjusted_Series!K8741</f>
        <v>28675.600420000002</v>
      </c>
    </row>
    <row r="8742" spans="1:11" x14ac:dyDescent="0.35">
      <c r="A8742">
        <v>2030</v>
      </c>
      <c r="B8742">
        <f>Representative_days!C8743</f>
        <v>1</v>
      </c>
      <c r="C8742">
        <f>Adjusted_Series!C8742</f>
        <v>0</v>
      </c>
      <c r="D8742">
        <f>Adjusted_Series!D8742</f>
        <v>6.4561023999999995E-2</v>
      </c>
      <c r="E8742">
        <f>Adjusted_Series!E8742</f>
        <v>0.81087009200000004</v>
      </c>
      <c r="F8742">
        <f>Adjusted_Series!F8742</f>
        <v>1</v>
      </c>
      <c r="G8742">
        <f>Adjusted_Series!G8742</f>
        <v>1</v>
      </c>
      <c r="H8742">
        <f>Adjusted_Series!H8742</f>
        <v>1</v>
      </c>
      <c r="I8742">
        <f>Adjusted_Series!I8742/Installed_capacity_init!$H$2</f>
        <v>6.6354101563827983E-2</v>
      </c>
      <c r="J8742">
        <f>Adjusted_Series!J8742</f>
        <v>6381.6649790000001</v>
      </c>
      <c r="K8742">
        <f>Adjusted_Series!K8742</f>
        <v>56385.357250000001</v>
      </c>
    </row>
    <row r="8743" spans="1:11" x14ac:dyDescent="0.35">
      <c r="A8743">
        <v>2030</v>
      </c>
      <c r="B8743">
        <f>Representative_days!C8744</f>
        <v>1</v>
      </c>
      <c r="C8743">
        <f>Adjusted_Series!C8743</f>
        <v>0</v>
      </c>
      <c r="D8743">
        <f>Adjusted_Series!D8743</f>
        <v>6.3155458999999997E-2</v>
      </c>
      <c r="E8743">
        <f>Adjusted_Series!E8743</f>
        <v>0.853628096</v>
      </c>
      <c r="F8743">
        <f>Adjusted_Series!F8743</f>
        <v>1</v>
      </c>
      <c r="G8743">
        <f>Adjusted_Series!G8743</f>
        <v>1</v>
      </c>
      <c r="H8743">
        <f>Adjusted_Series!H8743</f>
        <v>1</v>
      </c>
      <c r="I8743">
        <f>Adjusted_Series!I8743/Installed_capacity_init!$H$2</f>
        <v>6.4995950705422398E-2</v>
      </c>
      <c r="J8743">
        <f>Adjusted_Series!J8743</f>
        <v>6228.1408590000001</v>
      </c>
      <c r="K8743">
        <f>Adjusted_Series!K8743</f>
        <v>62669.598679999996</v>
      </c>
    </row>
    <row r="8744" spans="1:11" x14ac:dyDescent="0.35">
      <c r="A8744">
        <v>2030</v>
      </c>
      <c r="B8744">
        <f>Representative_days!C8745</f>
        <v>1</v>
      </c>
      <c r="C8744">
        <f>Adjusted_Series!C8744</f>
        <v>0</v>
      </c>
      <c r="D8744">
        <f>Adjusted_Series!D8744</f>
        <v>6.2166078E-2</v>
      </c>
      <c r="E8744">
        <f>Adjusted_Series!E8744</f>
        <v>0.876095666</v>
      </c>
      <c r="F8744">
        <f>Adjusted_Series!F8744</f>
        <v>1</v>
      </c>
      <c r="G8744">
        <f>Adjusted_Series!G8744</f>
        <v>1</v>
      </c>
      <c r="H8744">
        <f>Adjusted_Series!H8744</f>
        <v>1</v>
      </c>
      <c r="I8744">
        <f>Adjusted_Series!I8744/Installed_capacity_init!$H$2</f>
        <v>6.363149014108449E-2</v>
      </c>
      <c r="J8744">
        <f>Adjusted_Series!J8744</f>
        <v>6043.2251470000001</v>
      </c>
      <c r="K8744">
        <f>Adjusted_Series!K8744</f>
        <v>62360.20508</v>
      </c>
    </row>
    <row r="8745" spans="1:11" x14ac:dyDescent="0.35">
      <c r="A8745">
        <v>2030</v>
      </c>
      <c r="B8745">
        <f>Representative_days!C8746</f>
        <v>1</v>
      </c>
      <c r="C8745">
        <f>Adjusted_Series!C8745</f>
        <v>0.109531766</v>
      </c>
      <c r="D8745">
        <f>Adjusted_Series!D8745</f>
        <v>5.6937003E-2</v>
      </c>
      <c r="E8745">
        <f>Adjusted_Series!E8745</f>
        <v>0.89762810900000001</v>
      </c>
      <c r="F8745">
        <f>Adjusted_Series!F8745</f>
        <v>1</v>
      </c>
      <c r="G8745">
        <f>Adjusted_Series!G8745</f>
        <v>1</v>
      </c>
      <c r="H8745">
        <f>Adjusted_Series!H8745</f>
        <v>1</v>
      </c>
      <c r="I8745">
        <f>Adjusted_Series!I8745/Installed_capacity_init!$H$2</f>
        <v>6.2293197773244935E-2</v>
      </c>
      <c r="J8745">
        <f>Adjusted_Series!J8745</f>
        <v>5867.9376679999996</v>
      </c>
      <c r="K8745">
        <f>Adjusted_Series!K8745</f>
        <v>66246.371419999996</v>
      </c>
    </row>
    <row r="8746" spans="1:11" x14ac:dyDescent="0.35">
      <c r="A8746">
        <v>2030</v>
      </c>
      <c r="B8746">
        <f>Representative_days!C8747</f>
        <v>1</v>
      </c>
      <c r="C8746">
        <f>Adjusted_Series!C8746</f>
        <v>6.443596E-2</v>
      </c>
      <c r="D8746">
        <f>Adjusted_Series!D8746</f>
        <v>5.2503530999999902E-2</v>
      </c>
      <c r="E8746">
        <f>Adjusted_Series!E8746</f>
        <v>0.92526699999999995</v>
      </c>
      <c r="F8746">
        <f>Adjusted_Series!F8746</f>
        <v>1</v>
      </c>
      <c r="G8746">
        <f>Adjusted_Series!G8746</f>
        <v>1</v>
      </c>
      <c r="H8746">
        <f>Adjusted_Series!H8746</f>
        <v>1</v>
      </c>
      <c r="I8746">
        <f>Adjusted_Series!I8746/Installed_capacity_init!$H$2</f>
        <v>6.1169234489206185E-2</v>
      </c>
      <c r="J8746">
        <f>Adjusted_Series!J8746</f>
        <v>5642.5489049999996</v>
      </c>
      <c r="K8746">
        <f>Adjusted_Series!K8746</f>
        <v>61975.367270000002</v>
      </c>
    </row>
    <row r="8747" spans="1:11" x14ac:dyDescent="0.35">
      <c r="A8747">
        <v>2030</v>
      </c>
      <c r="B8747">
        <f>Representative_days!C8748</f>
        <v>1</v>
      </c>
      <c r="C8747">
        <f>Adjusted_Series!C8747</f>
        <v>0.10771650000000001</v>
      </c>
      <c r="D8747">
        <f>Adjusted_Series!D8747</f>
        <v>4.8780609000000003E-2</v>
      </c>
      <c r="E8747">
        <f>Adjusted_Series!E8747</f>
        <v>0.93796231299999999</v>
      </c>
      <c r="F8747">
        <f>Adjusted_Series!F8747</f>
        <v>1</v>
      </c>
      <c r="G8747">
        <f>Adjusted_Series!G8747</f>
        <v>1</v>
      </c>
      <c r="H8747">
        <f>Adjusted_Series!H8747</f>
        <v>1</v>
      </c>
      <c r="I8747">
        <f>Adjusted_Series!I8747/Installed_capacity_init!$H$2</f>
        <v>6.0189579891211972E-2</v>
      </c>
      <c r="J8747">
        <f>Adjusted_Series!J8747</f>
        <v>5397.7583489999997</v>
      </c>
      <c r="K8747">
        <f>Adjusted_Series!K8747</f>
        <v>56506.402770000001</v>
      </c>
    </row>
    <row r="8748" spans="1:11" x14ac:dyDescent="0.35">
      <c r="A8748">
        <v>2030</v>
      </c>
      <c r="B8748">
        <f>Representative_days!C8749</f>
        <v>1</v>
      </c>
      <c r="C8748">
        <f>Adjusted_Series!C8748</f>
        <v>0.164593976</v>
      </c>
      <c r="D8748">
        <f>Adjusted_Series!D8748</f>
        <v>4.8883632000000003E-2</v>
      </c>
      <c r="E8748">
        <f>Adjusted_Series!E8748</f>
        <v>0.95481021300000002</v>
      </c>
      <c r="F8748">
        <f>Adjusted_Series!F8748</f>
        <v>1</v>
      </c>
      <c r="G8748">
        <f>Adjusted_Series!G8748</f>
        <v>1</v>
      </c>
      <c r="H8748">
        <f>Adjusted_Series!H8748</f>
        <v>1</v>
      </c>
      <c r="I8748">
        <f>Adjusted_Series!I8748/Installed_capacity_init!$H$2</f>
        <v>6.0984542155362913E-2</v>
      </c>
      <c r="J8748">
        <f>Adjusted_Series!J8748</f>
        <v>5393.668678</v>
      </c>
      <c r="K8748">
        <f>Adjusted_Series!K8748</f>
        <v>52244.309959999999</v>
      </c>
    </row>
    <row r="8749" spans="1:11" x14ac:dyDescent="0.35">
      <c r="A8749">
        <v>2030</v>
      </c>
      <c r="B8749">
        <f>Representative_days!C8750</f>
        <v>1</v>
      </c>
      <c r="C8749">
        <f>Adjusted_Series!C8749</f>
        <v>0.17471409900000001</v>
      </c>
      <c r="D8749">
        <f>Adjusted_Series!D8749</f>
        <v>5.0015419999999998E-2</v>
      </c>
      <c r="E8749">
        <f>Adjusted_Series!E8749</f>
        <v>0.97012329600000002</v>
      </c>
      <c r="F8749">
        <f>Adjusted_Series!F8749</f>
        <v>1</v>
      </c>
      <c r="G8749">
        <f>Adjusted_Series!G8749</f>
        <v>1</v>
      </c>
      <c r="H8749">
        <f>Adjusted_Series!H8749</f>
        <v>1</v>
      </c>
      <c r="I8749">
        <f>Adjusted_Series!I8749/Installed_capacity_init!$H$2</f>
        <v>6.177785968043515E-2</v>
      </c>
      <c r="J8749">
        <f>Adjusted_Series!J8749</f>
        <v>5367.9676069999996</v>
      </c>
      <c r="K8749">
        <f>Adjusted_Series!K8749</f>
        <v>48571.334130000003</v>
      </c>
    </row>
    <row r="8750" spans="1:11" x14ac:dyDescent="0.35">
      <c r="A8750">
        <v>2030</v>
      </c>
      <c r="B8750">
        <f>Representative_days!C8751</f>
        <v>1</v>
      </c>
      <c r="C8750">
        <f>Adjusted_Series!C8750</f>
        <v>0.14376314500000001</v>
      </c>
      <c r="D8750">
        <f>Adjusted_Series!D8750</f>
        <v>5.1833330999999899E-2</v>
      </c>
      <c r="E8750">
        <f>Adjusted_Series!E8750</f>
        <v>0.97150729700000005</v>
      </c>
      <c r="F8750">
        <f>Adjusted_Series!F8750</f>
        <v>1</v>
      </c>
      <c r="G8750">
        <f>Adjusted_Series!G8750</f>
        <v>1</v>
      </c>
      <c r="H8750">
        <f>Adjusted_Series!H8750</f>
        <v>1</v>
      </c>
      <c r="I8750">
        <f>Adjusted_Series!I8750/Installed_capacity_init!$H$2</f>
        <v>6.2639065442801289E-2</v>
      </c>
      <c r="J8750">
        <f>Adjusted_Series!J8750</f>
        <v>5362.0015509999994</v>
      </c>
      <c r="K8750">
        <f>Adjusted_Series!K8750</f>
        <v>46685.531710000003</v>
      </c>
    </row>
    <row r="8751" spans="1:11" x14ac:dyDescent="0.35">
      <c r="A8751">
        <v>2030</v>
      </c>
      <c r="B8751">
        <f>Representative_days!C8752</f>
        <v>1</v>
      </c>
      <c r="C8751">
        <f>Adjusted_Series!C8751</f>
        <v>0.12816337999999999</v>
      </c>
      <c r="D8751">
        <f>Adjusted_Series!D8751</f>
        <v>4.4745960000000001E-2</v>
      </c>
      <c r="E8751">
        <f>Adjusted_Series!E8751</f>
        <v>0.97744730400000002</v>
      </c>
      <c r="F8751">
        <f>Adjusted_Series!F8751</f>
        <v>1</v>
      </c>
      <c r="G8751">
        <f>Adjusted_Series!G8751</f>
        <v>1</v>
      </c>
      <c r="H8751">
        <f>Adjusted_Series!H8751</f>
        <v>1</v>
      </c>
      <c r="I8751">
        <f>Adjusted_Series!I8751/Installed_capacity_init!$H$2</f>
        <v>6.3503315740268573E-2</v>
      </c>
      <c r="J8751">
        <f>Adjusted_Series!J8751</f>
        <v>5342.9062260000001</v>
      </c>
      <c r="K8751">
        <f>Adjusted_Series!K8751</f>
        <v>47306.678489999998</v>
      </c>
    </row>
    <row r="8752" spans="1:11" x14ac:dyDescent="0.35">
      <c r="A8752">
        <v>2030</v>
      </c>
      <c r="B8752">
        <f>Representative_days!C8753</f>
        <v>1</v>
      </c>
      <c r="C8752">
        <f>Adjusted_Series!C8752</f>
        <v>0.105958318</v>
      </c>
      <c r="D8752">
        <f>Adjusted_Series!D8752</f>
        <v>3.9374263999999999E-2</v>
      </c>
      <c r="E8752">
        <f>Adjusted_Series!E8752</f>
        <v>0.976010872999999</v>
      </c>
      <c r="F8752">
        <f>Adjusted_Series!F8752</f>
        <v>1</v>
      </c>
      <c r="G8752">
        <f>Adjusted_Series!G8752</f>
        <v>1</v>
      </c>
      <c r="H8752">
        <f>Adjusted_Series!H8752</f>
        <v>1</v>
      </c>
      <c r="I8752">
        <f>Adjusted_Series!I8752/Installed_capacity_init!$H$2</f>
        <v>6.3703310045894954E-2</v>
      </c>
      <c r="J8752">
        <f>Adjusted_Series!J8752</f>
        <v>5301.4624020000001</v>
      </c>
      <c r="K8752">
        <f>Adjusted_Series!K8752</f>
        <v>48398.38884</v>
      </c>
    </row>
    <row r="8753" spans="1:11" x14ac:dyDescent="0.35">
      <c r="A8753">
        <v>2030</v>
      </c>
      <c r="B8753">
        <f>Representative_days!C8754</f>
        <v>1</v>
      </c>
      <c r="C8753">
        <f>Adjusted_Series!C8753</f>
        <v>8.1607936000000006E-2</v>
      </c>
      <c r="D8753">
        <f>Adjusted_Series!D8753</f>
        <v>3.5452232E-2</v>
      </c>
      <c r="E8753">
        <f>Adjusted_Series!E8753</f>
        <v>0.96928344300000002</v>
      </c>
      <c r="F8753">
        <f>Adjusted_Series!F8753</f>
        <v>1</v>
      </c>
      <c r="G8753">
        <f>Adjusted_Series!G8753</f>
        <v>1</v>
      </c>
      <c r="H8753">
        <f>Adjusted_Series!H8753</f>
        <v>1</v>
      </c>
      <c r="I8753">
        <f>Adjusted_Series!I8753/Installed_capacity_init!$H$2</f>
        <v>6.3559038585755567E-2</v>
      </c>
      <c r="J8753">
        <f>Adjusted_Series!J8753</f>
        <v>5270.5845150000005</v>
      </c>
      <c r="K8753">
        <f>Adjusted_Series!K8753</f>
        <v>51971.316169999998</v>
      </c>
    </row>
    <row r="8754" spans="1:11" x14ac:dyDescent="0.35">
      <c r="A8754">
        <v>2030</v>
      </c>
      <c r="B8754">
        <f>Representative_days!C8755</f>
        <v>1</v>
      </c>
      <c r="C8754">
        <f>Adjusted_Series!C8754</f>
        <v>2.5020198E-2</v>
      </c>
      <c r="D8754">
        <f>Adjusted_Series!D8754</f>
        <v>3.5545075000000002E-2</v>
      </c>
      <c r="E8754">
        <f>Adjusted_Series!E8754</f>
        <v>0.981166549</v>
      </c>
      <c r="F8754">
        <f>Adjusted_Series!F8754</f>
        <v>1</v>
      </c>
      <c r="G8754">
        <f>Adjusted_Series!G8754</f>
        <v>1</v>
      </c>
      <c r="H8754">
        <f>Adjusted_Series!H8754</f>
        <v>1</v>
      </c>
      <c r="I8754">
        <f>Adjusted_Series!I8754/Installed_capacity_init!$H$2</f>
        <v>6.1588947475777658E-2</v>
      </c>
      <c r="J8754">
        <f>Adjusted_Series!J8754</f>
        <v>5223.6249250000001</v>
      </c>
      <c r="K8754">
        <f>Adjusted_Series!K8754</f>
        <v>56375.695350000002</v>
      </c>
    </row>
    <row r="8755" spans="1:11" x14ac:dyDescent="0.35">
      <c r="A8755">
        <v>2030</v>
      </c>
      <c r="B8755">
        <f>Representative_days!C8756</f>
        <v>1</v>
      </c>
      <c r="C8755">
        <f>Adjusted_Series!C8755</f>
        <v>0</v>
      </c>
      <c r="D8755">
        <f>Adjusted_Series!D8755</f>
        <v>3.6882959E-2</v>
      </c>
      <c r="E8755">
        <f>Adjusted_Series!E8755</f>
        <v>0.98461811600000004</v>
      </c>
      <c r="F8755">
        <f>Adjusted_Series!F8755</f>
        <v>1</v>
      </c>
      <c r="G8755">
        <f>Adjusted_Series!G8755</f>
        <v>1</v>
      </c>
      <c r="H8755">
        <f>Adjusted_Series!H8755</f>
        <v>1</v>
      </c>
      <c r="I8755">
        <f>Adjusted_Series!I8755/Installed_capacity_init!$H$2</f>
        <v>5.9535886112527622E-2</v>
      </c>
      <c r="J8755">
        <f>Adjusted_Series!J8755</f>
        <v>5187.494796</v>
      </c>
      <c r="K8755">
        <f>Adjusted_Series!K8755</f>
        <v>59083.207369999902</v>
      </c>
    </row>
    <row r="8756" spans="1:11" x14ac:dyDescent="0.35">
      <c r="A8756">
        <v>2030</v>
      </c>
      <c r="B8756">
        <f>Representative_days!C8757</f>
        <v>1</v>
      </c>
      <c r="C8756">
        <f>Adjusted_Series!C8756</f>
        <v>0</v>
      </c>
      <c r="D8756">
        <f>Adjusted_Series!D8756</f>
        <v>3.9434105999999997E-2</v>
      </c>
      <c r="E8756">
        <f>Adjusted_Series!E8756</f>
        <v>0.97331854699999998</v>
      </c>
      <c r="F8756">
        <f>Adjusted_Series!F8756</f>
        <v>1</v>
      </c>
      <c r="G8756">
        <f>Adjusted_Series!G8756</f>
        <v>1</v>
      </c>
      <c r="H8756">
        <f>Adjusted_Series!H8756</f>
        <v>1</v>
      </c>
      <c r="I8756">
        <f>Adjusted_Series!I8756/Installed_capacity_init!$H$2</f>
        <v>5.7458347611762703E-2</v>
      </c>
      <c r="J8756">
        <f>Adjusted_Series!J8756</f>
        <v>5148.2665530000004</v>
      </c>
      <c r="K8756">
        <f>Adjusted_Series!K8756</f>
        <v>58772.680979999997</v>
      </c>
    </row>
    <row r="8757" spans="1:11" x14ac:dyDescent="0.35">
      <c r="A8757">
        <v>2030</v>
      </c>
      <c r="B8757">
        <f>Representative_days!C8758</f>
        <v>1</v>
      </c>
      <c r="C8757">
        <f>Adjusted_Series!C8757</f>
        <v>0</v>
      </c>
      <c r="D8757">
        <f>Adjusted_Series!D8757</f>
        <v>3.8581577999999998E-2</v>
      </c>
      <c r="E8757">
        <f>Adjusted_Series!E8757</f>
        <v>0.96770325099999999</v>
      </c>
      <c r="F8757">
        <f>Adjusted_Series!F8757</f>
        <v>1</v>
      </c>
      <c r="G8757">
        <f>Adjusted_Series!G8757</f>
        <v>1</v>
      </c>
      <c r="H8757">
        <f>Adjusted_Series!H8757</f>
        <v>1</v>
      </c>
      <c r="I8757">
        <f>Adjusted_Series!I8757/Installed_capacity_init!$H$2</f>
        <v>5.5516637854835967E-2</v>
      </c>
      <c r="J8757">
        <f>Adjusted_Series!J8757</f>
        <v>5111.3163260000001</v>
      </c>
      <c r="K8757">
        <f>Adjusted_Series!K8757</f>
        <v>53739.839679999997</v>
      </c>
    </row>
    <row r="8758" spans="1:11" x14ac:dyDescent="0.35">
      <c r="A8758">
        <v>2030</v>
      </c>
      <c r="B8758">
        <f>Representative_days!C8759</f>
        <v>1</v>
      </c>
      <c r="C8758">
        <f>Adjusted_Series!C8758</f>
        <v>0</v>
      </c>
      <c r="D8758">
        <f>Adjusted_Series!D8758</f>
        <v>3.8188945000000002E-2</v>
      </c>
      <c r="E8758">
        <f>Adjusted_Series!E8758</f>
        <v>0.95967111800000005</v>
      </c>
      <c r="F8758">
        <f>Adjusted_Series!F8758</f>
        <v>1</v>
      </c>
      <c r="G8758">
        <f>Adjusted_Series!G8758</f>
        <v>1</v>
      </c>
      <c r="H8758">
        <f>Adjusted_Series!H8758</f>
        <v>1</v>
      </c>
      <c r="I8758">
        <f>Adjusted_Series!I8758/Installed_capacity_init!$H$2</f>
        <v>5.3674989971103183E-2</v>
      </c>
      <c r="J8758">
        <f>Adjusted_Series!J8758</f>
        <v>5053.4385560000001</v>
      </c>
      <c r="K8758">
        <f>Adjusted_Series!K8758</f>
        <v>41603.21473</v>
      </c>
    </row>
    <row r="8759" spans="1:11" x14ac:dyDescent="0.35">
      <c r="A8759">
        <v>2030</v>
      </c>
      <c r="B8759">
        <f>Representative_days!C8760</f>
        <v>1</v>
      </c>
      <c r="C8759">
        <f>Adjusted_Series!C8759</f>
        <v>0</v>
      </c>
      <c r="D8759">
        <f>Adjusted_Series!D8759</f>
        <v>3.8265105000000001E-2</v>
      </c>
      <c r="E8759">
        <f>Adjusted_Series!E8759</f>
        <v>0.95031678900000005</v>
      </c>
      <c r="F8759">
        <f>Adjusted_Series!F8759</f>
        <v>1</v>
      </c>
      <c r="G8759">
        <f>Adjusted_Series!G8759</f>
        <v>1</v>
      </c>
      <c r="H8759">
        <f>Adjusted_Series!H8759</f>
        <v>1</v>
      </c>
      <c r="I8759">
        <f>Adjusted_Series!I8759/Installed_capacity_init!$H$2</f>
        <v>5.2071754716981139E-2</v>
      </c>
      <c r="J8759">
        <f>Adjusted_Series!J8759</f>
        <v>4982.7186879999999</v>
      </c>
      <c r="K8759">
        <f>Adjusted_Series!K8759</f>
        <v>38629.695010000003</v>
      </c>
    </row>
    <row r="8760" spans="1:11" x14ac:dyDescent="0.35">
      <c r="A8760">
        <v>2030</v>
      </c>
      <c r="B8760">
        <f>Representative_days!C8761</f>
        <v>1</v>
      </c>
      <c r="C8760">
        <f>Adjusted_Series!C8760</f>
        <v>0</v>
      </c>
      <c r="D8760">
        <f>Adjusted_Series!D8760</f>
        <v>3.7121051000000002E-2</v>
      </c>
      <c r="E8760">
        <f>Adjusted_Series!E8760</f>
        <v>0.94272109999999998</v>
      </c>
      <c r="F8760">
        <f>Adjusted_Series!F8760</f>
        <v>1</v>
      </c>
      <c r="G8760">
        <f>Adjusted_Series!G8760</f>
        <v>1</v>
      </c>
      <c r="H8760">
        <f>Adjusted_Series!H8760</f>
        <v>1</v>
      </c>
      <c r="I8760">
        <f>Adjusted_Series!I8760/Installed_capacity_init!$H$2</f>
        <v>5.1382685959544448E-2</v>
      </c>
      <c r="J8760">
        <f>Adjusted_Series!J8760</f>
        <v>4852.6687969999994</v>
      </c>
      <c r="K8760">
        <f>Adjusted_Series!K8760</f>
        <v>36241.788489999999</v>
      </c>
    </row>
    <row r="8761" spans="1:11" x14ac:dyDescent="0.35">
      <c r="A8761">
        <v>2030</v>
      </c>
      <c r="B8761">
        <f>Representative_days!C8762</f>
        <v>1</v>
      </c>
      <c r="C8761">
        <f>Adjusted_Series!C8761</f>
        <v>0</v>
      </c>
      <c r="D8761">
        <f>Adjusted_Series!D8761</f>
        <v>3.6328885999999998E-2</v>
      </c>
      <c r="E8761">
        <f>Adjusted_Series!E8761</f>
        <v>0.93369478100000003</v>
      </c>
      <c r="F8761">
        <f>Adjusted_Series!F8761</f>
        <v>1</v>
      </c>
      <c r="G8761">
        <f>Adjusted_Series!G8761</f>
        <v>1</v>
      </c>
      <c r="H8761">
        <f>Adjusted_Series!H8761</f>
        <v>1</v>
      </c>
      <c r="I8761">
        <f>Adjusted_Series!I8761/Installed_capacity_init!$H$2</f>
        <v>5.0700230579636241E-2</v>
      </c>
      <c r="J8761">
        <f>Adjusted_Series!J8761</f>
        <v>4661.1539970000003</v>
      </c>
      <c r="K8761">
        <f>Adjusted_Series!K8761</f>
        <v>33564.115129999998</v>
      </c>
    </row>
    <row r="8762" spans="1:11" x14ac:dyDescent="0.35">
      <c r="A8762">
        <v>2030</v>
      </c>
      <c r="B8762">
        <f>Representative_days!C8763</f>
        <v>2</v>
      </c>
      <c r="C8762">
        <f>Adjusted_Series!C8762</f>
        <v>0</v>
      </c>
      <c r="D8762">
        <f>Adjusted_Series!D8762</f>
        <v>2.61366623504527E-2</v>
      </c>
      <c r="E8762">
        <f>Adjusted_Series!E8762</f>
        <v>0.32207859381232701</v>
      </c>
      <c r="F8762">
        <f>Adjusted_Series!F8762</f>
        <v>1</v>
      </c>
      <c r="G8762">
        <f>Adjusted_Series!G8762</f>
        <v>1</v>
      </c>
      <c r="H8762">
        <f>Adjusted_Series!H8762</f>
        <v>1</v>
      </c>
      <c r="I8762">
        <f>Adjusted_Series!I8762/Installed_capacity_init!$H$2</f>
        <v>0.17616086005703552</v>
      </c>
      <c r="J8762">
        <f>Adjusted_Series!J8762</f>
        <v>6558.5750447057999</v>
      </c>
      <c r="K8762">
        <f>Adjusted_Series!K8762</f>
        <v>28010.073211230701</v>
      </c>
    </row>
    <row r="8763" spans="1:11" x14ac:dyDescent="0.35">
      <c r="A8763">
        <v>2030</v>
      </c>
      <c r="B8763">
        <f>Representative_days!C8764</f>
        <v>2</v>
      </c>
      <c r="C8763">
        <f>Adjusted_Series!C8763</f>
        <v>0</v>
      </c>
      <c r="D8763">
        <f>Adjusted_Series!D8763</f>
        <v>2.6841700975727599E-2</v>
      </c>
      <c r="E8763">
        <f>Adjusted_Series!E8763</f>
        <v>0.32136017064945599</v>
      </c>
      <c r="F8763">
        <f>Adjusted_Series!F8763</f>
        <v>1</v>
      </c>
      <c r="G8763">
        <f>Adjusted_Series!G8763</f>
        <v>1</v>
      </c>
      <c r="H8763">
        <f>Adjusted_Series!H8763</f>
        <v>1</v>
      </c>
      <c r="I8763">
        <f>Adjusted_Series!I8763/Installed_capacity_init!$H$2</f>
        <v>0.17635595289646017</v>
      </c>
      <c r="J8763">
        <f>Adjusted_Series!J8763</f>
        <v>6615.87503201253</v>
      </c>
      <c r="K8763">
        <f>Adjusted_Series!K8763</f>
        <v>27825.895857400199</v>
      </c>
    </row>
    <row r="8764" spans="1:11" x14ac:dyDescent="0.35">
      <c r="A8764">
        <v>2030</v>
      </c>
      <c r="B8764">
        <f>Representative_days!C8765</f>
        <v>2</v>
      </c>
      <c r="C8764">
        <f>Adjusted_Series!C8764</f>
        <v>0</v>
      </c>
      <c r="D8764">
        <f>Adjusted_Series!D8764</f>
        <v>2.8089256338445199E-2</v>
      </c>
      <c r="E8764">
        <f>Adjusted_Series!E8764</f>
        <v>0.32082445786230901</v>
      </c>
      <c r="F8764">
        <f>Adjusted_Series!F8764</f>
        <v>1</v>
      </c>
      <c r="G8764">
        <f>Adjusted_Series!G8764</f>
        <v>1</v>
      </c>
      <c r="H8764">
        <f>Adjusted_Series!H8764</f>
        <v>1</v>
      </c>
      <c r="I8764">
        <f>Adjusted_Series!I8764/Installed_capacity_init!$H$2</f>
        <v>0.17549206849958948</v>
      </c>
      <c r="J8764">
        <f>Adjusted_Series!J8764</f>
        <v>6660.9082438949799</v>
      </c>
      <c r="K8764">
        <f>Adjusted_Series!K8764</f>
        <v>28347.005421214497</v>
      </c>
    </row>
    <row r="8765" spans="1:11" x14ac:dyDescent="0.35">
      <c r="A8765">
        <v>2030</v>
      </c>
      <c r="B8765">
        <f>Representative_days!C8766</f>
        <v>2</v>
      </c>
      <c r="C8765">
        <f>Adjusted_Series!C8765</f>
        <v>0</v>
      </c>
      <c r="D8765">
        <f>Adjusted_Series!D8765</f>
        <v>2.9860719325545199E-2</v>
      </c>
      <c r="E8765">
        <f>Adjusted_Series!E8765</f>
        <v>0.32201250253698399</v>
      </c>
      <c r="F8765">
        <f>Adjusted_Series!F8765</f>
        <v>1</v>
      </c>
      <c r="G8765">
        <f>Adjusted_Series!G8765</f>
        <v>1</v>
      </c>
      <c r="H8765">
        <f>Adjusted_Series!H8765</f>
        <v>1</v>
      </c>
      <c r="I8765">
        <f>Adjusted_Series!I8765/Installed_capacity_init!$H$2</f>
        <v>0.17442797997336221</v>
      </c>
      <c r="J8765">
        <f>Adjusted_Series!J8765</f>
        <v>6680.3266081657093</v>
      </c>
      <c r="K8765">
        <f>Adjusted_Series!K8765</f>
        <v>29612.570786157397</v>
      </c>
    </row>
    <row r="8766" spans="1:11" x14ac:dyDescent="0.35">
      <c r="A8766">
        <v>2030</v>
      </c>
      <c r="B8766">
        <f>Representative_days!C8767</f>
        <v>2</v>
      </c>
      <c r="C8766">
        <f>Adjusted_Series!C8766</f>
        <v>2.3849317057024401E-9</v>
      </c>
      <c r="D8766">
        <f>Adjusted_Series!D8766</f>
        <v>2.8147507197054101E-2</v>
      </c>
      <c r="E8766">
        <f>Adjusted_Series!E8766</f>
        <v>0.33085379915456398</v>
      </c>
      <c r="F8766">
        <f>Adjusted_Series!F8766</f>
        <v>1</v>
      </c>
      <c r="G8766">
        <f>Adjusted_Series!G8766</f>
        <v>1</v>
      </c>
      <c r="H8766">
        <f>Adjusted_Series!H8766</f>
        <v>1</v>
      </c>
      <c r="I8766">
        <f>Adjusted_Series!I8766/Installed_capacity_init!$H$2</f>
        <v>0.18018406731926823</v>
      </c>
      <c r="J8766">
        <f>Adjusted_Series!J8766</f>
        <v>6778.3908421353299</v>
      </c>
      <c r="K8766">
        <f>Adjusted_Series!K8766</f>
        <v>32759.559826985002</v>
      </c>
    </row>
    <row r="8767" spans="1:11" x14ac:dyDescent="0.35">
      <c r="A8767">
        <v>2030</v>
      </c>
      <c r="B8767">
        <f>Representative_days!C8768</f>
        <v>2</v>
      </c>
      <c r="C8767">
        <f>Adjusted_Series!C8767</f>
        <v>1.8840381028659901E-2</v>
      </c>
      <c r="D8767">
        <f>Adjusted_Series!D8767</f>
        <v>2.70600393722134E-2</v>
      </c>
      <c r="E8767">
        <f>Adjusted_Series!E8767</f>
        <v>0.34562138369940598</v>
      </c>
      <c r="F8767">
        <f>Adjusted_Series!F8767</f>
        <v>1</v>
      </c>
      <c r="G8767">
        <f>Adjusted_Series!G8767</f>
        <v>1</v>
      </c>
      <c r="H8767">
        <f>Adjusted_Series!H8767</f>
        <v>1</v>
      </c>
      <c r="I8767">
        <f>Adjusted_Series!I8767/Installed_capacity_init!$H$2</f>
        <v>0.18444873918490223</v>
      </c>
      <c r="J8767">
        <f>Adjusted_Series!J8767</f>
        <v>6814.77901118304</v>
      </c>
      <c r="K8767">
        <f>Adjusted_Series!K8767</f>
        <v>37698.662748729897</v>
      </c>
    </row>
    <row r="8768" spans="1:11" x14ac:dyDescent="0.35">
      <c r="A8768">
        <v>2030</v>
      </c>
      <c r="B8768">
        <f>Representative_days!C8769</f>
        <v>2</v>
      </c>
      <c r="C8768">
        <f>Adjusted_Series!C8768</f>
        <v>0.151127181248391</v>
      </c>
      <c r="D8768">
        <f>Adjusted_Series!D8768</f>
        <v>2.6592754501100099E-2</v>
      </c>
      <c r="E8768">
        <f>Adjusted_Series!E8768</f>
        <v>0.36504084934637199</v>
      </c>
      <c r="F8768">
        <f>Adjusted_Series!F8768</f>
        <v>1</v>
      </c>
      <c r="G8768">
        <f>Adjusted_Series!G8768</f>
        <v>1</v>
      </c>
      <c r="H8768">
        <f>Adjusted_Series!H8768</f>
        <v>1</v>
      </c>
      <c r="I8768">
        <f>Adjusted_Series!I8768/Installed_capacity_init!$H$2</f>
        <v>0.18875626415975608</v>
      </c>
      <c r="J8768">
        <f>Adjusted_Series!J8768</f>
        <v>6852.0373800450707</v>
      </c>
      <c r="K8768">
        <f>Adjusted_Series!K8768</f>
        <v>42034.658572432301</v>
      </c>
    </row>
    <row r="8769" spans="1:11" x14ac:dyDescent="0.35">
      <c r="A8769">
        <v>2030</v>
      </c>
      <c r="B8769">
        <f>Representative_days!C8770</f>
        <v>2</v>
      </c>
      <c r="C8769">
        <f>Adjusted_Series!C8769</f>
        <v>0.28203943068029502</v>
      </c>
      <c r="D8769">
        <f>Adjusted_Series!D8769</f>
        <v>3.2212011980356101E-2</v>
      </c>
      <c r="E8769">
        <f>Adjusted_Series!E8769</f>
        <v>0.35874625182192799</v>
      </c>
      <c r="F8769">
        <f>Adjusted_Series!F8769</f>
        <v>1</v>
      </c>
      <c r="G8769">
        <f>Adjusted_Series!G8769</f>
        <v>1</v>
      </c>
      <c r="H8769">
        <f>Adjusted_Series!H8769</f>
        <v>1</v>
      </c>
      <c r="I8769">
        <f>Adjusted_Series!I8769/Installed_capacity_init!$H$2</f>
        <v>0.19326613094670919</v>
      </c>
      <c r="J8769">
        <f>Adjusted_Series!J8769</f>
        <v>6882.6940519557302</v>
      </c>
      <c r="K8769">
        <f>Adjusted_Series!K8769</f>
        <v>43730.8331227979</v>
      </c>
    </row>
    <row r="8770" spans="1:11" x14ac:dyDescent="0.35">
      <c r="A8770">
        <v>2030</v>
      </c>
      <c r="B8770">
        <f>Representative_days!C8771</f>
        <v>2</v>
      </c>
      <c r="C8770">
        <f>Adjusted_Series!C8770</f>
        <v>0.37528506922994198</v>
      </c>
      <c r="D8770">
        <f>Adjusted_Series!D8770</f>
        <v>4.0841304516569102E-2</v>
      </c>
      <c r="E8770">
        <f>Adjusted_Series!E8770</f>
        <v>0.35665438133231903</v>
      </c>
      <c r="F8770">
        <f>Adjusted_Series!F8770</f>
        <v>1</v>
      </c>
      <c r="G8770">
        <f>Adjusted_Series!G8770</f>
        <v>1</v>
      </c>
      <c r="H8770">
        <f>Adjusted_Series!H8770</f>
        <v>1</v>
      </c>
      <c r="I8770">
        <f>Adjusted_Series!I8770/Installed_capacity_init!$H$2</f>
        <v>0.19838608253869366</v>
      </c>
      <c r="J8770">
        <f>Adjusted_Series!J8770</f>
        <v>6921.5633236706699</v>
      </c>
      <c r="K8770">
        <f>Adjusted_Series!K8770</f>
        <v>44725.587642653001</v>
      </c>
    </row>
    <row r="8771" spans="1:11" x14ac:dyDescent="0.35">
      <c r="A8771">
        <v>2030</v>
      </c>
      <c r="B8771">
        <f>Representative_days!C8772</f>
        <v>2</v>
      </c>
      <c r="C8771">
        <f>Adjusted_Series!C8771</f>
        <v>0.430796950997894</v>
      </c>
      <c r="D8771">
        <f>Adjusted_Series!D8771</f>
        <v>5.2160750717590798E-2</v>
      </c>
      <c r="E8771">
        <f>Adjusted_Series!E8771</f>
        <v>0.357311941416181</v>
      </c>
      <c r="F8771">
        <f>Adjusted_Series!F8771</f>
        <v>1</v>
      </c>
      <c r="G8771">
        <f>Adjusted_Series!G8771</f>
        <v>1</v>
      </c>
      <c r="H8771">
        <f>Adjusted_Series!H8771</f>
        <v>1</v>
      </c>
      <c r="I8771">
        <f>Adjusted_Series!I8771/Installed_capacity_init!$H$2</f>
        <v>0.20357722653543092</v>
      </c>
      <c r="J8771">
        <f>Adjusted_Series!J8771</f>
        <v>6968.8492216486002</v>
      </c>
      <c r="K8771">
        <f>Adjusted_Series!K8771</f>
        <v>44412.162363795302</v>
      </c>
    </row>
    <row r="8772" spans="1:11" x14ac:dyDescent="0.35">
      <c r="A8772">
        <v>2030</v>
      </c>
      <c r="B8772">
        <f>Representative_days!C8773</f>
        <v>2</v>
      </c>
      <c r="C8772">
        <f>Adjusted_Series!C8772</f>
        <v>0.48218924647466899</v>
      </c>
      <c r="D8772">
        <f>Adjusted_Series!D8772</f>
        <v>6.0348851642110402E-2</v>
      </c>
      <c r="E8772">
        <f>Adjusted_Series!E8772</f>
        <v>0.363096394161595</v>
      </c>
      <c r="F8772">
        <f>Adjusted_Series!F8772</f>
        <v>1</v>
      </c>
      <c r="G8772">
        <f>Adjusted_Series!G8772</f>
        <v>1</v>
      </c>
      <c r="H8772">
        <f>Adjusted_Series!H8772</f>
        <v>1</v>
      </c>
      <c r="I8772">
        <f>Adjusted_Series!I8772/Installed_capacity_init!$H$2</f>
        <v>0.20658030483468043</v>
      </c>
      <c r="J8772">
        <f>Adjusted_Series!J8772</f>
        <v>7033.4954772696901</v>
      </c>
      <c r="K8772">
        <f>Adjusted_Series!K8772</f>
        <v>43552.459554901798</v>
      </c>
    </row>
    <row r="8773" spans="1:11" x14ac:dyDescent="0.35">
      <c r="A8773">
        <v>2030</v>
      </c>
      <c r="B8773">
        <f>Representative_days!C8774</f>
        <v>2</v>
      </c>
      <c r="C8773">
        <f>Adjusted_Series!C8773</f>
        <v>0.49032538105451801</v>
      </c>
      <c r="D8773">
        <f>Adjusted_Series!D8773</f>
        <v>7.19932401140852E-2</v>
      </c>
      <c r="E8773">
        <f>Adjusted_Series!E8773</f>
        <v>0.37466124887427799</v>
      </c>
      <c r="F8773">
        <f>Adjusted_Series!F8773</f>
        <v>1</v>
      </c>
      <c r="G8773">
        <f>Adjusted_Series!G8773</f>
        <v>1</v>
      </c>
      <c r="H8773">
        <f>Adjusted_Series!H8773</f>
        <v>1</v>
      </c>
      <c r="I8773">
        <f>Adjusted_Series!I8773/Installed_capacity_init!$H$2</f>
        <v>0.21051304364933199</v>
      </c>
      <c r="J8773">
        <f>Adjusted_Series!J8773</f>
        <v>7117.69517645629</v>
      </c>
      <c r="K8773">
        <f>Adjusted_Series!K8773</f>
        <v>43792.7129572583</v>
      </c>
    </row>
    <row r="8774" spans="1:11" x14ac:dyDescent="0.35">
      <c r="A8774">
        <v>2030</v>
      </c>
      <c r="B8774">
        <f>Representative_days!C8775</f>
        <v>2</v>
      </c>
      <c r="C8774">
        <f>Adjusted_Series!C8774</f>
        <v>0.45670075939039001</v>
      </c>
      <c r="D8774">
        <f>Adjusted_Series!D8774</f>
        <v>8.7326825871294395E-2</v>
      </c>
      <c r="E8774">
        <f>Adjusted_Series!E8774</f>
        <v>0.39126689161144201</v>
      </c>
      <c r="F8774">
        <f>Adjusted_Series!F8774</f>
        <v>1</v>
      </c>
      <c r="G8774">
        <f>Adjusted_Series!G8774</f>
        <v>1</v>
      </c>
      <c r="H8774">
        <f>Adjusted_Series!H8774</f>
        <v>1</v>
      </c>
      <c r="I8774">
        <f>Adjusted_Series!I8774/Installed_capacity_init!$H$2</f>
        <v>0.21445104650800098</v>
      </c>
      <c r="J8774">
        <f>Adjusted_Series!J8774</f>
        <v>7202.3035471718895</v>
      </c>
      <c r="K8774">
        <f>Adjusted_Series!K8774</f>
        <v>44672.694579062503</v>
      </c>
    </row>
    <row r="8775" spans="1:11" x14ac:dyDescent="0.35">
      <c r="A8775">
        <v>2030</v>
      </c>
      <c r="B8775">
        <f>Representative_days!C8776</f>
        <v>2</v>
      </c>
      <c r="C8775">
        <f>Adjusted_Series!C8775</f>
        <v>0.423026677376172</v>
      </c>
      <c r="D8775">
        <f>Adjusted_Series!D8775</f>
        <v>8.8889100494517606E-2</v>
      </c>
      <c r="E8775">
        <f>Adjusted_Series!E8775</f>
        <v>0.39660278898948198</v>
      </c>
      <c r="F8775">
        <f>Adjusted_Series!F8775</f>
        <v>1</v>
      </c>
      <c r="G8775">
        <f>Adjusted_Series!G8775</f>
        <v>1</v>
      </c>
      <c r="H8775">
        <f>Adjusted_Series!H8775</f>
        <v>1</v>
      </c>
      <c r="I8775">
        <f>Adjusted_Series!I8775/Installed_capacity_init!$H$2</f>
        <v>0.21757188093168792</v>
      </c>
      <c r="J8775">
        <f>Adjusted_Series!J8775</f>
        <v>7244.79901438858</v>
      </c>
      <c r="K8775">
        <f>Adjusted_Series!K8775</f>
        <v>46004.159352802402</v>
      </c>
    </row>
    <row r="8776" spans="1:11" x14ac:dyDescent="0.35">
      <c r="A8776">
        <v>2030</v>
      </c>
      <c r="B8776">
        <f>Representative_days!C8777</f>
        <v>2</v>
      </c>
      <c r="C8776">
        <f>Adjusted_Series!C8776</f>
        <v>0.35755750802880898</v>
      </c>
      <c r="D8776">
        <f>Adjusted_Series!D8776</f>
        <v>9.2653364417569203E-2</v>
      </c>
      <c r="E8776">
        <f>Adjusted_Series!E8776</f>
        <v>0.40617986881952101</v>
      </c>
      <c r="F8776">
        <f>Adjusted_Series!F8776</f>
        <v>1</v>
      </c>
      <c r="G8776">
        <f>Adjusted_Series!G8776</f>
        <v>1</v>
      </c>
      <c r="H8776">
        <f>Adjusted_Series!H8776</f>
        <v>1</v>
      </c>
      <c r="I8776">
        <f>Adjusted_Series!I8776/Installed_capacity_init!$H$2</f>
        <v>0.22138346948241461</v>
      </c>
      <c r="J8776">
        <f>Adjusted_Series!J8776</f>
        <v>7298.3410274117996</v>
      </c>
      <c r="K8776">
        <f>Adjusted_Series!K8776</f>
        <v>47720.647756146704</v>
      </c>
    </row>
    <row r="8777" spans="1:11" x14ac:dyDescent="0.35">
      <c r="A8777">
        <v>2030</v>
      </c>
      <c r="B8777">
        <f>Representative_days!C8778</f>
        <v>2</v>
      </c>
      <c r="C8777">
        <f>Adjusted_Series!C8777</f>
        <v>0.258391230014831</v>
      </c>
      <c r="D8777">
        <f>Adjusted_Series!D8777</f>
        <v>9.8614922732724195E-2</v>
      </c>
      <c r="E8777">
        <f>Adjusted_Series!E8777</f>
        <v>0.42120073390023299</v>
      </c>
      <c r="F8777">
        <f>Adjusted_Series!F8777</f>
        <v>1</v>
      </c>
      <c r="G8777">
        <f>Adjusted_Series!G8777</f>
        <v>1</v>
      </c>
      <c r="H8777">
        <f>Adjusted_Series!H8777</f>
        <v>1</v>
      </c>
      <c r="I8777">
        <f>Adjusted_Series!I8777/Installed_capacity_init!$H$2</f>
        <v>0.22523058946113036</v>
      </c>
      <c r="J8777">
        <f>Adjusted_Series!J8777</f>
        <v>7369.8287342649</v>
      </c>
      <c r="K8777">
        <f>Adjusted_Series!K8777</f>
        <v>42530.281323073898</v>
      </c>
    </row>
    <row r="8778" spans="1:11" x14ac:dyDescent="0.35">
      <c r="A8778">
        <v>2030</v>
      </c>
      <c r="B8778">
        <f>Representative_days!C8779</f>
        <v>2</v>
      </c>
      <c r="C8778">
        <f>Adjusted_Series!C8778</f>
        <v>0.152096324483739</v>
      </c>
      <c r="D8778">
        <f>Adjusted_Series!D8778</f>
        <v>7.5174715872315501E-2</v>
      </c>
      <c r="E8778">
        <f>Adjusted_Series!E8778</f>
        <v>0.42492060558251499</v>
      </c>
      <c r="F8778">
        <f>Adjusted_Series!F8778</f>
        <v>1</v>
      </c>
      <c r="G8778">
        <f>Adjusted_Series!G8778</f>
        <v>1</v>
      </c>
      <c r="H8778">
        <f>Adjusted_Series!H8778</f>
        <v>1</v>
      </c>
      <c r="I8778">
        <f>Adjusted_Series!I8778/Installed_capacity_init!$H$2</f>
        <v>0.22002974430021499</v>
      </c>
      <c r="J8778">
        <f>Adjusted_Series!J8778</f>
        <v>7282.7395429108992</v>
      </c>
      <c r="K8778">
        <f>Adjusted_Series!K8778</f>
        <v>42416.917420972801</v>
      </c>
    </row>
    <row r="8779" spans="1:11" x14ac:dyDescent="0.35">
      <c r="A8779">
        <v>2030</v>
      </c>
      <c r="B8779">
        <f>Representative_days!C8780</f>
        <v>2</v>
      </c>
      <c r="C8779">
        <f>Adjusted_Series!C8779</f>
        <v>3.6897144375315702E-2</v>
      </c>
      <c r="D8779">
        <f>Adjusted_Series!D8779</f>
        <v>5.6914044556860797E-2</v>
      </c>
      <c r="E8779">
        <f>Adjusted_Series!E8779</f>
        <v>0.43323966578086298</v>
      </c>
      <c r="F8779">
        <f>Adjusted_Series!F8779</f>
        <v>1</v>
      </c>
      <c r="G8779">
        <f>Adjusted_Series!G8779</f>
        <v>1</v>
      </c>
      <c r="H8779">
        <f>Adjusted_Series!H8779</f>
        <v>1</v>
      </c>
      <c r="I8779">
        <f>Adjusted_Series!I8779/Installed_capacity_init!$H$2</f>
        <v>0.21634771077272991</v>
      </c>
      <c r="J8779">
        <f>Adjusted_Series!J8779</f>
        <v>7251.1137583967993</v>
      </c>
      <c r="K8779">
        <f>Adjusted_Series!K8779</f>
        <v>41181.125881303102</v>
      </c>
    </row>
    <row r="8780" spans="1:11" x14ac:dyDescent="0.35">
      <c r="A8780">
        <v>2030</v>
      </c>
      <c r="B8780">
        <f>Representative_days!C8781</f>
        <v>2</v>
      </c>
      <c r="C8780">
        <f>Adjusted_Series!C8780</f>
        <v>6.5305846289620605E-4</v>
      </c>
      <c r="D8780">
        <f>Adjusted_Series!D8780</f>
        <v>4.3648553562624898E-2</v>
      </c>
      <c r="E8780">
        <f>Adjusted_Series!E8780</f>
        <v>0.44509429325036598</v>
      </c>
      <c r="F8780">
        <f>Adjusted_Series!F8780</f>
        <v>1</v>
      </c>
      <c r="G8780">
        <f>Adjusted_Series!G8780</f>
        <v>1</v>
      </c>
      <c r="H8780">
        <f>Adjusted_Series!H8780</f>
        <v>1</v>
      </c>
      <c r="I8780">
        <f>Adjusted_Series!I8780/Installed_capacity_init!$H$2</f>
        <v>0.21261252865564934</v>
      </c>
      <c r="J8780">
        <f>Adjusted_Series!J8780</f>
        <v>7215.2460544016303</v>
      </c>
      <c r="K8780">
        <f>Adjusted_Series!K8780</f>
        <v>39773.215860120501</v>
      </c>
    </row>
    <row r="8781" spans="1:11" x14ac:dyDescent="0.35">
      <c r="A8781">
        <v>2030</v>
      </c>
      <c r="B8781">
        <f>Representative_days!C8782</f>
        <v>2</v>
      </c>
      <c r="C8781">
        <f>Adjusted_Series!C8781</f>
        <v>0</v>
      </c>
      <c r="D8781">
        <f>Adjusted_Series!D8781</f>
        <v>3.59178658612321E-2</v>
      </c>
      <c r="E8781">
        <f>Adjusted_Series!E8781</f>
        <v>0.42482217027486602</v>
      </c>
      <c r="F8781">
        <f>Adjusted_Series!F8781</f>
        <v>1</v>
      </c>
      <c r="G8781">
        <f>Adjusted_Series!G8781</f>
        <v>1</v>
      </c>
      <c r="H8781">
        <f>Adjusted_Series!H8781</f>
        <v>1</v>
      </c>
      <c r="I8781">
        <f>Adjusted_Series!I8781/Installed_capacity_init!$H$2</f>
        <v>0.20945085874785399</v>
      </c>
      <c r="J8781">
        <f>Adjusted_Series!J8781</f>
        <v>7193.4515877711701</v>
      </c>
      <c r="K8781">
        <f>Adjusted_Series!K8781</f>
        <v>38604.6817091876</v>
      </c>
    </row>
    <row r="8782" spans="1:11" x14ac:dyDescent="0.35">
      <c r="A8782">
        <v>2030</v>
      </c>
      <c r="B8782">
        <f>Representative_days!C8783</f>
        <v>2</v>
      </c>
      <c r="C8782">
        <f>Adjusted_Series!C8782</f>
        <v>0</v>
      </c>
      <c r="D8782">
        <f>Adjusted_Series!D8782</f>
        <v>3.0998909784907099E-2</v>
      </c>
      <c r="E8782">
        <f>Adjusted_Series!E8782</f>
        <v>0.408636820372687</v>
      </c>
      <c r="F8782">
        <f>Adjusted_Series!F8782</f>
        <v>1</v>
      </c>
      <c r="G8782">
        <f>Adjusted_Series!G8782</f>
        <v>1</v>
      </c>
      <c r="H8782">
        <f>Adjusted_Series!H8782</f>
        <v>1</v>
      </c>
      <c r="I8782">
        <f>Adjusted_Series!I8782/Installed_capacity_init!$H$2</f>
        <v>0.20594360711976206</v>
      </c>
      <c r="J8782">
        <f>Adjusted_Series!J8782</f>
        <v>7165.72803165597</v>
      </c>
      <c r="K8782">
        <f>Adjusted_Series!K8782</f>
        <v>36031.675823530299</v>
      </c>
    </row>
    <row r="8783" spans="1:11" x14ac:dyDescent="0.35">
      <c r="A8783">
        <v>2030</v>
      </c>
      <c r="B8783">
        <f>Representative_days!C8784</f>
        <v>2</v>
      </c>
      <c r="C8783">
        <f>Adjusted_Series!C8783</f>
        <v>0</v>
      </c>
      <c r="D8783">
        <f>Adjusted_Series!D8783</f>
        <v>2.8984675486950801E-2</v>
      </c>
      <c r="E8783">
        <f>Adjusted_Series!E8783</f>
        <v>0.40064934751192799</v>
      </c>
      <c r="F8783">
        <f>Adjusted_Series!F8783</f>
        <v>1</v>
      </c>
      <c r="G8783">
        <f>Adjusted_Series!G8783</f>
        <v>1</v>
      </c>
      <c r="H8783">
        <f>Adjusted_Series!H8783</f>
        <v>1</v>
      </c>
      <c r="I8783">
        <f>Adjusted_Series!I8783/Installed_capacity_init!$H$2</f>
        <v>0.2025023242697459</v>
      </c>
      <c r="J8783">
        <f>Adjusted_Series!J8783</f>
        <v>7133.6254958064492</v>
      </c>
      <c r="K8783">
        <f>Adjusted_Series!K8783</f>
        <v>33591.384301356797</v>
      </c>
    </row>
    <row r="8784" spans="1:11" x14ac:dyDescent="0.35">
      <c r="A8784">
        <v>2030</v>
      </c>
      <c r="B8784">
        <f>Representative_days!C8785</f>
        <v>2</v>
      </c>
      <c r="C8784">
        <f>Adjusted_Series!C8784</f>
        <v>0</v>
      </c>
      <c r="D8784">
        <f>Adjusted_Series!D8784</f>
        <v>2.82163553489903E-2</v>
      </c>
      <c r="E8784">
        <f>Adjusted_Series!E8784</f>
        <v>0.39556038549970102</v>
      </c>
      <c r="F8784">
        <f>Adjusted_Series!F8784</f>
        <v>1</v>
      </c>
      <c r="G8784">
        <f>Adjusted_Series!G8784</f>
        <v>1</v>
      </c>
      <c r="H8784">
        <f>Adjusted_Series!H8784</f>
        <v>1</v>
      </c>
      <c r="I8784">
        <f>Adjusted_Series!I8784/Installed_capacity_init!$H$2</f>
        <v>0.20195175584364525</v>
      </c>
      <c r="J8784">
        <f>Adjusted_Series!J8784</f>
        <v>7137.5592653882304</v>
      </c>
      <c r="K8784">
        <f>Adjusted_Series!K8784</f>
        <v>29470.530265066896</v>
      </c>
    </row>
    <row r="8785" spans="1:11" x14ac:dyDescent="0.35">
      <c r="A8785">
        <v>2030</v>
      </c>
      <c r="B8785">
        <f>Representative_days!C8786</f>
        <v>2</v>
      </c>
      <c r="C8785">
        <f>Adjusted_Series!C8785</f>
        <v>0</v>
      </c>
      <c r="D8785">
        <f>Adjusted_Series!D8785</f>
        <v>2.8543452643038699E-2</v>
      </c>
      <c r="E8785">
        <f>Adjusted_Series!E8785</f>
        <v>0.39667611062157399</v>
      </c>
      <c r="F8785">
        <f>Adjusted_Series!F8785</f>
        <v>1</v>
      </c>
      <c r="G8785">
        <f>Adjusted_Series!G8785</f>
        <v>1</v>
      </c>
      <c r="H8785">
        <f>Adjusted_Series!H8785</f>
        <v>1</v>
      </c>
      <c r="I8785">
        <f>Adjusted_Series!I8785/Installed_capacity_init!$H$2</f>
        <v>0.20053692484660207</v>
      </c>
      <c r="J8785">
        <f>Adjusted_Series!J8785</f>
        <v>7127.1623645967202</v>
      </c>
      <c r="K8785">
        <f>Adjusted_Series!K8785</f>
        <v>29347.450280397701</v>
      </c>
    </row>
    <row r="8786" spans="1:11" x14ac:dyDescent="0.35">
      <c r="A8786">
        <v>2030</v>
      </c>
      <c r="B8786">
        <f>Representative_days!C8787</f>
        <v>2</v>
      </c>
      <c r="C8786">
        <f>Adjusted_Series!C8786</f>
        <v>0</v>
      </c>
      <c r="D8786">
        <f>Adjusted_Series!D8786</f>
        <v>0.122062984955451</v>
      </c>
      <c r="E8786">
        <f>Adjusted_Series!E8786</f>
        <v>0.31431818851309301</v>
      </c>
      <c r="F8786">
        <f>Adjusted_Series!F8786</f>
        <v>1</v>
      </c>
      <c r="G8786">
        <f>Adjusted_Series!G8786</f>
        <v>1</v>
      </c>
      <c r="H8786">
        <f>Adjusted_Series!H8786</f>
        <v>1</v>
      </c>
      <c r="I8786">
        <f>Adjusted_Series!I8786/Installed_capacity_init!$H$2</f>
        <v>5.2261676344082783E-2</v>
      </c>
      <c r="J8786">
        <f>Adjusted_Series!J8786</f>
        <v>2805.0804723188999</v>
      </c>
      <c r="K8786">
        <f>Adjusted_Series!K8786</f>
        <v>29502.213632133004</v>
      </c>
    </row>
    <row r="8787" spans="1:11" x14ac:dyDescent="0.35">
      <c r="A8787">
        <v>2030</v>
      </c>
      <c r="B8787">
        <f>Representative_days!C8788</f>
        <v>2</v>
      </c>
      <c r="C8787">
        <f>Adjusted_Series!C8787</f>
        <v>0</v>
      </c>
      <c r="D8787">
        <f>Adjusted_Series!D8787</f>
        <v>0.119362678671215</v>
      </c>
      <c r="E8787">
        <f>Adjusted_Series!E8787</f>
        <v>0.31000088536842402</v>
      </c>
      <c r="F8787">
        <f>Adjusted_Series!F8787</f>
        <v>1</v>
      </c>
      <c r="G8787">
        <f>Adjusted_Series!G8787</f>
        <v>1</v>
      </c>
      <c r="H8787">
        <f>Adjusted_Series!H8787</f>
        <v>1</v>
      </c>
      <c r="I8787">
        <f>Adjusted_Series!I8787/Installed_capacity_init!$H$2</f>
        <v>5.2959750247850247E-2</v>
      </c>
      <c r="J8787">
        <f>Adjusted_Series!J8787</f>
        <v>2819.2551690492296</v>
      </c>
      <c r="K8787">
        <f>Adjusted_Series!K8787</f>
        <v>29199.859896139897</v>
      </c>
    </row>
    <row r="8788" spans="1:11" x14ac:dyDescent="0.35">
      <c r="A8788">
        <v>2030</v>
      </c>
      <c r="B8788">
        <f>Representative_days!C8789</f>
        <v>2</v>
      </c>
      <c r="C8788">
        <f>Adjusted_Series!C8788</f>
        <v>0</v>
      </c>
      <c r="D8788">
        <f>Adjusted_Series!D8788</f>
        <v>0.118597452567527</v>
      </c>
      <c r="E8788">
        <f>Adjusted_Series!E8788</f>
        <v>0.30862075619567197</v>
      </c>
      <c r="F8788">
        <f>Adjusted_Series!F8788</f>
        <v>1</v>
      </c>
      <c r="G8788">
        <f>Adjusted_Series!G8788</f>
        <v>1</v>
      </c>
      <c r="H8788">
        <f>Adjusted_Series!H8788</f>
        <v>1</v>
      </c>
      <c r="I8788">
        <f>Adjusted_Series!I8788/Installed_capacity_init!$H$2</f>
        <v>5.1449298316838685E-2</v>
      </c>
      <c r="J8788">
        <f>Adjusted_Series!J8788</f>
        <v>2804.0204793675198</v>
      </c>
      <c r="K8788">
        <f>Adjusted_Series!K8788</f>
        <v>29197.847156408498</v>
      </c>
    </row>
    <row r="8789" spans="1:11" x14ac:dyDescent="0.35">
      <c r="A8789">
        <v>2030</v>
      </c>
      <c r="B8789">
        <f>Representative_days!C8790</f>
        <v>2</v>
      </c>
      <c r="C8789">
        <f>Adjusted_Series!C8789</f>
        <v>0</v>
      </c>
      <c r="D8789">
        <f>Adjusted_Series!D8789</f>
        <v>0.12003290460311999</v>
      </c>
      <c r="E8789">
        <f>Adjusted_Series!E8789</f>
        <v>0.31068308955928398</v>
      </c>
      <c r="F8789">
        <f>Adjusted_Series!F8789</f>
        <v>1</v>
      </c>
      <c r="G8789">
        <f>Adjusted_Series!G8789</f>
        <v>1</v>
      </c>
      <c r="H8789">
        <f>Adjusted_Series!H8789</f>
        <v>1</v>
      </c>
      <c r="I8789">
        <f>Adjusted_Series!I8789/Installed_capacity_init!$H$2</f>
        <v>4.9928899451849654E-2</v>
      </c>
      <c r="J8789">
        <f>Adjusted_Series!J8789</f>
        <v>2766.07770385904</v>
      </c>
      <c r="K8789">
        <f>Adjusted_Series!K8789</f>
        <v>30165.103753449999</v>
      </c>
    </row>
    <row r="8790" spans="1:11" x14ac:dyDescent="0.35">
      <c r="A8790">
        <v>2030</v>
      </c>
      <c r="B8790">
        <f>Representative_days!C8791</f>
        <v>2</v>
      </c>
      <c r="C8790">
        <f>Adjusted_Series!C8790</f>
        <v>0</v>
      </c>
      <c r="D8790">
        <f>Adjusted_Series!D8790</f>
        <v>0.11878414466647</v>
      </c>
      <c r="E8790">
        <f>Adjusted_Series!E8790</f>
        <v>0.30468418934817898</v>
      </c>
      <c r="F8790">
        <f>Adjusted_Series!F8790</f>
        <v>1</v>
      </c>
      <c r="G8790">
        <f>Adjusted_Series!G8790</f>
        <v>1</v>
      </c>
      <c r="H8790">
        <f>Adjusted_Series!H8790</f>
        <v>1</v>
      </c>
      <c r="I8790">
        <f>Adjusted_Series!I8790/Installed_capacity_init!$H$2</f>
        <v>5.9118795023008749E-2</v>
      </c>
      <c r="J8790">
        <f>Adjusted_Series!J8790</f>
        <v>3009.9145392846599</v>
      </c>
      <c r="K8790">
        <f>Adjusted_Series!K8790</f>
        <v>31923.190412635398</v>
      </c>
    </row>
    <row r="8791" spans="1:11" x14ac:dyDescent="0.35">
      <c r="A8791">
        <v>2030</v>
      </c>
      <c r="B8791">
        <f>Representative_days!C8792</f>
        <v>2</v>
      </c>
      <c r="C8791">
        <f>Adjusted_Series!C8791</f>
        <v>8.6643168307772907E-3</v>
      </c>
      <c r="D8791">
        <f>Adjusted_Series!D8791</f>
        <v>0.11956227020988799</v>
      </c>
      <c r="E8791">
        <f>Adjusted_Series!E8791</f>
        <v>0.30151612434245101</v>
      </c>
      <c r="F8791">
        <f>Adjusted_Series!F8791</f>
        <v>1</v>
      </c>
      <c r="G8791">
        <f>Adjusted_Series!G8791</f>
        <v>1</v>
      </c>
      <c r="H8791">
        <f>Adjusted_Series!H8791</f>
        <v>1</v>
      </c>
      <c r="I8791">
        <f>Adjusted_Series!I8791/Installed_capacity_init!$H$2</f>
        <v>6.7467207770848456E-2</v>
      </c>
      <c r="J8791">
        <f>Adjusted_Series!J8791</f>
        <v>3212.3801857352801</v>
      </c>
      <c r="K8791">
        <f>Adjusted_Series!K8791</f>
        <v>35222.8179618996</v>
      </c>
    </row>
    <row r="8792" spans="1:11" x14ac:dyDescent="0.35">
      <c r="A8792">
        <v>2030</v>
      </c>
      <c r="B8792">
        <f>Representative_days!C8793</f>
        <v>2</v>
      </c>
      <c r="C8792">
        <f>Adjusted_Series!C8792</f>
        <v>0.165824523504014</v>
      </c>
      <c r="D8792">
        <f>Adjusted_Series!D8792</f>
        <v>0.122400693603251</v>
      </c>
      <c r="E8792">
        <f>Adjusted_Series!E8792</f>
        <v>0.30133333046991201</v>
      </c>
      <c r="F8792">
        <f>Adjusted_Series!F8792</f>
        <v>1</v>
      </c>
      <c r="G8792">
        <f>Adjusted_Series!G8792</f>
        <v>1</v>
      </c>
      <c r="H8792">
        <f>Adjusted_Series!H8792</f>
        <v>1</v>
      </c>
      <c r="I8792">
        <f>Adjusted_Series!I8792/Installed_capacity_init!$H$2</f>
        <v>7.5666605599199133E-2</v>
      </c>
      <c r="J8792">
        <f>Adjusted_Series!J8792</f>
        <v>3420.9122380889098</v>
      </c>
      <c r="K8792">
        <f>Adjusted_Series!K8792</f>
        <v>38469.420647663399</v>
      </c>
    </row>
    <row r="8793" spans="1:11" x14ac:dyDescent="0.35">
      <c r="A8793">
        <v>2030</v>
      </c>
      <c r="B8793">
        <f>Representative_days!C8794</f>
        <v>2</v>
      </c>
      <c r="C8793">
        <f>Adjusted_Series!C8793</f>
        <v>0.31408108469642498</v>
      </c>
      <c r="D8793">
        <f>Adjusted_Series!D8793</f>
        <v>0.15330275949404901</v>
      </c>
      <c r="E8793">
        <f>Adjusted_Series!E8793</f>
        <v>0.28651791692917</v>
      </c>
      <c r="F8793">
        <f>Adjusted_Series!F8793</f>
        <v>1</v>
      </c>
      <c r="G8793">
        <f>Adjusted_Series!G8793</f>
        <v>1</v>
      </c>
      <c r="H8793">
        <f>Adjusted_Series!H8793</f>
        <v>1</v>
      </c>
      <c r="I8793">
        <f>Adjusted_Series!I8793/Installed_capacity_init!$H$2</f>
        <v>8.3306736795805025E-2</v>
      </c>
      <c r="J8793">
        <f>Adjusted_Series!J8793</f>
        <v>3606.05916426662</v>
      </c>
      <c r="K8793">
        <f>Adjusted_Series!K8793</f>
        <v>40383.072377279001</v>
      </c>
    </row>
    <row r="8794" spans="1:11" x14ac:dyDescent="0.35">
      <c r="A8794">
        <v>2030</v>
      </c>
      <c r="B8794">
        <f>Representative_days!C8795</f>
        <v>2</v>
      </c>
      <c r="C8794">
        <f>Adjusted_Series!C8794</f>
        <v>0.41791393621153</v>
      </c>
      <c r="D8794">
        <f>Adjusted_Series!D8794</f>
        <v>0.194394509810427</v>
      </c>
      <c r="E8794">
        <f>Adjusted_Series!E8794</f>
        <v>0.27514538512786402</v>
      </c>
      <c r="F8794">
        <f>Adjusted_Series!F8794</f>
        <v>1</v>
      </c>
      <c r="G8794">
        <f>Adjusted_Series!G8794</f>
        <v>1</v>
      </c>
      <c r="H8794">
        <f>Adjusted_Series!H8794</f>
        <v>1</v>
      </c>
      <c r="I8794">
        <f>Adjusted_Series!I8794/Installed_capacity_init!$H$2</f>
        <v>9.2332169655102853E-2</v>
      </c>
      <c r="J8794">
        <f>Adjusted_Series!J8794</f>
        <v>3816.3416672444901</v>
      </c>
      <c r="K8794">
        <f>Adjusted_Series!K8794</f>
        <v>42253.941265999703</v>
      </c>
    </row>
    <row r="8795" spans="1:11" x14ac:dyDescent="0.35">
      <c r="A8795">
        <v>2030</v>
      </c>
      <c r="B8795">
        <f>Representative_days!C8796</f>
        <v>2</v>
      </c>
      <c r="C8795">
        <f>Adjusted_Series!C8795</f>
        <v>0.48869892275860399</v>
      </c>
      <c r="D8795">
        <f>Adjusted_Series!D8795</f>
        <v>0.24578297126190499</v>
      </c>
      <c r="E8795">
        <f>Adjusted_Series!E8795</f>
        <v>0.26838393754520501</v>
      </c>
      <c r="F8795">
        <f>Adjusted_Series!F8795</f>
        <v>1</v>
      </c>
      <c r="G8795">
        <f>Adjusted_Series!G8795</f>
        <v>1</v>
      </c>
      <c r="H8795">
        <f>Adjusted_Series!H8795</f>
        <v>1</v>
      </c>
      <c r="I8795">
        <f>Adjusted_Series!I8795/Installed_capacity_init!$H$2</f>
        <v>0.10135381844763217</v>
      </c>
      <c r="J8795">
        <f>Adjusted_Series!J8795</f>
        <v>4044.0527815497198</v>
      </c>
      <c r="K8795">
        <f>Adjusted_Series!K8795</f>
        <v>42812.642173357497</v>
      </c>
    </row>
    <row r="8796" spans="1:11" x14ac:dyDescent="0.35">
      <c r="A8796">
        <v>2030</v>
      </c>
      <c r="B8796">
        <f>Representative_days!C8797</f>
        <v>2</v>
      </c>
      <c r="C8796">
        <f>Adjusted_Series!C8796</f>
        <v>0.56087308031147598</v>
      </c>
      <c r="D8796">
        <f>Adjusted_Series!D8796</f>
        <v>0.26473355974166202</v>
      </c>
      <c r="E8796">
        <f>Adjusted_Series!E8796</f>
        <v>0.26817510471490602</v>
      </c>
      <c r="F8796">
        <f>Adjusted_Series!F8796</f>
        <v>1</v>
      </c>
      <c r="G8796">
        <f>Adjusted_Series!G8796</f>
        <v>1</v>
      </c>
      <c r="H8796">
        <f>Adjusted_Series!H8796</f>
        <v>1</v>
      </c>
      <c r="I8796">
        <f>Adjusted_Series!I8796/Installed_capacity_init!$H$2</f>
        <v>0.10397488733857979</v>
      </c>
      <c r="J8796">
        <f>Adjusted_Series!J8796</f>
        <v>4145.33225660277</v>
      </c>
      <c r="K8796">
        <f>Adjusted_Series!K8796</f>
        <v>42272.002414569899</v>
      </c>
    </row>
    <row r="8797" spans="1:11" x14ac:dyDescent="0.35">
      <c r="A8797">
        <v>2030</v>
      </c>
      <c r="B8797">
        <f>Representative_days!C8798</f>
        <v>2</v>
      </c>
      <c r="C8797">
        <f>Adjusted_Series!C8797</f>
        <v>0.57028076082548496</v>
      </c>
      <c r="D8797">
        <f>Adjusted_Series!D8797</f>
        <v>0.28857334903104198</v>
      </c>
      <c r="E8797">
        <f>Adjusted_Series!E8797</f>
        <v>0.27455255164673398</v>
      </c>
      <c r="F8797">
        <f>Adjusted_Series!F8797</f>
        <v>1</v>
      </c>
      <c r="G8797">
        <f>Adjusted_Series!G8797</f>
        <v>1</v>
      </c>
      <c r="H8797">
        <f>Adjusted_Series!H8797</f>
        <v>1</v>
      </c>
      <c r="I8797">
        <f>Adjusted_Series!I8797/Installed_capacity_init!$H$2</f>
        <v>0.10692633987928096</v>
      </c>
      <c r="J8797">
        <f>Adjusted_Series!J8797</f>
        <v>4271.1367440629301</v>
      </c>
      <c r="K8797">
        <f>Adjusted_Series!K8797</f>
        <v>42209.036789583297</v>
      </c>
    </row>
    <row r="8798" spans="1:11" x14ac:dyDescent="0.35">
      <c r="A8798">
        <v>2030</v>
      </c>
      <c r="B8798">
        <f>Representative_days!C8799</f>
        <v>2</v>
      </c>
      <c r="C8798">
        <f>Adjusted_Series!C8798</f>
        <v>0.51978285014002201</v>
      </c>
      <c r="D8798">
        <f>Adjusted_Series!D8798</f>
        <v>0.31745585905680102</v>
      </c>
      <c r="E8798">
        <f>Adjusted_Series!E8798</f>
        <v>0.28645142966471998</v>
      </c>
      <c r="F8798">
        <f>Adjusted_Series!F8798</f>
        <v>1</v>
      </c>
      <c r="G8798">
        <f>Adjusted_Series!G8798</f>
        <v>1</v>
      </c>
      <c r="H8798">
        <f>Adjusted_Series!H8798</f>
        <v>1</v>
      </c>
      <c r="I8798">
        <f>Adjusted_Series!I8798/Installed_capacity_init!$H$2</f>
        <v>0.10982552576147374</v>
      </c>
      <c r="J8798">
        <f>Adjusted_Series!J8798</f>
        <v>4397.9257280121101</v>
      </c>
      <c r="K8798">
        <f>Adjusted_Series!K8798</f>
        <v>42633.974700096704</v>
      </c>
    </row>
    <row r="8799" spans="1:11" x14ac:dyDescent="0.35">
      <c r="A8799">
        <v>2030</v>
      </c>
      <c r="B8799">
        <f>Representative_days!C8800</f>
        <v>2</v>
      </c>
      <c r="C8799">
        <f>Adjusted_Series!C8799</f>
        <v>0.47528152150499797</v>
      </c>
      <c r="D8799">
        <f>Adjusted_Series!D8799</f>
        <v>0.31055871187789702</v>
      </c>
      <c r="E8799">
        <f>Adjusted_Series!E8799</f>
        <v>0.29568597831531301</v>
      </c>
      <c r="F8799">
        <f>Adjusted_Series!F8799</f>
        <v>1</v>
      </c>
      <c r="G8799">
        <f>Adjusted_Series!G8799</f>
        <v>1</v>
      </c>
      <c r="H8799">
        <f>Adjusted_Series!H8799</f>
        <v>1</v>
      </c>
      <c r="I8799">
        <f>Adjusted_Series!I8799/Installed_capacity_init!$H$2</f>
        <v>0.1108131996677095</v>
      </c>
      <c r="J8799">
        <f>Adjusted_Series!J8799</f>
        <v>4443.0256912258401</v>
      </c>
      <c r="K8799">
        <f>Adjusted_Series!K8799</f>
        <v>44043.651805215399</v>
      </c>
    </row>
    <row r="8800" spans="1:11" x14ac:dyDescent="0.35">
      <c r="A8800">
        <v>2030</v>
      </c>
      <c r="B8800">
        <f>Representative_days!C8801</f>
        <v>2</v>
      </c>
      <c r="C8800">
        <f>Adjusted_Series!C8800</f>
        <v>0.39435868739253999</v>
      </c>
      <c r="D8800">
        <f>Adjusted_Series!D8800</f>
        <v>0.30700909435637702</v>
      </c>
      <c r="E8800">
        <f>Adjusted_Series!E8800</f>
        <v>0.31131566952135098</v>
      </c>
      <c r="F8800">
        <f>Adjusted_Series!F8800</f>
        <v>1</v>
      </c>
      <c r="G8800">
        <f>Adjusted_Series!G8800</f>
        <v>1</v>
      </c>
      <c r="H8800">
        <f>Adjusted_Series!H8800</f>
        <v>1</v>
      </c>
      <c r="I8800">
        <f>Adjusted_Series!I8800/Installed_capacity_init!$H$2</f>
        <v>0.11314263827705678</v>
      </c>
      <c r="J8800">
        <f>Adjusted_Series!J8800</f>
        <v>4494.0244626487902</v>
      </c>
      <c r="K8800">
        <f>Adjusted_Series!K8800</f>
        <v>43230.632440409499</v>
      </c>
    </row>
    <row r="8801" spans="1:11" x14ac:dyDescent="0.35">
      <c r="A8801">
        <v>2030</v>
      </c>
      <c r="B8801">
        <f>Representative_days!C8802</f>
        <v>2</v>
      </c>
      <c r="C8801">
        <f>Adjusted_Series!C8801</f>
        <v>0.27258533509150301</v>
      </c>
      <c r="D8801">
        <f>Adjusted_Series!D8801</f>
        <v>0.30702362041984299</v>
      </c>
      <c r="E8801">
        <f>Adjusted_Series!E8801</f>
        <v>0.330554450754666</v>
      </c>
      <c r="F8801">
        <f>Adjusted_Series!F8801</f>
        <v>1</v>
      </c>
      <c r="G8801">
        <f>Adjusted_Series!G8801</f>
        <v>1</v>
      </c>
      <c r="H8801">
        <f>Adjusted_Series!H8801</f>
        <v>1</v>
      </c>
      <c r="I8801">
        <f>Adjusted_Series!I8801/Installed_capacity_init!$H$2</f>
        <v>0.11548940525754715</v>
      </c>
      <c r="J8801">
        <f>Adjusted_Series!J8801</f>
        <v>4568.0010293676105</v>
      </c>
      <c r="K8801">
        <f>Adjusted_Series!K8801</f>
        <v>40177.080848752601</v>
      </c>
    </row>
    <row r="8802" spans="1:11" x14ac:dyDescent="0.35">
      <c r="A8802">
        <v>2030</v>
      </c>
      <c r="B8802">
        <f>Representative_days!C8803</f>
        <v>2</v>
      </c>
      <c r="C8802">
        <f>Adjusted_Series!C8802</f>
        <v>0.13791689617994099</v>
      </c>
      <c r="D8802">
        <f>Adjusted_Series!D8802</f>
        <v>0.25346321429256002</v>
      </c>
      <c r="E8802">
        <f>Adjusted_Series!E8802</f>
        <v>0.327822776851661</v>
      </c>
      <c r="F8802">
        <f>Adjusted_Series!F8802</f>
        <v>1</v>
      </c>
      <c r="G8802">
        <f>Adjusted_Series!G8802</f>
        <v>1</v>
      </c>
      <c r="H8802">
        <f>Adjusted_Series!H8802</f>
        <v>1</v>
      </c>
      <c r="I8802">
        <f>Adjusted_Series!I8802/Installed_capacity_init!$H$2</f>
        <v>0.10481862390256673</v>
      </c>
      <c r="J8802">
        <f>Adjusted_Series!J8802</f>
        <v>4294.8097573261002</v>
      </c>
      <c r="K8802">
        <f>Adjusted_Series!K8802</f>
        <v>40223.4469596075</v>
      </c>
    </row>
    <row r="8803" spans="1:11" x14ac:dyDescent="0.35">
      <c r="A8803">
        <v>2030</v>
      </c>
      <c r="B8803">
        <f>Representative_days!C8804</f>
        <v>2</v>
      </c>
      <c r="C8803">
        <f>Adjusted_Series!C8803</f>
        <v>1.8918225006433999E-2</v>
      </c>
      <c r="D8803">
        <f>Adjusted_Series!D8803</f>
        <v>0.20975845743277399</v>
      </c>
      <c r="E8803">
        <f>Adjusted_Series!E8803</f>
        <v>0.33142319190832498</v>
      </c>
      <c r="F8803">
        <f>Adjusted_Series!F8803</f>
        <v>1</v>
      </c>
      <c r="G8803">
        <f>Adjusted_Series!G8803</f>
        <v>1</v>
      </c>
      <c r="H8803">
        <f>Adjusted_Series!H8803</f>
        <v>1</v>
      </c>
      <c r="I8803">
        <f>Adjusted_Series!I8803/Installed_capacity_init!$H$2</f>
        <v>9.4643438670628077E-2</v>
      </c>
      <c r="J8803">
        <f>Adjusted_Series!J8803</f>
        <v>4052.7803145846201</v>
      </c>
      <c r="K8803">
        <f>Adjusted_Series!K8803</f>
        <v>40160.382062454497</v>
      </c>
    </row>
    <row r="8804" spans="1:11" x14ac:dyDescent="0.35">
      <c r="A8804">
        <v>2030</v>
      </c>
      <c r="B8804">
        <f>Representative_days!C8805</f>
        <v>2</v>
      </c>
      <c r="C8804">
        <f>Adjusted_Series!C8804</f>
        <v>5.4685812550275804E-7</v>
      </c>
      <c r="D8804">
        <f>Adjusted_Series!D8804</f>
        <v>0.1760480358264</v>
      </c>
      <c r="E8804">
        <f>Adjusted_Series!E8804</f>
        <v>0.339191657301946</v>
      </c>
      <c r="F8804">
        <f>Adjusted_Series!F8804</f>
        <v>1</v>
      </c>
      <c r="G8804">
        <f>Adjusted_Series!G8804</f>
        <v>1</v>
      </c>
      <c r="H8804">
        <f>Adjusted_Series!H8804</f>
        <v>1</v>
      </c>
      <c r="I8804">
        <f>Adjusted_Series!I8804/Installed_capacity_init!$H$2</f>
        <v>8.4651051057129265E-2</v>
      </c>
      <c r="J8804">
        <f>Adjusted_Series!J8804</f>
        <v>3807.71053698781</v>
      </c>
      <c r="K8804">
        <f>Adjusted_Series!K8804</f>
        <v>39959.441776006497</v>
      </c>
    </row>
    <row r="8805" spans="1:11" x14ac:dyDescent="0.35">
      <c r="A8805">
        <v>2030</v>
      </c>
      <c r="B8805">
        <f>Representative_days!C8806</f>
        <v>2</v>
      </c>
      <c r="C8805">
        <f>Adjusted_Series!C8805</f>
        <v>0</v>
      </c>
      <c r="D8805">
        <f>Adjusted_Series!D8805</f>
        <v>0.162107704058431</v>
      </c>
      <c r="E8805">
        <f>Adjusted_Series!E8805</f>
        <v>0.331820721070337</v>
      </c>
      <c r="F8805">
        <f>Adjusted_Series!F8805</f>
        <v>1</v>
      </c>
      <c r="G8805">
        <f>Adjusted_Series!G8805</f>
        <v>1</v>
      </c>
      <c r="H8805">
        <f>Adjusted_Series!H8805</f>
        <v>1</v>
      </c>
      <c r="I8805">
        <f>Adjusted_Series!I8805/Installed_capacity_init!$H$2</f>
        <v>7.5875011840357304E-2</v>
      </c>
      <c r="J8805">
        <f>Adjusted_Series!J8805</f>
        <v>3609.8501874589001</v>
      </c>
      <c r="K8805">
        <f>Adjusted_Series!K8805</f>
        <v>38116.422159031099</v>
      </c>
    </row>
    <row r="8806" spans="1:11" x14ac:dyDescent="0.35">
      <c r="A8806">
        <v>2030</v>
      </c>
      <c r="B8806">
        <f>Representative_days!C8807</f>
        <v>2</v>
      </c>
      <c r="C8806">
        <f>Adjusted_Series!C8806</f>
        <v>0</v>
      </c>
      <c r="D8806">
        <f>Adjusted_Series!D8806</f>
        <v>0.15185375202360299</v>
      </c>
      <c r="E8806">
        <f>Adjusted_Series!E8806</f>
        <v>0.32813296061955299</v>
      </c>
      <c r="F8806">
        <f>Adjusted_Series!F8806</f>
        <v>1</v>
      </c>
      <c r="G8806">
        <f>Adjusted_Series!G8806</f>
        <v>1</v>
      </c>
      <c r="H8806">
        <f>Adjusted_Series!H8806</f>
        <v>1</v>
      </c>
      <c r="I8806">
        <f>Adjusted_Series!I8806/Installed_capacity_init!$H$2</f>
        <v>6.6474222141556849E-2</v>
      </c>
      <c r="J8806">
        <f>Adjusted_Series!J8806</f>
        <v>3411.0411554952198</v>
      </c>
      <c r="K8806">
        <f>Adjusted_Series!K8806</f>
        <v>35456.2811373968</v>
      </c>
    </row>
    <row r="8807" spans="1:11" x14ac:dyDescent="0.35">
      <c r="A8807">
        <v>2030</v>
      </c>
      <c r="B8807">
        <f>Representative_days!C8808</f>
        <v>2</v>
      </c>
      <c r="C8807">
        <f>Adjusted_Series!C8807</f>
        <v>0</v>
      </c>
      <c r="D8807">
        <f>Adjusted_Series!D8807</f>
        <v>0.14528332953008</v>
      </c>
      <c r="E8807">
        <f>Adjusted_Series!E8807</f>
        <v>0.32747799064119498</v>
      </c>
      <c r="F8807">
        <f>Adjusted_Series!F8807</f>
        <v>1</v>
      </c>
      <c r="G8807">
        <f>Adjusted_Series!G8807</f>
        <v>1</v>
      </c>
      <c r="H8807">
        <f>Adjusted_Series!H8807</f>
        <v>1</v>
      </c>
      <c r="I8807">
        <f>Adjusted_Series!I8807/Installed_capacity_init!$H$2</f>
        <v>5.7067662038401579E-2</v>
      </c>
      <c r="J8807">
        <f>Adjusted_Series!J8807</f>
        <v>3192.6675062869299</v>
      </c>
      <c r="K8807">
        <f>Adjusted_Series!K8807</f>
        <v>33271.248956545503</v>
      </c>
    </row>
    <row r="8808" spans="1:11" x14ac:dyDescent="0.35">
      <c r="A8808">
        <v>2030</v>
      </c>
      <c r="B8808">
        <f>Representative_days!C8809</f>
        <v>2</v>
      </c>
      <c r="C8808">
        <f>Adjusted_Series!C8808</f>
        <v>0</v>
      </c>
      <c r="D8808">
        <f>Adjusted_Series!D8808</f>
        <v>0.141147367578556</v>
      </c>
      <c r="E8808">
        <f>Adjusted_Series!E8808</f>
        <v>0.31599984405521298</v>
      </c>
      <c r="F8808">
        <f>Adjusted_Series!F8808</f>
        <v>1</v>
      </c>
      <c r="G8808">
        <f>Adjusted_Series!G8808</f>
        <v>1</v>
      </c>
      <c r="H8808">
        <f>Adjusted_Series!H8808</f>
        <v>1</v>
      </c>
      <c r="I8808">
        <f>Adjusted_Series!I8808/Installed_capacity_init!$H$2</f>
        <v>5.5899023567779281E-2</v>
      </c>
      <c r="J8808">
        <f>Adjusted_Series!J8808</f>
        <v>3140.09776426909</v>
      </c>
      <c r="K8808">
        <f>Adjusted_Series!K8808</f>
        <v>31059.683944976197</v>
      </c>
    </row>
    <row r="8809" spans="1:11" x14ac:dyDescent="0.35">
      <c r="A8809">
        <v>2030</v>
      </c>
      <c r="B8809">
        <f>Representative_days!C8810</f>
        <v>2</v>
      </c>
      <c r="C8809">
        <f>Adjusted_Series!C8809</f>
        <v>0</v>
      </c>
      <c r="D8809">
        <f>Adjusted_Series!D8809</f>
        <v>0.13955214372014699</v>
      </c>
      <c r="E8809">
        <f>Adjusted_Series!E8809</f>
        <v>0.30949385099625898</v>
      </c>
      <c r="F8809">
        <f>Adjusted_Series!F8809</f>
        <v>1</v>
      </c>
      <c r="G8809">
        <f>Adjusted_Series!G8809</f>
        <v>1</v>
      </c>
      <c r="H8809">
        <f>Adjusted_Series!H8809</f>
        <v>1</v>
      </c>
      <c r="I8809">
        <f>Adjusted_Series!I8809/Installed_capacity_init!$H$2</f>
        <v>5.4708977805239589E-2</v>
      </c>
      <c r="J8809">
        <f>Adjusted_Series!J8809</f>
        <v>3069.11656129831</v>
      </c>
      <c r="K8809">
        <f>Adjusted_Series!K8809</f>
        <v>29955.492563659398</v>
      </c>
    </row>
    <row r="8810" spans="1:11" x14ac:dyDescent="0.35">
      <c r="A8810">
        <v>2030</v>
      </c>
      <c r="B8810">
        <f>Representative_days!C8811</f>
        <v>2</v>
      </c>
      <c r="C8810">
        <f>Adjusted_Series!C8810</f>
        <v>0</v>
      </c>
      <c r="D8810">
        <f>Adjusted_Series!D8810</f>
        <v>9.6273811840496895E-2</v>
      </c>
      <c r="E8810">
        <f>Adjusted_Series!E8810</f>
        <v>0.69767756554523197</v>
      </c>
      <c r="F8810">
        <f>Adjusted_Series!F8810</f>
        <v>1</v>
      </c>
      <c r="G8810">
        <f>Adjusted_Series!G8810</f>
        <v>1</v>
      </c>
      <c r="H8810">
        <f>Adjusted_Series!H8810</f>
        <v>1</v>
      </c>
      <c r="I8810">
        <f>Adjusted_Series!I8810/Installed_capacity_init!$H$2</f>
        <v>2.2080490928567401E-2</v>
      </c>
      <c r="J8810">
        <f>Adjusted_Series!J8810</f>
        <v>1240.1314763355101</v>
      </c>
      <c r="K8810">
        <f>Adjusted_Series!K8810</f>
        <v>32051.079911994697</v>
      </c>
    </row>
    <row r="8811" spans="1:11" x14ac:dyDescent="0.35">
      <c r="A8811">
        <v>2030</v>
      </c>
      <c r="B8811">
        <f>Representative_days!C8812</f>
        <v>2</v>
      </c>
      <c r="C8811">
        <f>Adjusted_Series!C8811</f>
        <v>0</v>
      </c>
      <c r="D8811">
        <f>Adjusted_Series!D8811</f>
        <v>9.47068299677849E-2</v>
      </c>
      <c r="E8811">
        <f>Adjusted_Series!E8811</f>
        <v>0.70317684986219198</v>
      </c>
      <c r="F8811">
        <f>Adjusted_Series!F8811</f>
        <v>1</v>
      </c>
      <c r="G8811">
        <f>Adjusted_Series!G8811</f>
        <v>1</v>
      </c>
      <c r="H8811">
        <f>Adjusted_Series!H8811</f>
        <v>1</v>
      </c>
      <c r="I8811">
        <f>Adjusted_Series!I8811/Installed_capacity_init!$H$2</f>
        <v>2.2420913791554649E-2</v>
      </c>
      <c r="J8811">
        <f>Adjusted_Series!J8811</f>
        <v>1251.6402934118801</v>
      </c>
      <c r="K8811">
        <f>Adjusted_Series!K8811</f>
        <v>31207.409727609898</v>
      </c>
    </row>
    <row r="8812" spans="1:11" x14ac:dyDescent="0.35">
      <c r="A8812">
        <v>2030</v>
      </c>
      <c r="B8812">
        <f>Representative_days!C8813</f>
        <v>2</v>
      </c>
      <c r="C8812">
        <f>Adjusted_Series!C8812</f>
        <v>0</v>
      </c>
      <c r="D8812">
        <f>Adjusted_Series!D8812</f>
        <v>9.4531781737818996E-2</v>
      </c>
      <c r="E8812">
        <f>Adjusted_Series!E8812</f>
        <v>0.70179224315633804</v>
      </c>
      <c r="F8812">
        <f>Adjusted_Series!F8812</f>
        <v>1</v>
      </c>
      <c r="G8812">
        <f>Adjusted_Series!G8812</f>
        <v>1</v>
      </c>
      <c r="H8812">
        <f>Adjusted_Series!H8812</f>
        <v>1</v>
      </c>
      <c r="I8812">
        <f>Adjusted_Series!I8812/Installed_capacity_init!$H$2</f>
        <v>2.226759527529237E-2</v>
      </c>
      <c r="J8812">
        <f>Adjusted_Series!J8812</f>
        <v>1249.95238509004</v>
      </c>
      <c r="K8812">
        <f>Adjusted_Series!K8812</f>
        <v>30573.7161795379</v>
      </c>
    </row>
    <row r="8813" spans="1:11" x14ac:dyDescent="0.35">
      <c r="A8813">
        <v>2030</v>
      </c>
      <c r="B8813">
        <f>Representative_days!C8814</f>
        <v>2</v>
      </c>
      <c r="C8813">
        <f>Adjusted_Series!C8813</f>
        <v>0</v>
      </c>
      <c r="D8813">
        <f>Adjusted_Series!D8813</f>
        <v>9.5980339156141195E-2</v>
      </c>
      <c r="E8813">
        <f>Adjusted_Series!E8813</f>
        <v>0.69205486726806498</v>
      </c>
      <c r="F8813">
        <f>Adjusted_Series!F8813</f>
        <v>1</v>
      </c>
      <c r="G8813">
        <f>Adjusted_Series!G8813</f>
        <v>1</v>
      </c>
      <c r="H8813">
        <f>Adjusted_Series!H8813</f>
        <v>1</v>
      </c>
      <c r="I8813">
        <f>Adjusted_Series!I8813/Installed_capacity_init!$H$2</f>
        <v>2.2083206130755654E-2</v>
      </c>
      <c r="J8813">
        <f>Adjusted_Series!J8813</f>
        <v>1243.55756727059</v>
      </c>
      <c r="K8813">
        <f>Adjusted_Series!K8813</f>
        <v>30450.535450995303</v>
      </c>
    </row>
    <row r="8814" spans="1:11" x14ac:dyDescent="0.35">
      <c r="A8814">
        <v>2030</v>
      </c>
      <c r="B8814">
        <f>Representative_days!C8815</f>
        <v>2</v>
      </c>
      <c r="C8814">
        <f>Adjusted_Series!C8814</f>
        <v>0</v>
      </c>
      <c r="D8814">
        <f>Adjusted_Series!D8814</f>
        <v>9.4433062383642893E-2</v>
      </c>
      <c r="E8814">
        <f>Adjusted_Series!E8814</f>
        <v>0.68662912085507499</v>
      </c>
      <c r="F8814">
        <f>Adjusted_Series!F8814</f>
        <v>1</v>
      </c>
      <c r="G8814">
        <f>Adjusted_Series!G8814</f>
        <v>1</v>
      </c>
      <c r="H8814">
        <f>Adjusted_Series!H8814</f>
        <v>1</v>
      </c>
      <c r="I8814">
        <f>Adjusted_Series!I8814/Installed_capacity_init!$H$2</f>
        <v>2.3411312008465409E-2</v>
      </c>
      <c r="J8814">
        <f>Adjusted_Series!J8814</f>
        <v>1276.9329376716701</v>
      </c>
      <c r="K8814">
        <f>Adjusted_Series!K8814</f>
        <v>32853.021710388202</v>
      </c>
    </row>
    <row r="8815" spans="1:11" x14ac:dyDescent="0.35">
      <c r="A8815">
        <v>2030</v>
      </c>
      <c r="B8815">
        <f>Representative_days!C8816</f>
        <v>2</v>
      </c>
      <c r="C8815">
        <f>Adjusted_Series!C8815</f>
        <v>1.1251420526929099E-3</v>
      </c>
      <c r="D8815">
        <f>Adjusted_Series!D8815</f>
        <v>9.4257511830553004E-2</v>
      </c>
      <c r="E8815">
        <f>Adjusted_Series!E8815</f>
        <v>0.67560178817896499</v>
      </c>
      <c r="F8815">
        <f>Adjusted_Series!F8815</f>
        <v>1</v>
      </c>
      <c r="G8815">
        <f>Adjusted_Series!G8815</f>
        <v>1</v>
      </c>
      <c r="H8815">
        <f>Adjusted_Series!H8815</f>
        <v>1</v>
      </c>
      <c r="I8815">
        <f>Adjusted_Series!I8815/Installed_capacity_init!$H$2</f>
        <v>2.4534856259383907E-2</v>
      </c>
      <c r="J8815">
        <f>Adjusted_Series!J8815</f>
        <v>1294.02232091871</v>
      </c>
      <c r="K8815">
        <f>Adjusted_Series!K8815</f>
        <v>37919.024578815901</v>
      </c>
    </row>
    <row r="8816" spans="1:11" x14ac:dyDescent="0.35">
      <c r="A8816">
        <v>2030</v>
      </c>
      <c r="B8816">
        <f>Representative_days!C8817</f>
        <v>2</v>
      </c>
      <c r="C8816">
        <f>Adjusted_Series!C8816</f>
        <v>0.119254366163212</v>
      </c>
      <c r="D8816">
        <f>Adjusted_Series!D8816</f>
        <v>9.5522894893404098E-2</v>
      </c>
      <c r="E8816">
        <f>Adjusted_Series!E8816</f>
        <v>0.66198944114319502</v>
      </c>
      <c r="F8816">
        <f>Adjusted_Series!F8816</f>
        <v>1</v>
      </c>
      <c r="G8816">
        <f>Adjusted_Series!G8816</f>
        <v>1</v>
      </c>
      <c r="H8816">
        <f>Adjusted_Series!H8816</f>
        <v>1</v>
      </c>
      <c r="I8816">
        <f>Adjusted_Series!I8816/Installed_capacity_init!$H$2</f>
        <v>2.5644976282377361E-2</v>
      </c>
      <c r="J8816">
        <f>Adjusted_Series!J8816</f>
        <v>1312.4224399527</v>
      </c>
      <c r="K8816">
        <f>Adjusted_Series!K8816</f>
        <v>41319.269501450202</v>
      </c>
    </row>
    <row r="8817" spans="1:11" x14ac:dyDescent="0.35">
      <c r="A8817">
        <v>2030</v>
      </c>
      <c r="B8817">
        <f>Representative_days!C8818</f>
        <v>2</v>
      </c>
      <c r="C8817">
        <f>Adjusted_Series!C8817</f>
        <v>0.249237066395289</v>
      </c>
      <c r="D8817">
        <f>Adjusted_Series!D8817</f>
        <v>0.11056729703293</v>
      </c>
      <c r="E8817">
        <f>Adjusted_Series!E8817</f>
        <v>0.65757405752661902</v>
      </c>
      <c r="F8817">
        <f>Adjusted_Series!F8817</f>
        <v>1</v>
      </c>
      <c r="G8817">
        <f>Adjusted_Series!G8817</f>
        <v>1</v>
      </c>
      <c r="H8817">
        <f>Adjusted_Series!H8817</f>
        <v>1</v>
      </c>
      <c r="I8817">
        <f>Adjusted_Series!I8817/Installed_capacity_init!$H$2</f>
        <v>2.68521623596897E-2</v>
      </c>
      <c r="J8817">
        <f>Adjusted_Series!J8817</f>
        <v>1338.5234877854998</v>
      </c>
      <c r="K8817">
        <f>Adjusted_Series!K8817</f>
        <v>43944.743989362898</v>
      </c>
    </row>
    <row r="8818" spans="1:11" x14ac:dyDescent="0.35">
      <c r="A8818">
        <v>2030</v>
      </c>
      <c r="B8818">
        <f>Representative_days!C8819</f>
        <v>2</v>
      </c>
      <c r="C8818">
        <f>Adjusted_Series!C8818</f>
        <v>0.32597032879576299</v>
      </c>
      <c r="D8818">
        <f>Adjusted_Series!D8818</f>
        <v>0.13003102440730899</v>
      </c>
      <c r="E8818">
        <f>Adjusted_Series!E8818</f>
        <v>0.64786939663862997</v>
      </c>
      <c r="F8818">
        <f>Adjusted_Series!F8818</f>
        <v>1</v>
      </c>
      <c r="G8818">
        <f>Adjusted_Series!G8818</f>
        <v>1</v>
      </c>
      <c r="H8818">
        <f>Adjusted_Series!H8818</f>
        <v>1</v>
      </c>
      <c r="I8818">
        <f>Adjusted_Series!I8818/Installed_capacity_init!$H$2</f>
        <v>2.8297578874041988E-2</v>
      </c>
      <c r="J8818">
        <f>Adjusted_Series!J8818</f>
        <v>1373.2467489417099</v>
      </c>
      <c r="K8818">
        <f>Adjusted_Series!K8818</f>
        <v>44885.0178541938</v>
      </c>
    </row>
    <row r="8819" spans="1:11" x14ac:dyDescent="0.35">
      <c r="A8819">
        <v>2030</v>
      </c>
      <c r="B8819">
        <f>Representative_days!C8820</f>
        <v>2</v>
      </c>
      <c r="C8819">
        <f>Adjusted_Series!C8819</f>
        <v>0.38332214922692298</v>
      </c>
      <c r="D8819">
        <f>Adjusted_Series!D8819</f>
        <v>0.15370480781633</v>
      </c>
      <c r="E8819">
        <f>Adjusted_Series!E8819</f>
        <v>0.63419113252041004</v>
      </c>
      <c r="F8819">
        <f>Adjusted_Series!F8819</f>
        <v>1</v>
      </c>
      <c r="G8819">
        <f>Adjusted_Series!G8819</f>
        <v>1</v>
      </c>
      <c r="H8819">
        <f>Adjusted_Series!H8819</f>
        <v>1</v>
      </c>
      <c r="I8819">
        <f>Adjusted_Series!I8819/Installed_capacity_init!$H$2</f>
        <v>2.9755384154540456E-2</v>
      </c>
      <c r="J8819">
        <f>Adjusted_Series!J8819</f>
        <v>1411.9405441735898</v>
      </c>
      <c r="K8819">
        <f>Adjusted_Series!K8819</f>
        <v>44882.711791252099</v>
      </c>
    </row>
    <row r="8820" spans="1:11" x14ac:dyDescent="0.35">
      <c r="A8820">
        <v>2030</v>
      </c>
      <c r="B8820">
        <f>Representative_days!C8821</f>
        <v>2</v>
      </c>
      <c r="C8820">
        <f>Adjusted_Series!C8820</f>
        <v>0.45111649689351202</v>
      </c>
      <c r="D8820">
        <f>Adjusted_Series!D8820</f>
        <v>0.16381918377663901</v>
      </c>
      <c r="E8820">
        <f>Adjusted_Series!E8820</f>
        <v>0.63831442357043</v>
      </c>
      <c r="F8820">
        <f>Adjusted_Series!F8820</f>
        <v>1</v>
      </c>
      <c r="G8820">
        <f>Adjusted_Series!G8820</f>
        <v>1</v>
      </c>
      <c r="H8820">
        <f>Adjusted_Series!H8820</f>
        <v>1</v>
      </c>
      <c r="I8820">
        <f>Adjusted_Series!I8820/Installed_capacity_init!$H$2</f>
        <v>3.1152813016753864E-2</v>
      </c>
      <c r="J8820">
        <f>Adjusted_Series!J8820</f>
        <v>1461.72582412569</v>
      </c>
      <c r="K8820">
        <f>Adjusted_Series!K8820</f>
        <v>44691.838178493403</v>
      </c>
    </row>
    <row r="8821" spans="1:11" x14ac:dyDescent="0.35">
      <c r="A8821">
        <v>2030</v>
      </c>
      <c r="B8821">
        <f>Representative_days!C8822</f>
        <v>2</v>
      </c>
      <c r="C8821">
        <f>Adjusted_Series!C8821</f>
        <v>0.45561781801887002</v>
      </c>
      <c r="D8821">
        <f>Adjusted_Series!D8821</f>
        <v>0.17803551572864701</v>
      </c>
      <c r="E8821">
        <f>Adjusted_Series!E8821</f>
        <v>0.63744443068450896</v>
      </c>
      <c r="F8821">
        <f>Adjusted_Series!F8821</f>
        <v>1</v>
      </c>
      <c r="G8821">
        <f>Adjusted_Series!G8821</f>
        <v>1</v>
      </c>
      <c r="H8821">
        <f>Adjusted_Series!H8821</f>
        <v>1</v>
      </c>
      <c r="I8821">
        <f>Adjusted_Series!I8821/Installed_capacity_init!$H$2</f>
        <v>3.2629943705317264E-2</v>
      </c>
      <c r="J8821">
        <f>Adjusted_Series!J8821</f>
        <v>1514.9790168301799</v>
      </c>
      <c r="K8821">
        <f>Adjusted_Series!K8821</f>
        <v>44118.393127999399</v>
      </c>
    </row>
    <row r="8822" spans="1:11" x14ac:dyDescent="0.35">
      <c r="A8822">
        <v>2030</v>
      </c>
      <c r="B8822">
        <f>Representative_days!C8823</f>
        <v>2</v>
      </c>
      <c r="C8822">
        <f>Adjusted_Series!C8822</f>
        <v>0.40050278259636701</v>
      </c>
      <c r="D8822">
        <f>Adjusted_Series!D8822</f>
        <v>0.196321187220313</v>
      </c>
      <c r="E8822">
        <f>Adjusted_Series!E8822</f>
        <v>0.63365326988501403</v>
      </c>
      <c r="F8822">
        <f>Adjusted_Series!F8822</f>
        <v>1</v>
      </c>
      <c r="G8822">
        <f>Adjusted_Series!G8822</f>
        <v>1</v>
      </c>
      <c r="H8822">
        <f>Adjusted_Series!H8822</f>
        <v>1</v>
      </c>
      <c r="I8822">
        <f>Adjusted_Series!I8822/Installed_capacity_init!$H$2</f>
        <v>3.4113955682297546E-2</v>
      </c>
      <c r="J8822">
        <f>Adjusted_Series!J8822</f>
        <v>1565.8050429996899</v>
      </c>
      <c r="K8822">
        <f>Adjusted_Series!K8822</f>
        <v>43899.957127730697</v>
      </c>
    </row>
    <row r="8823" spans="1:11" x14ac:dyDescent="0.35">
      <c r="A8823">
        <v>2030</v>
      </c>
      <c r="B8823">
        <f>Representative_days!C8824</f>
        <v>2</v>
      </c>
      <c r="C8823">
        <f>Adjusted_Series!C8823</f>
        <v>0.35834631717596499</v>
      </c>
      <c r="D8823">
        <f>Adjusted_Series!D8823</f>
        <v>0.19155205414204801</v>
      </c>
      <c r="E8823">
        <f>Adjusted_Series!E8823</f>
        <v>0.64091373602829305</v>
      </c>
      <c r="F8823">
        <f>Adjusted_Series!F8823</f>
        <v>1</v>
      </c>
      <c r="G8823">
        <f>Adjusted_Series!G8823</f>
        <v>1</v>
      </c>
      <c r="H8823">
        <f>Adjusted_Series!H8823</f>
        <v>1</v>
      </c>
      <c r="I8823">
        <f>Adjusted_Series!I8823/Installed_capacity_init!$H$2</f>
        <v>3.5046693064513516E-2</v>
      </c>
      <c r="J8823">
        <f>Adjusted_Series!J8823</f>
        <v>1593.8588034209999</v>
      </c>
      <c r="K8823">
        <f>Adjusted_Series!K8823</f>
        <v>44408.899462702</v>
      </c>
    </row>
    <row r="8824" spans="1:11" x14ac:dyDescent="0.35">
      <c r="A8824">
        <v>2030</v>
      </c>
      <c r="B8824">
        <f>Representative_days!C8825</f>
        <v>2</v>
      </c>
      <c r="C8824">
        <f>Adjusted_Series!C8824</f>
        <v>0.290268406205758</v>
      </c>
      <c r="D8824">
        <f>Adjusted_Series!D8824</f>
        <v>0.189582629069875</v>
      </c>
      <c r="E8824">
        <f>Adjusted_Series!E8824</f>
        <v>0.64502262930698495</v>
      </c>
      <c r="F8824">
        <f>Adjusted_Series!F8824</f>
        <v>1</v>
      </c>
      <c r="G8824">
        <f>Adjusted_Series!G8824</f>
        <v>1</v>
      </c>
      <c r="H8824">
        <f>Adjusted_Series!H8824</f>
        <v>1</v>
      </c>
      <c r="I8824">
        <f>Adjusted_Series!I8824/Installed_capacity_init!$H$2</f>
        <v>3.6186780399541818E-2</v>
      </c>
      <c r="J8824">
        <f>Adjusted_Series!J8824</f>
        <v>1616.1870095658999</v>
      </c>
      <c r="K8824">
        <f>Adjusted_Series!K8824</f>
        <v>44173.5724958309</v>
      </c>
    </row>
    <row r="8825" spans="1:11" x14ac:dyDescent="0.35">
      <c r="A8825">
        <v>2030</v>
      </c>
      <c r="B8825">
        <f>Representative_days!C8826</f>
        <v>2</v>
      </c>
      <c r="C8825">
        <f>Adjusted_Series!C8825</f>
        <v>0.18709245145558501</v>
      </c>
      <c r="D8825">
        <f>Adjusted_Series!D8825</f>
        <v>0.19048396020477901</v>
      </c>
      <c r="E8825">
        <f>Adjusted_Series!E8825</f>
        <v>0.64700395745112504</v>
      </c>
      <c r="F8825">
        <f>Adjusted_Series!F8825</f>
        <v>1</v>
      </c>
      <c r="G8825">
        <f>Adjusted_Series!G8825</f>
        <v>1</v>
      </c>
      <c r="H8825">
        <f>Adjusted_Series!H8825</f>
        <v>1</v>
      </c>
      <c r="I8825">
        <f>Adjusted_Series!I8825/Installed_capacity_init!$H$2</f>
        <v>3.7346358410226072E-2</v>
      </c>
      <c r="J8825">
        <f>Adjusted_Series!J8825</f>
        <v>1642.9007005527901</v>
      </c>
      <c r="K8825">
        <f>Adjusted_Series!K8825</f>
        <v>43696.949005777104</v>
      </c>
    </row>
    <row r="8826" spans="1:11" x14ac:dyDescent="0.35">
      <c r="A8826">
        <v>2030</v>
      </c>
      <c r="B8826">
        <f>Representative_days!C8827</f>
        <v>2</v>
      </c>
      <c r="C8826">
        <f>Adjusted_Series!C8826</f>
        <v>7.4498208387332093E-2</v>
      </c>
      <c r="D8826">
        <f>Adjusted_Series!D8826</f>
        <v>0.16192156542759201</v>
      </c>
      <c r="E8826">
        <f>Adjusted_Series!E8826</f>
        <v>0.65135581919629704</v>
      </c>
      <c r="F8826">
        <f>Adjusted_Series!F8826</f>
        <v>1</v>
      </c>
      <c r="G8826">
        <f>Adjusted_Series!G8826</f>
        <v>1</v>
      </c>
      <c r="H8826">
        <f>Adjusted_Series!H8826</f>
        <v>1</v>
      </c>
      <c r="I8826">
        <f>Adjusted_Series!I8826/Installed_capacity_init!$H$2</f>
        <v>3.4788495424910845E-2</v>
      </c>
      <c r="J8826">
        <f>Adjusted_Series!J8826</f>
        <v>1559.1152937168599</v>
      </c>
      <c r="K8826">
        <f>Adjusted_Series!K8826</f>
        <v>43825.302885979203</v>
      </c>
    </row>
    <row r="8827" spans="1:11" x14ac:dyDescent="0.35">
      <c r="A8827">
        <v>2030</v>
      </c>
      <c r="B8827">
        <f>Representative_days!C8828</f>
        <v>2</v>
      </c>
      <c r="C8827">
        <f>Adjusted_Series!C8827</f>
        <v>1.25439573710091E-2</v>
      </c>
      <c r="D8827">
        <f>Adjusted_Series!D8827</f>
        <v>0.13953442065090901</v>
      </c>
      <c r="E8827">
        <f>Adjusted_Series!E8827</f>
        <v>0.65354693693871702</v>
      </c>
      <c r="F8827">
        <f>Adjusted_Series!F8827</f>
        <v>1</v>
      </c>
      <c r="G8827">
        <f>Adjusted_Series!G8827</f>
        <v>1</v>
      </c>
      <c r="H8827">
        <f>Adjusted_Series!H8827</f>
        <v>1</v>
      </c>
      <c r="I8827">
        <f>Adjusted_Series!I8827/Installed_capacity_init!$H$2</f>
        <v>3.2319851299434051E-2</v>
      </c>
      <c r="J8827">
        <f>Adjusted_Series!J8827</f>
        <v>1482.57218343407</v>
      </c>
      <c r="K8827">
        <f>Adjusted_Series!K8827</f>
        <v>44665.555015707301</v>
      </c>
    </row>
    <row r="8828" spans="1:11" x14ac:dyDescent="0.35">
      <c r="A8828">
        <v>2030</v>
      </c>
      <c r="B8828">
        <f>Representative_days!C8829</f>
        <v>2</v>
      </c>
      <c r="C8828">
        <f>Adjusted_Series!C8828</f>
        <v>0</v>
      </c>
      <c r="D8828">
        <f>Adjusted_Series!D8828</f>
        <v>0.122936426785747</v>
      </c>
      <c r="E8828">
        <f>Adjusted_Series!E8828</f>
        <v>0.65297448743467401</v>
      </c>
      <c r="F8828">
        <f>Adjusted_Series!F8828</f>
        <v>1</v>
      </c>
      <c r="G8828">
        <f>Adjusted_Series!G8828</f>
        <v>1</v>
      </c>
      <c r="H8828">
        <f>Adjusted_Series!H8828</f>
        <v>1</v>
      </c>
      <c r="I8828">
        <f>Adjusted_Series!I8828/Installed_capacity_init!$H$2</f>
        <v>2.9848577375748767E-2</v>
      </c>
      <c r="J8828">
        <f>Adjusted_Series!J8828</f>
        <v>1409.12617730747</v>
      </c>
      <c r="K8828">
        <f>Adjusted_Series!K8828</f>
        <v>44606.959216869</v>
      </c>
    </row>
    <row r="8829" spans="1:11" x14ac:dyDescent="0.35">
      <c r="A8829">
        <v>2030</v>
      </c>
      <c r="B8829">
        <f>Representative_days!C8830</f>
        <v>2</v>
      </c>
      <c r="C8829">
        <f>Adjusted_Series!C8829</f>
        <v>0</v>
      </c>
      <c r="D8829">
        <f>Adjusted_Series!D8829</f>
        <v>0.11671291233969</v>
      </c>
      <c r="E8829">
        <f>Adjusted_Series!E8829</f>
        <v>0.65414288661551001</v>
      </c>
      <c r="F8829">
        <f>Adjusted_Series!F8829</f>
        <v>1</v>
      </c>
      <c r="G8829">
        <f>Adjusted_Series!G8829</f>
        <v>1</v>
      </c>
      <c r="H8829">
        <f>Adjusted_Series!H8829</f>
        <v>1</v>
      </c>
      <c r="I8829">
        <f>Adjusted_Series!I8829/Installed_capacity_init!$H$2</f>
        <v>2.7575039158995323E-2</v>
      </c>
      <c r="J8829">
        <f>Adjusted_Series!J8829</f>
        <v>1344.92494740659</v>
      </c>
      <c r="K8829">
        <f>Adjusted_Series!K8829</f>
        <v>42254.637370310702</v>
      </c>
    </row>
    <row r="8830" spans="1:11" x14ac:dyDescent="0.35">
      <c r="A8830">
        <v>2030</v>
      </c>
      <c r="B8830">
        <f>Representative_days!C8831</f>
        <v>2</v>
      </c>
      <c r="C8830">
        <f>Adjusted_Series!C8830</f>
        <v>0</v>
      </c>
      <c r="D8830">
        <f>Adjusted_Series!D8830</f>
        <v>0.11269853581571</v>
      </c>
      <c r="E8830">
        <f>Adjusted_Series!E8830</f>
        <v>0.65581442868518103</v>
      </c>
      <c r="F8830">
        <f>Adjusted_Series!F8830</f>
        <v>1</v>
      </c>
      <c r="G8830">
        <f>Adjusted_Series!G8830</f>
        <v>1</v>
      </c>
      <c r="H8830">
        <f>Adjusted_Series!H8830</f>
        <v>1</v>
      </c>
      <c r="I8830">
        <f>Adjusted_Series!I8830/Installed_capacity_init!$H$2</f>
        <v>2.5317857977359762E-2</v>
      </c>
      <c r="J8830">
        <f>Adjusted_Series!J8830</f>
        <v>1289.39223172167</v>
      </c>
      <c r="K8830">
        <f>Adjusted_Series!K8830</f>
        <v>39600.146434164402</v>
      </c>
    </row>
    <row r="8831" spans="1:11" x14ac:dyDescent="0.35">
      <c r="A8831">
        <v>2030</v>
      </c>
      <c r="B8831">
        <f>Representative_days!C8832</f>
        <v>2</v>
      </c>
      <c r="C8831">
        <f>Adjusted_Series!C8831</f>
        <v>0</v>
      </c>
      <c r="D8831">
        <f>Adjusted_Series!D8831</f>
        <v>0.111090790682254</v>
      </c>
      <c r="E8831">
        <f>Adjusted_Series!E8831</f>
        <v>0.65506311587366794</v>
      </c>
      <c r="F8831">
        <f>Adjusted_Series!F8831</f>
        <v>1</v>
      </c>
      <c r="G8831">
        <f>Adjusted_Series!G8831</f>
        <v>1</v>
      </c>
      <c r="H8831">
        <f>Adjusted_Series!H8831</f>
        <v>1</v>
      </c>
      <c r="I8831">
        <f>Adjusted_Series!I8831/Installed_capacity_init!$H$2</f>
        <v>2.3070879605404895E-2</v>
      </c>
      <c r="J8831">
        <f>Adjusted_Series!J8831</f>
        <v>1229.9204889336399</v>
      </c>
      <c r="K8831">
        <f>Adjusted_Series!K8831</f>
        <v>37313.848689990402</v>
      </c>
    </row>
    <row r="8832" spans="1:11" x14ac:dyDescent="0.35">
      <c r="A8832">
        <v>2030</v>
      </c>
      <c r="B8832">
        <f>Representative_days!C8833</f>
        <v>2</v>
      </c>
      <c r="C8832">
        <f>Adjusted_Series!C8832</f>
        <v>0</v>
      </c>
      <c r="D8832">
        <f>Adjusted_Series!D8832</f>
        <v>0.107219303692663</v>
      </c>
      <c r="E8832">
        <f>Adjusted_Series!E8832</f>
        <v>0.66267303382301701</v>
      </c>
      <c r="F8832">
        <f>Adjusted_Series!F8832</f>
        <v>1</v>
      </c>
      <c r="G8832">
        <f>Adjusted_Series!G8832</f>
        <v>1</v>
      </c>
      <c r="H8832">
        <f>Adjusted_Series!H8832</f>
        <v>1</v>
      </c>
      <c r="I8832">
        <f>Adjusted_Series!I8832/Installed_capacity_init!$H$2</f>
        <v>2.29413188674043E-2</v>
      </c>
      <c r="J8832">
        <f>Adjusted_Series!J8832</f>
        <v>1223.0285491101101</v>
      </c>
      <c r="K8832">
        <f>Adjusted_Series!K8832</f>
        <v>34935.2587911878</v>
      </c>
    </row>
    <row r="8833" spans="1:11" x14ac:dyDescent="0.35">
      <c r="A8833">
        <v>2030</v>
      </c>
      <c r="B8833">
        <f>Representative_days!C8834</f>
        <v>2</v>
      </c>
      <c r="C8833">
        <f>Adjusted_Series!C8833</f>
        <v>0</v>
      </c>
      <c r="D8833">
        <f>Adjusted_Series!D8833</f>
        <v>0.105654108990329</v>
      </c>
      <c r="E8833">
        <f>Adjusted_Series!E8833</f>
        <v>0.66583157246392199</v>
      </c>
      <c r="F8833">
        <f>Adjusted_Series!F8833</f>
        <v>1</v>
      </c>
      <c r="G8833">
        <f>Adjusted_Series!G8833</f>
        <v>1</v>
      </c>
      <c r="H8833">
        <f>Adjusted_Series!H8833</f>
        <v>1</v>
      </c>
      <c r="I8833">
        <f>Adjusted_Series!I8833/Installed_capacity_init!$H$2</f>
        <v>2.2865266267094255E-2</v>
      </c>
      <c r="J8833">
        <f>Adjusted_Series!J8833</f>
        <v>1219.7651585565402</v>
      </c>
      <c r="K8833">
        <f>Adjusted_Series!K8833</f>
        <v>33303.026529996103</v>
      </c>
    </row>
    <row r="8834" spans="1:11" x14ac:dyDescent="0.35">
      <c r="A8834">
        <v>2030</v>
      </c>
      <c r="B8834">
        <f>Representative_days!C8835</f>
        <v>2</v>
      </c>
      <c r="C8834">
        <f>Adjusted_Series!C8834</f>
        <v>0</v>
      </c>
      <c r="D8834">
        <f>Adjusted_Series!D8834</f>
        <v>0.14194205416251199</v>
      </c>
      <c r="E8834">
        <f>Adjusted_Series!E8834</f>
        <v>0.58780249513223204</v>
      </c>
      <c r="F8834">
        <f>Adjusted_Series!F8834</f>
        <v>1</v>
      </c>
      <c r="G8834">
        <f>Adjusted_Series!G8834</f>
        <v>1</v>
      </c>
      <c r="H8834">
        <f>Adjusted_Series!H8834</f>
        <v>1</v>
      </c>
      <c r="I8834">
        <f>Adjusted_Series!I8834/Installed_capacity_init!$H$2</f>
        <v>3.373640521682926E-2</v>
      </c>
      <c r="J8834">
        <f>Adjusted_Series!J8834</f>
        <v>2138.3221333710198</v>
      </c>
      <c r="K8834">
        <f>Adjusted_Series!K8834</f>
        <v>31290.8107305964</v>
      </c>
    </row>
    <row r="8835" spans="1:11" x14ac:dyDescent="0.35">
      <c r="A8835">
        <v>2030</v>
      </c>
      <c r="B8835">
        <f>Representative_days!C8836</f>
        <v>2</v>
      </c>
      <c r="C8835">
        <f>Adjusted_Series!C8835</f>
        <v>0</v>
      </c>
      <c r="D8835">
        <f>Adjusted_Series!D8835</f>
        <v>0.140899346169988</v>
      </c>
      <c r="E8835">
        <f>Adjusted_Series!E8835</f>
        <v>0.59007010964824902</v>
      </c>
      <c r="F8835">
        <f>Adjusted_Series!F8835</f>
        <v>1</v>
      </c>
      <c r="G8835">
        <f>Adjusted_Series!G8835</f>
        <v>1</v>
      </c>
      <c r="H8835">
        <f>Adjusted_Series!H8835</f>
        <v>1</v>
      </c>
      <c r="I8835">
        <f>Adjusted_Series!I8835/Installed_capacity_init!$H$2</f>
        <v>3.3656568887076833E-2</v>
      </c>
      <c r="J8835">
        <f>Adjusted_Series!J8835</f>
        <v>2123.2105748283197</v>
      </c>
      <c r="K8835">
        <f>Adjusted_Series!K8835</f>
        <v>30498.541146853</v>
      </c>
    </row>
    <row r="8836" spans="1:11" x14ac:dyDescent="0.35">
      <c r="A8836">
        <v>2030</v>
      </c>
      <c r="B8836">
        <f>Representative_days!C8837</f>
        <v>2</v>
      </c>
      <c r="C8836">
        <f>Adjusted_Series!C8836</f>
        <v>0</v>
      </c>
      <c r="D8836">
        <f>Adjusted_Series!D8836</f>
        <v>0.141565437320474</v>
      </c>
      <c r="E8836">
        <f>Adjusted_Series!E8836</f>
        <v>0.58952289056352203</v>
      </c>
      <c r="F8836">
        <f>Adjusted_Series!F8836</f>
        <v>1</v>
      </c>
      <c r="G8836">
        <f>Adjusted_Series!G8836</f>
        <v>1</v>
      </c>
      <c r="H8836">
        <f>Adjusted_Series!H8836</f>
        <v>1</v>
      </c>
      <c r="I8836">
        <f>Adjusted_Series!I8836/Installed_capacity_init!$H$2</f>
        <v>3.2723931411287953E-2</v>
      </c>
      <c r="J8836">
        <f>Adjusted_Series!J8836</f>
        <v>2092.8859138743501</v>
      </c>
      <c r="K8836">
        <f>Adjusted_Series!K8836</f>
        <v>29962.244357101503</v>
      </c>
    </row>
    <row r="8837" spans="1:11" x14ac:dyDescent="0.35">
      <c r="A8837">
        <v>2030</v>
      </c>
      <c r="B8837">
        <f>Representative_days!C8838</f>
        <v>2</v>
      </c>
      <c r="C8837">
        <f>Adjusted_Series!C8837</f>
        <v>0</v>
      </c>
      <c r="D8837">
        <f>Adjusted_Series!D8837</f>
        <v>0.14400597502198201</v>
      </c>
      <c r="E8837">
        <f>Adjusted_Series!E8837</f>
        <v>0.58621020612720598</v>
      </c>
      <c r="F8837">
        <f>Adjusted_Series!F8837</f>
        <v>1</v>
      </c>
      <c r="G8837">
        <f>Adjusted_Series!G8837</f>
        <v>1</v>
      </c>
      <c r="H8837">
        <f>Adjusted_Series!H8837</f>
        <v>1</v>
      </c>
      <c r="I8837">
        <f>Adjusted_Series!I8837/Installed_capacity_init!$H$2</f>
        <v>3.1798405221218677E-2</v>
      </c>
      <c r="J8837">
        <f>Adjusted_Series!J8837</f>
        <v>2057.1718365976399</v>
      </c>
      <c r="K8837">
        <f>Adjusted_Series!K8837</f>
        <v>29953.195377649601</v>
      </c>
    </row>
    <row r="8838" spans="1:11" x14ac:dyDescent="0.35">
      <c r="A8838">
        <v>2030</v>
      </c>
      <c r="B8838">
        <f>Representative_days!C8839</f>
        <v>2</v>
      </c>
      <c r="C8838">
        <f>Adjusted_Series!C8838</f>
        <v>0</v>
      </c>
      <c r="D8838">
        <f>Adjusted_Series!D8838</f>
        <v>0.13981034523963101</v>
      </c>
      <c r="E8838">
        <f>Adjusted_Series!E8838</f>
        <v>0.59278617321627902</v>
      </c>
      <c r="F8838">
        <f>Adjusted_Series!F8838</f>
        <v>1</v>
      </c>
      <c r="G8838">
        <f>Adjusted_Series!G8838</f>
        <v>1</v>
      </c>
      <c r="H8838">
        <f>Adjusted_Series!H8838</f>
        <v>1</v>
      </c>
      <c r="I8838">
        <f>Adjusted_Series!I8838/Installed_capacity_init!$H$2</f>
        <v>3.4191648967258202E-2</v>
      </c>
      <c r="J8838">
        <f>Adjusted_Series!J8838</f>
        <v>2130.6127760271202</v>
      </c>
      <c r="K8838">
        <f>Adjusted_Series!K8838</f>
        <v>31216.827261427898</v>
      </c>
    </row>
    <row r="8839" spans="1:11" x14ac:dyDescent="0.35">
      <c r="A8839">
        <v>2030</v>
      </c>
      <c r="B8839">
        <f>Representative_days!C8840</f>
        <v>2</v>
      </c>
      <c r="C8839">
        <f>Adjusted_Series!C8839</f>
        <v>3.6000542908194099E-3</v>
      </c>
      <c r="D8839">
        <f>Adjusted_Series!D8839</f>
        <v>0.13712851924296199</v>
      </c>
      <c r="E8839">
        <f>Adjusted_Series!E8839</f>
        <v>0.59825833669738504</v>
      </c>
      <c r="F8839">
        <f>Adjusted_Series!F8839</f>
        <v>1</v>
      </c>
      <c r="G8839">
        <f>Adjusted_Series!G8839</f>
        <v>1</v>
      </c>
      <c r="H8839">
        <f>Adjusted_Series!H8839</f>
        <v>1</v>
      </c>
      <c r="I8839">
        <f>Adjusted_Series!I8839/Installed_capacity_init!$H$2</f>
        <v>3.6284489694763042E-2</v>
      </c>
      <c r="J8839">
        <f>Adjusted_Series!J8839</f>
        <v>2188.4770323340299</v>
      </c>
      <c r="K8839">
        <f>Adjusted_Series!K8839</f>
        <v>34256.183816781799</v>
      </c>
    </row>
    <row r="8840" spans="1:11" x14ac:dyDescent="0.35">
      <c r="A8840">
        <v>2030</v>
      </c>
      <c r="B8840">
        <f>Representative_days!C8841</f>
        <v>2</v>
      </c>
      <c r="C8840">
        <f>Adjusted_Series!C8840</f>
        <v>0.119646798601883</v>
      </c>
      <c r="D8840">
        <f>Adjusted_Series!D8840</f>
        <v>0.13675914967740499</v>
      </c>
      <c r="E8840">
        <f>Adjusted_Series!E8840</f>
        <v>0.597836242474035</v>
      </c>
      <c r="F8840">
        <f>Adjusted_Series!F8840</f>
        <v>1</v>
      </c>
      <c r="G8840">
        <f>Adjusted_Series!G8840</f>
        <v>1</v>
      </c>
      <c r="H8840">
        <f>Adjusted_Series!H8840</f>
        <v>1</v>
      </c>
      <c r="I8840">
        <f>Adjusted_Series!I8840/Installed_capacity_init!$H$2</f>
        <v>3.8345605366530089E-2</v>
      </c>
      <c r="J8840">
        <f>Adjusted_Series!J8840</f>
        <v>2247.28823143512</v>
      </c>
      <c r="K8840">
        <f>Adjusted_Series!K8840</f>
        <v>38125.4232411556</v>
      </c>
    </row>
    <row r="8841" spans="1:11" x14ac:dyDescent="0.35">
      <c r="A8841">
        <v>2030</v>
      </c>
      <c r="B8841">
        <f>Representative_days!C8842</f>
        <v>2</v>
      </c>
      <c r="C8841">
        <f>Adjusted_Series!C8841</f>
        <v>0.284564777308078</v>
      </c>
      <c r="D8841">
        <f>Adjusted_Series!D8841</f>
        <v>0.148053828531823</v>
      </c>
      <c r="E8841">
        <f>Adjusted_Series!E8841</f>
        <v>0.599691047105817</v>
      </c>
      <c r="F8841">
        <f>Adjusted_Series!F8841</f>
        <v>1</v>
      </c>
      <c r="G8841">
        <f>Adjusted_Series!G8841</f>
        <v>1</v>
      </c>
      <c r="H8841">
        <f>Adjusted_Series!H8841</f>
        <v>1</v>
      </c>
      <c r="I8841">
        <f>Adjusted_Series!I8841/Installed_capacity_init!$H$2</f>
        <v>4.0472421349160632E-2</v>
      </c>
      <c r="J8841">
        <f>Adjusted_Series!J8841</f>
        <v>2306.99229551907</v>
      </c>
      <c r="K8841">
        <f>Adjusted_Series!K8841</f>
        <v>40939.894658476202</v>
      </c>
    </row>
    <row r="8842" spans="1:11" x14ac:dyDescent="0.35">
      <c r="A8842">
        <v>2030</v>
      </c>
      <c r="B8842">
        <f>Representative_days!C8843</f>
        <v>2</v>
      </c>
      <c r="C8842">
        <f>Adjusted_Series!C8842</f>
        <v>0.36410019768101698</v>
      </c>
      <c r="D8842">
        <f>Adjusted_Series!D8842</f>
        <v>0.163125666744182</v>
      </c>
      <c r="E8842">
        <f>Adjusted_Series!E8842</f>
        <v>0.59566251947311299</v>
      </c>
      <c r="F8842">
        <f>Adjusted_Series!F8842</f>
        <v>1</v>
      </c>
      <c r="G8842">
        <f>Adjusted_Series!G8842</f>
        <v>1</v>
      </c>
      <c r="H8842">
        <f>Adjusted_Series!H8842</f>
        <v>1</v>
      </c>
      <c r="I8842">
        <f>Adjusted_Series!I8842/Installed_capacity_init!$H$2</f>
        <v>4.3029272983948409E-2</v>
      </c>
      <c r="J8842">
        <f>Adjusted_Series!J8842</f>
        <v>2376.5920387363303</v>
      </c>
      <c r="K8842">
        <f>Adjusted_Series!K8842</f>
        <v>43332.156548519597</v>
      </c>
    </row>
    <row r="8843" spans="1:11" x14ac:dyDescent="0.35">
      <c r="A8843">
        <v>2030</v>
      </c>
      <c r="B8843">
        <f>Representative_days!C8844</f>
        <v>2</v>
      </c>
      <c r="C8843">
        <f>Adjusted_Series!C8843</f>
        <v>0.43245198614619001</v>
      </c>
      <c r="D8843">
        <f>Adjusted_Series!D8843</f>
        <v>0.180955819226433</v>
      </c>
      <c r="E8843">
        <f>Adjusted_Series!E8843</f>
        <v>0.58958715986072496</v>
      </c>
      <c r="F8843">
        <f>Adjusted_Series!F8843</f>
        <v>1</v>
      </c>
      <c r="G8843">
        <f>Adjusted_Series!G8843</f>
        <v>1</v>
      </c>
      <c r="H8843">
        <f>Adjusted_Series!H8843</f>
        <v>1</v>
      </c>
      <c r="I8843">
        <f>Adjusted_Series!I8843/Installed_capacity_init!$H$2</f>
        <v>4.5545912765337149E-2</v>
      </c>
      <c r="J8843">
        <f>Adjusted_Series!J8843</f>
        <v>2449.78692408082</v>
      </c>
      <c r="K8843">
        <f>Adjusted_Series!K8843</f>
        <v>43916.7551410081</v>
      </c>
    </row>
    <row r="8844" spans="1:11" x14ac:dyDescent="0.35">
      <c r="A8844">
        <v>2030</v>
      </c>
      <c r="B8844">
        <f>Representative_days!C8845</f>
        <v>2</v>
      </c>
      <c r="C8844">
        <f>Adjusted_Series!C8844</f>
        <v>0.51367018967798095</v>
      </c>
      <c r="D8844">
        <f>Adjusted_Series!D8844</f>
        <v>0.19179767173394899</v>
      </c>
      <c r="E8844">
        <f>Adjusted_Series!E8844</f>
        <v>0.59575017784565298</v>
      </c>
      <c r="F8844">
        <f>Adjusted_Series!F8844</f>
        <v>1</v>
      </c>
      <c r="G8844">
        <f>Adjusted_Series!G8844</f>
        <v>1</v>
      </c>
      <c r="H8844">
        <f>Adjusted_Series!H8844</f>
        <v>1</v>
      </c>
      <c r="I8844">
        <f>Adjusted_Series!I8844/Installed_capacity_init!$H$2</f>
        <v>4.784951670876389E-2</v>
      </c>
      <c r="J8844">
        <f>Adjusted_Series!J8844</f>
        <v>2527.1955733206501</v>
      </c>
      <c r="K8844">
        <f>Adjusted_Series!K8844</f>
        <v>44007.495423494503</v>
      </c>
    </row>
    <row r="8845" spans="1:11" x14ac:dyDescent="0.35">
      <c r="A8845">
        <v>2030</v>
      </c>
      <c r="B8845">
        <f>Representative_days!C8846</f>
        <v>2</v>
      </c>
      <c r="C8845">
        <f>Adjusted_Series!C8845</f>
        <v>0.52215954651599095</v>
      </c>
      <c r="D8845">
        <f>Adjusted_Series!D8845</f>
        <v>0.207299899338829</v>
      </c>
      <c r="E8845">
        <f>Adjusted_Series!E8845</f>
        <v>0.59903946304205802</v>
      </c>
      <c r="F8845">
        <f>Adjusted_Series!F8845</f>
        <v>1</v>
      </c>
      <c r="G8845">
        <f>Adjusted_Series!G8845</f>
        <v>1</v>
      </c>
      <c r="H8845">
        <f>Adjusted_Series!H8845</f>
        <v>1</v>
      </c>
      <c r="I8845">
        <f>Adjusted_Series!I8845/Installed_capacity_init!$H$2</f>
        <v>5.0195144563757357E-2</v>
      </c>
      <c r="J8845">
        <f>Adjusted_Series!J8845</f>
        <v>2613.1058848173598</v>
      </c>
      <c r="K8845">
        <f>Adjusted_Series!K8845</f>
        <v>43494.000339667502</v>
      </c>
    </row>
    <row r="8846" spans="1:11" x14ac:dyDescent="0.35">
      <c r="A8846">
        <v>2030</v>
      </c>
      <c r="B8846">
        <f>Representative_days!C8847</f>
        <v>2</v>
      </c>
      <c r="C8846">
        <f>Adjusted_Series!C8846</f>
        <v>0.46336012270858801</v>
      </c>
      <c r="D8846">
        <f>Adjusted_Series!D8846</f>
        <v>0.22795673828010199</v>
      </c>
      <c r="E8846">
        <f>Adjusted_Series!E8846</f>
        <v>0.59802957957505698</v>
      </c>
      <c r="F8846">
        <f>Adjusted_Series!F8846</f>
        <v>1</v>
      </c>
      <c r="G8846">
        <f>Adjusted_Series!G8846</f>
        <v>1</v>
      </c>
      <c r="H8846">
        <f>Adjusted_Series!H8846</f>
        <v>1</v>
      </c>
      <c r="I8846">
        <f>Adjusted_Series!I8846/Installed_capacity_init!$H$2</f>
        <v>5.2501271925383307E-2</v>
      </c>
      <c r="J8846">
        <f>Adjusted_Series!J8846</f>
        <v>2699.6539676664001</v>
      </c>
      <c r="K8846">
        <f>Adjusted_Series!K8846</f>
        <v>43149.364991658498</v>
      </c>
    </row>
    <row r="8847" spans="1:11" x14ac:dyDescent="0.35">
      <c r="A8847">
        <v>2030</v>
      </c>
      <c r="B8847">
        <f>Representative_days!C8848</f>
        <v>2</v>
      </c>
      <c r="C8847">
        <f>Adjusted_Series!C8847</f>
        <v>0.42176201695798698</v>
      </c>
      <c r="D8847">
        <f>Adjusted_Series!D8847</f>
        <v>0.21529599660652701</v>
      </c>
      <c r="E8847">
        <f>Adjusted_Series!E8847</f>
        <v>0.606878864592026</v>
      </c>
      <c r="F8847">
        <f>Adjusted_Series!F8847</f>
        <v>1</v>
      </c>
      <c r="G8847">
        <f>Adjusted_Series!G8847</f>
        <v>1</v>
      </c>
      <c r="H8847">
        <f>Adjusted_Series!H8847</f>
        <v>1</v>
      </c>
      <c r="I8847">
        <f>Adjusted_Series!I8847/Installed_capacity_init!$H$2</f>
        <v>5.399194317761296E-2</v>
      </c>
      <c r="J8847">
        <f>Adjusted_Series!J8847</f>
        <v>2754.4616380233601</v>
      </c>
      <c r="K8847">
        <f>Adjusted_Series!K8847</f>
        <v>43931.745937839398</v>
      </c>
    </row>
    <row r="8848" spans="1:11" x14ac:dyDescent="0.35">
      <c r="A8848">
        <v>2030</v>
      </c>
      <c r="B8848">
        <f>Representative_days!C8849</f>
        <v>2</v>
      </c>
      <c r="C8848">
        <f>Adjusted_Series!C8848</f>
        <v>0.35192351251899701</v>
      </c>
      <c r="D8848">
        <f>Adjusted_Series!D8848</f>
        <v>0.20631746199425399</v>
      </c>
      <c r="E8848">
        <f>Adjusted_Series!E8848</f>
        <v>0.611827030956411</v>
      </c>
      <c r="F8848">
        <f>Adjusted_Series!F8848</f>
        <v>1</v>
      </c>
      <c r="G8848">
        <f>Adjusted_Series!G8848</f>
        <v>1</v>
      </c>
      <c r="H8848">
        <f>Adjusted_Series!H8848</f>
        <v>1</v>
      </c>
      <c r="I8848">
        <f>Adjusted_Series!I8848/Installed_capacity_init!$H$2</f>
        <v>5.5853791814402261E-2</v>
      </c>
      <c r="J8848">
        <f>Adjusted_Series!J8848</f>
        <v>2807.8343668267298</v>
      </c>
      <c r="K8848">
        <f>Adjusted_Series!K8848</f>
        <v>42868.604814386301</v>
      </c>
    </row>
    <row r="8849" spans="1:11" x14ac:dyDescent="0.35">
      <c r="A8849">
        <v>2030</v>
      </c>
      <c r="B8849">
        <f>Representative_days!C8850</f>
        <v>2</v>
      </c>
      <c r="C8849">
        <f>Adjusted_Series!C8849</f>
        <v>0.242127703856685</v>
      </c>
      <c r="D8849">
        <f>Adjusted_Series!D8849</f>
        <v>0.20085450713942901</v>
      </c>
      <c r="E8849">
        <f>Adjusted_Series!E8849</f>
        <v>0.61415015785895699</v>
      </c>
      <c r="F8849">
        <f>Adjusted_Series!F8849</f>
        <v>1</v>
      </c>
      <c r="G8849">
        <f>Adjusted_Series!G8849</f>
        <v>1</v>
      </c>
      <c r="H8849">
        <f>Adjusted_Series!H8849</f>
        <v>1</v>
      </c>
      <c r="I8849">
        <f>Adjusted_Series!I8849/Installed_capacity_init!$H$2</f>
        <v>5.7758467865238569E-2</v>
      </c>
      <c r="J8849">
        <f>Adjusted_Series!J8849</f>
        <v>2866.2707369221102</v>
      </c>
      <c r="K8849">
        <f>Adjusted_Series!K8849</f>
        <v>41958.258540713403</v>
      </c>
    </row>
    <row r="8850" spans="1:11" x14ac:dyDescent="0.35">
      <c r="A8850">
        <v>2030</v>
      </c>
      <c r="B8850">
        <f>Representative_days!C8851</f>
        <v>2</v>
      </c>
      <c r="C8850">
        <f>Adjusted_Series!C8850</f>
        <v>0.103150054787081</v>
      </c>
      <c r="D8850">
        <f>Adjusted_Series!D8850</f>
        <v>0.17211404791572699</v>
      </c>
      <c r="E8850">
        <f>Adjusted_Series!E8850</f>
        <v>0.61654144179100501</v>
      </c>
      <c r="F8850">
        <f>Adjusted_Series!F8850</f>
        <v>1</v>
      </c>
      <c r="G8850">
        <f>Adjusted_Series!G8850</f>
        <v>1</v>
      </c>
      <c r="H8850">
        <f>Adjusted_Series!H8850</f>
        <v>1</v>
      </c>
      <c r="I8850">
        <f>Adjusted_Series!I8850/Installed_capacity_init!$H$2</f>
        <v>5.3242404164768324E-2</v>
      </c>
      <c r="J8850">
        <f>Adjusted_Series!J8850</f>
        <v>2721.0920281460099</v>
      </c>
      <c r="K8850">
        <f>Adjusted_Series!K8850</f>
        <v>42571.829334704496</v>
      </c>
    </row>
    <row r="8851" spans="1:11" x14ac:dyDescent="0.35">
      <c r="A8851">
        <v>2030</v>
      </c>
      <c r="B8851">
        <f>Representative_days!C8852</f>
        <v>2</v>
      </c>
      <c r="C8851">
        <f>Adjusted_Series!C8851</f>
        <v>1.0995606776887001E-2</v>
      </c>
      <c r="D8851">
        <f>Adjusted_Series!D8851</f>
        <v>0.149061502429049</v>
      </c>
      <c r="E8851">
        <f>Adjusted_Series!E8851</f>
        <v>0.61748611747525795</v>
      </c>
      <c r="F8851">
        <f>Adjusted_Series!F8851</f>
        <v>1</v>
      </c>
      <c r="G8851">
        <f>Adjusted_Series!G8851</f>
        <v>1</v>
      </c>
      <c r="H8851">
        <f>Adjusted_Series!H8851</f>
        <v>1</v>
      </c>
      <c r="I8851">
        <f>Adjusted_Series!I8851/Installed_capacity_init!$H$2</f>
        <v>4.8923362485473992E-2</v>
      </c>
      <c r="J8851">
        <f>Adjusted_Series!J8851</f>
        <v>2586.8161419446001</v>
      </c>
      <c r="K8851">
        <f>Adjusted_Series!K8851</f>
        <v>43123.616582879004</v>
      </c>
    </row>
    <row r="8852" spans="1:11" x14ac:dyDescent="0.35">
      <c r="A8852">
        <v>2030</v>
      </c>
      <c r="B8852">
        <f>Representative_days!C8853</f>
        <v>2</v>
      </c>
      <c r="C8852">
        <f>Adjusted_Series!C8852</f>
        <v>1.5829623326600898E-8</v>
      </c>
      <c r="D8852">
        <f>Adjusted_Series!D8852</f>
        <v>0.13161755744541201</v>
      </c>
      <c r="E8852">
        <f>Adjusted_Series!E8852</f>
        <v>0.61659227386910598</v>
      </c>
      <c r="F8852">
        <f>Adjusted_Series!F8852</f>
        <v>1</v>
      </c>
      <c r="G8852">
        <f>Adjusted_Series!G8852</f>
        <v>1</v>
      </c>
      <c r="H8852">
        <f>Adjusted_Series!H8852</f>
        <v>1</v>
      </c>
      <c r="I8852">
        <f>Adjusted_Series!I8852/Installed_capacity_init!$H$2</f>
        <v>4.464939557829925E-2</v>
      </c>
      <c r="J8852">
        <f>Adjusted_Series!J8852</f>
        <v>2455.0206350757403</v>
      </c>
      <c r="K8852">
        <f>Adjusted_Series!K8852</f>
        <v>42907.1034269386</v>
      </c>
    </row>
    <row r="8853" spans="1:11" x14ac:dyDescent="0.35">
      <c r="A8853">
        <v>2030</v>
      </c>
      <c r="B8853">
        <f>Representative_days!C8854</f>
        <v>2</v>
      </c>
      <c r="C8853">
        <f>Adjusted_Series!C8853</f>
        <v>0</v>
      </c>
      <c r="D8853">
        <f>Adjusted_Series!D8853</f>
        <v>0.126694939818525</v>
      </c>
      <c r="E8853">
        <f>Adjusted_Series!E8853</f>
        <v>0.61614317050523004</v>
      </c>
      <c r="F8853">
        <f>Adjusted_Series!F8853</f>
        <v>1</v>
      </c>
      <c r="G8853">
        <f>Adjusted_Series!G8853</f>
        <v>1</v>
      </c>
      <c r="H8853">
        <f>Adjusted_Series!H8853</f>
        <v>1</v>
      </c>
      <c r="I8853">
        <f>Adjusted_Series!I8853/Installed_capacity_init!$H$2</f>
        <v>4.0815602158873789E-2</v>
      </c>
      <c r="J8853">
        <f>Adjusted_Series!J8853</f>
        <v>2335.9026127180396</v>
      </c>
      <c r="K8853">
        <f>Adjusted_Series!K8853</f>
        <v>40901.2772098446</v>
      </c>
    </row>
    <row r="8854" spans="1:11" x14ac:dyDescent="0.35">
      <c r="A8854">
        <v>2030</v>
      </c>
      <c r="B8854">
        <f>Representative_days!C8855</f>
        <v>2</v>
      </c>
      <c r="C8854">
        <f>Adjusted_Series!C8854</f>
        <v>0</v>
      </c>
      <c r="D8854">
        <f>Adjusted_Series!D8854</f>
        <v>0.123901206066152</v>
      </c>
      <c r="E8854">
        <f>Adjusted_Series!E8854</f>
        <v>0.61365242604446202</v>
      </c>
      <c r="F8854">
        <f>Adjusted_Series!F8854</f>
        <v>1</v>
      </c>
      <c r="G8854">
        <f>Adjusted_Series!G8854</f>
        <v>1</v>
      </c>
      <c r="H8854">
        <f>Adjusted_Series!H8854</f>
        <v>1</v>
      </c>
      <c r="I8854">
        <f>Adjusted_Series!I8854/Installed_capacity_init!$H$2</f>
        <v>3.7062911520626386E-2</v>
      </c>
      <c r="J8854">
        <f>Adjusted_Series!J8854</f>
        <v>2223.8170071494001</v>
      </c>
      <c r="K8854">
        <f>Adjusted_Series!K8854</f>
        <v>38711.804241970698</v>
      </c>
    </row>
    <row r="8855" spans="1:11" x14ac:dyDescent="0.35">
      <c r="A8855">
        <v>2030</v>
      </c>
      <c r="B8855">
        <f>Representative_days!C8856</f>
        <v>2</v>
      </c>
      <c r="C8855">
        <f>Adjusted_Series!C8855</f>
        <v>0</v>
      </c>
      <c r="D8855">
        <f>Adjusted_Series!D8855</f>
        <v>0.123277500584659</v>
      </c>
      <c r="E8855">
        <f>Adjusted_Series!E8855</f>
        <v>0.607142422174477</v>
      </c>
      <c r="F8855">
        <f>Adjusted_Series!F8855</f>
        <v>1</v>
      </c>
      <c r="G8855">
        <f>Adjusted_Series!G8855</f>
        <v>1</v>
      </c>
      <c r="H8855">
        <f>Adjusted_Series!H8855</f>
        <v>1</v>
      </c>
      <c r="I8855">
        <f>Adjusted_Series!I8855/Installed_capacity_init!$H$2</f>
        <v>3.3297239505816506E-2</v>
      </c>
      <c r="J8855">
        <f>Adjusted_Series!J8855</f>
        <v>2108.8441395964801</v>
      </c>
      <c r="K8855">
        <f>Adjusted_Series!K8855</f>
        <v>36480.258643631503</v>
      </c>
    </row>
    <row r="8856" spans="1:11" x14ac:dyDescent="0.35">
      <c r="A8856">
        <v>2030</v>
      </c>
      <c r="B8856">
        <f>Representative_days!C8857</f>
        <v>2</v>
      </c>
      <c r="C8856">
        <f>Adjusted_Series!C8856</f>
        <v>0</v>
      </c>
      <c r="D8856">
        <f>Adjusted_Series!D8856</f>
        <v>0.121963497055759</v>
      </c>
      <c r="E8856">
        <f>Adjusted_Series!E8856</f>
        <v>0.59918789518436</v>
      </c>
      <c r="F8856">
        <f>Adjusted_Series!F8856</f>
        <v>1</v>
      </c>
      <c r="G8856">
        <f>Adjusted_Series!G8856</f>
        <v>1</v>
      </c>
      <c r="H8856">
        <f>Adjusted_Series!H8856</f>
        <v>1</v>
      </c>
      <c r="I8856">
        <f>Adjusted_Series!I8856/Installed_capacity_init!$H$2</f>
        <v>3.3141274458742993E-2</v>
      </c>
      <c r="J8856">
        <f>Adjusted_Series!J8856</f>
        <v>2105.64557993783</v>
      </c>
      <c r="K8856">
        <f>Adjusted_Series!K8856</f>
        <v>34005.584782158097</v>
      </c>
    </row>
    <row r="8857" spans="1:11" x14ac:dyDescent="0.35">
      <c r="A8857">
        <v>2030</v>
      </c>
      <c r="B8857">
        <f>Representative_days!C8858</f>
        <v>2</v>
      </c>
      <c r="C8857">
        <f>Adjusted_Series!C8857</f>
        <v>0</v>
      </c>
      <c r="D8857">
        <f>Adjusted_Series!D8857</f>
        <v>0.12188126218569401</v>
      </c>
      <c r="E8857">
        <f>Adjusted_Series!E8857</f>
        <v>0.58762701770869696</v>
      </c>
      <c r="F8857">
        <f>Adjusted_Series!F8857</f>
        <v>1</v>
      </c>
      <c r="G8857">
        <f>Adjusted_Series!G8857</f>
        <v>1</v>
      </c>
      <c r="H8857">
        <f>Adjusted_Series!H8857</f>
        <v>1</v>
      </c>
      <c r="I8857">
        <f>Adjusted_Series!I8857/Installed_capacity_init!$H$2</f>
        <v>3.3068284619694119E-2</v>
      </c>
      <c r="J8857">
        <f>Adjusted_Series!J8857</f>
        <v>2103.4119877193202</v>
      </c>
      <c r="K8857">
        <f>Adjusted_Series!K8857</f>
        <v>32550.820983264799</v>
      </c>
    </row>
    <row r="8858" spans="1:11" x14ac:dyDescent="0.35">
      <c r="A8858">
        <v>2030</v>
      </c>
      <c r="B8858">
        <f>Representative_days!C8859</f>
        <v>2</v>
      </c>
      <c r="C8858">
        <f>Adjusted_Series!C8858</f>
        <v>0</v>
      </c>
      <c r="D8858">
        <f>Adjusted_Series!D8858</f>
        <v>2.1704942000000001E-2</v>
      </c>
      <c r="E8858">
        <f>Adjusted_Series!E8858</f>
        <v>0.48967823399999999</v>
      </c>
      <c r="F8858">
        <f>Adjusted_Series!F8858</f>
        <v>1</v>
      </c>
      <c r="G8858">
        <f>Adjusted_Series!G8858</f>
        <v>1</v>
      </c>
      <c r="H8858">
        <f>Adjusted_Series!H8858</f>
        <v>1</v>
      </c>
      <c r="I8858">
        <f>Adjusted_Series!I8858/Installed_capacity_init!$H$2</f>
        <v>1.1545036206017337E-2</v>
      </c>
      <c r="J8858">
        <f>Adjusted_Series!J8858</f>
        <v>1195.85627</v>
      </c>
      <c r="K8858">
        <f>Adjusted_Series!K8858</f>
        <v>31979.33294</v>
      </c>
    </row>
    <row r="8859" spans="1:11" x14ac:dyDescent="0.35">
      <c r="A8859">
        <v>2030</v>
      </c>
      <c r="B8859">
        <f>Representative_days!C8860</f>
        <v>2</v>
      </c>
      <c r="C8859">
        <f>Adjusted_Series!C8859</f>
        <v>0</v>
      </c>
      <c r="D8859">
        <f>Adjusted_Series!D8859</f>
        <v>2.33417389999999E-2</v>
      </c>
      <c r="E8859">
        <f>Adjusted_Series!E8859</f>
        <v>0.49619158599999902</v>
      </c>
      <c r="F8859">
        <f>Adjusted_Series!F8859</f>
        <v>1</v>
      </c>
      <c r="G8859">
        <f>Adjusted_Series!G8859</f>
        <v>1</v>
      </c>
      <c r="H8859">
        <f>Adjusted_Series!H8859</f>
        <v>1</v>
      </c>
      <c r="I8859">
        <f>Adjusted_Series!I8859/Installed_capacity_init!$H$2</f>
        <v>1.2335364099949005E-2</v>
      </c>
      <c r="J8859">
        <f>Adjusted_Series!J8859</f>
        <v>1231.244095</v>
      </c>
      <c r="K8859">
        <f>Adjusted_Series!K8859</f>
        <v>30764.584470000002</v>
      </c>
    </row>
    <row r="8860" spans="1:11" x14ac:dyDescent="0.35">
      <c r="A8860">
        <v>2030</v>
      </c>
      <c r="B8860">
        <f>Representative_days!C8861</f>
        <v>2</v>
      </c>
      <c r="C8860">
        <f>Adjusted_Series!C8860</f>
        <v>0</v>
      </c>
      <c r="D8860">
        <f>Adjusted_Series!D8860</f>
        <v>2.5418148000000002E-2</v>
      </c>
      <c r="E8860">
        <f>Adjusted_Series!E8860</f>
        <v>0.50893127999999999</v>
      </c>
      <c r="F8860">
        <f>Adjusted_Series!F8860</f>
        <v>1</v>
      </c>
      <c r="G8860">
        <f>Adjusted_Series!G8860</f>
        <v>1</v>
      </c>
      <c r="H8860">
        <f>Adjusted_Series!H8860</f>
        <v>1</v>
      </c>
      <c r="I8860">
        <f>Adjusted_Series!I8860/Installed_capacity_init!$H$2</f>
        <v>1.1970037225905152E-2</v>
      </c>
      <c r="J8860">
        <f>Adjusted_Series!J8860</f>
        <v>1222.5973240000001</v>
      </c>
      <c r="K8860">
        <f>Adjusted_Series!K8860</f>
        <v>29864.537729999996</v>
      </c>
    </row>
    <row r="8861" spans="1:11" x14ac:dyDescent="0.35">
      <c r="A8861">
        <v>2030</v>
      </c>
      <c r="B8861">
        <f>Representative_days!C8862</f>
        <v>2</v>
      </c>
      <c r="C8861">
        <f>Adjusted_Series!C8861</f>
        <v>0</v>
      </c>
      <c r="D8861">
        <f>Adjusted_Series!D8861</f>
        <v>2.8081492E-2</v>
      </c>
      <c r="E8861">
        <f>Adjusted_Series!E8861</f>
        <v>0.52588684900000005</v>
      </c>
      <c r="F8861">
        <f>Adjusted_Series!F8861</f>
        <v>1</v>
      </c>
      <c r="G8861">
        <f>Adjusted_Series!G8861</f>
        <v>1</v>
      </c>
      <c r="H8861">
        <f>Adjusted_Series!H8861</f>
        <v>1</v>
      </c>
      <c r="I8861">
        <f>Adjusted_Series!I8861/Installed_capacity_init!$H$2</f>
        <v>1.1582898861125276E-2</v>
      </c>
      <c r="J8861">
        <f>Adjusted_Series!J8861</f>
        <v>1194.8210239999999</v>
      </c>
      <c r="K8861">
        <f>Adjusted_Series!K8861</f>
        <v>29282.504610000004</v>
      </c>
    </row>
    <row r="8862" spans="1:11" x14ac:dyDescent="0.35">
      <c r="A8862">
        <v>2030</v>
      </c>
      <c r="B8862">
        <f>Representative_days!C8863</f>
        <v>2</v>
      </c>
      <c r="C8862">
        <f>Adjusted_Series!C8862</f>
        <v>0</v>
      </c>
      <c r="D8862">
        <f>Adjusted_Series!D8862</f>
        <v>3.0597454E-2</v>
      </c>
      <c r="E8862">
        <f>Adjusted_Series!E8862</f>
        <v>0.55300396900000004</v>
      </c>
      <c r="F8862">
        <f>Adjusted_Series!F8862</f>
        <v>1</v>
      </c>
      <c r="G8862">
        <f>Adjusted_Series!G8862</f>
        <v>1</v>
      </c>
      <c r="H8862">
        <f>Adjusted_Series!H8862</f>
        <v>1</v>
      </c>
      <c r="I8862">
        <f>Adjusted_Series!I8862/Installed_capacity_init!$H$2</f>
        <v>1.2919566037735848E-2</v>
      </c>
      <c r="J8862">
        <f>Adjusted_Series!J8862</f>
        <v>1235.0337609999999</v>
      </c>
      <c r="K8862">
        <f>Adjusted_Series!K8862</f>
        <v>36998.761879999998</v>
      </c>
    </row>
    <row r="8863" spans="1:11" x14ac:dyDescent="0.35">
      <c r="A8863">
        <v>2030</v>
      </c>
      <c r="B8863">
        <f>Representative_days!C8864</f>
        <v>2</v>
      </c>
      <c r="C8863">
        <f>Adjusted_Series!C8863</f>
        <v>0</v>
      </c>
      <c r="D8863">
        <f>Adjusted_Series!D8863</f>
        <v>3.3737723999999997E-2</v>
      </c>
      <c r="E8863">
        <f>Adjusted_Series!E8863</f>
        <v>0.58228645099999998</v>
      </c>
      <c r="F8863">
        <f>Adjusted_Series!F8863</f>
        <v>1</v>
      </c>
      <c r="G8863">
        <f>Adjusted_Series!G8863</f>
        <v>1</v>
      </c>
      <c r="H8863">
        <f>Adjusted_Series!H8863</f>
        <v>1</v>
      </c>
      <c r="I8863">
        <f>Adjusted_Series!I8863/Installed_capacity_init!$H$2</f>
        <v>1.370905141934387E-2</v>
      </c>
      <c r="J8863">
        <f>Adjusted_Series!J8863</f>
        <v>1229.4988039999998</v>
      </c>
      <c r="K8863">
        <f>Adjusted_Series!K8863</f>
        <v>57425.863120000002</v>
      </c>
    </row>
    <row r="8864" spans="1:11" x14ac:dyDescent="0.35">
      <c r="A8864">
        <v>2030</v>
      </c>
      <c r="B8864">
        <f>Representative_days!C8865</f>
        <v>2</v>
      </c>
      <c r="C8864">
        <f>Adjusted_Series!C8864</f>
        <v>0.15107612500000001</v>
      </c>
      <c r="D8864">
        <f>Adjusted_Series!D8864</f>
        <v>3.7545560999999998E-2</v>
      </c>
      <c r="E8864">
        <f>Adjusted_Series!E8864</f>
        <v>0.612349425</v>
      </c>
      <c r="F8864">
        <f>Adjusted_Series!F8864</f>
        <v>1</v>
      </c>
      <c r="G8864">
        <f>Adjusted_Series!G8864</f>
        <v>1</v>
      </c>
      <c r="H8864">
        <f>Adjusted_Series!H8864</f>
        <v>1</v>
      </c>
      <c r="I8864">
        <f>Adjusted_Series!I8864/Installed_capacity_init!$H$2</f>
        <v>1.4446203977562466E-2</v>
      </c>
      <c r="J8864">
        <f>Adjusted_Series!J8864</f>
        <v>1222.2428990000001</v>
      </c>
      <c r="K8864">
        <f>Adjusted_Series!K8864</f>
        <v>57045.822370000002</v>
      </c>
    </row>
    <row r="8865" spans="1:11" x14ac:dyDescent="0.35">
      <c r="A8865">
        <v>2030</v>
      </c>
      <c r="B8865">
        <f>Representative_days!C8866</f>
        <v>2</v>
      </c>
      <c r="C8865">
        <f>Adjusted_Series!C8865</f>
        <v>0.32643717700000002</v>
      </c>
      <c r="D8865">
        <f>Adjusted_Series!D8865</f>
        <v>4.0647396000000002E-2</v>
      </c>
      <c r="E8865">
        <f>Adjusted_Series!E8865</f>
        <v>0.62773347700000004</v>
      </c>
      <c r="F8865">
        <f>Adjusted_Series!F8865</f>
        <v>1</v>
      </c>
      <c r="G8865">
        <f>Adjusted_Series!G8865</f>
        <v>1</v>
      </c>
      <c r="H8865">
        <f>Adjusted_Series!H8865</f>
        <v>1</v>
      </c>
      <c r="I8865">
        <f>Adjusted_Series!I8865/Installed_capacity_init!$H$2</f>
        <v>1.5434073006969232E-2</v>
      </c>
      <c r="J8865">
        <f>Adjusted_Series!J8865</f>
        <v>1250.8649599999999</v>
      </c>
      <c r="K8865">
        <f>Adjusted_Series!K8865</f>
        <v>55905.909110000001</v>
      </c>
    </row>
    <row r="8866" spans="1:11" x14ac:dyDescent="0.35">
      <c r="A8866">
        <v>2030</v>
      </c>
      <c r="B8866">
        <f>Representative_days!C8867</f>
        <v>2</v>
      </c>
      <c r="C8866">
        <f>Adjusted_Series!C8866</f>
        <v>0.44981044799999997</v>
      </c>
      <c r="D8866">
        <f>Adjusted_Series!D8866</f>
        <v>4.5623261999999998E-2</v>
      </c>
      <c r="E8866">
        <f>Adjusted_Series!E8866</f>
        <v>0.64601461299999996</v>
      </c>
      <c r="F8866">
        <f>Adjusted_Series!F8866</f>
        <v>1</v>
      </c>
      <c r="G8866">
        <f>Adjusted_Series!G8866</f>
        <v>1</v>
      </c>
      <c r="H8866">
        <f>Adjusted_Series!H8866</f>
        <v>1</v>
      </c>
      <c r="I8866">
        <f>Adjusted_Series!I8866/Installed_capacity_init!$H$2</f>
        <v>1.7035421468638449E-2</v>
      </c>
      <c r="J8866">
        <f>Adjusted_Series!J8866</f>
        <v>1309.2730349999999</v>
      </c>
      <c r="K8866">
        <f>Adjusted_Series!K8866</f>
        <v>51917.401080000003</v>
      </c>
    </row>
    <row r="8867" spans="1:11" x14ac:dyDescent="0.35">
      <c r="A8867">
        <v>2030</v>
      </c>
      <c r="B8867">
        <f>Representative_days!C8868</f>
        <v>2</v>
      </c>
      <c r="C8867">
        <f>Adjusted_Series!C8867</f>
        <v>0.52892467499999996</v>
      </c>
      <c r="D8867">
        <f>Adjusted_Series!D8867</f>
        <v>5.2691303000000002E-2</v>
      </c>
      <c r="E8867">
        <f>Adjusted_Series!E8867</f>
        <v>0.66412302899999998</v>
      </c>
      <c r="F8867">
        <f>Adjusted_Series!F8867</f>
        <v>1</v>
      </c>
      <c r="G8867">
        <f>Adjusted_Series!G8867</f>
        <v>1</v>
      </c>
      <c r="H8867">
        <f>Adjusted_Series!H8867</f>
        <v>1</v>
      </c>
      <c r="I8867">
        <f>Adjusted_Series!I8867/Installed_capacity_init!$H$2</f>
        <v>1.8649365969743328E-2</v>
      </c>
      <c r="J8867">
        <f>Adjusted_Series!J8867</f>
        <v>1384.609796</v>
      </c>
      <c r="K8867">
        <f>Adjusted_Series!K8867</f>
        <v>47063.366009999998</v>
      </c>
    </row>
    <row r="8868" spans="1:11" x14ac:dyDescent="0.35">
      <c r="A8868">
        <v>2030</v>
      </c>
      <c r="B8868">
        <f>Representative_days!C8869</f>
        <v>2</v>
      </c>
      <c r="C8868">
        <f>Adjusted_Series!C8868</f>
        <v>0.62348544699999997</v>
      </c>
      <c r="D8868">
        <f>Adjusted_Series!D8868</f>
        <v>6.7261494000000005E-2</v>
      </c>
      <c r="E8868">
        <f>Adjusted_Series!E8868</f>
        <v>0.67920548300000005</v>
      </c>
      <c r="F8868">
        <f>Adjusted_Series!F8868</f>
        <v>1</v>
      </c>
      <c r="G8868">
        <f>Adjusted_Series!G8868</f>
        <v>1</v>
      </c>
      <c r="H8868">
        <f>Adjusted_Series!H8868</f>
        <v>1</v>
      </c>
      <c r="I8868">
        <f>Adjusted_Series!I8868/Installed_capacity_init!$H$2</f>
        <v>1.9745264065952745E-2</v>
      </c>
      <c r="J8868">
        <f>Adjusted_Series!J8868</f>
        <v>1447.4684980000002</v>
      </c>
      <c r="K8868">
        <f>Adjusted_Series!K8868</f>
        <v>45741.512580000002</v>
      </c>
    </row>
    <row r="8869" spans="1:11" x14ac:dyDescent="0.35">
      <c r="A8869">
        <v>2030</v>
      </c>
      <c r="B8869">
        <f>Representative_days!C8870</f>
        <v>2</v>
      </c>
      <c r="C8869">
        <f>Adjusted_Series!C8869</f>
        <v>0.62887540399999997</v>
      </c>
      <c r="D8869">
        <f>Adjusted_Series!D8869</f>
        <v>8.7669901999999994E-2</v>
      </c>
      <c r="E8869">
        <f>Adjusted_Series!E8869</f>
        <v>0.69158789099999995</v>
      </c>
      <c r="F8869">
        <f>Adjusted_Series!F8869</f>
        <v>1</v>
      </c>
      <c r="G8869">
        <f>Adjusted_Series!G8869</f>
        <v>1</v>
      </c>
      <c r="H8869">
        <f>Adjusted_Series!H8869</f>
        <v>1</v>
      </c>
      <c r="I8869">
        <f>Adjusted_Series!I8869/Installed_capacity_init!$H$2</f>
        <v>2.1063021417644059E-2</v>
      </c>
      <c r="J8869">
        <f>Adjusted_Series!J8869</f>
        <v>1520.6135160000001</v>
      </c>
      <c r="K8869">
        <f>Adjusted_Series!K8869</f>
        <v>44607.19601</v>
      </c>
    </row>
    <row r="8870" spans="1:11" x14ac:dyDescent="0.35">
      <c r="A8870">
        <v>2030</v>
      </c>
      <c r="B8870">
        <f>Representative_days!C8871</f>
        <v>2</v>
      </c>
      <c r="C8870">
        <f>Adjusted_Series!C8870</f>
        <v>0.55110249200000005</v>
      </c>
      <c r="D8870">
        <f>Adjusted_Series!D8870</f>
        <v>0.113043613</v>
      </c>
      <c r="E8870">
        <f>Adjusted_Series!E8870</f>
        <v>0.70243405699999995</v>
      </c>
      <c r="F8870">
        <f>Adjusted_Series!F8870</f>
        <v>1</v>
      </c>
      <c r="G8870">
        <f>Adjusted_Series!G8870</f>
        <v>1</v>
      </c>
      <c r="H8870">
        <f>Adjusted_Series!H8870</f>
        <v>1</v>
      </c>
      <c r="I8870">
        <f>Adjusted_Series!I8870/Installed_capacity_init!$H$2</f>
        <v>2.2372549804521507E-2</v>
      </c>
      <c r="J8870">
        <f>Adjusted_Series!J8870</f>
        <v>1589.489787</v>
      </c>
      <c r="K8870">
        <f>Adjusted_Series!K8870</f>
        <v>44722.197469999999</v>
      </c>
    </row>
    <row r="8871" spans="1:11" x14ac:dyDescent="0.35">
      <c r="A8871">
        <v>2030</v>
      </c>
      <c r="B8871">
        <f>Representative_days!C8872</f>
        <v>2</v>
      </c>
      <c r="C8871">
        <f>Adjusted_Series!C8871</f>
        <v>0.49093911200000001</v>
      </c>
      <c r="D8871">
        <f>Adjusted_Series!D8871</f>
        <v>0.118264064</v>
      </c>
      <c r="E8871">
        <f>Adjusted_Series!E8871</f>
        <v>0.72022061800000003</v>
      </c>
      <c r="F8871">
        <f>Adjusted_Series!F8871</f>
        <v>1</v>
      </c>
      <c r="G8871">
        <f>Adjusted_Series!G8871</f>
        <v>1</v>
      </c>
      <c r="H8871">
        <f>Adjusted_Series!H8871</f>
        <v>1</v>
      </c>
      <c r="I8871">
        <f>Adjusted_Series!I8871/Installed_capacity_init!$H$2</f>
        <v>2.2131235169131392E-2</v>
      </c>
      <c r="J8871">
        <f>Adjusted_Series!J8871</f>
        <v>1560.45045799999</v>
      </c>
      <c r="K8871">
        <f>Adjusted_Series!K8871</f>
        <v>45894.862220000003</v>
      </c>
    </row>
    <row r="8872" spans="1:11" x14ac:dyDescent="0.35">
      <c r="A8872">
        <v>2030</v>
      </c>
      <c r="B8872">
        <f>Representative_days!C8873</f>
        <v>2</v>
      </c>
      <c r="C8872">
        <f>Adjusted_Series!C8872</f>
        <v>0.39535204099999899</v>
      </c>
      <c r="D8872">
        <f>Adjusted_Series!D8872</f>
        <v>0.125895491</v>
      </c>
      <c r="E8872">
        <f>Adjusted_Series!E8872</f>
        <v>0.72997944299999995</v>
      </c>
      <c r="F8872">
        <f>Adjusted_Series!F8872</f>
        <v>1</v>
      </c>
      <c r="G8872">
        <f>Adjusted_Series!G8872</f>
        <v>1</v>
      </c>
      <c r="H8872">
        <f>Adjusted_Series!H8872</f>
        <v>1</v>
      </c>
      <c r="I8872">
        <f>Adjusted_Series!I8872/Installed_capacity_init!$H$2</f>
        <v>2.2077437956824746E-2</v>
      </c>
      <c r="J8872">
        <f>Adjusted_Series!J8872</f>
        <v>1514.11391</v>
      </c>
      <c r="K8872">
        <f>Adjusted_Series!K8872</f>
        <v>45640.622470000002</v>
      </c>
    </row>
    <row r="8873" spans="1:11" x14ac:dyDescent="0.35">
      <c r="A8873">
        <v>2030</v>
      </c>
      <c r="B8873">
        <f>Representative_days!C8874</f>
        <v>2</v>
      </c>
      <c r="C8873">
        <f>Adjusted_Series!C8873</f>
        <v>0.25418054299999998</v>
      </c>
      <c r="D8873">
        <f>Adjusted_Series!D8873</f>
        <v>0.13511757199999999</v>
      </c>
      <c r="E8873">
        <f>Adjusted_Series!E8873</f>
        <v>0.73811204399999997</v>
      </c>
      <c r="F8873">
        <f>Adjusted_Series!F8873</f>
        <v>1</v>
      </c>
      <c r="G8873">
        <f>Adjusted_Series!G8873</f>
        <v>1</v>
      </c>
      <c r="H8873">
        <f>Adjusted_Series!H8873</f>
        <v>1</v>
      </c>
      <c r="I8873">
        <f>Adjusted_Series!I8873/Installed_capacity_init!$H$2</f>
        <v>2.2034962774094849E-2</v>
      </c>
      <c r="J8873">
        <f>Adjusted_Series!J8873</f>
        <v>1476.42281</v>
      </c>
      <c r="K8873">
        <f>Adjusted_Series!K8873</f>
        <v>45575.686370000003</v>
      </c>
    </row>
    <row r="8874" spans="1:11" x14ac:dyDescent="0.35">
      <c r="A8874">
        <v>2030</v>
      </c>
      <c r="B8874">
        <f>Representative_days!C8875</f>
        <v>2</v>
      </c>
      <c r="C8874">
        <f>Adjusted_Series!C8874</f>
        <v>0.110477466</v>
      </c>
      <c r="D8874">
        <f>Adjusted_Series!D8874</f>
        <v>0.108495124</v>
      </c>
      <c r="E8874">
        <f>Adjusted_Series!E8874</f>
        <v>0.75248694599999999</v>
      </c>
      <c r="F8874">
        <f>Adjusted_Series!F8874</f>
        <v>1</v>
      </c>
      <c r="G8874">
        <f>Adjusted_Series!G8874</f>
        <v>1</v>
      </c>
      <c r="H8874">
        <f>Adjusted_Series!H8874</f>
        <v>1</v>
      </c>
      <c r="I8874">
        <f>Adjusted_Series!I8874/Installed_capacity_init!$H$2</f>
        <v>1.9340971613122558E-2</v>
      </c>
      <c r="J8874">
        <f>Adjusted_Series!J8874</f>
        <v>1322.3043500000001</v>
      </c>
      <c r="K8874">
        <f>Adjusted_Series!K8874</f>
        <v>46106.469799999999</v>
      </c>
    </row>
    <row r="8875" spans="1:11" x14ac:dyDescent="0.35">
      <c r="A8875">
        <v>2030</v>
      </c>
      <c r="B8875">
        <f>Representative_days!C8876</f>
        <v>2</v>
      </c>
      <c r="C8875">
        <f>Adjusted_Series!C8875</f>
        <v>3.11420169999999E-2</v>
      </c>
      <c r="D8875">
        <f>Adjusted_Series!D8875</f>
        <v>8.9265502999999996E-2</v>
      </c>
      <c r="E8875">
        <f>Adjusted_Series!E8875</f>
        <v>0.77513779599999999</v>
      </c>
      <c r="F8875">
        <f>Adjusted_Series!F8875</f>
        <v>1</v>
      </c>
      <c r="G8875">
        <f>Adjusted_Series!G8875</f>
        <v>1</v>
      </c>
      <c r="H8875">
        <f>Adjusted_Series!H8875</f>
        <v>1</v>
      </c>
      <c r="I8875">
        <f>Adjusted_Series!I8875/Installed_capacity_init!$H$2</f>
        <v>1.6779072497025326E-2</v>
      </c>
      <c r="J8875">
        <f>Adjusted_Series!J8875</f>
        <v>1188.0654120000002</v>
      </c>
      <c r="K8875">
        <f>Adjusted_Series!K8875</f>
        <v>48477.905870000002</v>
      </c>
    </row>
    <row r="8876" spans="1:11" x14ac:dyDescent="0.35">
      <c r="A8876">
        <v>2030</v>
      </c>
      <c r="B8876">
        <f>Representative_days!C8877</f>
        <v>2</v>
      </c>
      <c r="C8876">
        <f>Adjusted_Series!C8876</f>
        <v>0</v>
      </c>
      <c r="D8876">
        <f>Adjusted_Series!D8876</f>
        <v>7.6073727999999993E-2</v>
      </c>
      <c r="E8876">
        <f>Adjusted_Series!E8876</f>
        <v>0.80322091500000004</v>
      </c>
      <c r="F8876">
        <f>Adjusted_Series!F8876</f>
        <v>1</v>
      </c>
      <c r="G8876">
        <f>Adjusted_Series!G8876</f>
        <v>1</v>
      </c>
      <c r="H8876">
        <f>Adjusted_Series!H8876</f>
        <v>1</v>
      </c>
      <c r="I8876">
        <f>Adjusted_Series!I8876/Installed_capacity_init!$H$2</f>
        <v>1.4231586520482746E-2</v>
      </c>
      <c r="J8876">
        <f>Adjusted_Series!J8876</f>
        <v>1059.7594759999999</v>
      </c>
      <c r="K8876">
        <f>Adjusted_Series!K8876</f>
        <v>49939.189530000003</v>
      </c>
    </row>
    <row r="8877" spans="1:11" x14ac:dyDescent="0.35">
      <c r="A8877">
        <v>2030</v>
      </c>
      <c r="B8877">
        <f>Representative_days!C8878</f>
        <v>2</v>
      </c>
      <c r="C8877">
        <f>Adjusted_Series!C8877</f>
        <v>0</v>
      </c>
      <c r="D8877">
        <f>Adjusted_Series!D8877</f>
        <v>7.6384817999999993E-2</v>
      </c>
      <c r="E8877">
        <f>Adjusted_Series!E8877</f>
        <v>0.81775978400000005</v>
      </c>
      <c r="F8877">
        <f>Adjusted_Series!F8877</f>
        <v>1</v>
      </c>
      <c r="G8877">
        <f>Adjusted_Series!G8877</f>
        <v>1</v>
      </c>
      <c r="H8877">
        <f>Adjusted_Series!H8877</f>
        <v>1</v>
      </c>
      <c r="I8877">
        <f>Adjusted_Series!I8877/Installed_capacity_init!$H$2</f>
        <v>1.250787004929458E-2</v>
      </c>
      <c r="J8877">
        <f>Adjusted_Series!J8877</f>
        <v>982.28798399999994</v>
      </c>
      <c r="K8877">
        <f>Adjusted_Series!K8877</f>
        <v>45281.681779999999</v>
      </c>
    </row>
    <row r="8878" spans="1:11" x14ac:dyDescent="0.35">
      <c r="A8878">
        <v>2030</v>
      </c>
      <c r="B8878">
        <f>Representative_days!C8879</f>
        <v>2</v>
      </c>
      <c r="C8878">
        <f>Adjusted_Series!C8878</f>
        <v>0</v>
      </c>
      <c r="D8878">
        <f>Adjusted_Series!D8878</f>
        <v>7.9545293000000003E-2</v>
      </c>
      <c r="E8878">
        <f>Adjusted_Series!E8878</f>
        <v>0.82954497000000005</v>
      </c>
      <c r="F8878">
        <f>Adjusted_Series!F8878</f>
        <v>1</v>
      </c>
      <c r="G8878">
        <f>Adjusted_Series!G8878</f>
        <v>1</v>
      </c>
      <c r="H8878">
        <f>Adjusted_Series!H8878</f>
        <v>1</v>
      </c>
      <c r="I8878">
        <f>Adjusted_Series!I8878/Installed_capacity_init!$H$2</f>
        <v>1.0810118816930137E-2</v>
      </c>
      <c r="J8878">
        <f>Adjusted_Series!J8878</f>
        <v>924.33909299999993</v>
      </c>
      <c r="K8878">
        <f>Adjusted_Series!K8878</f>
        <v>41329.274409999998</v>
      </c>
    </row>
    <row r="8879" spans="1:11" x14ac:dyDescent="0.35">
      <c r="A8879">
        <v>2030</v>
      </c>
      <c r="B8879">
        <f>Representative_days!C8880</f>
        <v>2</v>
      </c>
      <c r="C8879">
        <f>Adjusted_Series!C8879</f>
        <v>0</v>
      </c>
      <c r="D8879">
        <f>Adjusted_Series!D8879</f>
        <v>8.5532913000000002E-2</v>
      </c>
      <c r="E8879">
        <f>Adjusted_Series!E8879</f>
        <v>0.83882932399999999</v>
      </c>
      <c r="F8879">
        <f>Adjusted_Series!F8879</f>
        <v>1</v>
      </c>
      <c r="G8879">
        <f>Adjusted_Series!G8879</f>
        <v>1</v>
      </c>
      <c r="H8879">
        <f>Adjusted_Series!H8879</f>
        <v>1</v>
      </c>
      <c r="I8879">
        <f>Adjusted_Series!I8879/Installed_capacity_init!$H$2</f>
        <v>9.1099860615332321E-3</v>
      </c>
      <c r="J8879">
        <f>Adjusted_Series!J8879</f>
        <v>850.69217799999899</v>
      </c>
      <c r="K8879">
        <f>Adjusted_Series!K8879</f>
        <v>38697.111409999998</v>
      </c>
    </row>
    <row r="8880" spans="1:11" x14ac:dyDescent="0.35">
      <c r="A8880">
        <v>2030</v>
      </c>
      <c r="B8880">
        <f>Representative_days!C8881</f>
        <v>2</v>
      </c>
      <c r="C8880">
        <f>Adjusted_Series!C8880</f>
        <v>0</v>
      </c>
      <c r="D8880">
        <f>Adjusted_Series!D8880</f>
        <v>8.5642335999999999E-2</v>
      </c>
      <c r="E8880">
        <f>Adjusted_Series!E8880</f>
        <v>0.85297764700000001</v>
      </c>
      <c r="F8880">
        <f>Adjusted_Series!F8880</f>
        <v>1</v>
      </c>
      <c r="G8880">
        <f>Adjusted_Series!G8880</f>
        <v>1</v>
      </c>
      <c r="H8880">
        <f>Adjusted_Series!H8880</f>
        <v>1</v>
      </c>
      <c r="I8880">
        <f>Adjusted_Series!I8880/Installed_capacity_init!$H$2</f>
        <v>9.1374639639639644E-3</v>
      </c>
      <c r="J8880">
        <f>Adjusted_Series!J8880</f>
        <v>866.70795599999997</v>
      </c>
      <c r="K8880">
        <f>Adjusted_Series!K8880</f>
        <v>36348.688979999999</v>
      </c>
    </row>
    <row r="8881" spans="1:11" x14ac:dyDescent="0.35">
      <c r="A8881">
        <v>2030</v>
      </c>
      <c r="B8881">
        <f>Representative_days!C8882</f>
        <v>2</v>
      </c>
      <c r="C8881">
        <f>Adjusted_Series!C8881</f>
        <v>0</v>
      </c>
      <c r="D8881">
        <f>Adjusted_Series!D8881</f>
        <v>8.9513408000000003E-2</v>
      </c>
      <c r="E8881">
        <f>Adjusted_Series!E8881</f>
        <v>0.85559969000000002</v>
      </c>
      <c r="F8881">
        <f>Adjusted_Series!F8881</f>
        <v>1</v>
      </c>
      <c r="G8881">
        <f>Adjusted_Series!G8881</f>
        <v>1</v>
      </c>
      <c r="H8881">
        <f>Adjusted_Series!H8881</f>
        <v>1</v>
      </c>
      <c r="I8881">
        <f>Adjusted_Series!I8881/Installed_capacity_init!$H$2</f>
        <v>9.1616211116777157E-3</v>
      </c>
      <c r="J8881">
        <f>Adjusted_Series!J8881</f>
        <v>889.33702800000003</v>
      </c>
      <c r="K8881">
        <f>Adjusted_Series!K8881</f>
        <v>33917.964350000002</v>
      </c>
    </row>
    <row r="8882" spans="1:11" x14ac:dyDescent="0.35">
      <c r="A8882">
        <v>2030</v>
      </c>
      <c r="B8882">
        <f>Representative_days!C8883</f>
        <v>3</v>
      </c>
      <c r="C8882">
        <f>Adjusted_Series!C8882</f>
        <v>0</v>
      </c>
      <c r="D8882">
        <f>Adjusted_Series!D8882</f>
        <v>9.3397035326273997E-2</v>
      </c>
      <c r="E8882">
        <f>Adjusted_Series!E8882</f>
        <v>0.41952009371405402</v>
      </c>
      <c r="F8882">
        <f>Adjusted_Series!F8882</f>
        <v>1</v>
      </c>
      <c r="G8882">
        <f>Adjusted_Series!G8882</f>
        <v>1</v>
      </c>
      <c r="H8882">
        <f>Adjusted_Series!H8882</f>
        <v>1</v>
      </c>
      <c r="I8882">
        <f>Adjusted_Series!I8882/Installed_capacity_init!$H$2</f>
        <v>5.0346929877274613E-2</v>
      </c>
      <c r="J8882">
        <f>Adjusted_Series!J8882</f>
        <v>2502.7188739867001</v>
      </c>
      <c r="K8882">
        <f>Adjusted_Series!K8882</f>
        <v>31156.154882460898</v>
      </c>
    </row>
    <row r="8883" spans="1:11" x14ac:dyDescent="0.35">
      <c r="A8883">
        <v>2030</v>
      </c>
      <c r="B8883">
        <f>Representative_days!C8884</f>
        <v>3</v>
      </c>
      <c r="C8883">
        <f>Adjusted_Series!C8883</f>
        <v>0</v>
      </c>
      <c r="D8883">
        <f>Adjusted_Series!D8883</f>
        <v>9.1905396604043996E-2</v>
      </c>
      <c r="E8883">
        <f>Adjusted_Series!E8883</f>
        <v>0.41967240005348699</v>
      </c>
      <c r="F8883">
        <f>Adjusted_Series!F8883</f>
        <v>1</v>
      </c>
      <c r="G8883">
        <f>Adjusted_Series!G8883</f>
        <v>1</v>
      </c>
      <c r="H8883">
        <f>Adjusted_Series!H8883</f>
        <v>1</v>
      </c>
      <c r="I8883">
        <f>Adjusted_Series!I8883/Installed_capacity_init!$H$2</f>
        <v>5.1148102964854919E-2</v>
      </c>
      <c r="J8883">
        <f>Adjusted_Series!J8883</f>
        <v>2521.3846613303203</v>
      </c>
      <c r="K8883">
        <f>Adjusted_Series!K8883</f>
        <v>30554.773566126903</v>
      </c>
    </row>
    <row r="8884" spans="1:11" x14ac:dyDescent="0.35">
      <c r="A8884">
        <v>2030</v>
      </c>
      <c r="B8884">
        <f>Representative_days!C8885</f>
        <v>3</v>
      </c>
      <c r="C8884">
        <f>Adjusted_Series!C8884</f>
        <v>0</v>
      </c>
      <c r="D8884">
        <f>Adjusted_Series!D8884</f>
        <v>9.19245551923593E-2</v>
      </c>
      <c r="E8884">
        <f>Adjusted_Series!E8884</f>
        <v>0.42039952716982298</v>
      </c>
      <c r="F8884">
        <f>Adjusted_Series!F8884</f>
        <v>1</v>
      </c>
      <c r="G8884">
        <f>Adjusted_Series!G8884</f>
        <v>1</v>
      </c>
      <c r="H8884">
        <f>Adjusted_Series!H8884</f>
        <v>1</v>
      </c>
      <c r="I8884">
        <f>Adjusted_Series!I8884/Installed_capacity_init!$H$2</f>
        <v>5.0590380902201935E-2</v>
      </c>
      <c r="J8884">
        <f>Adjusted_Series!J8884</f>
        <v>2522.6551891283002</v>
      </c>
      <c r="K8884">
        <f>Adjusted_Series!K8884</f>
        <v>30400.315837657297</v>
      </c>
    </row>
    <row r="8885" spans="1:11" x14ac:dyDescent="0.35">
      <c r="A8885">
        <v>2030</v>
      </c>
      <c r="B8885">
        <f>Representative_days!C8886</f>
        <v>3</v>
      </c>
      <c r="C8885">
        <f>Adjusted_Series!C8885</f>
        <v>0</v>
      </c>
      <c r="D8885">
        <f>Adjusted_Series!D8885</f>
        <v>9.3152311160787801E-2</v>
      </c>
      <c r="E8885">
        <f>Adjusted_Series!E8885</f>
        <v>0.42280273760502701</v>
      </c>
      <c r="F8885">
        <f>Adjusted_Series!F8885</f>
        <v>1</v>
      </c>
      <c r="G8885">
        <f>Adjusted_Series!G8885</f>
        <v>1</v>
      </c>
      <c r="H8885">
        <f>Adjusted_Series!H8885</f>
        <v>1</v>
      </c>
      <c r="I8885">
        <f>Adjusted_Series!I8885/Installed_capacity_init!$H$2</f>
        <v>5.001619351326389E-2</v>
      </c>
      <c r="J8885">
        <f>Adjusted_Series!J8885</f>
        <v>2517.5422690074602</v>
      </c>
      <c r="K8885">
        <f>Adjusted_Series!K8885</f>
        <v>30865.9236374229</v>
      </c>
    </row>
    <row r="8886" spans="1:11" x14ac:dyDescent="0.35">
      <c r="A8886">
        <v>2030</v>
      </c>
      <c r="B8886">
        <f>Representative_days!C8887</f>
        <v>3</v>
      </c>
      <c r="C8886">
        <f>Adjusted_Series!C8886</f>
        <v>0</v>
      </c>
      <c r="D8886">
        <f>Adjusted_Series!D8886</f>
        <v>9.2423627278078097E-2</v>
      </c>
      <c r="E8886">
        <f>Adjusted_Series!E8886</f>
        <v>0.422820512788598</v>
      </c>
      <c r="F8886">
        <f>Adjusted_Series!F8886</f>
        <v>1</v>
      </c>
      <c r="G8886">
        <f>Adjusted_Series!G8886</f>
        <v>1</v>
      </c>
      <c r="H8886">
        <f>Adjusted_Series!H8886</f>
        <v>1</v>
      </c>
      <c r="I8886">
        <f>Adjusted_Series!I8886/Installed_capacity_init!$H$2</f>
        <v>5.63263636302559E-2</v>
      </c>
      <c r="J8886">
        <f>Adjusted_Series!J8886</f>
        <v>2653.0203180103399</v>
      </c>
      <c r="K8886">
        <f>Adjusted_Series!K8886</f>
        <v>32589.706363520003</v>
      </c>
    </row>
    <row r="8887" spans="1:11" x14ac:dyDescent="0.35">
      <c r="A8887">
        <v>2030</v>
      </c>
      <c r="B8887">
        <f>Representative_days!C8888</f>
        <v>3</v>
      </c>
      <c r="C8887">
        <f>Adjusted_Series!C8887</f>
        <v>7.2331305020004203E-3</v>
      </c>
      <c r="D8887">
        <f>Adjusted_Series!D8887</f>
        <v>9.3972277058836998E-2</v>
      </c>
      <c r="E8887">
        <f>Adjusted_Series!E8887</f>
        <v>0.42466002158647598</v>
      </c>
      <c r="F8887">
        <f>Adjusted_Series!F8887</f>
        <v>1</v>
      </c>
      <c r="G8887">
        <f>Adjusted_Series!G8887</f>
        <v>1</v>
      </c>
      <c r="H8887">
        <f>Adjusted_Series!H8887</f>
        <v>1</v>
      </c>
      <c r="I8887">
        <f>Adjusted_Series!I8887/Installed_capacity_init!$H$2</f>
        <v>6.1602804142337327E-2</v>
      </c>
      <c r="J8887">
        <f>Adjusted_Series!J8887</f>
        <v>2750.1964719801003</v>
      </c>
      <c r="K8887">
        <f>Adjusted_Series!K8887</f>
        <v>36571.743005972501</v>
      </c>
    </row>
    <row r="8888" spans="1:11" x14ac:dyDescent="0.35">
      <c r="A8888">
        <v>2030</v>
      </c>
      <c r="B8888">
        <f>Representative_days!C8889</f>
        <v>3</v>
      </c>
      <c r="C8888">
        <f>Adjusted_Series!C8888</f>
        <v>0.10438175755661901</v>
      </c>
      <c r="D8888">
        <f>Adjusted_Series!D8888</f>
        <v>9.6547715768478704E-2</v>
      </c>
      <c r="E8888">
        <f>Adjusted_Series!E8888</f>
        <v>0.42941995968167301</v>
      </c>
      <c r="F8888">
        <f>Adjusted_Series!F8888</f>
        <v>1</v>
      </c>
      <c r="G8888">
        <f>Adjusted_Series!G8888</f>
        <v>1</v>
      </c>
      <c r="H8888">
        <f>Adjusted_Series!H8888</f>
        <v>1</v>
      </c>
      <c r="I8888">
        <f>Adjusted_Series!I8888/Installed_capacity_init!$H$2</f>
        <v>6.6828246280102754E-2</v>
      </c>
      <c r="J8888">
        <f>Adjusted_Series!J8888</f>
        <v>2847.4272788527001</v>
      </c>
      <c r="K8888">
        <f>Adjusted_Series!K8888</f>
        <v>40662.317466254899</v>
      </c>
    </row>
    <row r="8889" spans="1:11" x14ac:dyDescent="0.35">
      <c r="A8889">
        <v>2030</v>
      </c>
      <c r="B8889">
        <f>Representative_days!C8890</f>
        <v>3</v>
      </c>
      <c r="C8889">
        <f>Adjusted_Series!C8889</f>
        <v>0.26462959237277001</v>
      </c>
      <c r="D8889">
        <f>Adjusted_Series!D8889</f>
        <v>0.107170429732175</v>
      </c>
      <c r="E8889">
        <f>Adjusted_Series!E8889</f>
        <v>0.42560399611910699</v>
      </c>
      <c r="F8889">
        <f>Adjusted_Series!F8889</f>
        <v>1</v>
      </c>
      <c r="G8889">
        <f>Adjusted_Series!G8889</f>
        <v>1</v>
      </c>
      <c r="H8889">
        <f>Adjusted_Series!H8889</f>
        <v>1</v>
      </c>
      <c r="I8889">
        <f>Adjusted_Series!I8889/Installed_capacity_init!$H$2</f>
        <v>7.1616745978533153E-2</v>
      </c>
      <c r="J8889">
        <f>Adjusted_Series!J8889</f>
        <v>2935.6624087984301</v>
      </c>
      <c r="K8889">
        <f>Adjusted_Series!K8889</f>
        <v>42919.770229163798</v>
      </c>
    </row>
    <row r="8890" spans="1:11" x14ac:dyDescent="0.35">
      <c r="A8890">
        <v>2030</v>
      </c>
      <c r="B8890">
        <f>Representative_days!C8891</f>
        <v>3</v>
      </c>
      <c r="C8890">
        <f>Adjusted_Series!C8890</f>
        <v>0.32725469074166702</v>
      </c>
      <c r="D8890">
        <f>Adjusted_Series!D8890</f>
        <v>0.121428605471391</v>
      </c>
      <c r="E8890">
        <f>Adjusted_Series!E8890</f>
        <v>0.42125952908097303</v>
      </c>
      <c r="F8890">
        <f>Adjusted_Series!F8890</f>
        <v>1</v>
      </c>
      <c r="G8890">
        <f>Adjusted_Series!G8890</f>
        <v>1</v>
      </c>
      <c r="H8890">
        <f>Adjusted_Series!H8890</f>
        <v>1</v>
      </c>
      <c r="I8890">
        <f>Adjusted_Series!I8890/Installed_capacity_init!$H$2</f>
        <v>7.7341588882237217E-2</v>
      </c>
      <c r="J8890">
        <f>Adjusted_Series!J8890</f>
        <v>3037.7934855659896</v>
      </c>
      <c r="K8890">
        <f>Adjusted_Series!K8890</f>
        <v>44480.8763777157</v>
      </c>
    </row>
    <row r="8891" spans="1:11" x14ac:dyDescent="0.35">
      <c r="A8891">
        <v>2030</v>
      </c>
      <c r="B8891">
        <f>Representative_days!C8892</f>
        <v>3</v>
      </c>
      <c r="C8891">
        <f>Adjusted_Series!C8891</f>
        <v>0.39296481897396202</v>
      </c>
      <c r="D8891">
        <f>Adjusted_Series!D8891</f>
        <v>0.139406942328718</v>
      </c>
      <c r="E8891">
        <f>Adjusted_Series!E8891</f>
        <v>0.41824290989812701</v>
      </c>
      <c r="F8891">
        <f>Adjusted_Series!F8891</f>
        <v>1</v>
      </c>
      <c r="G8891">
        <f>Adjusted_Series!G8891</f>
        <v>1</v>
      </c>
      <c r="H8891">
        <f>Adjusted_Series!H8891</f>
        <v>1</v>
      </c>
      <c r="I8891">
        <f>Adjusted_Series!I8891/Installed_capacity_init!$H$2</f>
        <v>8.3053890993336987E-2</v>
      </c>
      <c r="J8891">
        <f>Adjusted_Series!J8891</f>
        <v>3143.2427764835902</v>
      </c>
      <c r="K8891">
        <f>Adjusted_Series!K8891</f>
        <v>44826.357701832698</v>
      </c>
    </row>
    <row r="8892" spans="1:11" x14ac:dyDescent="0.35">
      <c r="A8892">
        <v>2030</v>
      </c>
      <c r="B8892">
        <f>Representative_days!C8893</f>
        <v>3</v>
      </c>
      <c r="C8892">
        <f>Adjusted_Series!C8892</f>
        <v>0.46929314645960202</v>
      </c>
      <c r="D8892">
        <f>Adjusted_Series!D8892</f>
        <v>0.149679341819941</v>
      </c>
      <c r="E8892">
        <f>Adjusted_Series!E8892</f>
        <v>0.41642639044507401</v>
      </c>
      <c r="F8892">
        <f>Adjusted_Series!F8892</f>
        <v>1</v>
      </c>
      <c r="G8892">
        <f>Adjusted_Series!G8892</f>
        <v>1</v>
      </c>
      <c r="H8892">
        <f>Adjusted_Series!H8892</f>
        <v>1</v>
      </c>
      <c r="I8892">
        <f>Adjusted_Series!I8892/Installed_capacity_init!$H$2</f>
        <v>8.4968847116426063E-2</v>
      </c>
      <c r="J8892">
        <f>Adjusted_Series!J8892</f>
        <v>3204.8723679755603</v>
      </c>
      <c r="K8892">
        <f>Adjusted_Series!K8892</f>
        <v>44443.851092309204</v>
      </c>
    </row>
    <row r="8893" spans="1:11" x14ac:dyDescent="0.35">
      <c r="A8893">
        <v>2030</v>
      </c>
      <c r="B8893">
        <f>Representative_days!C8894</f>
        <v>3</v>
      </c>
      <c r="C8893">
        <f>Adjusted_Series!C8893</f>
        <v>0.47823768853653198</v>
      </c>
      <c r="D8893">
        <f>Adjusted_Series!D8893</f>
        <v>0.16319768439732801</v>
      </c>
      <c r="E8893">
        <f>Adjusted_Series!E8893</f>
        <v>0.41688454565055899</v>
      </c>
      <c r="F8893">
        <f>Adjusted_Series!F8893</f>
        <v>1</v>
      </c>
      <c r="G8893">
        <f>Adjusted_Series!G8893</f>
        <v>1</v>
      </c>
      <c r="H8893">
        <f>Adjusted_Series!H8893</f>
        <v>1</v>
      </c>
      <c r="I8893">
        <f>Adjusted_Series!I8893/Installed_capacity_init!$H$2</f>
        <v>8.7497267230419021E-2</v>
      </c>
      <c r="J8893">
        <f>Adjusted_Series!J8893</f>
        <v>3284.52782416225</v>
      </c>
      <c r="K8893">
        <f>Adjusted_Series!K8893</f>
        <v>44087.520332836502</v>
      </c>
    </row>
    <row r="8894" spans="1:11" x14ac:dyDescent="0.35">
      <c r="A8894">
        <v>2030</v>
      </c>
      <c r="B8894">
        <f>Representative_days!C8895</f>
        <v>3</v>
      </c>
      <c r="C8894">
        <f>Adjusted_Series!C8894</f>
        <v>0.42500600255386101</v>
      </c>
      <c r="D8894">
        <f>Adjusted_Series!D8894</f>
        <v>0.17905541921242199</v>
      </c>
      <c r="E8894">
        <f>Adjusted_Series!E8894</f>
        <v>0.41892506856576001</v>
      </c>
      <c r="F8894">
        <f>Adjusted_Series!F8894</f>
        <v>1</v>
      </c>
      <c r="G8894">
        <f>Adjusted_Series!G8894</f>
        <v>1</v>
      </c>
      <c r="H8894">
        <f>Adjusted_Series!H8894</f>
        <v>1</v>
      </c>
      <c r="I8894">
        <f>Adjusted_Series!I8894/Installed_capacity_init!$H$2</f>
        <v>9.0024476772531864E-2</v>
      </c>
      <c r="J8894">
        <f>Adjusted_Series!J8894</f>
        <v>3366.4276999257399</v>
      </c>
      <c r="K8894">
        <f>Adjusted_Series!K8894</f>
        <v>44052.985298762098</v>
      </c>
    </row>
    <row r="8895" spans="1:11" x14ac:dyDescent="0.35">
      <c r="A8895">
        <v>2030</v>
      </c>
      <c r="B8895">
        <f>Representative_days!C8896</f>
        <v>3</v>
      </c>
      <c r="C8895">
        <f>Adjusted_Series!C8895</f>
        <v>0.38676270938018698</v>
      </c>
      <c r="D8895">
        <f>Adjusted_Series!D8895</f>
        <v>0.17168840794916801</v>
      </c>
      <c r="E8895">
        <f>Adjusted_Series!E8895</f>
        <v>0.41980888126135302</v>
      </c>
      <c r="F8895">
        <f>Adjusted_Series!F8895</f>
        <v>1</v>
      </c>
      <c r="G8895">
        <f>Adjusted_Series!G8895</f>
        <v>1</v>
      </c>
      <c r="H8895">
        <f>Adjusted_Series!H8895</f>
        <v>1</v>
      </c>
      <c r="I8895">
        <f>Adjusted_Series!I8895/Installed_capacity_init!$H$2</f>
        <v>9.0955100228560237E-2</v>
      </c>
      <c r="J8895">
        <f>Adjusted_Series!J8895</f>
        <v>3403.5097230895503</v>
      </c>
      <c r="K8895">
        <f>Adjusted_Series!K8895</f>
        <v>45279.145086424702</v>
      </c>
    </row>
    <row r="8896" spans="1:11" x14ac:dyDescent="0.35">
      <c r="A8896">
        <v>2030</v>
      </c>
      <c r="B8896">
        <f>Representative_days!C8897</f>
        <v>3</v>
      </c>
      <c r="C8896">
        <f>Adjusted_Series!C8896</f>
        <v>0.325682400757698</v>
      </c>
      <c r="D8896">
        <f>Adjusted_Series!D8896</f>
        <v>0.16661718603165701</v>
      </c>
      <c r="E8896">
        <f>Adjusted_Series!E8896</f>
        <v>0.41988348933693698</v>
      </c>
      <c r="F8896">
        <f>Adjusted_Series!F8896</f>
        <v>1</v>
      </c>
      <c r="G8896">
        <f>Adjusted_Series!G8896</f>
        <v>1</v>
      </c>
      <c r="H8896">
        <f>Adjusted_Series!H8896</f>
        <v>1</v>
      </c>
      <c r="I8896">
        <f>Adjusted_Series!I8896/Installed_capacity_init!$H$2</f>
        <v>9.265194841709927E-2</v>
      </c>
      <c r="J8896">
        <f>Adjusted_Series!J8896</f>
        <v>3440.2605904332499</v>
      </c>
      <c r="K8896">
        <f>Adjusted_Series!K8896</f>
        <v>44840.279541201598</v>
      </c>
    </row>
    <row r="8897" spans="1:11" x14ac:dyDescent="0.35">
      <c r="A8897">
        <v>2030</v>
      </c>
      <c r="B8897">
        <f>Representative_days!C8898</f>
        <v>3</v>
      </c>
      <c r="C8897">
        <f>Adjusted_Series!C8897</f>
        <v>0.23664483733698199</v>
      </c>
      <c r="D8897">
        <f>Adjusted_Series!D8897</f>
        <v>0.16421123448294001</v>
      </c>
      <c r="E8897">
        <f>Adjusted_Series!E8897</f>
        <v>0.42106523528400702</v>
      </c>
      <c r="F8897">
        <f>Adjusted_Series!F8897</f>
        <v>1</v>
      </c>
      <c r="G8897">
        <f>Adjusted_Series!G8897</f>
        <v>1</v>
      </c>
      <c r="H8897">
        <f>Adjusted_Series!H8897</f>
        <v>1</v>
      </c>
      <c r="I8897">
        <f>Adjusted_Series!I8897/Installed_capacity_init!$H$2</f>
        <v>9.4351150529068492E-2</v>
      </c>
      <c r="J8897">
        <f>Adjusted_Series!J8897</f>
        <v>3489.5850840234802</v>
      </c>
      <c r="K8897">
        <f>Adjusted_Series!K8897</f>
        <v>43184.974155359298</v>
      </c>
    </row>
    <row r="8898" spans="1:11" x14ac:dyDescent="0.35">
      <c r="A8898">
        <v>2030</v>
      </c>
      <c r="B8898">
        <f>Representative_days!C8899</f>
        <v>3</v>
      </c>
      <c r="C8898">
        <f>Adjusted_Series!C8898</f>
        <v>0.11123651894704201</v>
      </c>
      <c r="D8898">
        <f>Adjusted_Series!D8898</f>
        <v>0.13632254090371801</v>
      </c>
      <c r="E8898">
        <f>Adjusted_Series!E8898</f>
        <v>0.420402446625745</v>
      </c>
      <c r="F8898">
        <f>Adjusted_Series!F8898</f>
        <v>1</v>
      </c>
      <c r="G8898">
        <f>Adjusted_Series!G8898</f>
        <v>1</v>
      </c>
      <c r="H8898">
        <f>Adjusted_Series!H8898</f>
        <v>1</v>
      </c>
      <c r="I8898">
        <f>Adjusted_Series!I8898/Installed_capacity_init!$H$2</f>
        <v>8.7100848564203637E-2</v>
      </c>
      <c r="J8898">
        <f>Adjusted_Series!J8898</f>
        <v>3342.0087057587498</v>
      </c>
      <c r="K8898">
        <f>Adjusted_Series!K8898</f>
        <v>43888.483106243497</v>
      </c>
    </row>
    <row r="8899" spans="1:11" x14ac:dyDescent="0.35">
      <c r="A8899">
        <v>2030</v>
      </c>
      <c r="B8899">
        <f>Representative_days!C8900</f>
        <v>3</v>
      </c>
      <c r="C8899">
        <f>Adjusted_Series!C8899</f>
        <v>1.3902415293129701E-2</v>
      </c>
      <c r="D8899">
        <f>Adjusted_Series!D8899</f>
        <v>0.113368857922499</v>
      </c>
      <c r="E8899">
        <f>Adjusted_Series!E8899</f>
        <v>0.42158058968405399</v>
      </c>
      <c r="F8899">
        <f>Adjusted_Series!F8899</f>
        <v>1</v>
      </c>
      <c r="G8899">
        <f>Adjusted_Series!G8899</f>
        <v>1</v>
      </c>
      <c r="H8899">
        <f>Adjusted_Series!H8899</f>
        <v>1</v>
      </c>
      <c r="I8899">
        <f>Adjusted_Series!I8899/Installed_capacity_init!$H$2</f>
        <v>8.0494648971814381E-2</v>
      </c>
      <c r="J8899">
        <f>Adjusted_Series!J8899</f>
        <v>3221.8472870693899</v>
      </c>
      <c r="K8899">
        <f>Adjusted_Series!K8899</f>
        <v>43805.829399481197</v>
      </c>
    </row>
    <row r="8900" spans="1:11" x14ac:dyDescent="0.35">
      <c r="A8900">
        <v>2030</v>
      </c>
      <c r="B8900">
        <f>Representative_days!C8901</f>
        <v>3</v>
      </c>
      <c r="C8900">
        <f>Adjusted_Series!C8900</f>
        <v>4.57040874878686E-6</v>
      </c>
      <c r="D8900">
        <f>Adjusted_Series!D8900</f>
        <v>9.5660443331990697E-2</v>
      </c>
      <c r="E8900">
        <f>Adjusted_Series!E8900</f>
        <v>0.42439017615481101</v>
      </c>
      <c r="F8900">
        <f>Adjusted_Series!F8900</f>
        <v>1</v>
      </c>
      <c r="G8900">
        <f>Adjusted_Series!G8900</f>
        <v>1</v>
      </c>
      <c r="H8900">
        <f>Adjusted_Series!H8900</f>
        <v>1</v>
      </c>
      <c r="I8900">
        <f>Adjusted_Series!I8900/Installed_capacity_init!$H$2</f>
        <v>7.3939141762635816E-2</v>
      </c>
      <c r="J8900">
        <f>Adjusted_Series!J8900</f>
        <v>3104.62979080471</v>
      </c>
      <c r="K8900">
        <f>Adjusted_Series!K8900</f>
        <v>42967.881621897803</v>
      </c>
    </row>
    <row r="8901" spans="1:11" x14ac:dyDescent="0.35">
      <c r="A8901">
        <v>2030</v>
      </c>
      <c r="B8901">
        <f>Representative_days!C8902</f>
        <v>3</v>
      </c>
      <c r="C8901">
        <f>Adjusted_Series!C8901</f>
        <v>0</v>
      </c>
      <c r="D8901">
        <f>Adjusted_Series!D8901</f>
        <v>9.0434079628175096E-2</v>
      </c>
      <c r="E8901">
        <f>Adjusted_Series!E8901</f>
        <v>0.42275794749666101</v>
      </c>
      <c r="F8901">
        <f>Adjusted_Series!F8901</f>
        <v>1</v>
      </c>
      <c r="G8901">
        <f>Adjusted_Series!G8901</f>
        <v>1</v>
      </c>
      <c r="H8901">
        <f>Adjusted_Series!H8901</f>
        <v>1</v>
      </c>
      <c r="I8901">
        <f>Adjusted_Series!I8901/Installed_capacity_init!$H$2</f>
        <v>6.8403762287431932E-2</v>
      </c>
      <c r="J8901">
        <f>Adjusted_Series!J8901</f>
        <v>3005.3437424448698</v>
      </c>
      <c r="K8901">
        <f>Adjusted_Series!K8901</f>
        <v>41048.265911206603</v>
      </c>
    </row>
    <row r="8902" spans="1:11" x14ac:dyDescent="0.35">
      <c r="A8902">
        <v>2030</v>
      </c>
      <c r="B8902">
        <f>Representative_days!C8903</f>
        <v>3</v>
      </c>
      <c r="C8902">
        <f>Adjusted_Series!C8902</f>
        <v>0</v>
      </c>
      <c r="D8902">
        <f>Adjusted_Series!D8902</f>
        <v>8.7613091796148804E-2</v>
      </c>
      <c r="E8902">
        <f>Adjusted_Series!E8902</f>
        <v>0.42296072006760199</v>
      </c>
      <c r="F8902">
        <f>Adjusted_Series!F8902</f>
        <v>1</v>
      </c>
      <c r="G8902">
        <f>Adjusted_Series!G8902</f>
        <v>1</v>
      </c>
      <c r="H8902">
        <f>Adjusted_Series!H8902</f>
        <v>1</v>
      </c>
      <c r="I8902">
        <f>Adjusted_Series!I8902/Installed_capacity_init!$H$2</f>
        <v>6.2564619859428863E-2</v>
      </c>
      <c r="J8902">
        <f>Adjusted_Series!J8902</f>
        <v>2911.6464425711101</v>
      </c>
      <c r="K8902">
        <f>Adjusted_Series!K8902</f>
        <v>38559.852426594502</v>
      </c>
    </row>
    <row r="8903" spans="1:11" x14ac:dyDescent="0.35">
      <c r="A8903">
        <v>2030</v>
      </c>
      <c r="B8903">
        <f>Representative_days!C8904</f>
        <v>3</v>
      </c>
      <c r="C8903">
        <f>Adjusted_Series!C8903</f>
        <v>0</v>
      </c>
      <c r="D8903">
        <f>Adjusted_Series!D8903</f>
        <v>8.6725703043856198E-2</v>
      </c>
      <c r="E8903">
        <f>Adjusted_Series!E8903</f>
        <v>0.42467299416771698</v>
      </c>
      <c r="F8903">
        <f>Adjusted_Series!F8903</f>
        <v>1</v>
      </c>
      <c r="G8903">
        <f>Adjusted_Series!G8903</f>
        <v>1</v>
      </c>
      <c r="H8903">
        <f>Adjusted_Series!H8903</f>
        <v>1</v>
      </c>
      <c r="I8903">
        <f>Adjusted_Series!I8903/Installed_capacity_init!$H$2</f>
        <v>5.6753360948372002E-2</v>
      </c>
      <c r="J8903">
        <f>Adjusted_Series!J8903</f>
        <v>2810.27915746801</v>
      </c>
      <c r="K8903">
        <f>Adjusted_Series!K8903</f>
        <v>36319.733702695601</v>
      </c>
    </row>
    <row r="8904" spans="1:11" x14ac:dyDescent="0.35">
      <c r="A8904">
        <v>2030</v>
      </c>
      <c r="B8904">
        <f>Representative_days!C8905</f>
        <v>3</v>
      </c>
      <c r="C8904">
        <f>Adjusted_Series!C8904</f>
        <v>0</v>
      </c>
      <c r="D8904">
        <f>Adjusted_Series!D8904</f>
        <v>8.5914933388467396E-2</v>
      </c>
      <c r="E8904">
        <f>Adjusted_Series!E8904</f>
        <v>0.42502895437472299</v>
      </c>
      <c r="F8904">
        <f>Adjusted_Series!F8904</f>
        <v>1</v>
      </c>
      <c r="G8904">
        <f>Adjusted_Series!G8904</f>
        <v>1</v>
      </c>
      <c r="H8904">
        <f>Adjusted_Series!H8904</f>
        <v>1</v>
      </c>
      <c r="I8904">
        <f>Adjusted_Series!I8904/Installed_capacity_init!$H$2</f>
        <v>5.7294567812207209E-2</v>
      </c>
      <c r="J8904">
        <f>Adjusted_Series!J8904</f>
        <v>2831.6969147006803</v>
      </c>
      <c r="K8904">
        <f>Adjusted_Series!K8904</f>
        <v>34033.6513519738</v>
      </c>
    </row>
    <row r="8905" spans="1:11" x14ac:dyDescent="0.35">
      <c r="A8905">
        <v>2030</v>
      </c>
      <c r="B8905">
        <f>Representative_days!C8906</f>
        <v>3</v>
      </c>
      <c r="C8905">
        <f>Adjusted_Series!C8905</f>
        <v>0</v>
      </c>
      <c r="D8905">
        <f>Adjusted_Series!D8905</f>
        <v>8.6415337231684694E-2</v>
      </c>
      <c r="E8905">
        <f>Adjusted_Series!E8905</f>
        <v>0.42792970951072401</v>
      </c>
      <c r="F8905">
        <f>Adjusted_Series!F8905</f>
        <v>1</v>
      </c>
      <c r="G8905">
        <f>Adjusted_Series!G8905</f>
        <v>1</v>
      </c>
      <c r="H8905">
        <f>Adjusted_Series!H8905</f>
        <v>1</v>
      </c>
      <c r="I8905">
        <f>Adjusted_Series!I8905/Installed_capacity_init!$H$2</f>
        <v>5.7596807574933198E-2</v>
      </c>
      <c r="J8905">
        <f>Adjusted_Series!J8905</f>
        <v>2842.4052823203197</v>
      </c>
      <c r="K8905">
        <f>Adjusted_Series!K8905</f>
        <v>32517.306735746002</v>
      </c>
    </row>
    <row r="8906" spans="1:11" x14ac:dyDescent="0.35">
      <c r="A8906">
        <v>2030</v>
      </c>
      <c r="B8906">
        <f>Representative_days!C8907</f>
        <v>3</v>
      </c>
      <c r="C8906">
        <f>Adjusted_Series!C8906</f>
        <v>0</v>
      </c>
      <c r="D8906">
        <f>Adjusted_Series!D8906</f>
        <v>0.109713896420391</v>
      </c>
      <c r="E8906">
        <f>Adjusted_Series!E8906</f>
        <v>0.27828830992838</v>
      </c>
      <c r="F8906">
        <f>Adjusted_Series!F8906</f>
        <v>1</v>
      </c>
      <c r="G8906">
        <f>Adjusted_Series!G8906</f>
        <v>1</v>
      </c>
      <c r="H8906">
        <f>Adjusted_Series!H8906</f>
        <v>1</v>
      </c>
      <c r="I8906">
        <f>Adjusted_Series!I8906/Installed_capacity_init!$H$2</f>
        <v>8.1252807655303586E-2</v>
      </c>
      <c r="J8906">
        <f>Adjusted_Series!J8906</f>
        <v>3309.5210257457702</v>
      </c>
      <c r="K8906">
        <f>Adjusted_Series!K8906</f>
        <v>29265.362165810802</v>
      </c>
    </row>
    <row r="8907" spans="1:11" x14ac:dyDescent="0.35">
      <c r="A8907">
        <v>2030</v>
      </c>
      <c r="B8907">
        <f>Representative_days!C8908</f>
        <v>3</v>
      </c>
      <c r="C8907">
        <f>Adjusted_Series!C8907</f>
        <v>0</v>
      </c>
      <c r="D8907">
        <f>Adjusted_Series!D8907</f>
        <v>0.107030359368585</v>
      </c>
      <c r="E8907">
        <f>Adjusted_Series!E8907</f>
        <v>0.27825155993857598</v>
      </c>
      <c r="F8907">
        <f>Adjusted_Series!F8907</f>
        <v>1</v>
      </c>
      <c r="G8907">
        <f>Adjusted_Series!G8907</f>
        <v>1</v>
      </c>
      <c r="H8907">
        <f>Adjusted_Series!H8907</f>
        <v>1</v>
      </c>
      <c r="I8907">
        <f>Adjusted_Series!I8907/Installed_capacity_init!$H$2</f>
        <v>8.1473647422486056E-2</v>
      </c>
      <c r="J8907">
        <f>Adjusted_Series!J8907</f>
        <v>3319.5866578757</v>
      </c>
      <c r="K8907">
        <f>Adjusted_Series!K8907</f>
        <v>28894.239447865402</v>
      </c>
    </row>
    <row r="8908" spans="1:11" x14ac:dyDescent="0.35">
      <c r="A8908">
        <v>2030</v>
      </c>
      <c r="B8908">
        <f>Representative_days!C8909</f>
        <v>3</v>
      </c>
      <c r="C8908">
        <f>Adjusted_Series!C8908</f>
        <v>0</v>
      </c>
      <c r="D8908">
        <f>Adjusted_Series!D8908</f>
        <v>0.106122987871481</v>
      </c>
      <c r="E8908">
        <f>Adjusted_Series!E8908</f>
        <v>0.28181386453881502</v>
      </c>
      <c r="F8908">
        <f>Adjusted_Series!F8908</f>
        <v>1</v>
      </c>
      <c r="G8908">
        <f>Adjusted_Series!G8908</f>
        <v>1</v>
      </c>
      <c r="H8908">
        <f>Adjusted_Series!H8908</f>
        <v>1</v>
      </c>
      <c r="I8908">
        <f>Adjusted_Series!I8908/Installed_capacity_init!$H$2</f>
        <v>8.0703610823943908E-2</v>
      </c>
      <c r="J8908">
        <f>Adjusted_Series!J8908</f>
        <v>3314.85272961385</v>
      </c>
      <c r="K8908">
        <f>Adjusted_Series!K8908</f>
        <v>29071.386696121197</v>
      </c>
    </row>
    <row r="8909" spans="1:11" x14ac:dyDescent="0.35">
      <c r="A8909">
        <v>2030</v>
      </c>
      <c r="B8909">
        <f>Representative_days!C8910</f>
        <v>3</v>
      </c>
      <c r="C8909">
        <f>Adjusted_Series!C8909</f>
        <v>0</v>
      </c>
      <c r="D8909">
        <f>Adjusted_Series!D8909</f>
        <v>0.106782532872949</v>
      </c>
      <c r="E8909">
        <f>Adjusted_Series!E8909</f>
        <v>0.28939974710361199</v>
      </c>
      <c r="F8909">
        <f>Adjusted_Series!F8909</f>
        <v>1</v>
      </c>
      <c r="G8909">
        <f>Adjusted_Series!G8909</f>
        <v>1</v>
      </c>
      <c r="H8909">
        <f>Adjusted_Series!H8909</f>
        <v>1</v>
      </c>
      <c r="I8909">
        <f>Adjusted_Series!I8909/Installed_capacity_init!$H$2</f>
        <v>7.9882615203892227E-2</v>
      </c>
      <c r="J8909">
        <f>Adjusted_Series!J8909</f>
        <v>3302.3737493357303</v>
      </c>
      <c r="K8909">
        <f>Adjusted_Series!K8909</f>
        <v>29789.159818426197</v>
      </c>
    </row>
    <row r="8910" spans="1:11" x14ac:dyDescent="0.35">
      <c r="A8910">
        <v>2030</v>
      </c>
      <c r="B8910">
        <f>Representative_days!C8911</f>
        <v>3</v>
      </c>
      <c r="C8910">
        <f>Adjusted_Series!C8910</f>
        <v>1.0451509644617E-10</v>
      </c>
      <c r="D8910">
        <f>Adjusted_Series!D8910</f>
        <v>0.106716414437257</v>
      </c>
      <c r="E8910">
        <f>Adjusted_Series!E8910</f>
        <v>0.286037728365022</v>
      </c>
      <c r="F8910">
        <f>Adjusted_Series!F8910</f>
        <v>1</v>
      </c>
      <c r="G8910">
        <f>Adjusted_Series!G8910</f>
        <v>1</v>
      </c>
      <c r="H8910">
        <f>Adjusted_Series!H8910</f>
        <v>1</v>
      </c>
      <c r="I8910">
        <f>Adjusted_Series!I8910/Installed_capacity_init!$H$2</f>
        <v>8.523159702714006E-2</v>
      </c>
      <c r="J8910">
        <f>Adjusted_Series!J8910</f>
        <v>3404.3451898458497</v>
      </c>
      <c r="K8910">
        <f>Adjusted_Series!K8910</f>
        <v>31285.709642267102</v>
      </c>
    </row>
    <row r="8911" spans="1:11" x14ac:dyDescent="0.35">
      <c r="A8911">
        <v>2030</v>
      </c>
      <c r="B8911">
        <f>Representative_days!C8912</f>
        <v>3</v>
      </c>
      <c r="C8911">
        <f>Adjusted_Series!C8911</f>
        <v>1.07301908004516E-2</v>
      </c>
      <c r="D8911">
        <f>Adjusted_Series!D8911</f>
        <v>0.10854200933689701</v>
      </c>
      <c r="E8911">
        <f>Adjusted_Series!E8911</f>
        <v>0.28662484184259102</v>
      </c>
      <c r="F8911">
        <f>Adjusted_Series!F8911</f>
        <v>1</v>
      </c>
      <c r="G8911">
        <f>Adjusted_Series!G8911</f>
        <v>1</v>
      </c>
      <c r="H8911">
        <f>Adjusted_Series!H8911</f>
        <v>1</v>
      </c>
      <c r="I8911">
        <f>Adjusted_Series!I8911/Installed_capacity_init!$H$2</f>
        <v>8.9352241267576918E-2</v>
      </c>
      <c r="J8911">
        <f>Adjusted_Series!J8911</f>
        <v>3464.6672051732298</v>
      </c>
      <c r="K8911">
        <f>Adjusted_Series!K8911</f>
        <v>34372.558848738801</v>
      </c>
    </row>
    <row r="8912" spans="1:11" x14ac:dyDescent="0.35">
      <c r="A8912">
        <v>2030</v>
      </c>
      <c r="B8912">
        <f>Representative_days!C8913</f>
        <v>3</v>
      </c>
      <c r="C8912">
        <f>Adjusted_Series!C8912</f>
        <v>0.134221899058697</v>
      </c>
      <c r="D8912">
        <f>Adjusted_Series!D8912</f>
        <v>0.112311033720883</v>
      </c>
      <c r="E8912">
        <f>Adjusted_Series!E8912</f>
        <v>0.29169173676695598</v>
      </c>
      <c r="F8912">
        <f>Adjusted_Series!F8912</f>
        <v>1</v>
      </c>
      <c r="G8912">
        <f>Adjusted_Series!G8912</f>
        <v>1</v>
      </c>
      <c r="H8912">
        <f>Adjusted_Series!H8912</f>
        <v>1</v>
      </c>
      <c r="I8912">
        <f>Adjusted_Series!I8912/Installed_capacity_init!$H$2</f>
        <v>9.3450591897224197E-2</v>
      </c>
      <c r="J8912">
        <f>Adjusted_Series!J8912</f>
        <v>3528.10426913949</v>
      </c>
      <c r="K8912">
        <f>Adjusted_Series!K8912</f>
        <v>37502.555737360097</v>
      </c>
    </row>
    <row r="8913" spans="1:11" x14ac:dyDescent="0.35">
      <c r="A8913">
        <v>2030</v>
      </c>
      <c r="B8913">
        <f>Representative_days!C8914</f>
        <v>3</v>
      </c>
      <c r="C8913">
        <f>Adjusted_Series!C8913</f>
        <v>0.26103925907104097</v>
      </c>
      <c r="D8913">
        <f>Adjusted_Series!D8913</f>
        <v>0.13552624317693801</v>
      </c>
      <c r="E8913">
        <f>Adjusted_Series!E8913</f>
        <v>0.28174201021452</v>
      </c>
      <c r="F8913">
        <f>Adjusted_Series!F8913</f>
        <v>1</v>
      </c>
      <c r="G8913">
        <f>Adjusted_Series!G8913</f>
        <v>1</v>
      </c>
      <c r="H8913">
        <f>Adjusted_Series!H8913</f>
        <v>1</v>
      </c>
      <c r="I8913">
        <f>Adjusted_Series!I8913/Installed_capacity_init!$H$2</f>
        <v>9.7247183560194642E-2</v>
      </c>
      <c r="J8913">
        <f>Adjusted_Series!J8913</f>
        <v>3586.3159322937599</v>
      </c>
      <c r="K8913">
        <f>Adjusted_Series!K8913</f>
        <v>40013.839394187402</v>
      </c>
    </row>
    <row r="8914" spans="1:11" x14ac:dyDescent="0.35">
      <c r="A8914">
        <v>2030</v>
      </c>
      <c r="B8914">
        <f>Representative_days!C8915</f>
        <v>3</v>
      </c>
      <c r="C8914">
        <f>Adjusted_Series!C8914</f>
        <v>0.34707052749926198</v>
      </c>
      <c r="D8914">
        <f>Adjusted_Series!D8914</f>
        <v>0.16656343837895299</v>
      </c>
      <c r="E8914">
        <f>Adjusted_Series!E8914</f>
        <v>0.27691048862004403</v>
      </c>
      <c r="F8914">
        <f>Adjusted_Series!F8914</f>
        <v>1</v>
      </c>
      <c r="G8914">
        <f>Adjusted_Series!G8914</f>
        <v>1</v>
      </c>
      <c r="H8914">
        <f>Adjusted_Series!H8914</f>
        <v>1</v>
      </c>
      <c r="I8914">
        <f>Adjusted_Series!I8914/Installed_capacity_init!$H$2</f>
        <v>0.10162780565398521</v>
      </c>
      <c r="J8914">
        <f>Adjusted_Series!J8914</f>
        <v>3654.7005345955399</v>
      </c>
      <c r="K8914">
        <f>Adjusted_Series!K8914</f>
        <v>42122.105168417598</v>
      </c>
    </row>
    <row r="8915" spans="1:11" x14ac:dyDescent="0.35">
      <c r="A8915">
        <v>2030</v>
      </c>
      <c r="B8915">
        <f>Representative_days!C8916</f>
        <v>3</v>
      </c>
      <c r="C8915">
        <f>Adjusted_Series!C8915</f>
        <v>0.40877004294323499</v>
      </c>
      <c r="D8915">
        <f>Adjusted_Series!D8915</f>
        <v>0.20529230563352999</v>
      </c>
      <c r="E8915">
        <f>Adjusted_Series!E8915</f>
        <v>0.27760575259625297</v>
      </c>
      <c r="F8915">
        <f>Adjusted_Series!F8915</f>
        <v>1</v>
      </c>
      <c r="G8915">
        <f>Adjusted_Series!G8915</f>
        <v>1</v>
      </c>
      <c r="H8915">
        <f>Adjusted_Series!H8915</f>
        <v>1</v>
      </c>
      <c r="I8915">
        <f>Adjusted_Series!I8915/Installed_capacity_init!$H$2</f>
        <v>0.10603812431116012</v>
      </c>
      <c r="J8915">
        <f>Adjusted_Series!J8915</f>
        <v>3720.6044227174398</v>
      </c>
      <c r="K8915">
        <f>Adjusted_Series!K8915</f>
        <v>42926.310552321098</v>
      </c>
    </row>
    <row r="8916" spans="1:11" x14ac:dyDescent="0.35">
      <c r="A8916">
        <v>2030</v>
      </c>
      <c r="B8916">
        <f>Representative_days!C8917</f>
        <v>3</v>
      </c>
      <c r="C8916">
        <f>Adjusted_Series!C8916</f>
        <v>0.47127008997498199</v>
      </c>
      <c r="D8916">
        <f>Adjusted_Series!D8916</f>
        <v>0.22053223304063499</v>
      </c>
      <c r="E8916">
        <f>Adjusted_Series!E8916</f>
        <v>0.275765396164322</v>
      </c>
      <c r="F8916">
        <f>Adjusted_Series!F8916</f>
        <v>1</v>
      </c>
      <c r="G8916">
        <f>Adjusted_Series!G8916</f>
        <v>1</v>
      </c>
      <c r="H8916">
        <f>Adjusted_Series!H8916</f>
        <v>1</v>
      </c>
      <c r="I8916">
        <f>Adjusted_Series!I8916/Installed_capacity_init!$H$2</f>
        <v>0.10626758889665816</v>
      </c>
      <c r="J8916">
        <f>Adjusted_Series!J8916</f>
        <v>3728.1600041510596</v>
      </c>
      <c r="K8916">
        <f>Adjusted_Series!K8916</f>
        <v>42735.560971278501</v>
      </c>
    </row>
    <row r="8917" spans="1:11" x14ac:dyDescent="0.35">
      <c r="A8917">
        <v>2030</v>
      </c>
      <c r="B8917">
        <f>Representative_days!C8918</f>
        <v>3</v>
      </c>
      <c r="C8917">
        <f>Adjusted_Series!C8917</f>
        <v>0.48095139082978</v>
      </c>
      <c r="D8917">
        <f>Adjusted_Series!D8917</f>
        <v>0.24040110484673199</v>
      </c>
      <c r="E8917">
        <f>Adjusted_Series!E8917</f>
        <v>0.28094324295850598</v>
      </c>
      <c r="F8917">
        <f>Adjusted_Series!F8917</f>
        <v>1</v>
      </c>
      <c r="G8917">
        <f>Adjusted_Series!G8917</f>
        <v>1</v>
      </c>
      <c r="H8917">
        <f>Adjusted_Series!H8917</f>
        <v>1</v>
      </c>
      <c r="I8917">
        <f>Adjusted_Series!I8917/Installed_capacity_init!$H$2</f>
        <v>0.10717040918321603</v>
      </c>
      <c r="J8917">
        <f>Adjusted_Series!J8917</f>
        <v>3757.97076809799</v>
      </c>
      <c r="K8917">
        <f>Adjusted_Series!K8917</f>
        <v>42683.418674672401</v>
      </c>
    </row>
    <row r="8918" spans="1:11" x14ac:dyDescent="0.35">
      <c r="A8918">
        <v>2030</v>
      </c>
      <c r="B8918">
        <f>Representative_days!C8919</f>
        <v>3</v>
      </c>
      <c r="C8918">
        <f>Adjusted_Series!C8918</f>
        <v>0.440209284516761</v>
      </c>
      <c r="D8918">
        <f>Adjusted_Series!D8918</f>
        <v>0.26517972871567003</v>
      </c>
      <c r="E8918">
        <f>Adjusted_Series!E8918</f>
        <v>0.29186323703404599</v>
      </c>
      <c r="F8918">
        <f>Adjusted_Series!F8918</f>
        <v>1</v>
      </c>
      <c r="G8918">
        <f>Adjusted_Series!G8918</f>
        <v>1</v>
      </c>
      <c r="H8918">
        <f>Adjusted_Series!H8918</f>
        <v>1</v>
      </c>
      <c r="I8918">
        <f>Adjusted_Series!I8918/Installed_capacity_init!$H$2</f>
        <v>0.1080783844440736</v>
      </c>
      <c r="J8918">
        <f>Adjusted_Series!J8918</f>
        <v>3785.9954065206798</v>
      </c>
      <c r="K8918">
        <f>Adjusted_Series!K8918</f>
        <v>42950.802187298003</v>
      </c>
    </row>
    <row r="8919" spans="1:11" x14ac:dyDescent="0.35">
      <c r="A8919">
        <v>2030</v>
      </c>
      <c r="B8919">
        <f>Representative_days!C8920</f>
        <v>3</v>
      </c>
      <c r="C8919">
        <f>Adjusted_Series!C8919</f>
        <v>0.404440434633488</v>
      </c>
      <c r="D8919">
        <f>Adjusted_Series!D8919</f>
        <v>0.262556926241024</v>
      </c>
      <c r="E8919">
        <f>Adjusted_Series!E8919</f>
        <v>0.29194774085855502</v>
      </c>
      <c r="F8919">
        <f>Adjusted_Series!F8919</f>
        <v>1</v>
      </c>
      <c r="G8919">
        <f>Adjusted_Series!G8919</f>
        <v>1</v>
      </c>
      <c r="H8919">
        <f>Adjusted_Series!H8919</f>
        <v>1</v>
      </c>
      <c r="I8919">
        <f>Adjusted_Series!I8919/Installed_capacity_init!$H$2</f>
        <v>0.10815329773080572</v>
      </c>
      <c r="J8919">
        <f>Adjusted_Series!J8919</f>
        <v>3782.1452535579701</v>
      </c>
      <c r="K8919">
        <f>Adjusted_Series!K8919</f>
        <v>44788.892799652502</v>
      </c>
    </row>
    <row r="8920" spans="1:11" x14ac:dyDescent="0.35">
      <c r="A8920">
        <v>2030</v>
      </c>
      <c r="B8920">
        <f>Representative_days!C8921</f>
        <v>3</v>
      </c>
      <c r="C8920">
        <f>Adjusted_Series!C8920</f>
        <v>0.34004330316451897</v>
      </c>
      <c r="D8920">
        <f>Adjusted_Series!D8920</f>
        <v>0.263134159387579</v>
      </c>
      <c r="E8920">
        <f>Adjusted_Series!E8920</f>
        <v>0.29698520562062403</v>
      </c>
      <c r="F8920">
        <f>Adjusted_Series!F8920</f>
        <v>1</v>
      </c>
      <c r="G8920">
        <f>Adjusted_Series!G8920</f>
        <v>1</v>
      </c>
      <c r="H8920">
        <f>Adjusted_Series!H8920</f>
        <v>1</v>
      </c>
      <c r="I8920">
        <f>Adjusted_Series!I8920/Installed_capacity_init!$H$2</f>
        <v>0.10898118832751572</v>
      </c>
      <c r="J8920">
        <f>Adjusted_Series!J8920</f>
        <v>3786.63647317917</v>
      </c>
      <c r="K8920">
        <f>Adjusted_Series!K8920</f>
        <v>43793.768897917798</v>
      </c>
    </row>
    <row r="8921" spans="1:11" x14ac:dyDescent="0.35">
      <c r="A8921">
        <v>2030</v>
      </c>
      <c r="B8921">
        <f>Representative_days!C8922</f>
        <v>3</v>
      </c>
      <c r="C8921">
        <f>Adjusted_Series!C8921</f>
        <v>0.24460341859190299</v>
      </c>
      <c r="D8921">
        <f>Adjusted_Series!D8921</f>
        <v>0.26717145300649903</v>
      </c>
      <c r="E8921">
        <f>Adjusted_Series!E8921</f>
        <v>0.30801550297048602</v>
      </c>
      <c r="F8921">
        <f>Adjusted_Series!F8921</f>
        <v>1</v>
      </c>
      <c r="G8921">
        <f>Adjusted_Series!G8921</f>
        <v>1</v>
      </c>
      <c r="H8921">
        <f>Adjusted_Series!H8921</f>
        <v>1</v>
      </c>
      <c r="I8921">
        <f>Adjusted_Series!I8921/Installed_capacity_init!$H$2</f>
        <v>0.10981330842143039</v>
      </c>
      <c r="J8921">
        <f>Adjusted_Series!J8921</f>
        <v>3807.1702783148498</v>
      </c>
      <c r="K8921">
        <f>Adjusted_Series!K8921</f>
        <v>40714.301305023902</v>
      </c>
    </row>
    <row r="8922" spans="1:11" x14ac:dyDescent="0.35">
      <c r="A8922">
        <v>2030</v>
      </c>
      <c r="B8922">
        <f>Representative_days!C8923</f>
        <v>3</v>
      </c>
      <c r="C8922">
        <f>Adjusted_Series!C8922</f>
        <v>0.13360528349010001</v>
      </c>
      <c r="D8922">
        <f>Adjusted_Series!D8922</f>
        <v>0.226740641512578</v>
      </c>
      <c r="E8922">
        <f>Adjusted_Series!E8922</f>
        <v>0.30327033683808202</v>
      </c>
      <c r="F8922">
        <f>Adjusted_Series!F8922</f>
        <v>1</v>
      </c>
      <c r="G8922">
        <f>Adjusted_Series!G8922</f>
        <v>1</v>
      </c>
      <c r="H8922">
        <f>Adjusted_Series!H8922</f>
        <v>1</v>
      </c>
      <c r="I8922">
        <f>Adjusted_Series!I8922/Installed_capacity_init!$H$2</f>
        <v>0.10388441855587115</v>
      </c>
      <c r="J8922">
        <f>Adjusted_Series!J8922</f>
        <v>3692.8438009097003</v>
      </c>
      <c r="K8922">
        <f>Adjusted_Series!K8922</f>
        <v>40459.191767571901</v>
      </c>
    </row>
    <row r="8923" spans="1:11" x14ac:dyDescent="0.35">
      <c r="A8923">
        <v>2030</v>
      </c>
      <c r="B8923">
        <f>Representative_days!C8924</f>
        <v>3</v>
      </c>
      <c r="C8923">
        <f>Adjusted_Series!C8923</f>
        <v>2.5359594640814401E-2</v>
      </c>
      <c r="D8923">
        <f>Adjusted_Series!D8923</f>
        <v>0.192448575875037</v>
      </c>
      <c r="E8923">
        <f>Adjusted_Series!E8923</f>
        <v>0.30251231259410399</v>
      </c>
      <c r="F8923">
        <f>Adjusted_Series!F8923</f>
        <v>1</v>
      </c>
      <c r="G8923">
        <f>Adjusted_Series!G8923</f>
        <v>1</v>
      </c>
      <c r="H8923">
        <f>Adjusted_Series!H8923</f>
        <v>1</v>
      </c>
      <c r="I8923">
        <f>Adjusted_Series!I8923/Installed_capacity_init!$H$2</f>
        <v>9.8954569894706773E-2</v>
      </c>
      <c r="J8923">
        <f>Adjusted_Series!J8923</f>
        <v>3609.6921182862598</v>
      </c>
      <c r="K8923">
        <f>Adjusted_Series!K8923</f>
        <v>40346.272987222597</v>
      </c>
    </row>
    <row r="8924" spans="1:11" x14ac:dyDescent="0.35">
      <c r="A8924">
        <v>2030</v>
      </c>
      <c r="B8924">
        <f>Representative_days!C8925</f>
        <v>3</v>
      </c>
      <c r="C8924">
        <f>Adjusted_Series!C8924</f>
        <v>1.3155874252680501E-4</v>
      </c>
      <c r="D8924">
        <f>Adjusted_Series!D8924</f>
        <v>0.16514302316746499</v>
      </c>
      <c r="E8924">
        <f>Adjusted_Series!E8924</f>
        <v>0.30663718889068298</v>
      </c>
      <c r="F8924">
        <f>Adjusted_Series!F8924</f>
        <v>1</v>
      </c>
      <c r="G8924">
        <f>Adjusted_Series!G8924</f>
        <v>1</v>
      </c>
      <c r="H8924">
        <f>Adjusted_Series!H8924</f>
        <v>1</v>
      </c>
      <c r="I8924">
        <f>Adjusted_Series!I8924/Installed_capacity_init!$H$2</f>
        <v>9.40046604163539E-2</v>
      </c>
      <c r="J8924">
        <f>Adjusted_Series!J8924</f>
        <v>3524.9363421703101</v>
      </c>
      <c r="K8924">
        <f>Adjusted_Series!K8924</f>
        <v>39566.621250210897</v>
      </c>
    </row>
    <row r="8925" spans="1:11" x14ac:dyDescent="0.35">
      <c r="A8925">
        <v>2030</v>
      </c>
      <c r="B8925">
        <f>Representative_days!C8926</f>
        <v>3</v>
      </c>
      <c r="C8925">
        <f>Adjusted_Series!C8925</f>
        <v>0</v>
      </c>
      <c r="D8925">
        <f>Adjusted_Series!D8925</f>
        <v>0.15074044846998899</v>
      </c>
      <c r="E8925">
        <f>Adjusted_Series!E8925</f>
        <v>0.298666736962659</v>
      </c>
      <c r="F8925">
        <f>Adjusted_Series!F8925</f>
        <v>1</v>
      </c>
      <c r="G8925">
        <f>Adjusted_Series!G8925</f>
        <v>1</v>
      </c>
      <c r="H8925">
        <f>Adjusted_Series!H8925</f>
        <v>1</v>
      </c>
      <c r="I8925">
        <f>Adjusted_Series!I8925/Installed_capacity_init!$H$2</f>
        <v>8.9537047528067334E-2</v>
      </c>
      <c r="J8925">
        <f>Adjusted_Series!J8925</f>
        <v>3447.8229143702902</v>
      </c>
      <c r="K8925">
        <f>Adjusted_Series!K8925</f>
        <v>38219.458354203904</v>
      </c>
    </row>
    <row r="8926" spans="1:11" x14ac:dyDescent="0.35">
      <c r="A8926">
        <v>2030</v>
      </c>
      <c r="B8926">
        <f>Representative_days!C8927</f>
        <v>3</v>
      </c>
      <c r="C8926">
        <f>Adjusted_Series!C8926</f>
        <v>0</v>
      </c>
      <c r="D8926">
        <f>Adjusted_Series!D8926</f>
        <v>0.13949159840088601</v>
      </c>
      <c r="E8926">
        <f>Adjusted_Series!E8926</f>
        <v>0.29591855797717398</v>
      </c>
      <c r="F8926">
        <f>Adjusted_Series!F8926</f>
        <v>1</v>
      </c>
      <c r="G8926">
        <f>Adjusted_Series!G8926</f>
        <v>1</v>
      </c>
      <c r="H8926">
        <f>Adjusted_Series!H8926</f>
        <v>1</v>
      </c>
      <c r="I8926">
        <f>Adjusted_Series!I8926/Installed_capacity_init!$H$2</f>
        <v>8.4693467967250385E-2</v>
      </c>
      <c r="J8926">
        <f>Adjusted_Series!J8926</f>
        <v>3367.2876879365799</v>
      </c>
      <c r="K8926">
        <f>Adjusted_Series!K8926</f>
        <v>35693.144337956699</v>
      </c>
    </row>
    <row r="8927" spans="1:11" x14ac:dyDescent="0.35">
      <c r="A8927">
        <v>2030</v>
      </c>
      <c r="B8927">
        <f>Representative_days!C8928</f>
        <v>3</v>
      </c>
      <c r="C8927">
        <f>Adjusted_Series!C8927</f>
        <v>0</v>
      </c>
      <c r="D8927">
        <f>Adjusted_Series!D8927</f>
        <v>0.13133993019941301</v>
      </c>
      <c r="E8927">
        <f>Adjusted_Series!E8927</f>
        <v>0.29775701934723597</v>
      </c>
      <c r="F8927">
        <f>Adjusted_Series!F8927</f>
        <v>1</v>
      </c>
      <c r="G8927">
        <f>Adjusted_Series!G8927</f>
        <v>1</v>
      </c>
      <c r="H8927">
        <f>Adjusted_Series!H8927</f>
        <v>1</v>
      </c>
      <c r="I8927">
        <f>Adjusted_Series!I8927/Installed_capacity_init!$H$2</f>
        <v>7.9866248904022608E-2</v>
      </c>
      <c r="J8927">
        <f>Adjusted_Series!J8927</f>
        <v>3279.4568264695099</v>
      </c>
      <c r="K8927">
        <f>Adjusted_Series!K8927</f>
        <v>33380.640393098503</v>
      </c>
    </row>
    <row r="8928" spans="1:11" x14ac:dyDescent="0.35">
      <c r="A8928">
        <v>2030</v>
      </c>
      <c r="B8928">
        <f>Representative_days!C8929</f>
        <v>3</v>
      </c>
      <c r="C8928">
        <f>Adjusted_Series!C8928</f>
        <v>0</v>
      </c>
      <c r="D8928">
        <f>Adjusted_Series!D8928</f>
        <v>0.12682681871903001</v>
      </c>
      <c r="E8928">
        <f>Adjusted_Series!E8928</f>
        <v>0.28918713194880202</v>
      </c>
      <c r="F8928">
        <f>Adjusted_Series!F8928</f>
        <v>1</v>
      </c>
      <c r="G8928">
        <f>Adjusted_Series!G8928</f>
        <v>1</v>
      </c>
      <c r="H8928">
        <f>Adjusted_Series!H8928</f>
        <v>1</v>
      </c>
      <c r="I8928">
        <f>Adjusted_Series!I8928/Installed_capacity_init!$H$2</f>
        <v>7.975892195509382E-2</v>
      </c>
      <c r="J8928">
        <f>Adjusted_Series!J8928</f>
        <v>3272.3271336238499</v>
      </c>
      <c r="K8928">
        <f>Adjusted_Series!K8928</f>
        <v>30826.539211945099</v>
      </c>
    </row>
    <row r="8929" spans="1:11" x14ac:dyDescent="0.35">
      <c r="A8929">
        <v>2030</v>
      </c>
      <c r="B8929">
        <f>Representative_days!C8930</f>
        <v>3</v>
      </c>
      <c r="C8929">
        <f>Adjusted_Series!C8929</f>
        <v>0</v>
      </c>
      <c r="D8929">
        <f>Adjusted_Series!D8929</f>
        <v>0.124233530843877</v>
      </c>
      <c r="E8929">
        <f>Adjusted_Series!E8929</f>
        <v>0.28624565205855201</v>
      </c>
      <c r="F8929">
        <f>Adjusted_Series!F8929</f>
        <v>1</v>
      </c>
      <c r="G8929">
        <f>Adjusted_Series!G8929</f>
        <v>1</v>
      </c>
      <c r="H8929">
        <f>Adjusted_Series!H8929</f>
        <v>1</v>
      </c>
      <c r="I8929">
        <f>Adjusted_Series!I8929/Installed_capacity_init!$H$2</f>
        <v>7.9159105275286329E-2</v>
      </c>
      <c r="J8929">
        <f>Adjusted_Series!J8929</f>
        <v>3254.0401106267</v>
      </c>
      <c r="K8929">
        <f>Adjusted_Series!K8929</f>
        <v>29901.435315585302</v>
      </c>
    </row>
    <row r="8930" spans="1:11" x14ac:dyDescent="0.35">
      <c r="A8930">
        <v>2030</v>
      </c>
      <c r="B8930">
        <f>Representative_days!C8931</f>
        <v>3</v>
      </c>
      <c r="C8930">
        <f>Adjusted_Series!C8930</f>
        <v>0</v>
      </c>
      <c r="D8930">
        <f>Adjusted_Series!D8930</f>
        <v>5.5392298659762598E-2</v>
      </c>
      <c r="E8930">
        <f>Adjusted_Series!E8930</f>
        <v>0.32944596412330202</v>
      </c>
      <c r="F8930">
        <f>Adjusted_Series!F8930</f>
        <v>1</v>
      </c>
      <c r="G8930">
        <f>Adjusted_Series!G8930</f>
        <v>1</v>
      </c>
      <c r="H8930">
        <f>Adjusted_Series!H8930</f>
        <v>1</v>
      </c>
      <c r="I8930">
        <f>Adjusted_Series!I8930/Installed_capacity_init!$H$2</f>
        <v>0.14124473490854156</v>
      </c>
      <c r="J8930">
        <f>Adjusted_Series!J8930</f>
        <v>4807.7612161762599</v>
      </c>
      <c r="K8930">
        <f>Adjusted_Series!K8930</f>
        <v>28616.004476642098</v>
      </c>
    </row>
    <row r="8931" spans="1:11" x14ac:dyDescent="0.35">
      <c r="A8931">
        <v>2030</v>
      </c>
      <c r="B8931">
        <f>Representative_days!C8932</f>
        <v>3</v>
      </c>
      <c r="C8931">
        <f>Adjusted_Series!C8931</f>
        <v>0</v>
      </c>
      <c r="D8931">
        <f>Adjusted_Series!D8931</f>
        <v>5.5729738258879502E-2</v>
      </c>
      <c r="E8931">
        <f>Adjusted_Series!E8931</f>
        <v>0.33217787819739097</v>
      </c>
      <c r="F8931">
        <f>Adjusted_Series!F8931</f>
        <v>1</v>
      </c>
      <c r="G8931">
        <f>Adjusted_Series!G8931</f>
        <v>1</v>
      </c>
      <c r="H8931">
        <f>Adjusted_Series!H8931</f>
        <v>1</v>
      </c>
      <c r="I8931">
        <f>Adjusted_Series!I8931/Installed_capacity_init!$H$2</f>
        <v>0.13955245366610575</v>
      </c>
      <c r="J8931">
        <f>Adjusted_Series!J8931</f>
        <v>4802.5285964593004</v>
      </c>
      <c r="K8931">
        <f>Adjusted_Series!K8931</f>
        <v>28370.843883207301</v>
      </c>
    </row>
    <row r="8932" spans="1:11" x14ac:dyDescent="0.35">
      <c r="A8932">
        <v>2030</v>
      </c>
      <c r="B8932">
        <f>Representative_days!C8933</f>
        <v>3</v>
      </c>
      <c r="C8932">
        <f>Adjusted_Series!C8932</f>
        <v>0</v>
      </c>
      <c r="D8932">
        <f>Adjusted_Series!D8932</f>
        <v>5.7488281618400701E-2</v>
      </c>
      <c r="E8932">
        <f>Adjusted_Series!E8932</f>
        <v>0.340245795173716</v>
      </c>
      <c r="F8932">
        <f>Adjusted_Series!F8932</f>
        <v>1</v>
      </c>
      <c r="G8932">
        <f>Adjusted_Series!G8932</f>
        <v>1</v>
      </c>
      <c r="H8932">
        <f>Adjusted_Series!H8932</f>
        <v>1</v>
      </c>
      <c r="I8932">
        <f>Adjusted_Series!I8932/Installed_capacity_init!$H$2</f>
        <v>0.13681457170553715</v>
      </c>
      <c r="J8932">
        <f>Adjusted_Series!J8932</f>
        <v>4777.9019272422902</v>
      </c>
      <c r="K8932">
        <f>Adjusted_Series!K8932</f>
        <v>28588.595055490099</v>
      </c>
    </row>
    <row r="8933" spans="1:11" x14ac:dyDescent="0.35">
      <c r="A8933">
        <v>2030</v>
      </c>
      <c r="B8933">
        <f>Representative_days!C8934</f>
        <v>3</v>
      </c>
      <c r="C8933">
        <f>Adjusted_Series!C8933</f>
        <v>0</v>
      </c>
      <c r="D8933">
        <f>Adjusted_Series!D8933</f>
        <v>6.06480329561431E-2</v>
      </c>
      <c r="E8933">
        <f>Adjusted_Series!E8933</f>
        <v>0.35152189595210698</v>
      </c>
      <c r="F8933">
        <f>Adjusted_Series!F8933</f>
        <v>1</v>
      </c>
      <c r="G8933">
        <f>Adjusted_Series!G8933</f>
        <v>1</v>
      </c>
      <c r="H8933">
        <f>Adjusted_Series!H8933</f>
        <v>1</v>
      </c>
      <c r="I8933">
        <f>Adjusted_Series!I8933/Installed_capacity_init!$H$2</f>
        <v>0.13402807798103689</v>
      </c>
      <c r="J8933">
        <f>Adjusted_Series!J8933</f>
        <v>4738.7394966226602</v>
      </c>
      <c r="K8933">
        <f>Adjusted_Series!K8933</f>
        <v>29225.441808190502</v>
      </c>
    </row>
    <row r="8934" spans="1:11" x14ac:dyDescent="0.35">
      <c r="A8934">
        <v>2030</v>
      </c>
      <c r="B8934">
        <f>Representative_days!C8935</f>
        <v>3</v>
      </c>
      <c r="C8934">
        <f>Adjusted_Series!C8934</f>
        <v>0</v>
      </c>
      <c r="D8934">
        <f>Adjusted_Series!D8934</f>
        <v>5.8913132362436699E-2</v>
      </c>
      <c r="E8934">
        <f>Adjusted_Series!E8934</f>
        <v>0.35541498518744602</v>
      </c>
      <c r="F8934">
        <f>Adjusted_Series!F8934</f>
        <v>1</v>
      </c>
      <c r="G8934">
        <f>Adjusted_Series!G8934</f>
        <v>1</v>
      </c>
      <c r="H8934">
        <f>Adjusted_Series!H8934</f>
        <v>1</v>
      </c>
      <c r="I8934">
        <f>Adjusted_Series!I8934/Installed_capacity_init!$H$2</f>
        <v>0.14043203904063742</v>
      </c>
      <c r="J8934">
        <f>Adjusted_Series!J8934</f>
        <v>4855.6063750089997</v>
      </c>
      <c r="K8934">
        <f>Adjusted_Series!K8934</f>
        <v>31473.083919963799</v>
      </c>
    </row>
    <row r="8935" spans="1:11" x14ac:dyDescent="0.35">
      <c r="A8935">
        <v>2030</v>
      </c>
      <c r="B8935">
        <f>Representative_days!C8936</f>
        <v>3</v>
      </c>
      <c r="C8935">
        <f>Adjusted_Series!C8935</f>
        <v>2.19424162255662E-2</v>
      </c>
      <c r="D8935">
        <f>Adjusted_Series!D8935</f>
        <v>5.8612445862651498E-2</v>
      </c>
      <c r="E8935">
        <f>Adjusted_Series!E8935</f>
        <v>0.362518020974748</v>
      </c>
      <c r="F8935">
        <f>Adjusted_Series!F8935</f>
        <v>1</v>
      </c>
      <c r="G8935">
        <f>Adjusted_Series!G8935</f>
        <v>1</v>
      </c>
      <c r="H8935">
        <f>Adjusted_Series!H8935</f>
        <v>1</v>
      </c>
      <c r="I8935">
        <f>Adjusted_Series!I8935/Installed_capacity_init!$H$2</f>
        <v>0.14512623811186467</v>
      </c>
      <c r="J8935">
        <f>Adjusted_Series!J8935</f>
        <v>4914.8231722409901</v>
      </c>
      <c r="K8935">
        <f>Adjusted_Series!K8935</f>
        <v>35266.938150323302</v>
      </c>
    </row>
    <row r="8936" spans="1:11" x14ac:dyDescent="0.35">
      <c r="A8936">
        <v>2030</v>
      </c>
      <c r="B8936">
        <f>Representative_days!C8937</f>
        <v>3</v>
      </c>
      <c r="C8936">
        <f>Adjusted_Series!C8936</f>
        <v>0.163841540294375</v>
      </c>
      <c r="D8936">
        <f>Adjusted_Series!D8936</f>
        <v>5.9704056069364402E-2</v>
      </c>
      <c r="E8936">
        <f>Adjusted_Series!E8936</f>
        <v>0.37192018462183002</v>
      </c>
      <c r="F8936">
        <f>Adjusted_Series!F8936</f>
        <v>1</v>
      </c>
      <c r="G8936">
        <f>Adjusted_Series!G8936</f>
        <v>1</v>
      </c>
      <c r="H8936">
        <f>Adjusted_Series!H8936</f>
        <v>1</v>
      </c>
      <c r="I8936">
        <f>Adjusted_Series!I8936/Installed_capacity_init!$H$2</f>
        <v>0.1498254762030384</v>
      </c>
      <c r="J8936">
        <f>Adjusted_Series!J8936</f>
        <v>4974.1275880971898</v>
      </c>
      <c r="K8936">
        <f>Adjusted_Series!K8936</f>
        <v>38840.276066498598</v>
      </c>
    </row>
    <row r="8937" spans="1:11" x14ac:dyDescent="0.35">
      <c r="A8937">
        <v>2030</v>
      </c>
      <c r="B8937">
        <f>Representative_days!C8938</f>
        <v>3</v>
      </c>
      <c r="C8937">
        <f>Adjusted_Series!C8937</f>
        <v>0.305283065194909</v>
      </c>
      <c r="D8937">
        <f>Adjusted_Series!D8937</f>
        <v>7.3620696913170997E-2</v>
      </c>
      <c r="E8937">
        <f>Adjusted_Series!E8937</f>
        <v>0.358771778425513</v>
      </c>
      <c r="F8937">
        <f>Adjusted_Series!F8937</f>
        <v>1</v>
      </c>
      <c r="G8937">
        <f>Adjusted_Series!G8937</f>
        <v>1</v>
      </c>
      <c r="H8937">
        <f>Adjusted_Series!H8937</f>
        <v>1</v>
      </c>
      <c r="I8937">
        <f>Adjusted_Series!I8937/Installed_capacity_init!$H$2</f>
        <v>0.1546646253073721</v>
      </c>
      <c r="J8937">
        <f>Adjusted_Series!J8937</f>
        <v>5028.7219044727699</v>
      </c>
      <c r="K8937">
        <f>Adjusted_Series!K8937</f>
        <v>41105.234388852899</v>
      </c>
    </row>
    <row r="8938" spans="1:11" x14ac:dyDescent="0.35">
      <c r="A8938">
        <v>2030</v>
      </c>
      <c r="B8938">
        <f>Representative_days!C8939</f>
        <v>3</v>
      </c>
      <c r="C8938">
        <f>Adjusted_Series!C8938</f>
        <v>0.40664980735471401</v>
      </c>
      <c r="D8938">
        <f>Adjusted_Series!D8938</f>
        <v>9.3100539792390899E-2</v>
      </c>
      <c r="E8938">
        <f>Adjusted_Series!E8938</f>
        <v>0.349759861183635</v>
      </c>
      <c r="F8938">
        <f>Adjusted_Series!F8938</f>
        <v>1</v>
      </c>
      <c r="G8938">
        <f>Adjusted_Series!G8938</f>
        <v>1</v>
      </c>
      <c r="H8938">
        <f>Adjusted_Series!H8938</f>
        <v>1</v>
      </c>
      <c r="I8938">
        <f>Adjusted_Series!I8938/Installed_capacity_init!$H$2</f>
        <v>0.15992391676760498</v>
      </c>
      <c r="J8938">
        <f>Adjusted_Series!J8938</f>
        <v>5095.07221650473</v>
      </c>
      <c r="K8938">
        <f>Adjusted_Series!K8938</f>
        <v>44056.814289955597</v>
      </c>
    </row>
    <row r="8939" spans="1:11" x14ac:dyDescent="0.35">
      <c r="A8939">
        <v>2030</v>
      </c>
      <c r="B8939">
        <f>Representative_days!C8940</f>
        <v>3</v>
      </c>
      <c r="C8939">
        <f>Adjusted_Series!C8939</f>
        <v>0.46717678718139999</v>
      </c>
      <c r="D8939">
        <f>Adjusted_Series!D8939</f>
        <v>0.11856883965392601</v>
      </c>
      <c r="E8939">
        <f>Adjusted_Series!E8939</f>
        <v>0.34498520776184799</v>
      </c>
      <c r="F8939">
        <f>Adjusted_Series!F8939</f>
        <v>1</v>
      </c>
      <c r="G8939">
        <f>Adjusted_Series!G8939</f>
        <v>1</v>
      </c>
      <c r="H8939">
        <f>Adjusted_Series!H8939</f>
        <v>1</v>
      </c>
      <c r="I8939">
        <f>Adjusted_Series!I8939/Installed_capacity_init!$H$2</f>
        <v>0.16519795875104112</v>
      </c>
      <c r="J8939">
        <f>Adjusted_Series!J8939</f>
        <v>5161.58145382973</v>
      </c>
      <c r="K8939">
        <f>Adjusted_Series!K8939</f>
        <v>44526.121761468399</v>
      </c>
    </row>
    <row r="8940" spans="1:11" x14ac:dyDescent="0.35">
      <c r="A8940">
        <v>2030</v>
      </c>
      <c r="B8940">
        <f>Representative_days!C8941</f>
        <v>3</v>
      </c>
      <c r="C8940">
        <f>Adjusted_Series!C8940</f>
        <v>0.52284618607714295</v>
      </c>
      <c r="D8940">
        <f>Adjusted_Series!D8940</f>
        <v>0.12546885298417801</v>
      </c>
      <c r="E8940">
        <f>Adjusted_Series!E8940</f>
        <v>0.33679499075591901</v>
      </c>
      <c r="F8940">
        <f>Adjusted_Series!F8940</f>
        <v>1</v>
      </c>
      <c r="G8940">
        <f>Adjusted_Series!G8940</f>
        <v>1</v>
      </c>
      <c r="H8940">
        <f>Adjusted_Series!H8940</f>
        <v>1</v>
      </c>
      <c r="I8940">
        <f>Adjusted_Series!I8940/Installed_capacity_init!$H$2</f>
        <v>0.16645900776305117</v>
      </c>
      <c r="J8940">
        <f>Adjusted_Series!J8940</f>
        <v>5184.0528902408296</v>
      </c>
      <c r="K8940">
        <f>Adjusted_Series!K8940</f>
        <v>43970.727363500497</v>
      </c>
    </row>
    <row r="8941" spans="1:11" x14ac:dyDescent="0.35">
      <c r="A8941">
        <v>2030</v>
      </c>
      <c r="B8941">
        <f>Representative_days!C8942</f>
        <v>3</v>
      </c>
      <c r="C8941">
        <f>Adjusted_Series!C8941</f>
        <v>0.53259366329771596</v>
      </c>
      <c r="D8941">
        <f>Adjusted_Series!D8941</f>
        <v>0.137040589123158</v>
      </c>
      <c r="E8941">
        <f>Adjusted_Series!E8941</f>
        <v>0.335991759216971</v>
      </c>
      <c r="F8941">
        <f>Adjusted_Series!F8941</f>
        <v>1</v>
      </c>
      <c r="G8941">
        <f>Adjusted_Series!G8941</f>
        <v>1</v>
      </c>
      <c r="H8941">
        <f>Adjusted_Series!H8941</f>
        <v>1</v>
      </c>
      <c r="I8941">
        <f>Adjusted_Series!I8941/Installed_capacity_init!$H$2</f>
        <v>0.16852947387485212</v>
      </c>
      <c r="J8941">
        <f>Adjusted_Series!J8941</f>
        <v>5224.8717908957296</v>
      </c>
      <c r="K8941">
        <f>Adjusted_Series!K8941</f>
        <v>44070.6298786806</v>
      </c>
    </row>
    <row r="8942" spans="1:11" x14ac:dyDescent="0.35">
      <c r="A8942">
        <v>2030</v>
      </c>
      <c r="B8942">
        <f>Representative_days!C8943</f>
        <v>3</v>
      </c>
      <c r="C8942">
        <f>Adjusted_Series!C8942</f>
        <v>0.49815701687237901</v>
      </c>
      <c r="D8942">
        <f>Adjusted_Series!D8942</f>
        <v>0.15326659842842799</v>
      </c>
      <c r="E8942">
        <f>Adjusted_Series!E8942</f>
        <v>0.34114884182984101</v>
      </c>
      <c r="F8942">
        <f>Adjusted_Series!F8942</f>
        <v>1</v>
      </c>
      <c r="G8942">
        <f>Adjusted_Series!G8942</f>
        <v>1</v>
      </c>
      <c r="H8942">
        <f>Adjusted_Series!H8942</f>
        <v>1</v>
      </c>
      <c r="I8942">
        <f>Adjusted_Series!I8942/Installed_capacity_init!$H$2</f>
        <v>0.17061276394817862</v>
      </c>
      <c r="J8942">
        <f>Adjusted_Series!J8942</f>
        <v>5265.0943022588299</v>
      </c>
      <c r="K8942">
        <f>Adjusted_Series!K8942</f>
        <v>44918.5443837973</v>
      </c>
    </row>
    <row r="8943" spans="1:11" x14ac:dyDescent="0.35">
      <c r="A8943">
        <v>2030</v>
      </c>
      <c r="B8943">
        <f>Representative_days!C8944</f>
        <v>3</v>
      </c>
      <c r="C8943">
        <f>Adjusted_Series!C8943</f>
        <v>0.46339024014973301</v>
      </c>
      <c r="D8943">
        <f>Adjusted_Series!D8943</f>
        <v>0.148439637350855</v>
      </c>
      <c r="E8943">
        <f>Adjusted_Series!E8943</f>
        <v>0.34507415960300702</v>
      </c>
      <c r="F8943">
        <f>Adjusted_Series!F8943</f>
        <v>1</v>
      </c>
      <c r="G8943">
        <f>Adjusted_Series!G8943</f>
        <v>1</v>
      </c>
      <c r="H8943">
        <f>Adjusted_Series!H8943</f>
        <v>1</v>
      </c>
      <c r="I8943">
        <f>Adjusted_Series!I8943/Installed_capacity_init!$H$2</f>
        <v>0.17205349655915689</v>
      </c>
      <c r="J8943">
        <f>Adjusted_Series!J8943</f>
        <v>5272.5412345567202</v>
      </c>
      <c r="K8943">
        <f>Adjusted_Series!K8943</f>
        <v>46589.938659449901</v>
      </c>
    </row>
    <row r="8944" spans="1:11" x14ac:dyDescent="0.35">
      <c r="A8944">
        <v>2030</v>
      </c>
      <c r="B8944">
        <f>Representative_days!C8945</f>
        <v>3</v>
      </c>
      <c r="C8944">
        <f>Adjusted_Series!C8944</f>
        <v>0.39519593534980701</v>
      </c>
      <c r="D8944">
        <f>Adjusted_Series!D8944</f>
        <v>0.147440689536875</v>
      </c>
      <c r="E8944">
        <f>Adjusted_Series!E8944</f>
        <v>0.35456233777891599</v>
      </c>
      <c r="F8944">
        <f>Adjusted_Series!F8944</f>
        <v>1</v>
      </c>
      <c r="G8944">
        <f>Adjusted_Series!G8944</f>
        <v>1</v>
      </c>
      <c r="H8944">
        <f>Adjusted_Series!H8944</f>
        <v>1</v>
      </c>
      <c r="I8944">
        <f>Adjusted_Series!I8944/Installed_capacity_init!$H$2</f>
        <v>0.17440702208259221</v>
      </c>
      <c r="J8944">
        <f>Adjusted_Series!J8944</f>
        <v>5295.4236019572299</v>
      </c>
      <c r="K8944">
        <f>Adjusted_Series!K8944</f>
        <v>46336.581565038701</v>
      </c>
    </row>
    <row r="8945" spans="1:11" x14ac:dyDescent="0.35">
      <c r="A8945">
        <v>2030</v>
      </c>
      <c r="B8945">
        <f>Representative_days!C8946</f>
        <v>3</v>
      </c>
      <c r="C8945">
        <f>Adjusted_Series!C8945</f>
        <v>0.29112492147874902</v>
      </c>
      <c r="D8945">
        <f>Adjusted_Series!D8945</f>
        <v>0.150280289690536</v>
      </c>
      <c r="E8945">
        <f>Adjusted_Series!E8945</f>
        <v>0.36852771535045697</v>
      </c>
      <c r="F8945">
        <f>Adjusted_Series!F8945</f>
        <v>1</v>
      </c>
      <c r="G8945">
        <f>Adjusted_Series!G8945</f>
        <v>1</v>
      </c>
      <c r="H8945">
        <f>Adjusted_Series!H8945</f>
        <v>1</v>
      </c>
      <c r="I8945">
        <f>Adjusted_Series!I8945/Installed_capacity_init!$H$2</f>
        <v>0.17677293534773414</v>
      </c>
      <c r="J8945">
        <f>Adjusted_Series!J8945</f>
        <v>5334.0028674876094</v>
      </c>
      <c r="K8945">
        <f>Adjusted_Series!K8945</f>
        <v>41541.694353501101</v>
      </c>
    </row>
    <row r="8946" spans="1:11" x14ac:dyDescent="0.35">
      <c r="A8946">
        <v>2030</v>
      </c>
      <c r="B8946">
        <f>Representative_days!C8947</f>
        <v>3</v>
      </c>
      <c r="C8946">
        <f>Adjusted_Series!C8946</f>
        <v>0.177034887451578</v>
      </c>
      <c r="D8946">
        <f>Adjusted_Series!D8946</f>
        <v>0.11987854503438</v>
      </c>
      <c r="E8946">
        <f>Adjusted_Series!E8946</f>
        <v>0.36657062467656798</v>
      </c>
      <c r="F8946">
        <f>Adjusted_Series!F8946</f>
        <v>1</v>
      </c>
      <c r="G8946">
        <f>Adjusted_Series!G8946</f>
        <v>1</v>
      </c>
      <c r="H8946">
        <f>Adjusted_Series!H8946</f>
        <v>1</v>
      </c>
      <c r="I8946">
        <f>Adjusted_Series!I8946/Installed_capacity_init!$H$2</f>
        <v>0.16965141652524732</v>
      </c>
      <c r="J8946">
        <f>Adjusted_Series!J8946</f>
        <v>5205.8222644301904</v>
      </c>
      <c r="K8946">
        <f>Adjusted_Series!K8946</f>
        <v>40717.108040815401</v>
      </c>
    </row>
    <row r="8947" spans="1:11" x14ac:dyDescent="0.35">
      <c r="A8947">
        <v>2030</v>
      </c>
      <c r="B8947">
        <f>Representative_days!C8948</f>
        <v>3</v>
      </c>
      <c r="C8947">
        <f>Adjusted_Series!C8947</f>
        <v>4.47107359917885E-2</v>
      </c>
      <c r="D8947">
        <f>Adjusted_Series!D8947</f>
        <v>9.5900337423835205E-2</v>
      </c>
      <c r="E8947">
        <f>Adjusted_Series!E8947</f>
        <v>0.36722597499882498</v>
      </c>
      <c r="F8947">
        <f>Adjusted_Series!F8947</f>
        <v>1</v>
      </c>
      <c r="G8947">
        <f>Adjusted_Series!G8947</f>
        <v>1</v>
      </c>
      <c r="H8947">
        <f>Adjusted_Series!H8947</f>
        <v>1</v>
      </c>
      <c r="I8947">
        <f>Adjusted_Series!I8947/Installed_capacity_init!$H$2</f>
        <v>0.16428798727180352</v>
      </c>
      <c r="J8947">
        <f>Adjusted_Series!J8947</f>
        <v>5134.1436479587892</v>
      </c>
      <c r="K8947">
        <f>Adjusted_Series!K8947</f>
        <v>39865.626869889697</v>
      </c>
    </row>
    <row r="8948" spans="1:11" x14ac:dyDescent="0.35">
      <c r="A8948">
        <v>2030</v>
      </c>
      <c r="B8948">
        <f>Representative_days!C8949</f>
        <v>3</v>
      </c>
      <c r="C8948">
        <f>Adjusted_Series!C8948</f>
        <v>1.3281380350749601E-3</v>
      </c>
      <c r="D8948">
        <f>Adjusted_Series!D8948</f>
        <v>7.7737369499859099E-2</v>
      </c>
      <c r="E8948">
        <f>Adjusted_Series!E8948</f>
        <v>0.36964850830740098</v>
      </c>
      <c r="F8948">
        <f>Adjusted_Series!F8948</f>
        <v>1</v>
      </c>
      <c r="G8948">
        <f>Adjusted_Series!G8948</f>
        <v>1</v>
      </c>
      <c r="H8948">
        <f>Adjusted_Series!H8948</f>
        <v>1</v>
      </c>
      <c r="I8948">
        <f>Adjusted_Series!I8948/Installed_capacity_init!$H$2</f>
        <v>0.15886968048754546</v>
      </c>
      <c r="J8948">
        <f>Adjusted_Series!J8948</f>
        <v>5062.3569740480398</v>
      </c>
      <c r="K8948">
        <f>Adjusted_Series!K8948</f>
        <v>38487.556019151903</v>
      </c>
    </row>
    <row r="8949" spans="1:11" x14ac:dyDescent="0.35">
      <c r="A8949">
        <v>2030</v>
      </c>
      <c r="B8949">
        <f>Representative_days!C8950</f>
        <v>3</v>
      </c>
      <c r="C8949">
        <f>Adjusted_Series!C8949</f>
        <v>0</v>
      </c>
      <c r="D8949">
        <f>Adjusted_Series!D8949</f>
        <v>6.6749666162887203E-2</v>
      </c>
      <c r="E8949">
        <f>Adjusted_Series!E8949</f>
        <v>0.35596905972475601</v>
      </c>
      <c r="F8949">
        <f>Adjusted_Series!F8949</f>
        <v>1</v>
      </c>
      <c r="G8949">
        <f>Adjusted_Series!G8949</f>
        <v>1</v>
      </c>
      <c r="H8949">
        <f>Adjusted_Series!H8949</f>
        <v>1</v>
      </c>
      <c r="I8949">
        <f>Adjusted_Series!I8949/Installed_capacity_init!$H$2</f>
        <v>0.15352598611737295</v>
      </c>
      <c r="J8949">
        <f>Adjusted_Series!J8949</f>
        <v>4989.5242317128805</v>
      </c>
      <c r="K8949">
        <f>Adjusted_Series!K8949</f>
        <v>37578.998679744698</v>
      </c>
    </row>
    <row r="8950" spans="1:11" x14ac:dyDescent="0.35">
      <c r="A8950">
        <v>2030</v>
      </c>
      <c r="B8950">
        <f>Representative_days!C8951</f>
        <v>3</v>
      </c>
      <c r="C8950">
        <f>Adjusted_Series!C8950</f>
        <v>0</v>
      </c>
      <c r="D8950">
        <f>Adjusted_Series!D8950</f>
        <v>5.8975097471998597E-2</v>
      </c>
      <c r="E8950">
        <f>Adjusted_Series!E8950</f>
        <v>0.34486163838315198</v>
      </c>
      <c r="F8950">
        <f>Adjusted_Series!F8950</f>
        <v>1</v>
      </c>
      <c r="G8950">
        <f>Adjusted_Series!G8950</f>
        <v>1</v>
      </c>
      <c r="H8950">
        <f>Adjusted_Series!H8950</f>
        <v>1</v>
      </c>
      <c r="I8950">
        <f>Adjusted_Series!I8950/Installed_capacity_init!$H$2</f>
        <v>0.14783940209439317</v>
      </c>
      <c r="J8950">
        <f>Adjusted_Series!J8950</f>
        <v>4907.8879415197307</v>
      </c>
      <c r="K8950">
        <f>Adjusted_Series!K8950</f>
        <v>35382.111302096499</v>
      </c>
    </row>
    <row r="8951" spans="1:11" x14ac:dyDescent="0.35">
      <c r="A8951">
        <v>2030</v>
      </c>
      <c r="B8951">
        <f>Representative_days!C8952</f>
        <v>3</v>
      </c>
      <c r="C8951">
        <f>Adjusted_Series!C8951</f>
        <v>0</v>
      </c>
      <c r="D8951">
        <f>Adjusted_Series!D8951</f>
        <v>5.4299213218976197E-2</v>
      </c>
      <c r="E8951">
        <f>Adjusted_Series!E8951</f>
        <v>0.33801250826137502</v>
      </c>
      <c r="F8951">
        <f>Adjusted_Series!F8951</f>
        <v>1</v>
      </c>
      <c r="G8951">
        <f>Adjusted_Series!G8951</f>
        <v>1</v>
      </c>
      <c r="H8951">
        <f>Adjusted_Series!H8951</f>
        <v>1</v>
      </c>
      <c r="I8951">
        <f>Adjusted_Series!I8951/Installed_capacity_init!$H$2</f>
        <v>0.14217270127549295</v>
      </c>
      <c r="J8951">
        <f>Adjusted_Series!J8951</f>
        <v>4825.5338803999393</v>
      </c>
      <c r="K8951">
        <f>Adjusted_Series!K8951</f>
        <v>32909.479361876001</v>
      </c>
    </row>
    <row r="8952" spans="1:11" x14ac:dyDescent="0.35">
      <c r="A8952">
        <v>2030</v>
      </c>
      <c r="B8952">
        <f>Representative_days!C8953</f>
        <v>3</v>
      </c>
      <c r="C8952">
        <f>Adjusted_Series!C8952</f>
        <v>0</v>
      </c>
      <c r="D8952">
        <f>Adjusted_Series!D8952</f>
        <v>5.3292815469584497E-2</v>
      </c>
      <c r="E8952">
        <f>Adjusted_Series!E8952</f>
        <v>0.33141311587734101</v>
      </c>
      <c r="F8952">
        <f>Adjusted_Series!F8952</f>
        <v>1</v>
      </c>
      <c r="G8952">
        <f>Adjusted_Series!G8952</f>
        <v>1</v>
      </c>
      <c r="H8952">
        <f>Adjusted_Series!H8952</f>
        <v>1</v>
      </c>
      <c r="I8952">
        <f>Adjusted_Series!I8952/Installed_capacity_init!$H$2</f>
        <v>0.14087765996958779</v>
      </c>
      <c r="J8952">
        <f>Adjusted_Series!J8952</f>
        <v>4798.7189488496497</v>
      </c>
      <c r="K8952">
        <f>Adjusted_Series!K8952</f>
        <v>29732.921164462299</v>
      </c>
    </row>
    <row r="8953" spans="1:11" x14ac:dyDescent="0.35">
      <c r="A8953">
        <v>2030</v>
      </c>
      <c r="B8953">
        <f>Representative_days!C8954</f>
        <v>3</v>
      </c>
      <c r="C8953">
        <f>Adjusted_Series!C8953</f>
        <v>0</v>
      </c>
      <c r="D8953">
        <f>Adjusted_Series!D8953</f>
        <v>5.36468731171688E-2</v>
      </c>
      <c r="E8953">
        <f>Adjusted_Series!E8953</f>
        <v>0.32850756734692199</v>
      </c>
      <c r="F8953">
        <f>Adjusted_Series!F8953</f>
        <v>1</v>
      </c>
      <c r="G8953">
        <f>Adjusted_Series!G8953</f>
        <v>1</v>
      </c>
      <c r="H8953">
        <f>Adjusted_Series!H8953</f>
        <v>1</v>
      </c>
      <c r="I8953">
        <f>Adjusted_Series!I8953/Installed_capacity_init!$H$2</f>
        <v>0.13870711566679841</v>
      </c>
      <c r="J8953">
        <f>Adjusted_Series!J8953</f>
        <v>4754.6805176038297</v>
      </c>
      <c r="K8953">
        <f>Adjusted_Series!K8953</f>
        <v>29061.717494369201</v>
      </c>
    </row>
    <row r="8954" spans="1:11" x14ac:dyDescent="0.35">
      <c r="A8954">
        <v>2030</v>
      </c>
      <c r="B8954">
        <f>Representative_days!C8955</f>
        <v>3</v>
      </c>
      <c r="C8954">
        <f>Adjusted_Series!C8954</f>
        <v>0</v>
      </c>
      <c r="D8954">
        <f>Adjusted_Series!D8954</f>
        <v>5.4936189745785603E-2</v>
      </c>
      <c r="E8954">
        <f>Adjusted_Series!E8954</f>
        <v>0.53756461890631602</v>
      </c>
      <c r="F8954">
        <f>Adjusted_Series!F8954</f>
        <v>1</v>
      </c>
      <c r="G8954">
        <f>Adjusted_Series!G8954</f>
        <v>1</v>
      </c>
      <c r="H8954">
        <f>Adjusted_Series!H8954</f>
        <v>1</v>
      </c>
      <c r="I8954">
        <f>Adjusted_Series!I8954/Installed_capacity_init!$H$2</f>
        <v>0.17741113419881607</v>
      </c>
      <c r="J8954">
        <f>Adjusted_Series!J8954</f>
        <v>6673.9275433083503</v>
      </c>
      <c r="K8954">
        <f>Adjusted_Series!K8954</f>
        <v>30840.457526243001</v>
      </c>
    </row>
    <row r="8955" spans="1:11" x14ac:dyDescent="0.35">
      <c r="A8955">
        <v>2030</v>
      </c>
      <c r="B8955">
        <f>Representative_days!C8956</f>
        <v>3</v>
      </c>
      <c r="C8955">
        <f>Adjusted_Series!C8955</f>
        <v>0</v>
      </c>
      <c r="D8955">
        <f>Adjusted_Series!D8955</f>
        <v>5.3356468889965203E-2</v>
      </c>
      <c r="E8955">
        <f>Adjusted_Series!E8955</f>
        <v>0.54291672531998603</v>
      </c>
      <c r="F8955">
        <f>Adjusted_Series!F8955</f>
        <v>1</v>
      </c>
      <c r="G8955">
        <f>Adjusted_Series!G8955</f>
        <v>1</v>
      </c>
      <c r="H8955">
        <f>Adjusted_Series!H8955</f>
        <v>1</v>
      </c>
      <c r="I8955">
        <f>Adjusted_Series!I8955/Installed_capacity_init!$H$2</f>
        <v>0.1778909612575999</v>
      </c>
      <c r="J8955">
        <f>Adjusted_Series!J8955</f>
        <v>6721.7803525764602</v>
      </c>
      <c r="K8955">
        <f>Adjusted_Series!K8955</f>
        <v>30554.044016202301</v>
      </c>
    </row>
    <row r="8956" spans="1:11" x14ac:dyDescent="0.35">
      <c r="A8956">
        <v>2030</v>
      </c>
      <c r="B8956">
        <f>Representative_days!C8957</f>
        <v>3</v>
      </c>
      <c r="C8956">
        <f>Adjusted_Series!C8956</f>
        <v>0</v>
      </c>
      <c r="D8956">
        <f>Adjusted_Series!D8956</f>
        <v>5.3067753825486501E-2</v>
      </c>
      <c r="E8956">
        <f>Adjusted_Series!E8956</f>
        <v>0.55290701126467801</v>
      </c>
      <c r="F8956">
        <f>Adjusted_Series!F8956</f>
        <v>1</v>
      </c>
      <c r="G8956">
        <f>Adjusted_Series!G8956</f>
        <v>1</v>
      </c>
      <c r="H8956">
        <f>Adjusted_Series!H8956</f>
        <v>1</v>
      </c>
      <c r="I8956">
        <f>Adjusted_Series!I8956/Installed_capacity_init!$H$2</f>
        <v>0.17655183433552948</v>
      </c>
      <c r="J8956">
        <f>Adjusted_Series!J8956</f>
        <v>6741.2304577198902</v>
      </c>
      <c r="K8956">
        <f>Adjusted_Series!K8956</f>
        <v>30567.651704130403</v>
      </c>
    </row>
    <row r="8957" spans="1:11" x14ac:dyDescent="0.35">
      <c r="A8957">
        <v>2030</v>
      </c>
      <c r="B8957">
        <f>Representative_days!C8958</f>
        <v>3</v>
      </c>
      <c r="C8957">
        <f>Adjusted_Series!C8957</f>
        <v>0</v>
      </c>
      <c r="D8957">
        <f>Adjusted_Series!D8957</f>
        <v>5.4061308338974698E-2</v>
      </c>
      <c r="E8957">
        <f>Adjusted_Series!E8957</f>
        <v>0.56516935538917001</v>
      </c>
      <c r="F8957">
        <f>Adjusted_Series!F8957</f>
        <v>1</v>
      </c>
      <c r="G8957">
        <f>Adjusted_Series!G8957</f>
        <v>1</v>
      </c>
      <c r="H8957">
        <f>Adjusted_Series!H8957</f>
        <v>1</v>
      </c>
      <c r="I8957">
        <f>Adjusted_Series!I8957/Installed_capacity_init!$H$2</f>
        <v>0.17522270655092978</v>
      </c>
      <c r="J8957">
        <f>Adjusted_Series!J8957</f>
        <v>6747.9438320987601</v>
      </c>
      <c r="K8957">
        <f>Adjusted_Series!K8957</f>
        <v>31302.615812599302</v>
      </c>
    </row>
    <row r="8958" spans="1:11" x14ac:dyDescent="0.35">
      <c r="A8958">
        <v>2030</v>
      </c>
      <c r="B8958">
        <f>Representative_days!C8959</f>
        <v>3</v>
      </c>
      <c r="C8958">
        <f>Adjusted_Series!C8958</f>
        <v>7.4624191150914297E-8</v>
      </c>
      <c r="D8958">
        <f>Adjusted_Series!D8958</f>
        <v>5.2816164911684303E-2</v>
      </c>
      <c r="E8958">
        <f>Adjusted_Series!E8958</f>
        <v>0.566213546729888</v>
      </c>
      <c r="F8958">
        <f>Adjusted_Series!F8958</f>
        <v>1</v>
      </c>
      <c r="G8958">
        <f>Adjusted_Series!G8958</f>
        <v>1</v>
      </c>
      <c r="H8958">
        <f>Adjusted_Series!H8958</f>
        <v>1</v>
      </c>
      <c r="I8958">
        <f>Adjusted_Series!I8958/Installed_capacity_init!$H$2</f>
        <v>0.1839635117622361</v>
      </c>
      <c r="J8958">
        <f>Adjusted_Series!J8958</f>
        <v>6914.8526285994094</v>
      </c>
      <c r="K8958">
        <f>Adjusted_Series!K8958</f>
        <v>33691.825151070698</v>
      </c>
    </row>
    <row r="8959" spans="1:11" x14ac:dyDescent="0.35">
      <c r="A8959">
        <v>2030</v>
      </c>
      <c r="B8959">
        <f>Representative_days!C8960</f>
        <v>3</v>
      </c>
      <c r="C8959">
        <f>Adjusted_Series!C8959</f>
        <v>1.7019734453093401E-2</v>
      </c>
      <c r="D8959">
        <f>Adjusted_Series!D8959</f>
        <v>5.2794097036250903E-2</v>
      </c>
      <c r="E8959">
        <f>Adjusted_Series!E8959</f>
        <v>0.56716417996371604</v>
      </c>
      <c r="F8959">
        <f>Adjusted_Series!F8959</f>
        <v>1</v>
      </c>
      <c r="G8959">
        <f>Adjusted_Series!G8959</f>
        <v>1</v>
      </c>
      <c r="H8959">
        <f>Adjusted_Series!H8959</f>
        <v>1</v>
      </c>
      <c r="I8959">
        <f>Adjusted_Series!I8959/Installed_capacity_init!$H$2</f>
        <v>0.1908641634901071</v>
      </c>
      <c r="J8959">
        <f>Adjusted_Series!J8959</f>
        <v>7013.9427084095796</v>
      </c>
      <c r="K8959">
        <f>Adjusted_Series!K8959</f>
        <v>38264.625647207497</v>
      </c>
    </row>
    <row r="8960" spans="1:11" x14ac:dyDescent="0.35">
      <c r="A8960">
        <v>2030</v>
      </c>
      <c r="B8960">
        <f>Representative_days!C8961</f>
        <v>3</v>
      </c>
      <c r="C8960">
        <f>Adjusted_Series!C8960</f>
        <v>0.13371986462719901</v>
      </c>
      <c r="D8960">
        <f>Adjusted_Series!D8960</f>
        <v>5.4078215668021901E-2</v>
      </c>
      <c r="E8960">
        <f>Adjusted_Series!E8960</f>
        <v>0.56820383453437595</v>
      </c>
      <c r="F8960">
        <f>Adjusted_Series!F8960</f>
        <v>1</v>
      </c>
      <c r="G8960">
        <f>Adjusted_Series!G8960</f>
        <v>1</v>
      </c>
      <c r="H8960">
        <f>Adjusted_Series!H8960</f>
        <v>1</v>
      </c>
      <c r="I8960">
        <f>Adjusted_Series!I8960/Installed_capacity_init!$H$2</f>
        <v>0.19774674093832567</v>
      </c>
      <c r="J8960">
        <f>Adjusted_Series!J8960</f>
        <v>7115.6405513686504</v>
      </c>
      <c r="K8960">
        <f>Adjusted_Series!K8960</f>
        <v>41984.463672632701</v>
      </c>
    </row>
    <row r="8961" spans="1:11" x14ac:dyDescent="0.35">
      <c r="A8961">
        <v>2030</v>
      </c>
      <c r="B8961">
        <f>Representative_days!C8962</f>
        <v>3</v>
      </c>
      <c r="C8961">
        <f>Adjusted_Series!C8961</f>
        <v>0.24450403679461699</v>
      </c>
      <c r="D8961">
        <f>Adjusted_Series!D8961</f>
        <v>6.1854695033921298E-2</v>
      </c>
      <c r="E8961">
        <f>Adjusted_Series!E8961</f>
        <v>0.58080515659194198</v>
      </c>
      <c r="F8961">
        <f>Adjusted_Series!F8961</f>
        <v>1</v>
      </c>
      <c r="G8961">
        <f>Adjusted_Series!G8961</f>
        <v>1</v>
      </c>
      <c r="H8961">
        <f>Adjusted_Series!H8961</f>
        <v>1</v>
      </c>
      <c r="I8961">
        <f>Adjusted_Series!I8961/Installed_capacity_init!$H$2</f>
        <v>0.20444851047137005</v>
      </c>
      <c r="J8961">
        <f>Adjusted_Series!J8961</f>
        <v>7204.2401568631794</v>
      </c>
      <c r="K8961">
        <f>Adjusted_Series!K8961</f>
        <v>43945.287638313697</v>
      </c>
    </row>
    <row r="8962" spans="1:11" x14ac:dyDescent="0.35">
      <c r="A8962">
        <v>2030</v>
      </c>
      <c r="B8962">
        <f>Representative_days!C8963</f>
        <v>3</v>
      </c>
      <c r="C8962">
        <f>Adjusted_Series!C8962</f>
        <v>0.32868062756954902</v>
      </c>
      <c r="D8962">
        <f>Adjusted_Series!D8962</f>
        <v>7.3267414082522395E-2</v>
      </c>
      <c r="E8962">
        <f>Adjusted_Series!E8962</f>
        <v>0.59466095573522104</v>
      </c>
      <c r="F8962">
        <f>Adjusted_Series!F8962</f>
        <v>1</v>
      </c>
      <c r="G8962">
        <f>Adjusted_Series!G8962</f>
        <v>1</v>
      </c>
      <c r="H8962">
        <f>Adjusted_Series!H8962</f>
        <v>1</v>
      </c>
      <c r="I8962">
        <f>Adjusted_Series!I8962/Installed_capacity_init!$H$2</f>
        <v>0.21191474884017167</v>
      </c>
      <c r="J8962">
        <f>Adjusted_Series!J8962</f>
        <v>7310.3399627332201</v>
      </c>
      <c r="K8962">
        <f>Adjusted_Series!K8962</f>
        <v>46112.700650167702</v>
      </c>
    </row>
    <row r="8963" spans="1:11" x14ac:dyDescent="0.35">
      <c r="A8963">
        <v>2030</v>
      </c>
      <c r="B8963">
        <f>Representative_days!C8964</f>
        <v>3</v>
      </c>
      <c r="C8963">
        <f>Adjusted_Series!C8963</f>
        <v>0.38954129031628099</v>
      </c>
      <c r="D8963">
        <f>Adjusted_Series!D8963</f>
        <v>8.8334151509164405E-2</v>
      </c>
      <c r="E8963">
        <f>Adjusted_Series!E8963</f>
        <v>0.60564521153158402</v>
      </c>
      <c r="F8963">
        <f>Adjusted_Series!F8963</f>
        <v>1</v>
      </c>
      <c r="G8963">
        <f>Adjusted_Series!G8963</f>
        <v>1</v>
      </c>
      <c r="H8963">
        <f>Adjusted_Series!H8963</f>
        <v>1</v>
      </c>
      <c r="I8963">
        <f>Adjusted_Series!I8963/Installed_capacity_init!$H$2</f>
        <v>0.21937153044781998</v>
      </c>
      <c r="J8963">
        <f>Adjusted_Series!J8963</f>
        <v>7419.8224638726397</v>
      </c>
      <c r="K8963">
        <f>Adjusted_Series!K8963</f>
        <v>46716.217152698999</v>
      </c>
    </row>
    <row r="8964" spans="1:11" x14ac:dyDescent="0.35">
      <c r="A8964">
        <v>2030</v>
      </c>
      <c r="B8964">
        <f>Representative_days!C8965</f>
        <v>3</v>
      </c>
      <c r="C8964">
        <f>Adjusted_Series!C8964</f>
        <v>0.44854694458955202</v>
      </c>
      <c r="D8964">
        <f>Adjusted_Series!D8964</f>
        <v>9.3472939963509805E-2</v>
      </c>
      <c r="E8964">
        <f>Adjusted_Series!E8964</f>
        <v>0.61503250975082402</v>
      </c>
      <c r="F8964">
        <f>Adjusted_Series!F8964</f>
        <v>1</v>
      </c>
      <c r="G8964">
        <f>Adjusted_Series!G8964</f>
        <v>1</v>
      </c>
      <c r="H8964">
        <f>Adjusted_Series!H8964</f>
        <v>1</v>
      </c>
      <c r="I8964">
        <f>Adjusted_Series!I8964/Installed_capacity_init!$H$2</f>
        <v>0.22006552209494132</v>
      </c>
      <c r="J8964">
        <f>Adjusted_Series!J8964</f>
        <v>7430.4687981731295</v>
      </c>
      <c r="K8964">
        <f>Adjusted_Series!K8964</f>
        <v>45986.381432488</v>
      </c>
    </row>
    <row r="8965" spans="1:11" x14ac:dyDescent="0.35">
      <c r="A8965">
        <v>2030</v>
      </c>
      <c r="B8965">
        <f>Representative_days!C8966</f>
        <v>3</v>
      </c>
      <c r="C8965">
        <f>Adjusted_Series!C8965</f>
        <v>0.46050973609708201</v>
      </c>
      <c r="D8965">
        <f>Adjusted_Series!D8965</f>
        <v>0.102196419263392</v>
      </c>
      <c r="E8965">
        <f>Adjusted_Series!E8965</f>
        <v>0.62413579891446602</v>
      </c>
      <c r="F8965">
        <f>Adjusted_Series!F8965</f>
        <v>1</v>
      </c>
      <c r="G8965">
        <f>Adjusted_Series!G8965</f>
        <v>1</v>
      </c>
      <c r="H8965">
        <f>Adjusted_Series!H8965</f>
        <v>1</v>
      </c>
      <c r="I8965">
        <f>Adjusted_Series!I8965/Installed_capacity_init!$H$2</f>
        <v>0.22189695785916963</v>
      </c>
      <c r="J8965">
        <f>Adjusted_Series!J8965</f>
        <v>7474.1159457177801</v>
      </c>
      <c r="K8965">
        <f>Adjusted_Series!K8965</f>
        <v>46040.517338613703</v>
      </c>
    </row>
    <row r="8966" spans="1:11" x14ac:dyDescent="0.35">
      <c r="A8966">
        <v>2030</v>
      </c>
      <c r="B8966">
        <f>Representative_days!C8967</f>
        <v>3</v>
      </c>
      <c r="C8966">
        <f>Adjusted_Series!C8966</f>
        <v>0.42708516384690798</v>
      </c>
      <c r="D8966">
        <f>Adjusted_Series!D8966</f>
        <v>0.11485378888655801</v>
      </c>
      <c r="E8966">
        <f>Adjusted_Series!E8966</f>
        <v>0.63178175160081096</v>
      </c>
      <c r="F8966">
        <f>Adjusted_Series!F8966</f>
        <v>1</v>
      </c>
      <c r="G8966">
        <f>Adjusted_Series!G8966</f>
        <v>1</v>
      </c>
      <c r="H8966">
        <f>Adjusted_Series!H8966</f>
        <v>1</v>
      </c>
      <c r="I8966">
        <f>Adjusted_Series!I8966/Installed_capacity_init!$H$2</f>
        <v>0.22370891106613208</v>
      </c>
      <c r="J8966">
        <f>Adjusted_Series!J8966</f>
        <v>7518.6645282294603</v>
      </c>
      <c r="K8966">
        <f>Adjusted_Series!K8966</f>
        <v>46642.677149551797</v>
      </c>
    </row>
    <row r="8967" spans="1:11" x14ac:dyDescent="0.35">
      <c r="A8967">
        <v>2030</v>
      </c>
      <c r="B8967">
        <f>Representative_days!C8968</f>
        <v>3</v>
      </c>
      <c r="C8967">
        <f>Adjusted_Series!C8967</f>
        <v>0.39533395002900901</v>
      </c>
      <c r="D8967">
        <f>Adjusted_Series!D8967</f>
        <v>0.11266786435617999</v>
      </c>
      <c r="E8967">
        <f>Adjusted_Series!E8967</f>
        <v>0.63602887004470199</v>
      </c>
      <c r="F8967">
        <f>Adjusted_Series!F8967</f>
        <v>1</v>
      </c>
      <c r="G8967">
        <f>Adjusted_Series!G8967</f>
        <v>1</v>
      </c>
      <c r="H8967">
        <f>Adjusted_Series!H8967</f>
        <v>1</v>
      </c>
      <c r="I8967">
        <f>Adjusted_Series!I8967/Installed_capacity_init!$H$2</f>
        <v>0.22402544247513856</v>
      </c>
      <c r="J8967">
        <f>Adjusted_Series!J8967</f>
        <v>7519.2292427203301</v>
      </c>
      <c r="K8967">
        <f>Adjusted_Series!K8967</f>
        <v>48047.129986557899</v>
      </c>
    </row>
    <row r="8968" spans="1:11" x14ac:dyDescent="0.35">
      <c r="A8968">
        <v>2030</v>
      </c>
      <c r="B8968">
        <f>Representative_days!C8969</f>
        <v>3</v>
      </c>
      <c r="C8968">
        <f>Adjusted_Series!C8968</f>
        <v>0.33422922635016</v>
      </c>
      <c r="D8968">
        <f>Adjusted_Series!D8968</f>
        <v>0.113549806811627</v>
      </c>
      <c r="E8968">
        <f>Adjusted_Series!E8968</f>
        <v>0.63550715776690803</v>
      </c>
      <c r="F8968">
        <f>Adjusted_Series!F8968</f>
        <v>1</v>
      </c>
      <c r="G8968">
        <f>Adjusted_Series!G8968</f>
        <v>1</v>
      </c>
      <c r="H8968">
        <f>Adjusted_Series!H8968</f>
        <v>1</v>
      </c>
      <c r="I8968">
        <f>Adjusted_Series!I8968/Installed_capacity_init!$H$2</f>
        <v>0.22541098310786248</v>
      </c>
      <c r="J8968">
        <f>Adjusted_Series!J8968</f>
        <v>7533.3705841844494</v>
      </c>
      <c r="K8968">
        <f>Adjusted_Series!K8968</f>
        <v>47188.681524303203</v>
      </c>
    </row>
    <row r="8969" spans="1:11" x14ac:dyDescent="0.35">
      <c r="A8969">
        <v>2030</v>
      </c>
      <c r="B8969">
        <f>Representative_days!C8970</f>
        <v>3</v>
      </c>
      <c r="C8969">
        <f>Adjusted_Series!C8969</f>
        <v>0.24235075295539599</v>
      </c>
      <c r="D8969">
        <f>Adjusted_Series!D8969</f>
        <v>0.11731811724402599</v>
      </c>
      <c r="E8969">
        <f>Adjusted_Series!E8969</f>
        <v>0.62930647530690398</v>
      </c>
      <c r="F8969">
        <f>Adjusted_Series!F8969</f>
        <v>1</v>
      </c>
      <c r="G8969">
        <f>Adjusted_Series!G8969</f>
        <v>1</v>
      </c>
      <c r="H8969">
        <f>Adjusted_Series!H8969</f>
        <v>1</v>
      </c>
      <c r="I8969">
        <f>Adjusted_Series!I8969/Installed_capacity_init!$H$2</f>
        <v>0.22677643496939742</v>
      </c>
      <c r="J8969">
        <f>Adjusted_Series!J8969</f>
        <v>7544.4</v>
      </c>
      <c r="K8969">
        <f>Adjusted_Series!K8969</f>
        <v>43561.3291972937</v>
      </c>
    </row>
    <row r="8970" spans="1:11" x14ac:dyDescent="0.35">
      <c r="A8970">
        <v>2030</v>
      </c>
      <c r="B8970">
        <f>Representative_days!C8971</f>
        <v>3</v>
      </c>
      <c r="C8970">
        <f>Adjusted_Series!C8970</f>
        <v>0.13691098205480701</v>
      </c>
      <c r="D8970">
        <f>Adjusted_Series!D8970</f>
        <v>9.1200550473418102E-2</v>
      </c>
      <c r="E8970">
        <f>Adjusted_Series!E8970</f>
        <v>0.61937349794966301</v>
      </c>
      <c r="F8970">
        <f>Adjusted_Series!F8970</f>
        <v>1</v>
      </c>
      <c r="G8970">
        <f>Adjusted_Series!G8970</f>
        <v>1</v>
      </c>
      <c r="H8970">
        <f>Adjusted_Series!H8970</f>
        <v>1</v>
      </c>
      <c r="I8970">
        <f>Adjusted_Series!I8970/Installed_capacity_init!$H$2</f>
        <v>0.21811240565725057</v>
      </c>
      <c r="J8970">
        <f>Adjusted_Series!J8970</f>
        <v>7396.41979955023</v>
      </c>
      <c r="K8970">
        <f>Adjusted_Series!K8970</f>
        <v>43318.960060158199</v>
      </c>
    </row>
    <row r="8971" spans="1:11" x14ac:dyDescent="0.35">
      <c r="A8971">
        <v>2030</v>
      </c>
      <c r="B8971">
        <f>Representative_days!C8972</f>
        <v>3</v>
      </c>
      <c r="C8971">
        <f>Adjusted_Series!C8971</f>
        <v>2.8181631517872799E-2</v>
      </c>
      <c r="D8971">
        <f>Adjusted_Series!D8971</f>
        <v>7.1068178101975396E-2</v>
      </c>
      <c r="E8971">
        <f>Adjusted_Series!E8971</f>
        <v>0.60288812399736702</v>
      </c>
      <c r="F8971">
        <f>Adjusted_Series!F8971</f>
        <v>1</v>
      </c>
      <c r="G8971">
        <f>Adjusted_Series!G8971</f>
        <v>1</v>
      </c>
      <c r="H8971">
        <f>Adjusted_Series!H8971</f>
        <v>1</v>
      </c>
      <c r="I8971">
        <f>Adjusted_Series!I8971/Installed_capacity_init!$H$2</f>
        <v>0.21092774231974418</v>
      </c>
      <c r="J8971">
        <f>Adjusted_Series!J8971</f>
        <v>7282.09807220939</v>
      </c>
      <c r="K8971">
        <f>Adjusted_Series!K8971</f>
        <v>42535.451538155001</v>
      </c>
    </row>
    <row r="8972" spans="1:11" x14ac:dyDescent="0.35">
      <c r="A8972">
        <v>2030</v>
      </c>
      <c r="B8972">
        <f>Representative_days!C8973</f>
        <v>3</v>
      </c>
      <c r="C8972">
        <f>Adjusted_Series!C8972</f>
        <v>6.3065728518335498E-4</v>
      </c>
      <c r="D8972">
        <f>Adjusted_Series!D8972</f>
        <v>5.6520382941508601E-2</v>
      </c>
      <c r="E8972">
        <f>Adjusted_Series!E8972</f>
        <v>0.58273664864189301</v>
      </c>
      <c r="F8972">
        <f>Adjusted_Series!F8972</f>
        <v>1</v>
      </c>
      <c r="G8972">
        <f>Adjusted_Series!G8972</f>
        <v>1</v>
      </c>
      <c r="H8972">
        <f>Adjusted_Series!H8972</f>
        <v>1</v>
      </c>
      <c r="I8972">
        <f>Adjusted_Series!I8972/Installed_capacity_init!$H$2</f>
        <v>0.20368718067093827</v>
      </c>
      <c r="J8972">
        <f>Adjusted_Series!J8972</f>
        <v>7165.1119274457405</v>
      </c>
      <c r="K8972">
        <f>Adjusted_Series!K8972</f>
        <v>41275.655696798603</v>
      </c>
    </row>
    <row r="8973" spans="1:11" x14ac:dyDescent="0.35">
      <c r="A8973">
        <v>2030</v>
      </c>
      <c r="B8973">
        <f>Representative_days!C8974</f>
        <v>3</v>
      </c>
      <c r="C8973">
        <f>Adjusted_Series!C8973</f>
        <v>0</v>
      </c>
      <c r="D8973">
        <f>Adjusted_Series!D8973</f>
        <v>4.9926620327280298E-2</v>
      </c>
      <c r="E8973">
        <f>Adjusted_Series!E8973</f>
        <v>0.562793350666001</v>
      </c>
      <c r="F8973">
        <f>Adjusted_Series!F8973</f>
        <v>1</v>
      </c>
      <c r="G8973">
        <f>Adjusted_Series!G8973</f>
        <v>1</v>
      </c>
      <c r="H8973">
        <f>Adjusted_Series!H8973</f>
        <v>1</v>
      </c>
      <c r="I8973">
        <f>Adjusted_Series!I8973/Installed_capacity_init!$H$2</f>
        <v>0.1970070574464593</v>
      </c>
      <c r="J8973">
        <f>Adjusted_Series!J8973</f>
        <v>7051.3305077134901</v>
      </c>
      <c r="K8973">
        <f>Adjusted_Series!K8973</f>
        <v>39961.939481634901</v>
      </c>
    </row>
    <row r="8974" spans="1:11" x14ac:dyDescent="0.35">
      <c r="A8974">
        <v>2030</v>
      </c>
      <c r="B8974">
        <f>Representative_days!C8975</f>
        <v>3</v>
      </c>
      <c r="C8974">
        <f>Adjusted_Series!C8974</f>
        <v>0</v>
      </c>
      <c r="D8974">
        <f>Adjusted_Series!D8974</f>
        <v>4.5693564891550402E-2</v>
      </c>
      <c r="E8974">
        <f>Adjusted_Series!E8974</f>
        <v>0.53953661647720996</v>
      </c>
      <c r="F8974">
        <f>Adjusted_Series!F8974</f>
        <v>1</v>
      </c>
      <c r="G8974">
        <f>Adjusted_Series!G8974</f>
        <v>1</v>
      </c>
      <c r="H8974">
        <f>Adjusted_Series!H8974</f>
        <v>1</v>
      </c>
      <c r="I8974">
        <f>Adjusted_Series!I8974/Installed_capacity_init!$H$2</f>
        <v>0.1902412235700697</v>
      </c>
      <c r="J8974">
        <f>Adjusted_Series!J8974</f>
        <v>6935.57212102419</v>
      </c>
      <c r="K8974">
        <f>Adjusted_Series!K8974</f>
        <v>37436.477054252398</v>
      </c>
    </row>
    <row r="8975" spans="1:11" x14ac:dyDescent="0.35">
      <c r="A8975">
        <v>2030</v>
      </c>
      <c r="B8975">
        <f>Representative_days!C8976</f>
        <v>3</v>
      </c>
      <c r="C8975">
        <f>Adjusted_Series!C8975</f>
        <v>0</v>
      </c>
      <c r="D8975">
        <f>Adjusted_Series!D8975</f>
        <v>4.3742641911830298E-2</v>
      </c>
      <c r="E8975">
        <f>Adjusted_Series!E8975</f>
        <v>0.51766536148353204</v>
      </c>
      <c r="F8975">
        <f>Adjusted_Series!F8975</f>
        <v>1</v>
      </c>
      <c r="G8975">
        <f>Adjusted_Series!G8975</f>
        <v>1</v>
      </c>
      <c r="H8975">
        <f>Adjusted_Series!H8975</f>
        <v>1</v>
      </c>
      <c r="I8975">
        <f>Adjusted_Series!I8975/Installed_capacity_init!$H$2</f>
        <v>0.183491310513341</v>
      </c>
      <c r="J8975">
        <f>Adjusted_Series!J8975</f>
        <v>6810.8769202796693</v>
      </c>
      <c r="K8975">
        <f>Adjusted_Series!K8975</f>
        <v>35072.330246110403</v>
      </c>
    </row>
    <row r="8976" spans="1:11" x14ac:dyDescent="0.35">
      <c r="A8976">
        <v>2030</v>
      </c>
      <c r="B8976">
        <f>Representative_days!C8977</f>
        <v>3</v>
      </c>
      <c r="C8976">
        <f>Adjusted_Series!C8976</f>
        <v>0</v>
      </c>
      <c r="D8976">
        <f>Adjusted_Series!D8976</f>
        <v>4.3748663718563903E-2</v>
      </c>
      <c r="E8976">
        <f>Adjusted_Series!E8976</f>
        <v>0.51804705307397503</v>
      </c>
      <c r="F8976">
        <f>Adjusted_Series!F8976</f>
        <v>1</v>
      </c>
      <c r="G8976">
        <f>Adjusted_Series!G8976</f>
        <v>1</v>
      </c>
      <c r="H8976">
        <f>Adjusted_Series!H8976</f>
        <v>1</v>
      </c>
      <c r="I8976">
        <f>Adjusted_Series!I8976/Installed_capacity_init!$H$2</f>
        <v>0.18371956174241288</v>
      </c>
      <c r="J8976">
        <f>Adjusted_Series!J8976</f>
        <v>6816.1075928556002</v>
      </c>
      <c r="K8976">
        <f>Adjusted_Series!K8976</f>
        <v>32822.950587911502</v>
      </c>
    </row>
    <row r="8977" spans="1:11" x14ac:dyDescent="0.35">
      <c r="A8977">
        <v>2030</v>
      </c>
      <c r="B8977">
        <f>Representative_days!C8978</f>
        <v>3</v>
      </c>
      <c r="C8977">
        <f>Adjusted_Series!C8977</f>
        <v>0</v>
      </c>
      <c r="D8977">
        <f>Adjusted_Series!D8977</f>
        <v>4.4929868921576799E-2</v>
      </c>
      <c r="E8977">
        <f>Adjusted_Series!E8977</f>
        <v>0.51728742938905403</v>
      </c>
      <c r="F8977">
        <f>Adjusted_Series!F8977</f>
        <v>1</v>
      </c>
      <c r="G8977">
        <f>Adjusted_Series!G8977</f>
        <v>1</v>
      </c>
      <c r="H8977">
        <f>Adjusted_Series!H8977</f>
        <v>1</v>
      </c>
      <c r="I8977">
        <f>Adjusted_Series!I8977/Installed_capacity_init!$H$2</f>
        <v>0.18325500763747579</v>
      </c>
      <c r="J8977">
        <f>Adjusted_Series!J8977</f>
        <v>6801.7893205627897</v>
      </c>
      <c r="K8977">
        <f>Adjusted_Series!K8977</f>
        <v>31320.3664135156</v>
      </c>
    </row>
    <row r="8978" spans="1:11" x14ac:dyDescent="0.35">
      <c r="A8978">
        <v>2030</v>
      </c>
      <c r="B8978">
        <f>Representative_days!C8979</f>
        <v>3</v>
      </c>
      <c r="C8978">
        <f>Adjusted_Series!C8978</f>
        <v>0</v>
      </c>
      <c r="D8978">
        <f>Adjusted_Series!D8978</f>
        <v>5.6298067E-2</v>
      </c>
      <c r="E8978">
        <f>Adjusted_Series!E8978</f>
        <v>0.472897281</v>
      </c>
      <c r="F8978">
        <f>Adjusted_Series!F8978</f>
        <v>1</v>
      </c>
      <c r="G8978">
        <f>Adjusted_Series!G8978</f>
        <v>1</v>
      </c>
      <c r="H8978">
        <f>Adjusted_Series!H8978</f>
        <v>1</v>
      </c>
      <c r="I8978">
        <f>Adjusted_Series!I8978/Installed_capacity_init!$H$2</f>
        <v>0.14912198597654258</v>
      </c>
      <c r="J8978">
        <f>Adjusted_Series!J8978</f>
        <v>6059.4386890000005</v>
      </c>
      <c r="K8978">
        <f>Adjusted_Series!K8978</f>
        <v>31288.827069999999</v>
      </c>
    </row>
    <row r="8979" spans="1:11" x14ac:dyDescent="0.35">
      <c r="A8979">
        <v>2030</v>
      </c>
      <c r="B8979">
        <f>Representative_days!C8980</f>
        <v>3</v>
      </c>
      <c r="C8979">
        <f>Adjusted_Series!C8979</f>
        <v>0</v>
      </c>
      <c r="D8979">
        <f>Adjusted_Series!D8979</f>
        <v>5.2815131000000001E-2</v>
      </c>
      <c r="E8979">
        <f>Adjusted_Series!E8979</f>
        <v>0.494215819</v>
      </c>
      <c r="F8979">
        <f>Adjusted_Series!F8979</f>
        <v>1</v>
      </c>
      <c r="G8979">
        <f>Adjusted_Series!G8979</f>
        <v>1</v>
      </c>
      <c r="H8979">
        <f>Adjusted_Series!H8979</f>
        <v>1</v>
      </c>
      <c r="I8979">
        <f>Adjusted_Series!I8979/Installed_capacity_init!$H$2</f>
        <v>0.14849016318204997</v>
      </c>
      <c r="J8979">
        <f>Adjusted_Series!J8979</f>
        <v>6067.2662229999996</v>
      </c>
      <c r="K8979">
        <f>Adjusted_Series!K8979</f>
        <v>31276.032489999998</v>
      </c>
    </row>
    <row r="8980" spans="1:11" x14ac:dyDescent="0.35">
      <c r="A8980">
        <v>2030</v>
      </c>
      <c r="B8980">
        <f>Representative_days!C8981</f>
        <v>3</v>
      </c>
      <c r="C8980">
        <f>Adjusted_Series!C8980</f>
        <v>0</v>
      </c>
      <c r="D8980">
        <f>Adjusted_Series!D8980</f>
        <v>4.9729223000000003E-2</v>
      </c>
      <c r="E8980">
        <f>Adjusted_Series!E8980</f>
        <v>0.52186175199999996</v>
      </c>
      <c r="F8980">
        <f>Adjusted_Series!F8980</f>
        <v>1</v>
      </c>
      <c r="G8980">
        <f>Adjusted_Series!G8980</f>
        <v>1</v>
      </c>
      <c r="H8980">
        <f>Adjusted_Series!H8980</f>
        <v>1</v>
      </c>
      <c r="I8980">
        <f>Adjusted_Series!I8980/Installed_capacity_init!$H$2</f>
        <v>0.14619319913309536</v>
      </c>
      <c r="J8980">
        <f>Adjusted_Series!J8980</f>
        <v>6048.5675229999997</v>
      </c>
      <c r="K8980">
        <f>Adjusted_Series!K8980</f>
        <v>31740.562969999999</v>
      </c>
    </row>
    <row r="8981" spans="1:11" x14ac:dyDescent="0.35">
      <c r="A8981">
        <v>2030</v>
      </c>
      <c r="B8981">
        <f>Representative_days!C8982</f>
        <v>3</v>
      </c>
      <c r="C8981">
        <f>Adjusted_Series!C8981</f>
        <v>0</v>
      </c>
      <c r="D8981">
        <f>Adjusted_Series!D8981</f>
        <v>4.7003352999999998E-2</v>
      </c>
      <c r="E8981">
        <f>Adjusted_Series!E8981</f>
        <v>0.54285371199999999</v>
      </c>
      <c r="F8981">
        <f>Adjusted_Series!F8981</f>
        <v>1</v>
      </c>
      <c r="G8981">
        <f>Adjusted_Series!G8981</f>
        <v>1</v>
      </c>
      <c r="H8981">
        <f>Adjusted_Series!H8981</f>
        <v>1</v>
      </c>
      <c r="I8981">
        <f>Adjusted_Series!I8981/Installed_capacity_init!$H$2</f>
        <v>0.14386590939996602</v>
      </c>
      <c r="J8981">
        <f>Adjusted_Series!J8981</f>
        <v>6003.4496669999999</v>
      </c>
      <c r="K8981">
        <f>Adjusted_Series!K8981</f>
        <v>32979.33238</v>
      </c>
    </row>
    <row r="8982" spans="1:11" x14ac:dyDescent="0.35">
      <c r="A8982">
        <v>2030</v>
      </c>
      <c r="B8982">
        <f>Representative_days!C8983</f>
        <v>3</v>
      </c>
      <c r="C8982">
        <f>Adjusted_Series!C8982</f>
        <v>0</v>
      </c>
      <c r="D8982">
        <f>Adjusted_Series!D8982</f>
        <v>4.4926020999999997E-2</v>
      </c>
      <c r="E8982">
        <f>Adjusted_Series!E8982</f>
        <v>0.54330407400000003</v>
      </c>
      <c r="F8982">
        <f>Adjusted_Series!F8982</f>
        <v>1</v>
      </c>
      <c r="G8982">
        <f>Adjusted_Series!G8982</f>
        <v>1</v>
      </c>
      <c r="H8982">
        <f>Adjusted_Series!H8982</f>
        <v>1</v>
      </c>
      <c r="I8982">
        <f>Adjusted_Series!I8982/Installed_capacity_init!$H$2</f>
        <v>0.15658431540030598</v>
      </c>
      <c r="J8982">
        <f>Adjusted_Series!J8982</f>
        <v>6261.8946660000001</v>
      </c>
      <c r="K8982">
        <f>Adjusted_Series!K8982</f>
        <v>36009.493459999998</v>
      </c>
    </row>
    <row r="8983" spans="1:11" x14ac:dyDescent="0.35">
      <c r="A8983">
        <v>2030</v>
      </c>
      <c r="B8983">
        <f>Representative_days!C8984</f>
        <v>3</v>
      </c>
      <c r="C8983">
        <f>Adjusted_Series!C8983</f>
        <v>2.6338074E-2</v>
      </c>
      <c r="D8983">
        <f>Adjusted_Series!D8983</f>
        <v>4.3359393999999898E-2</v>
      </c>
      <c r="E8983">
        <f>Adjusted_Series!E8983</f>
        <v>0.54103214300000002</v>
      </c>
      <c r="F8983">
        <f>Adjusted_Series!F8983</f>
        <v>1</v>
      </c>
      <c r="G8983">
        <f>Adjusted_Series!G8983</f>
        <v>1</v>
      </c>
      <c r="H8983">
        <f>Adjusted_Series!H8983</f>
        <v>1</v>
      </c>
      <c r="I8983">
        <f>Adjusted_Series!I8983/Installed_capacity_init!$H$2</f>
        <v>0.16638159399966002</v>
      </c>
      <c r="J8983">
        <f>Adjusted_Series!J8983</f>
        <v>6403.645047</v>
      </c>
      <c r="K8983">
        <f>Adjusted_Series!K8983</f>
        <v>40757.667079999999</v>
      </c>
    </row>
    <row r="8984" spans="1:11" x14ac:dyDescent="0.35">
      <c r="A8984">
        <v>2030</v>
      </c>
      <c r="B8984">
        <f>Representative_days!C8985</f>
        <v>3</v>
      </c>
      <c r="C8984">
        <f>Adjusted_Series!C8984</f>
        <v>0.168855169</v>
      </c>
      <c r="D8984">
        <f>Adjusted_Series!D8984</f>
        <v>4.2114304999999998E-2</v>
      </c>
      <c r="E8984">
        <f>Adjusted_Series!E8984</f>
        <v>0.53716774599999995</v>
      </c>
      <c r="F8984">
        <f>Adjusted_Series!F8984</f>
        <v>1</v>
      </c>
      <c r="G8984">
        <f>Adjusted_Series!G8984</f>
        <v>1</v>
      </c>
      <c r="H8984">
        <f>Adjusted_Series!H8984</f>
        <v>1</v>
      </c>
      <c r="I8984">
        <f>Adjusted_Series!I8984/Installed_capacity_init!$H$2</f>
        <v>0.1761378467618562</v>
      </c>
      <c r="J8984">
        <f>Adjusted_Series!J8984</f>
        <v>6545.8840819999996</v>
      </c>
      <c r="K8984">
        <f>Adjusted_Series!K8984</f>
        <v>44523.823530000001</v>
      </c>
    </row>
    <row r="8985" spans="1:11" x14ac:dyDescent="0.35">
      <c r="A8985">
        <v>2030</v>
      </c>
      <c r="B8985">
        <f>Representative_days!C8986</f>
        <v>3</v>
      </c>
      <c r="C8985">
        <f>Adjusted_Series!C8985</f>
        <v>0.30765565499999997</v>
      </c>
      <c r="D8985">
        <f>Adjusted_Series!D8985</f>
        <v>5.4861874999999997E-2</v>
      </c>
      <c r="E8985">
        <f>Adjusted_Series!E8985</f>
        <v>0.55559201800000002</v>
      </c>
      <c r="F8985">
        <f>Adjusted_Series!F8985</f>
        <v>1</v>
      </c>
      <c r="G8985">
        <f>Adjusted_Series!G8985</f>
        <v>1</v>
      </c>
      <c r="H8985">
        <f>Adjusted_Series!H8985</f>
        <v>1</v>
      </c>
      <c r="I8985">
        <f>Adjusted_Series!I8985/Installed_capacity_init!$H$2</f>
        <v>0.18485147050824408</v>
      </c>
      <c r="J8985">
        <f>Adjusted_Series!J8985</f>
        <v>6657.0689840000005</v>
      </c>
      <c r="K8985">
        <f>Adjusted_Series!K8985</f>
        <v>45615.175490000001</v>
      </c>
    </row>
    <row r="8986" spans="1:11" x14ac:dyDescent="0.35">
      <c r="A8986">
        <v>2030</v>
      </c>
      <c r="B8986">
        <f>Representative_days!C8987</f>
        <v>3</v>
      </c>
      <c r="C8986">
        <f>Adjusted_Series!C8986</f>
        <v>0.41263065599999998</v>
      </c>
      <c r="D8986">
        <f>Adjusted_Series!D8986</f>
        <v>7.2086801000000006E-2</v>
      </c>
      <c r="E8986">
        <f>Adjusted_Series!E8986</f>
        <v>0.57719440399999999</v>
      </c>
      <c r="F8986">
        <f>Adjusted_Series!F8986</f>
        <v>1</v>
      </c>
      <c r="G8986">
        <f>Adjusted_Series!G8986</f>
        <v>1</v>
      </c>
      <c r="H8986">
        <f>Adjusted_Series!H8986</f>
        <v>1</v>
      </c>
      <c r="I8986">
        <f>Adjusted_Series!I8986/Installed_capacity_init!$H$2</f>
        <v>0.19472786885942547</v>
      </c>
      <c r="J8986">
        <f>Adjusted_Series!J8986</f>
        <v>6788.6105259999895</v>
      </c>
      <c r="K8986">
        <f>Adjusted_Series!K8986</f>
        <v>48477.539920000003</v>
      </c>
    </row>
    <row r="8987" spans="1:11" x14ac:dyDescent="0.35">
      <c r="A8987">
        <v>2030</v>
      </c>
      <c r="B8987">
        <f>Representative_days!C8988</f>
        <v>3</v>
      </c>
      <c r="C8987">
        <f>Adjusted_Series!C8987</f>
        <v>0.48381549899999998</v>
      </c>
      <c r="D8987">
        <f>Adjusted_Series!D8987</f>
        <v>9.4086186000000002E-2</v>
      </c>
      <c r="E8987">
        <f>Adjusted_Series!E8987</f>
        <v>0.593559116</v>
      </c>
      <c r="F8987">
        <f>Adjusted_Series!F8987</f>
        <v>1</v>
      </c>
      <c r="G8987">
        <f>Adjusted_Series!G8987</f>
        <v>1</v>
      </c>
      <c r="H8987">
        <f>Adjusted_Series!H8987</f>
        <v>1</v>
      </c>
      <c r="I8987">
        <f>Adjusted_Series!I8987/Installed_capacity_init!$H$2</f>
        <v>0.20463660496345404</v>
      </c>
      <c r="J8987">
        <f>Adjusted_Series!J8987</f>
        <v>6934.3036509999993</v>
      </c>
      <c r="K8987">
        <f>Adjusted_Series!K8987</f>
        <v>47911.133820000003</v>
      </c>
    </row>
    <row r="8988" spans="1:11" x14ac:dyDescent="0.35">
      <c r="A8988">
        <v>2030</v>
      </c>
      <c r="B8988">
        <f>Representative_days!C8989</f>
        <v>3</v>
      </c>
      <c r="C8988">
        <f>Adjusted_Series!C8988</f>
        <v>0.55088641599999999</v>
      </c>
      <c r="D8988">
        <f>Adjusted_Series!D8988</f>
        <v>0.10115218699999901</v>
      </c>
      <c r="E8988">
        <f>Adjusted_Series!E8988</f>
        <v>0.598264507</v>
      </c>
      <c r="F8988">
        <f>Adjusted_Series!F8988</f>
        <v>1</v>
      </c>
      <c r="G8988">
        <f>Adjusted_Series!G8988</f>
        <v>1</v>
      </c>
      <c r="H8988">
        <f>Adjusted_Series!H8988</f>
        <v>1</v>
      </c>
      <c r="I8988">
        <f>Adjusted_Series!I8988/Installed_capacity_init!$H$2</f>
        <v>0.20325913241543431</v>
      </c>
      <c r="J8988">
        <f>Adjusted_Series!J8988</f>
        <v>6894.6851020000004</v>
      </c>
      <c r="K8988">
        <f>Adjusted_Series!K8988</f>
        <v>46177.20592</v>
      </c>
    </row>
    <row r="8989" spans="1:11" x14ac:dyDescent="0.35">
      <c r="A8989">
        <v>2030</v>
      </c>
      <c r="B8989">
        <f>Representative_days!C8990</f>
        <v>3</v>
      </c>
      <c r="C8989">
        <f>Adjusted_Series!C8989</f>
        <v>0.562817864</v>
      </c>
      <c r="D8989">
        <f>Adjusted_Series!D8989</f>
        <v>0.110428914</v>
      </c>
      <c r="E8989">
        <f>Adjusted_Series!E8989</f>
        <v>0.59950202500000005</v>
      </c>
      <c r="F8989">
        <f>Adjusted_Series!F8989</f>
        <v>1</v>
      </c>
      <c r="G8989">
        <f>Adjusted_Series!G8989</f>
        <v>1</v>
      </c>
      <c r="H8989">
        <f>Adjusted_Series!H8989</f>
        <v>1</v>
      </c>
      <c r="I8989">
        <f>Adjusted_Series!I8989/Installed_capacity_init!$H$2</f>
        <v>0.20384215655277918</v>
      </c>
      <c r="J8989">
        <f>Adjusted_Series!J8989</f>
        <v>6928.8097640000005</v>
      </c>
      <c r="K8989">
        <f>Adjusted_Series!K8989</f>
        <v>46816.329100000003</v>
      </c>
    </row>
    <row r="8990" spans="1:11" x14ac:dyDescent="0.35">
      <c r="A8990">
        <v>2030</v>
      </c>
      <c r="B8990">
        <f>Representative_days!C8991</f>
        <v>3</v>
      </c>
      <c r="C8990">
        <f>Adjusted_Series!C8990</f>
        <v>0.52158923000000001</v>
      </c>
      <c r="D8990">
        <f>Adjusted_Series!D8990</f>
        <v>0.122112622</v>
      </c>
      <c r="E8990">
        <f>Adjusted_Series!E8990</f>
        <v>0.59794860299999997</v>
      </c>
      <c r="F8990">
        <f>Adjusted_Series!F8990</f>
        <v>1</v>
      </c>
      <c r="G8990">
        <f>Adjusted_Series!G8990</f>
        <v>1</v>
      </c>
      <c r="H8990">
        <f>Adjusted_Series!H8990</f>
        <v>1</v>
      </c>
      <c r="I8990">
        <f>Adjusted_Series!I8990/Installed_capacity_init!$H$2</f>
        <v>0.20441271264660885</v>
      </c>
      <c r="J8990">
        <f>Adjusted_Series!J8990</f>
        <v>6960.6088880000007</v>
      </c>
      <c r="K8990">
        <f>Adjusted_Series!K8990</f>
        <v>48454.374239999997</v>
      </c>
    </row>
    <row r="8991" spans="1:11" x14ac:dyDescent="0.35">
      <c r="A8991">
        <v>2030</v>
      </c>
      <c r="B8991">
        <f>Representative_days!C8992</f>
        <v>3</v>
      </c>
      <c r="C8991">
        <f>Adjusted_Series!C8991</f>
        <v>0.48066439500000002</v>
      </c>
      <c r="D8991">
        <f>Adjusted_Series!D8991</f>
        <v>0.115679448</v>
      </c>
      <c r="E8991">
        <f>Adjusted_Series!E8991</f>
        <v>0.57210255200000004</v>
      </c>
      <c r="F8991">
        <f>Adjusted_Series!F8991</f>
        <v>1</v>
      </c>
      <c r="G8991">
        <f>Adjusted_Series!G8991</f>
        <v>1</v>
      </c>
      <c r="H8991">
        <f>Adjusted_Series!H8991</f>
        <v>1</v>
      </c>
      <c r="I8991">
        <f>Adjusted_Series!I8991/Installed_capacity_init!$H$2</f>
        <v>0.20417775896651369</v>
      </c>
      <c r="J8991">
        <f>Adjusted_Series!J8991</f>
        <v>6931.1937699999999</v>
      </c>
      <c r="K8991">
        <f>Adjusted_Series!K8991</f>
        <v>57370.539069999897</v>
      </c>
    </row>
    <row r="8992" spans="1:11" x14ac:dyDescent="0.35">
      <c r="A8992">
        <v>2030</v>
      </c>
      <c r="B8992">
        <f>Representative_days!C8993</f>
        <v>3</v>
      </c>
      <c r="C8992">
        <f>Adjusted_Series!C8992</f>
        <v>0.40352324099999998</v>
      </c>
      <c r="D8992">
        <f>Adjusted_Series!D8992</f>
        <v>0.110443341</v>
      </c>
      <c r="E8992">
        <f>Adjusted_Series!E8992</f>
        <v>0.54002660000000002</v>
      </c>
      <c r="F8992">
        <f>Adjusted_Series!F8992</f>
        <v>1</v>
      </c>
      <c r="G8992">
        <f>Adjusted_Series!G8992</f>
        <v>1</v>
      </c>
      <c r="H8992">
        <f>Adjusted_Series!H8992</f>
        <v>1</v>
      </c>
      <c r="I8992">
        <f>Adjusted_Series!I8992/Installed_capacity_init!$H$2</f>
        <v>0.20529568018018018</v>
      </c>
      <c r="J8992">
        <f>Adjusted_Series!J8992</f>
        <v>6919.1758970000001</v>
      </c>
      <c r="K8992">
        <f>Adjusted_Series!K8992</f>
        <v>48470.307840000001</v>
      </c>
    </row>
    <row r="8993" spans="1:11" x14ac:dyDescent="0.35">
      <c r="A8993">
        <v>2030</v>
      </c>
      <c r="B8993">
        <f>Representative_days!C8994</f>
        <v>3</v>
      </c>
      <c r="C8993">
        <f>Adjusted_Series!C8993</f>
        <v>0.287904139</v>
      </c>
      <c r="D8993">
        <f>Adjusted_Series!D8993</f>
        <v>0.106944488</v>
      </c>
      <c r="E8993">
        <f>Adjusted_Series!E8993</f>
        <v>0.51129708500000004</v>
      </c>
      <c r="F8993">
        <f>Adjusted_Series!F8993</f>
        <v>1</v>
      </c>
      <c r="G8993">
        <f>Adjusted_Series!G8993</f>
        <v>1</v>
      </c>
      <c r="H8993">
        <f>Adjusted_Series!H8993</f>
        <v>1</v>
      </c>
      <c r="I8993">
        <f>Adjusted_Series!I8993/Installed_capacity_init!$H$2</f>
        <v>0.20641338441271462</v>
      </c>
      <c r="J8993">
        <f>Adjusted_Series!J8993</f>
        <v>6938.3579930000005</v>
      </c>
      <c r="K8993">
        <f>Adjusted_Series!K8993</f>
        <v>43591.000410000001</v>
      </c>
    </row>
    <row r="8994" spans="1:11" x14ac:dyDescent="0.35">
      <c r="A8994">
        <v>2030</v>
      </c>
      <c r="B8994">
        <f>Representative_days!C8995</f>
        <v>3</v>
      </c>
      <c r="C8994">
        <f>Adjusted_Series!C8994</f>
        <v>0.16415526999999999</v>
      </c>
      <c r="D8994">
        <f>Adjusted_Series!D8994</f>
        <v>8.0182364000000006E-2</v>
      </c>
      <c r="E8994">
        <f>Adjusted_Series!E8994</f>
        <v>0.50423844900000003</v>
      </c>
      <c r="F8994">
        <f>Adjusted_Series!F8994</f>
        <v>1</v>
      </c>
      <c r="G8994">
        <f>Adjusted_Series!G8994</f>
        <v>1</v>
      </c>
      <c r="H8994">
        <f>Adjusted_Series!H8994</f>
        <v>1</v>
      </c>
      <c r="I8994">
        <f>Adjusted_Series!I8994/Installed_capacity_init!$H$2</f>
        <v>0.19432263037565867</v>
      </c>
      <c r="J8994">
        <f>Adjusted_Series!J8994</f>
        <v>6717.7405760000001</v>
      </c>
      <c r="K8994">
        <f>Adjusted_Series!K8994</f>
        <v>43808.428829999997</v>
      </c>
    </row>
    <row r="8995" spans="1:11" x14ac:dyDescent="0.35">
      <c r="A8995">
        <v>2030</v>
      </c>
      <c r="B8995">
        <f>Representative_days!C8996</f>
        <v>3</v>
      </c>
      <c r="C8995">
        <f>Adjusted_Series!C8995</f>
        <v>3.1826119999999999E-2</v>
      </c>
      <c r="D8995">
        <f>Adjusted_Series!D8995</f>
        <v>5.8845153999999997E-2</v>
      </c>
      <c r="E8995">
        <f>Adjusted_Series!E8995</f>
        <v>0.50227156399999995</v>
      </c>
      <c r="F8995">
        <f>Adjusted_Series!F8995</f>
        <v>1</v>
      </c>
      <c r="G8995">
        <f>Adjusted_Series!G8995</f>
        <v>1</v>
      </c>
      <c r="H8995">
        <f>Adjusted_Series!H8995</f>
        <v>1</v>
      </c>
      <c r="I8995">
        <f>Adjusted_Series!I8995/Installed_capacity_init!$H$2</f>
        <v>0.18511612196158422</v>
      </c>
      <c r="J8995">
        <f>Adjusted_Series!J8995</f>
        <v>6579.2796069999904</v>
      </c>
      <c r="K8995">
        <f>Adjusted_Series!K8995</f>
        <v>42946.097849999998</v>
      </c>
    </row>
    <row r="8996" spans="1:11" x14ac:dyDescent="0.35">
      <c r="A8996">
        <v>2030</v>
      </c>
      <c r="B8996">
        <f>Representative_days!C8997</f>
        <v>3</v>
      </c>
      <c r="C8996">
        <f>Adjusted_Series!C8996</f>
        <v>2.8289199999999997E-4</v>
      </c>
      <c r="D8996">
        <f>Adjusted_Series!D8996</f>
        <v>4.2571907999999999E-2</v>
      </c>
      <c r="E8996">
        <f>Adjusted_Series!E8996</f>
        <v>0.50438382800000003</v>
      </c>
      <c r="F8996">
        <f>Adjusted_Series!F8996</f>
        <v>1</v>
      </c>
      <c r="G8996">
        <f>Adjusted_Series!G8996</f>
        <v>1</v>
      </c>
      <c r="H8996">
        <f>Adjusted_Series!H8996</f>
        <v>1</v>
      </c>
      <c r="I8996">
        <f>Adjusted_Series!I8996/Installed_capacity_init!$H$2</f>
        <v>0.17595998861125278</v>
      </c>
      <c r="J8996">
        <f>Adjusted_Series!J8996</f>
        <v>6438.6886619999896</v>
      </c>
      <c r="K8996">
        <f>Adjusted_Series!K8996</f>
        <v>41941.216289999997</v>
      </c>
    </row>
    <row r="8997" spans="1:11" x14ac:dyDescent="0.35">
      <c r="A8997">
        <v>2030</v>
      </c>
      <c r="B8997">
        <f>Representative_days!C8998</f>
        <v>3</v>
      </c>
      <c r="C8997">
        <f>Adjusted_Series!C8997</f>
        <v>0</v>
      </c>
      <c r="D8997">
        <f>Adjusted_Series!D8997</f>
        <v>3.9539755000000003E-2</v>
      </c>
      <c r="E8997">
        <f>Adjusted_Series!E8997</f>
        <v>0.492585573</v>
      </c>
      <c r="F8997">
        <f>Adjusted_Series!F8997</f>
        <v>1</v>
      </c>
      <c r="G8997">
        <f>Adjusted_Series!G8997</f>
        <v>1</v>
      </c>
      <c r="H8997">
        <f>Adjusted_Series!H8997</f>
        <v>1</v>
      </c>
      <c r="I8997">
        <f>Adjusted_Series!I8997/Installed_capacity_init!$H$2</f>
        <v>0.16741145733469318</v>
      </c>
      <c r="J8997">
        <f>Adjusted_Series!J8997</f>
        <v>6315.990382</v>
      </c>
      <c r="K8997">
        <f>Adjusted_Series!K8997</f>
        <v>40676.493990000003</v>
      </c>
    </row>
    <row r="8998" spans="1:11" x14ac:dyDescent="0.35">
      <c r="A8998">
        <v>2030</v>
      </c>
      <c r="B8998">
        <f>Representative_days!C8999</f>
        <v>3</v>
      </c>
      <c r="C8998">
        <f>Adjusted_Series!C8998</f>
        <v>0</v>
      </c>
      <c r="D8998">
        <f>Adjusted_Series!D8998</f>
        <v>3.8054148000000003E-2</v>
      </c>
      <c r="E8998">
        <f>Adjusted_Series!E8998</f>
        <v>0.47425075999999999</v>
      </c>
      <c r="F8998">
        <f>Adjusted_Series!F8998</f>
        <v>1</v>
      </c>
      <c r="G8998">
        <f>Adjusted_Series!G8998</f>
        <v>1</v>
      </c>
      <c r="H8998">
        <f>Adjusted_Series!H8998</f>
        <v>1</v>
      </c>
      <c r="I8998">
        <f>Adjusted_Series!I8998/Installed_capacity_init!$H$2</f>
        <v>0.15812392860785313</v>
      </c>
      <c r="J8998">
        <f>Adjusted_Series!J8998</f>
        <v>6186.34722099999</v>
      </c>
      <c r="K8998">
        <f>Adjusted_Series!K8998</f>
        <v>37966.69152</v>
      </c>
    </row>
    <row r="8999" spans="1:11" x14ac:dyDescent="0.35">
      <c r="A8999">
        <v>2030</v>
      </c>
      <c r="B8999">
        <f>Representative_days!C9000</f>
        <v>3</v>
      </c>
      <c r="C8999">
        <f>Adjusted_Series!C8999</f>
        <v>0</v>
      </c>
      <c r="D8999">
        <f>Adjusted_Series!D8999</f>
        <v>3.7865161000000001E-2</v>
      </c>
      <c r="E8999">
        <f>Adjusted_Series!E8999</f>
        <v>0.45607259300000003</v>
      </c>
      <c r="F8999">
        <f>Adjusted_Series!F8999</f>
        <v>1</v>
      </c>
      <c r="G8999">
        <f>Adjusted_Series!G8999</f>
        <v>1</v>
      </c>
      <c r="H8999">
        <f>Adjusted_Series!H8999</f>
        <v>1</v>
      </c>
      <c r="I8999">
        <f>Adjusted_Series!I8999/Installed_capacity_init!$H$2</f>
        <v>0.14887058941016487</v>
      </c>
      <c r="J8999">
        <f>Adjusted_Series!J8999</f>
        <v>6038.069888</v>
      </c>
      <c r="K8999">
        <f>Adjusted_Series!K8999</f>
        <v>35477.555970000001</v>
      </c>
    </row>
    <row r="9000" spans="1:11" x14ac:dyDescent="0.35">
      <c r="A9000">
        <v>2030</v>
      </c>
      <c r="B9000">
        <f>Representative_days!C9001</f>
        <v>3</v>
      </c>
      <c r="C9000">
        <f>Adjusted_Series!C9000</f>
        <v>0</v>
      </c>
      <c r="D9000">
        <f>Adjusted_Series!D9000</f>
        <v>3.7965736E-2</v>
      </c>
      <c r="E9000">
        <f>Adjusted_Series!E9000</f>
        <v>0.477477031</v>
      </c>
      <c r="F9000">
        <f>Adjusted_Series!F9000</f>
        <v>1</v>
      </c>
      <c r="G9000">
        <f>Adjusted_Series!G9000</f>
        <v>1</v>
      </c>
      <c r="H9000">
        <f>Adjusted_Series!H9000</f>
        <v>1</v>
      </c>
      <c r="I9000">
        <f>Adjusted_Series!I9000/Installed_capacity_init!$H$2</f>
        <v>0.15651604538500766</v>
      </c>
      <c r="J9000">
        <f>Adjusted_Series!J9000</f>
        <v>6147.4969499999897</v>
      </c>
      <c r="K9000">
        <f>Adjusted_Series!K9000</f>
        <v>33562.571190000002</v>
      </c>
    </row>
    <row r="9001" spans="1:11" x14ac:dyDescent="0.35">
      <c r="A9001">
        <v>2030</v>
      </c>
      <c r="B9001">
        <f>Representative_days!C9002</f>
        <v>3</v>
      </c>
      <c r="C9001">
        <f>Adjusted_Series!C9001</f>
        <v>0</v>
      </c>
      <c r="D9001">
        <f>Adjusted_Series!D9001</f>
        <v>3.8908748E-2</v>
      </c>
      <c r="E9001">
        <f>Adjusted_Series!E9001</f>
        <v>0.49474771099999998</v>
      </c>
      <c r="F9001">
        <f>Adjusted_Series!F9001</f>
        <v>1</v>
      </c>
      <c r="G9001">
        <f>Adjusted_Series!G9001</f>
        <v>1</v>
      </c>
      <c r="H9001">
        <f>Adjusted_Series!H9001</f>
        <v>1</v>
      </c>
      <c r="I9001">
        <f>Adjusted_Series!I9001/Installed_capacity_init!$H$2</f>
        <v>0.16219384251232363</v>
      </c>
      <c r="J9001">
        <f>Adjusted_Series!J9001</f>
        <v>6205.3064700000004</v>
      </c>
      <c r="K9001">
        <f>Adjusted_Series!K9001</f>
        <v>32293.885569999999</v>
      </c>
    </row>
    <row r="9002" spans="1:11" x14ac:dyDescent="0.35">
      <c r="A9002">
        <v>2030</v>
      </c>
      <c r="B9002">
        <f>Representative_days!C9003</f>
        <v>4</v>
      </c>
      <c r="C9002">
        <f>Adjusted_Series!C9002</f>
        <v>0</v>
      </c>
      <c r="D9002">
        <f>Adjusted_Series!D9002</f>
        <v>4.0647353648541398E-2</v>
      </c>
      <c r="E9002">
        <f>Adjusted_Series!E9002</f>
        <v>0.31480981422779702</v>
      </c>
      <c r="F9002">
        <f>Adjusted_Series!F9002</f>
        <v>1</v>
      </c>
      <c r="G9002">
        <f>Adjusted_Series!G9002</f>
        <v>1</v>
      </c>
      <c r="H9002">
        <f>Adjusted_Series!H9002</f>
        <v>1</v>
      </c>
      <c r="I9002">
        <f>Adjusted_Series!I9002/Installed_capacity_init!$H$2</f>
        <v>4.0901260596893169E-2</v>
      </c>
      <c r="J9002">
        <f>Adjusted_Series!J9002</f>
        <v>2016.8025795847102</v>
      </c>
      <c r="K9002">
        <f>Adjusted_Series!K9002</f>
        <v>28486.512529384403</v>
      </c>
    </row>
    <row r="9003" spans="1:11" x14ac:dyDescent="0.35">
      <c r="A9003">
        <v>2030</v>
      </c>
      <c r="B9003">
        <f>Representative_days!C9004</f>
        <v>4</v>
      </c>
      <c r="C9003">
        <f>Adjusted_Series!C9003</f>
        <v>0</v>
      </c>
      <c r="D9003">
        <f>Adjusted_Series!D9003</f>
        <v>3.9668244931814201E-2</v>
      </c>
      <c r="E9003">
        <f>Adjusted_Series!E9003</f>
        <v>0.30916452989305898</v>
      </c>
      <c r="F9003">
        <f>Adjusted_Series!F9003</f>
        <v>1</v>
      </c>
      <c r="G9003">
        <f>Adjusted_Series!G9003</f>
        <v>1</v>
      </c>
      <c r="H9003">
        <f>Adjusted_Series!H9003</f>
        <v>1</v>
      </c>
      <c r="I9003">
        <f>Adjusted_Series!I9003/Installed_capacity_init!$H$2</f>
        <v>4.0204958211798654E-2</v>
      </c>
      <c r="J9003">
        <f>Adjusted_Series!J9003</f>
        <v>2003.6292989241801</v>
      </c>
      <c r="K9003">
        <f>Adjusted_Series!K9003</f>
        <v>28093.867761617497</v>
      </c>
    </row>
    <row r="9004" spans="1:11" x14ac:dyDescent="0.35">
      <c r="A9004">
        <v>2030</v>
      </c>
      <c r="B9004">
        <f>Representative_days!C9005</f>
        <v>4</v>
      </c>
      <c r="C9004">
        <f>Adjusted_Series!C9004</f>
        <v>0</v>
      </c>
      <c r="D9004">
        <f>Adjusted_Series!D9004</f>
        <v>3.9342399207678798E-2</v>
      </c>
      <c r="E9004">
        <f>Adjusted_Series!E9004</f>
        <v>0.30882533400119799</v>
      </c>
      <c r="F9004">
        <f>Adjusted_Series!F9004</f>
        <v>1</v>
      </c>
      <c r="G9004">
        <f>Adjusted_Series!G9004</f>
        <v>1</v>
      </c>
      <c r="H9004">
        <f>Adjusted_Series!H9004</f>
        <v>1</v>
      </c>
      <c r="I9004">
        <f>Adjusted_Series!I9004/Installed_capacity_init!$H$2</f>
        <v>3.9311076966065443E-2</v>
      </c>
      <c r="J9004">
        <f>Adjusted_Series!J9004</f>
        <v>1983.0880480941698</v>
      </c>
      <c r="K9004">
        <f>Adjusted_Series!K9004</f>
        <v>28206.770187188697</v>
      </c>
    </row>
    <row r="9005" spans="1:11" x14ac:dyDescent="0.35">
      <c r="A9005">
        <v>2030</v>
      </c>
      <c r="B9005">
        <f>Representative_days!C9006</f>
        <v>4</v>
      </c>
      <c r="C9005">
        <f>Adjusted_Series!C9005</f>
        <v>0</v>
      </c>
      <c r="D9005">
        <f>Adjusted_Series!D9005</f>
        <v>3.9661461680881603E-2</v>
      </c>
      <c r="E9005">
        <f>Adjusted_Series!E9005</f>
        <v>0.31481502417946799</v>
      </c>
      <c r="F9005">
        <f>Adjusted_Series!F9005</f>
        <v>1</v>
      </c>
      <c r="G9005">
        <f>Adjusted_Series!G9005</f>
        <v>1</v>
      </c>
      <c r="H9005">
        <f>Adjusted_Series!H9005</f>
        <v>1</v>
      </c>
      <c r="I9005">
        <f>Adjusted_Series!I9005/Installed_capacity_init!$H$2</f>
        <v>3.8423531394504502E-2</v>
      </c>
      <c r="J9005">
        <f>Adjusted_Series!J9005</f>
        <v>1957.8245200049</v>
      </c>
      <c r="K9005">
        <f>Adjusted_Series!K9005</f>
        <v>29169.1179799936</v>
      </c>
    </row>
    <row r="9006" spans="1:11" x14ac:dyDescent="0.35">
      <c r="A9006">
        <v>2030</v>
      </c>
      <c r="B9006">
        <f>Representative_days!C9007</f>
        <v>4</v>
      </c>
      <c r="C9006">
        <f>Adjusted_Series!C9006</f>
        <v>0</v>
      </c>
      <c r="D9006">
        <f>Adjusted_Series!D9006</f>
        <v>3.7917934878865502E-2</v>
      </c>
      <c r="E9006">
        <f>Adjusted_Series!E9006</f>
        <v>0.30877600129991301</v>
      </c>
      <c r="F9006">
        <f>Adjusted_Series!F9006</f>
        <v>1</v>
      </c>
      <c r="G9006">
        <f>Adjusted_Series!G9006</f>
        <v>1</v>
      </c>
      <c r="H9006">
        <f>Adjusted_Series!H9006</f>
        <v>1</v>
      </c>
      <c r="I9006">
        <f>Adjusted_Series!I9006/Installed_capacity_init!$H$2</f>
        <v>3.8835250682975442E-2</v>
      </c>
      <c r="J9006">
        <f>Adjusted_Series!J9006</f>
        <v>1960.4816788477399</v>
      </c>
      <c r="K9006">
        <f>Adjusted_Series!K9006</f>
        <v>31133.745488014698</v>
      </c>
    </row>
    <row r="9007" spans="1:11" x14ac:dyDescent="0.35">
      <c r="A9007">
        <v>2030</v>
      </c>
      <c r="B9007">
        <f>Representative_days!C9008</f>
        <v>4</v>
      </c>
      <c r="C9007">
        <f>Adjusted_Series!C9007</f>
        <v>2.1793085856047201E-3</v>
      </c>
      <c r="D9007">
        <f>Adjusted_Series!D9007</f>
        <v>3.6797759170069798E-2</v>
      </c>
      <c r="E9007">
        <f>Adjusted_Series!E9007</f>
        <v>0.30825344602652799</v>
      </c>
      <c r="F9007">
        <f>Adjusted_Series!F9007</f>
        <v>1</v>
      </c>
      <c r="G9007">
        <f>Adjusted_Series!G9007</f>
        <v>1</v>
      </c>
      <c r="H9007">
        <f>Adjusted_Series!H9007</f>
        <v>1</v>
      </c>
      <c r="I9007">
        <f>Adjusted_Series!I9007/Installed_capacity_init!$H$2</f>
        <v>3.8956726418792199E-2</v>
      </c>
      <c r="J9007">
        <f>Adjusted_Series!J9007</f>
        <v>1953.4598148011498</v>
      </c>
      <c r="K9007">
        <f>Adjusted_Series!K9007</f>
        <v>34560.394805172698</v>
      </c>
    </row>
    <row r="9008" spans="1:11" x14ac:dyDescent="0.35">
      <c r="A9008">
        <v>2030</v>
      </c>
      <c r="B9008">
        <f>Representative_days!C9009</f>
        <v>4</v>
      </c>
      <c r="C9008">
        <f>Adjusted_Series!C9008</f>
        <v>0.14552235776359801</v>
      </c>
      <c r="D9008">
        <f>Adjusted_Series!D9008</f>
        <v>3.6289766242197798E-2</v>
      </c>
      <c r="E9008">
        <f>Adjusted_Series!E9008</f>
        <v>0.31278000786805099</v>
      </c>
      <c r="F9008">
        <f>Adjusted_Series!F9008</f>
        <v>1</v>
      </c>
      <c r="G9008">
        <f>Adjusted_Series!G9008</f>
        <v>1</v>
      </c>
      <c r="H9008">
        <f>Adjusted_Series!H9008</f>
        <v>1</v>
      </c>
      <c r="I9008">
        <f>Adjusted_Series!I9008/Installed_capacity_init!$H$2</f>
        <v>3.9058939237836904E-2</v>
      </c>
      <c r="J9008">
        <f>Adjusted_Series!J9008</f>
        <v>1946.25542792533</v>
      </c>
      <c r="K9008">
        <f>Adjusted_Series!K9008</f>
        <v>38119.583104272897</v>
      </c>
    </row>
    <row r="9009" spans="1:11" x14ac:dyDescent="0.35">
      <c r="A9009">
        <v>2030</v>
      </c>
      <c r="B9009">
        <f>Representative_days!C9010</f>
        <v>4</v>
      </c>
      <c r="C9009">
        <f>Adjusted_Series!C9009</f>
        <v>0.29500311269977902</v>
      </c>
      <c r="D9009">
        <f>Adjusted_Series!D9009</f>
        <v>4.2478279441194103E-2</v>
      </c>
      <c r="E9009">
        <f>Adjusted_Series!E9009</f>
        <v>0.30249349553252602</v>
      </c>
      <c r="F9009">
        <f>Adjusted_Series!F9009</f>
        <v>1</v>
      </c>
      <c r="G9009">
        <f>Adjusted_Series!G9009</f>
        <v>1</v>
      </c>
      <c r="H9009">
        <f>Adjusted_Series!H9009</f>
        <v>1</v>
      </c>
      <c r="I9009">
        <f>Adjusted_Series!I9009/Installed_capacity_init!$H$2</f>
        <v>3.9128979228948153E-2</v>
      </c>
      <c r="J9009">
        <f>Adjusted_Series!J9009</f>
        <v>1945.14562546621</v>
      </c>
      <c r="K9009">
        <f>Adjusted_Series!K9009</f>
        <v>40248.772199723098</v>
      </c>
    </row>
    <row r="9010" spans="1:11" x14ac:dyDescent="0.35">
      <c r="A9010">
        <v>2030</v>
      </c>
      <c r="B9010">
        <f>Representative_days!C9011</f>
        <v>4</v>
      </c>
      <c r="C9010">
        <f>Adjusted_Series!C9010</f>
        <v>0.40604531895679202</v>
      </c>
      <c r="D9010">
        <f>Adjusted_Series!D9010</f>
        <v>5.1725169093562798E-2</v>
      </c>
      <c r="E9010">
        <f>Adjusted_Series!E9010</f>
        <v>0.29726348902435501</v>
      </c>
      <c r="F9010">
        <f>Adjusted_Series!F9010</f>
        <v>1</v>
      </c>
      <c r="G9010">
        <f>Adjusted_Series!G9010</f>
        <v>1</v>
      </c>
      <c r="H9010">
        <f>Adjusted_Series!H9010</f>
        <v>1</v>
      </c>
      <c r="I9010">
        <f>Adjusted_Series!I9010/Installed_capacity_init!$H$2</f>
        <v>3.9248227954463796E-2</v>
      </c>
      <c r="J9010">
        <f>Adjusted_Series!J9010</f>
        <v>1947.8721355896701</v>
      </c>
      <c r="K9010">
        <f>Adjusted_Series!K9010</f>
        <v>43117.117225826201</v>
      </c>
    </row>
    <row r="9011" spans="1:11" x14ac:dyDescent="0.35">
      <c r="A9011">
        <v>2030</v>
      </c>
      <c r="B9011">
        <f>Representative_days!C9012</f>
        <v>4</v>
      </c>
      <c r="C9011">
        <f>Adjusted_Series!C9011</f>
        <v>0.48632292629739399</v>
      </c>
      <c r="D9011">
        <f>Adjusted_Series!D9011</f>
        <v>6.4103091508951202E-2</v>
      </c>
      <c r="E9011">
        <f>Adjusted_Series!E9011</f>
        <v>0.29902637077814298</v>
      </c>
      <c r="F9011">
        <f>Adjusted_Series!F9011</f>
        <v>1</v>
      </c>
      <c r="G9011">
        <f>Adjusted_Series!G9011</f>
        <v>1</v>
      </c>
      <c r="H9011">
        <f>Adjusted_Series!H9011</f>
        <v>1</v>
      </c>
      <c r="I9011">
        <f>Adjusted_Series!I9011/Installed_capacity_init!$H$2</f>
        <v>3.9376652900392231E-2</v>
      </c>
      <c r="J9011">
        <f>Adjusted_Series!J9011</f>
        <v>1948.1712089309899</v>
      </c>
      <c r="K9011">
        <f>Adjusted_Series!K9011</f>
        <v>44023.400102666397</v>
      </c>
    </row>
    <row r="9012" spans="1:11" x14ac:dyDescent="0.35">
      <c r="A9012">
        <v>2030</v>
      </c>
      <c r="B9012">
        <f>Representative_days!C9013</f>
        <v>4</v>
      </c>
      <c r="C9012">
        <f>Adjusted_Series!C9012</f>
        <v>0.56479321425581697</v>
      </c>
      <c r="D9012">
        <f>Adjusted_Series!D9012</f>
        <v>7.6109597122789002E-2</v>
      </c>
      <c r="E9012">
        <f>Adjusted_Series!E9012</f>
        <v>0.29194310031992299</v>
      </c>
      <c r="F9012">
        <f>Adjusted_Series!F9012</f>
        <v>1</v>
      </c>
      <c r="G9012">
        <f>Adjusted_Series!G9012</f>
        <v>1</v>
      </c>
      <c r="H9012">
        <f>Adjusted_Series!H9012</f>
        <v>1</v>
      </c>
      <c r="I9012">
        <f>Adjusted_Series!I9012/Installed_capacity_init!$H$2</f>
        <v>3.9821701710467533E-2</v>
      </c>
      <c r="J9012">
        <f>Adjusted_Series!J9012</f>
        <v>1957.77655647663</v>
      </c>
      <c r="K9012">
        <f>Adjusted_Series!K9012</f>
        <v>43735.602308635702</v>
      </c>
    </row>
    <row r="9013" spans="1:11" x14ac:dyDescent="0.35">
      <c r="A9013">
        <v>2030</v>
      </c>
      <c r="B9013">
        <f>Representative_days!C9014</f>
        <v>4</v>
      </c>
      <c r="C9013">
        <f>Adjusted_Series!C9013</f>
        <v>0.582780543426347</v>
      </c>
      <c r="D9013">
        <f>Adjusted_Series!D9013</f>
        <v>9.3391784093361199E-2</v>
      </c>
      <c r="E9013">
        <f>Adjusted_Series!E9013</f>
        <v>0.29380614118006498</v>
      </c>
      <c r="F9013">
        <f>Adjusted_Series!F9013</f>
        <v>1</v>
      </c>
      <c r="G9013">
        <f>Adjusted_Series!G9013</f>
        <v>1</v>
      </c>
      <c r="H9013">
        <f>Adjusted_Series!H9013</f>
        <v>1</v>
      </c>
      <c r="I9013">
        <f>Adjusted_Series!I9013/Installed_capacity_init!$H$2</f>
        <v>4.0376513842329251E-2</v>
      </c>
      <c r="J9013">
        <f>Adjusted_Series!J9013</f>
        <v>1968.3594049957899</v>
      </c>
      <c r="K9013">
        <f>Adjusted_Series!K9013</f>
        <v>43915.170118912698</v>
      </c>
    </row>
    <row r="9014" spans="1:11" x14ac:dyDescent="0.35">
      <c r="A9014">
        <v>2030</v>
      </c>
      <c r="B9014">
        <f>Representative_days!C9015</f>
        <v>4</v>
      </c>
      <c r="C9014">
        <f>Adjusted_Series!C9014</f>
        <v>0.54354638345165296</v>
      </c>
      <c r="D9014">
        <f>Adjusted_Series!D9014</f>
        <v>0.115823000478167</v>
      </c>
      <c r="E9014">
        <f>Adjusted_Series!E9014</f>
        <v>0.30244419493019797</v>
      </c>
      <c r="F9014">
        <f>Adjusted_Series!F9014</f>
        <v>1</v>
      </c>
      <c r="G9014">
        <f>Adjusted_Series!G9014</f>
        <v>1</v>
      </c>
      <c r="H9014">
        <f>Adjusted_Series!H9014</f>
        <v>1</v>
      </c>
      <c r="I9014">
        <f>Adjusted_Series!I9014/Installed_capacity_init!$H$2</f>
        <v>4.0940586481877442E-2</v>
      </c>
      <c r="J9014">
        <f>Adjusted_Series!J9014</f>
        <v>1979.7123888276899</v>
      </c>
      <c r="K9014">
        <f>Adjusted_Series!K9014</f>
        <v>44678.830733089897</v>
      </c>
    </row>
    <row r="9015" spans="1:11" x14ac:dyDescent="0.35">
      <c r="A9015">
        <v>2030</v>
      </c>
      <c r="B9015">
        <f>Representative_days!C9016</f>
        <v>4</v>
      </c>
      <c r="C9015">
        <f>Adjusted_Series!C9015</f>
        <v>0.50876735944328899</v>
      </c>
      <c r="D9015">
        <f>Adjusted_Series!D9015</f>
        <v>0.123504187470364</v>
      </c>
      <c r="E9015">
        <f>Adjusted_Series!E9015</f>
        <v>0.30657271886266801</v>
      </c>
      <c r="F9015">
        <f>Adjusted_Series!F9015</f>
        <v>1</v>
      </c>
      <c r="G9015">
        <f>Adjusted_Series!G9015</f>
        <v>1</v>
      </c>
      <c r="H9015">
        <f>Adjusted_Series!H9015</f>
        <v>1</v>
      </c>
      <c r="I9015">
        <f>Adjusted_Series!I9015/Installed_capacity_init!$H$2</f>
        <v>4.1421192467446119E-2</v>
      </c>
      <c r="J9015">
        <f>Adjusted_Series!J9015</f>
        <v>1981.0344676892798</v>
      </c>
      <c r="K9015">
        <f>Adjusted_Series!K9015</f>
        <v>46802.3344575183</v>
      </c>
    </row>
    <row r="9016" spans="1:11" x14ac:dyDescent="0.35">
      <c r="A9016">
        <v>2030</v>
      </c>
      <c r="B9016">
        <f>Representative_days!C9017</f>
        <v>4</v>
      </c>
      <c r="C9016">
        <f>Adjusted_Series!C9016</f>
        <v>0.43148997382891802</v>
      </c>
      <c r="D9016">
        <f>Adjusted_Series!D9016</f>
        <v>0.134293712875247</v>
      </c>
      <c r="E9016">
        <f>Adjusted_Series!E9016</f>
        <v>0.31728483271941499</v>
      </c>
      <c r="F9016">
        <f>Adjusted_Series!F9016</f>
        <v>1</v>
      </c>
      <c r="G9016">
        <f>Adjusted_Series!G9016</f>
        <v>1</v>
      </c>
      <c r="H9016">
        <f>Adjusted_Series!H9016</f>
        <v>1</v>
      </c>
      <c r="I9016">
        <f>Adjusted_Series!I9016/Installed_capacity_init!$H$2</f>
        <v>4.2091441146661905E-2</v>
      </c>
      <c r="J9016">
        <f>Adjusted_Series!J9016</f>
        <v>1988.4105886987099</v>
      </c>
      <c r="K9016">
        <f>Adjusted_Series!K9016</f>
        <v>45436.237970456001</v>
      </c>
    </row>
    <row r="9017" spans="1:11" x14ac:dyDescent="0.35">
      <c r="A9017">
        <v>2030</v>
      </c>
      <c r="B9017">
        <f>Representative_days!C9018</f>
        <v>4</v>
      </c>
      <c r="C9017">
        <f>Adjusted_Series!C9017</f>
        <v>0.30620960349064502</v>
      </c>
      <c r="D9017">
        <f>Adjusted_Series!D9017</f>
        <v>0.14845343986784901</v>
      </c>
      <c r="E9017">
        <f>Adjusted_Series!E9017</f>
        <v>0.33372385463346899</v>
      </c>
      <c r="F9017">
        <f>Adjusted_Series!F9017</f>
        <v>1</v>
      </c>
      <c r="G9017">
        <f>Adjusted_Series!G9017</f>
        <v>1</v>
      </c>
      <c r="H9017">
        <f>Adjusted_Series!H9017</f>
        <v>1</v>
      </c>
      <c r="I9017">
        <f>Adjusted_Series!I9017/Installed_capacity_init!$H$2</f>
        <v>4.2736388375588311E-2</v>
      </c>
      <c r="J9017">
        <f>Adjusted_Series!J9017</f>
        <v>2000.4058196785502</v>
      </c>
      <c r="K9017">
        <f>Adjusted_Series!K9017</f>
        <v>41276.114922323803</v>
      </c>
    </row>
    <row r="9018" spans="1:11" x14ac:dyDescent="0.35">
      <c r="A9018">
        <v>2030</v>
      </c>
      <c r="B9018">
        <f>Representative_days!C9019</f>
        <v>4</v>
      </c>
      <c r="C9018">
        <f>Adjusted_Series!C9018</f>
        <v>0.17150796344046801</v>
      </c>
      <c r="D9018">
        <f>Adjusted_Series!D9018</f>
        <v>0.11444683856648701</v>
      </c>
      <c r="E9018">
        <f>Adjusted_Series!E9018</f>
        <v>0.33717075973477501</v>
      </c>
      <c r="F9018">
        <f>Adjusted_Series!F9018</f>
        <v>1</v>
      </c>
      <c r="G9018">
        <f>Adjusted_Series!G9018</f>
        <v>1</v>
      </c>
      <c r="H9018">
        <f>Adjusted_Series!H9018</f>
        <v>1</v>
      </c>
      <c r="I9018">
        <f>Adjusted_Series!I9018/Installed_capacity_init!$H$2</f>
        <v>4.2133443898391638E-2</v>
      </c>
      <c r="J9018">
        <f>Adjusted_Series!J9018</f>
        <v>1982.9411275478701</v>
      </c>
      <c r="K9018">
        <f>Adjusted_Series!K9018</f>
        <v>40978.736946937199</v>
      </c>
    </row>
    <row r="9019" spans="1:11" x14ac:dyDescent="0.35">
      <c r="A9019">
        <v>2030</v>
      </c>
      <c r="B9019">
        <f>Representative_days!C9020</f>
        <v>4</v>
      </c>
      <c r="C9019">
        <f>Adjusted_Series!C9019</f>
        <v>3.5801906609403703E-2</v>
      </c>
      <c r="D9019">
        <f>Adjusted_Series!D9019</f>
        <v>8.7503290906823905E-2</v>
      </c>
      <c r="E9019">
        <f>Adjusted_Series!E9019</f>
        <v>0.34407288974003403</v>
      </c>
      <c r="F9019">
        <f>Adjusted_Series!F9019</f>
        <v>1</v>
      </c>
      <c r="G9019">
        <f>Adjusted_Series!G9019</f>
        <v>1</v>
      </c>
      <c r="H9019">
        <f>Adjusted_Series!H9019</f>
        <v>1</v>
      </c>
      <c r="I9019">
        <f>Adjusted_Series!I9019/Installed_capacity_init!$H$2</f>
        <v>4.1852509501082352E-2</v>
      </c>
      <c r="J9019">
        <f>Adjusted_Series!J9019</f>
        <v>1976.7319886717601</v>
      </c>
      <c r="K9019">
        <f>Adjusted_Series!K9019</f>
        <v>39924.076784905097</v>
      </c>
    </row>
    <row r="9020" spans="1:11" x14ac:dyDescent="0.35">
      <c r="A9020">
        <v>2030</v>
      </c>
      <c r="B9020">
        <f>Representative_days!C9021</f>
        <v>4</v>
      </c>
      <c r="C9020">
        <f>Adjusted_Series!C9020</f>
        <v>8.9846583609478107E-5</v>
      </c>
      <c r="D9020">
        <f>Adjusted_Series!D9020</f>
        <v>6.7131364847614297E-2</v>
      </c>
      <c r="E9020">
        <f>Adjusted_Series!E9020</f>
        <v>0.35467643976663898</v>
      </c>
      <c r="F9020">
        <f>Adjusted_Series!F9020</f>
        <v>1</v>
      </c>
      <c r="G9020">
        <f>Adjusted_Series!G9020</f>
        <v>1</v>
      </c>
      <c r="H9020">
        <f>Adjusted_Series!H9020</f>
        <v>1</v>
      </c>
      <c r="I9020">
        <f>Adjusted_Series!I9020/Installed_capacity_init!$H$2</f>
        <v>4.1574887316509261E-2</v>
      </c>
      <c r="J9020">
        <f>Adjusted_Series!J9020</f>
        <v>1970.44931717445</v>
      </c>
      <c r="K9020">
        <f>Adjusted_Series!K9020</f>
        <v>38923.636190449397</v>
      </c>
    </row>
    <row r="9021" spans="1:11" x14ac:dyDescent="0.35">
      <c r="A9021">
        <v>2030</v>
      </c>
      <c r="B9021">
        <f>Representative_days!C9022</f>
        <v>4</v>
      </c>
      <c r="C9021">
        <f>Adjusted_Series!C9021</f>
        <v>0</v>
      </c>
      <c r="D9021">
        <f>Adjusted_Series!D9021</f>
        <v>5.4023829548124097E-2</v>
      </c>
      <c r="E9021">
        <f>Adjusted_Series!E9021</f>
        <v>0.34556292361624802</v>
      </c>
      <c r="F9021">
        <f>Adjusted_Series!F9021</f>
        <v>1</v>
      </c>
      <c r="G9021">
        <f>Adjusted_Series!G9021</f>
        <v>1</v>
      </c>
      <c r="H9021">
        <f>Adjusted_Series!H9021</f>
        <v>1</v>
      </c>
      <c r="I9021">
        <f>Adjusted_Series!I9021/Installed_capacity_init!$H$2</f>
        <v>4.1348006366012234E-2</v>
      </c>
      <c r="J9021">
        <f>Adjusted_Series!J9021</f>
        <v>1962.1243799153401</v>
      </c>
      <c r="K9021">
        <f>Adjusted_Series!K9021</f>
        <v>37259.343336533697</v>
      </c>
    </row>
    <row r="9022" spans="1:11" x14ac:dyDescent="0.35">
      <c r="A9022">
        <v>2030</v>
      </c>
      <c r="B9022">
        <f>Representative_days!C9023</f>
        <v>4</v>
      </c>
      <c r="C9022">
        <f>Adjusted_Series!C9022</f>
        <v>0</v>
      </c>
      <c r="D9022">
        <f>Adjusted_Series!D9022</f>
        <v>4.4064451714059899E-2</v>
      </c>
      <c r="E9022">
        <f>Adjusted_Series!E9022</f>
        <v>0.34255639168500701</v>
      </c>
      <c r="F9022">
        <f>Adjusted_Series!F9022</f>
        <v>1</v>
      </c>
      <c r="G9022">
        <f>Adjusted_Series!G9022</f>
        <v>1</v>
      </c>
      <c r="H9022">
        <f>Adjusted_Series!H9022</f>
        <v>1</v>
      </c>
      <c r="I9022">
        <f>Adjusted_Series!I9022/Installed_capacity_init!$H$2</f>
        <v>4.1144220310234916E-2</v>
      </c>
      <c r="J9022">
        <f>Adjusted_Series!J9022</f>
        <v>1952.06283359439</v>
      </c>
      <c r="K9022">
        <f>Adjusted_Series!K9022</f>
        <v>34797.061476626201</v>
      </c>
    </row>
    <row r="9023" spans="1:11" x14ac:dyDescent="0.35">
      <c r="A9023">
        <v>2030</v>
      </c>
      <c r="B9023">
        <f>Representative_days!C9024</f>
        <v>4</v>
      </c>
      <c r="C9023">
        <f>Adjusted_Series!C9023</f>
        <v>0</v>
      </c>
      <c r="D9023">
        <f>Adjusted_Series!D9023</f>
        <v>3.7436728007751101E-2</v>
      </c>
      <c r="E9023">
        <f>Adjusted_Series!E9023</f>
        <v>0.34456332304076098</v>
      </c>
      <c r="F9023">
        <f>Adjusted_Series!F9023</f>
        <v>1</v>
      </c>
      <c r="G9023">
        <f>Adjusted_Series!G9023</f>
        <v>1</v>
      </c>
      <c r="H9023">
        <f>Adjusted_Series!H9023</f>
        <v>1</v>
      </c>
      <c r="I9023">
        <f>Adjusted_Series!I9023/Installed_capacity_init!$H$2</f>
        <v>4.0947444529684511E-2</v>
      </c>
      <c r="J9023">
        <f>Adjusted_Series!J9023</f>
        <v>1944.34268612089</v>
      </c>
      <c r="K9023">
        <f>Adjusted_Series!K9023</f>
        <v>32659.542118099802</v>
      </c>
    </row>
    <row r="9024" spans="1:11" x14ac:dyDescent="0.35">
      <c r="A9024">
        <v>2030</v>
      </c>
      <c r="B9024">
        <f>Representative_days!C9025</f>
        <v>4</v>
      </c>
      <c r="C9024">
        <f>Adjusted_Series!C9024</f>
        <v>0</v>
      </c>
      <c r="D9024">
        <f>Adjusted_Series!D9024</f>
        <v>3.7664789614209597E-2</v>
      </c>
      <c r="E9024">
        <f>Adjusted_Series!E9024</f>
        <v>0.33204955047965201</v>
      </c>
      <c r="F9024">
        <f>Adjusted_Series!F9024</f>
        <v>1</v>
      </c>
      <c r="G9024">
        <f>Adjusted_Series!G9024</f>
        <v>1</v>
      </c>
      <c r="H9024">
        <f>Adjusted_Series!H9024</f>
        <v>1</v>
      </c>
      <c r="I9024">
        <f>Adjusted_Series!I9024/Installed_capacity_init!$H$2</f>
        <v>4.0485647072829083E-2</v>
      </c>
      <c r="J9024">
        <f>Adjusted_Series!J9024</f>
        <v>1933.31419482418</v>
      </c>
      <c r="K9024">
        <f>Adjusted_Series!K9024</f>
        <v>29645.702443909096</v>
      </c>
    </row>
    <row r="9025" spans="1:11" x14ac:dyDescent="0.35">
      <c r="A9025">
        <v>2030</v>
      </c>
      <c r="B9025">
        <f>Representative_days!C9026</f>
        <v>4</v>
      </c>
      <c r="C9025">
        <f>Adjusted_Series!C9025</f>
        <v>0</v>
      </c>
      <c r="D9025">
        <f>Adjusted_Series!D9025</f>
        <v>3.8792492050214303E-2</v>
      </c>
      <c r="E9025">
        <f>Adjusted_Series!E9025</f>
        <v>0.32457921519361899</v>
      </c>
      <c r="F9025">
        <f>Adjusted_Series!F9025</f>
        <v>1</v>
      </c>
      <c r="G9025">
        <f>Adjusted_Series!G9025</f>
        <v>1</v>
      </c>
      <c r="H9025">
        <f>Adjusted_Series!H9025</f>
        <v>1</v>
      </c>
      <c r="I9025">
        <f>Adjusted_Series!I9025/Installed_capacity_init!$H$2</f>
        <v>3.9941619362108619E-2</v>
      </c>
      <c r="J9025">
        <f>Adjusted_Series!J9025</f>
        <v>1921.1201157873199</v>
      </c>
      <c r="K9025">
        <f>Adjusted_Series!K9025</f>
        <v>28754.895711202997</v>
      </c>
    </row>
    <row r="9026" spans="1:11" x14ac:dyDescent="0.35">
      <c r="A9026">
        <v>2030</v>
      </c>
      <c r="B9026">
        <f>Representative_days!C9027</f>
        <v>4</v>
      </c>
      <c r="C9026">
        <f>Adjusted_Series!C9026</f>
        <v>0</v>
      </c>
      <c r="D9026">
        <f>Adjusted_Series!D9026</f>
        <v>6.5893218776089807E-2</v>
      </c>
      <c r="E9026">
        <f>Adjusted_Series!E9026</f>
        <v>0.35441745389215001</v>
      </c>
      <c r="F9026">
        <f>Adjusted_Series!F9026</f>
        <v>1</v>
      </c>
      <c r="G9026">
        <f>Adjusted_Series!G9026</f>
        <v>1</v>
      </c>
      <c r="H9026">
        <f>Adjusted_Series!H9026</f>
        <v>1</v>
      </c>
      <c r="I9026">
        <f>Adjusted_Series!I9026/Installed_capacity_init!$H$2</f>
        <v>0.12098284275884498</v>
      </c>
      <c r="J9026">
        <f>Adjusted_Series!J9026</f>
        <v>5158.57952181377</v>
      </c>
      <c r="K9026">
        <f>Adjusted_Series!K9026</f>
        <v>28615.701739290897</v>
      </c>
    </row>
    <row r="9027" spans="1:11" x14ac:dyDescent="0.35">
      <c r="A9027">
        <v>2030</v>
      </c>
      <c r="B9027">
        <f>Representative_days!C9028</f>
        <v>4</v>
      </c>
      <c r="C9027">
        <f>Adjusted_Series!C9027</f>
        <v>0</v>
      </c>
      <c r="D9027">
        <f>Adjusted_Series!D9027</f>
        <v>6.4432731547152303E-2</v>
      </c>
      <c r="E9027">
        <f>Adjusted_Series!E9027</f>
        <v>0.35347951059375898</v>
      </c>
      <c r="F9027">
        <f>Adjusted_Series!F9027</f>
        <v>1</v>
      </c>
      <c r="G9027">
        <f>Adjusted_Series!G9027</f>
        <v>1</v>
      </c>
      <c r="H9027">
        <f>Adjusted_Series!H9027</f>
        <v>1</v>
      </c>
      <c r="I9027">
        <f>Adjusted_Series!I9027/Installed_capacity_init!$H$2</f>
        <v>0.12133233273711627</v>
      </c>
      <c r="J9027">
        <f>Adjusted_Series!J9027</f>
        <v>5173.2476594382097</v>
      </c>
      <c r="K9027">
        <f>Adjusted_Series!K9027</f>
        <v>28196.719834858297</v>
      </c>
    </row>
    <row r="9028" spans="1:11" x14ac:dyDescent="0.35">
      <c r="A9028">
        <v>2030</v>
      </c>
      <c r="B9028">
        <f>Representative_days!C9029</f>
        <v>4</v>
      </c>
      <c r="C9028">
        <f>Adjusted_Series!C9028</f>
        <v>0</v>
      </c>
      <c r="D9028">
        <f>Adjusted_Series!D9028</f>
        <v>6.4575775580780398E-2</v>
      </c>
      <c r="E9028">
        <f>Adjusted_Series!E9028</f>
        <v>0.35897952563593499</v>
      </c>
      <c r="F9028">
        <f>Adjusted_Series!F9028</f>
        <v>1</v>
      </c>
      <c r="G9028">
        <f>Adjusted_Series!G9028</f>
        <v>1</v>
      </c>
      <c r="H9028">
        <f>Adjusted_Series!H9028</f>
        <v>1</v>
      </c>
      <c r="I9028">
        <f>Adjusted_Series!I9028/Installed_capacity_init!$H$2</f>
        <v>0.12137044339710266</v>
      </c>
      <c r="J9028">
        <f>Adjusted_Series!J9028</f>
        <v>5178.9912106990296</v>
      </c>
      <c r="K9028">
        <f>Adjusted_Series!K9028</f>
        <v>28219.425438674902</v>
      </c>
    </row>
    <row r="9029" spans="1:11" x14ac:dyDescent="0.35">
      <c r="A9029">
        <v>2030</v>
      </c>
      <c r="B9029">
        <f>Representative_days!C9030</f>
        <v>4</v>
      </c>
      <c r="C9029">
        <f>Adjusted_Series!C9029</f>
        <v>0</v>
      </c>
      <c r="D9029">
        <f>Adjusted_Series!D9029</f>
        <v>6.6367245340348199E-2</v>
      </c>
      <c r="E9029">
        <f>Adjusted_Series!E9029</f>
        <v>0.36993595832023701</v>
      </c>
      <c r="F9029">
        <f>Adjusted_Series!F9029</f>
        <v>1</v>
      </c>
      <c r="G9029">
        <f>Adjusted_Series!G9029</f>
        <v>1</v>
      </c>
      <c r="H9029">
        <f>Adjusted_Series!H9029</f>
        <v>1</v>
      </c>
      <c r="I9029">
        <f>Adjusted_Series!I9029/Installed_capacity_init!$H$2</f>
        <v>0.1214197759572395</v>
      </c>
      <c r="J9029">
        <f>Adjusted_Series!J9029</f>
        <v>5169.4781403818097</v>
      </c>
      <c r="K9029">
        <f>Adjusted_Series!K9029</f>
        <v>28649.830934183199</v>
      </c>
    </row>
    <row r="9030" spans="1:11" x14ac:dyDescent="0.35">
      <c r="A9030">
        <v>2030</v>
      </c>
      <c r="B9030">
        <f>Representative_days!C9031</f>
        <v>4</v>
      </c>
      <c r="C9030">
        <f>Adjusted_Series!C9030</f>
        <v>0</v>
      </c>
      <c r="D9030">
        <f>Adjusted_Series!D9030</f>
        <v>6.5667871614401505E-2</v>
      </c>
      <c r="E9030">
        <f>Adjusted_Series!E9030</f>
        <v>0.36881369983971801</v>
      </c>
      <c r="F9030">
        <f>Adjusted_Series!F9030</f>
        <v>1</v>
      </c>
      <c r="G9030">
        <f>Adjusted_Series!G9030</f>
        <v>1</v>
      </c>
      <c r="H9030">
        <f>Adjusted_Series!H9030</f>
        <v>1</v>
      </c>
      <c r="I9030">
        <f>Adjusted_Series!I9030/Installed_capacity_init!$H$2</f>
        <v>0.12381110071736273</v>
      </c>
      <c r="J9030">
        <f>Adjusted_Series!J9030</f>
        <v>5211.1950377891199</v>
      </c>
      <c r="K9030">
        <f>Adjusted_Series!K9030</f>
        <v>30121.3783483718</v>
      </c>
    </row>
    <row r="9031" spans="1:11" x14ac:dyDescent="0.35">
      <c r="A9031">
        <v>2030</v>
      </c>
      <c r="B9031">
        <f>Representative_days!C9032</f>
        <v>4</v>
      </c>
      <c r="C9031">
        <f>Adjusted_Series!C9031</f>
        <v>8.37693473931936E-3</v>
      </c>
      <c r="D9031">
        <f>Adjusted_Series!D9031</f>
        <v>6.6530287840577296E-2</v>
      </c>
      <c r="E9031">
        <f>Adjusted_Series!E9031</f>
        <v>0.373152721684614</v>
      </c>
      <c r="F9031">
        <f>Adjusted_Series!F9031</f>
        <v>1</v>
      </c>
      <c r="G9031">
        <f>Adjusted_Series!G9031</f>
        <v>1</v>
      </c>
      <c r="H9031">
        <f>Adjusted_Series!H9031</f>
        <v>1</v>
      </c>
      <c r="I9031">
        <f>Adjusted_Series!I9031/Installed_capacity_init!$H$2</f>
        <v>0.1253775350805397</v>
      </c>
      <c r="J9031">
        <f>Adjusted_Series!J9031</f>
        <v>5226.69282803838</v>
      </c>
      <c r="K9031">
        <f>Adjusted_Series!K9031</f>
        <v>33139.7724558259</v>
      </c>
    </row>
    <row r="9032" spans="1:11" x14ac:dyDescent="0.35">
      <c r="A9032">
        <v>2030</v>
      </c>
      <c r="B9032">
        <f>Representative_days!C9033</f>
        <v>4</v>
      </c>
      <c r="C9032">
        <f>Adjusted_Series!C9032</f>
        <v>0.14963940571085199</v>
      </c>
      <c r="D9032">
        <f>Adjusted_Series!D9032</f>
        <v>6.9105876313127895E-2</v>
      </c>
      <c r="E9032">
        <f>Adjusted_Series!E9032</f>
        <v>0.38312881858443099</v>
      </c>
      <c r="F9032">
        <f>Adjusted_Series!F9032</f>
        <v>1</v>
      </c>
      <c r="G9032">
        <f>Adjusted_Series!G9032</f>
        <v>1</v>
      </c>
      <c r="H9032">
        <f>Adjusted_Series!H9032</f>
        <v>1</v>
      </c>
      <c r="I9032">
        <f>Adjusted_Series!I9032/Installed_capacity_init!$H$2</f>
        <v>0.12694946415671596</v>
      </c>
      <c r="J9032">
        <f>Adjusted_Series!J9032</f>
        <v>5241.8710676189903</v>
      </c>
      <c r="K9032">
        <f>Adjusted_Series!K9032</f>
        <v>36284.8799247567</v>
      </c>
    </row>
    <row r="9033" spans="1:11" x14ac:dyDescent="0.35">
      <c r="A9033">
        <v>2030</v>
      </c>
      <c r="B9033">
        <f>Representative_days!C9034</f>
        <v>4</v>
      </c>
      <c r="C9033">
        <f>Adjusted_Series!C9033</f>
        <v>0.29302041579581001</v>
      </c>
      <c r="D9033">
        <f>Adjusted_Series!D9033</f>
        <v>8.7418258628674694E-2</v>
      </c>
      <c r="E9033">
        <f>Adjusted_Series!E9033</f>
        <v>0.383421453387008</v>
      </c>
      <c r="F9033">
        <f>Adjusted_Series!F9033</f>
        <v>1</v>
      </c>
      <c r="G9033">
        <f>Adjusted_Series!G9033</f>
        <v>1</v>
      </c>
      <c r="H9033">
        <f>Adjusted_Series!H9033</f>
        <v>1</v>
      </c>
      <c r="I9033">
        <f>Adjusted_Series!I9033/Installed_capacity_init!$H$2</f>
        <v>0.12834834806406084</v>
      </c>
      <c r="J9033">
        <f>Adjusted_Series!J9033</f>
        <v>5258.8490931860097</v>
      </c>
      <c r="K9033">
        <f>Adjusted_Series!K9033</f>
        <v>38775.240566421402</v>
      </c>
    </row>
    <row r="9034" spans="1:11" x14ac:dyDescent="0.35">
      <c r="A9034">
        <v>2030</v>
      </c>
      <c r="B9034">
        <f>Representative_days!C9035</f>
        <v>4</v>
      </c>
      <c r="C9034">
        <f>Adjusted_Series!C9034</f>
        <v>0.40106171844680499</v>
      </c>
      <c r="D9034">
        <f>Adjusted_Series!D9034</f>
        <v>0.112715910391516</v>
      </c>
      <c r="E9034">
        <f>Adjusted_Series!E9034</f>
        <v>0.39091556176439402</v>
      </c>
      <c r="F9034">
        <f>Adjusted_Series!F9034</f>
        <v>1</v>
      </c>
      <c r="G9034">
        <f>Adjusted_Series!G9034</f>
        <v>1</v>
      </c>
      <c r="H9034">
        <f>Adjusted_Series!H9034</f>
        <v>1</v>
      </c>
      <c r="I9034">
        <f>Adjusted_Series!I9034/Installed_capacity_init!$H$2</f>
        <v>0.12973441248783191</v>
      </c>
      <c r="J9034">
        <f>Adjusted_Series!J9034</f>
        <v>5277.9391712774304</v>
      </c>
      <c r="K9034">
        <f>Adjusted_Series!K9034</f>
        <v>42412.505179794498</v>
      </c>
    </row>
    <row r="9035" spans="1:11" x14ac:dyDescent="0.35">
      <c r="A9035">
        <v>2030</v>
      </c>
      <c r="B9035">
        <f>Representative_days!C9036</f>
        <v>4</v>
      </c>
      <c r="C9035">
        <f>Adjusted_Series!C9035</f>
        <v>0.47682103094598799</v>
      </c>
      <c r="D9035">
        <f>Adjusted_Series!D9035</f>
        <v>0.14566366096335101</v>
      </c>
      <c r="E9035">
        <f>Adjusted_Series!E9035</f>
        <v>0.39936559602398802</v>
      </c>
      <c r="F9035">
        <f>Adjusted_Series!F9035</f>
        <v>1</v>
      </c>
      <c r="G9035">
        <f>Adjusted_Series!G9035</f>
        <v>1</v>
      </c>
      <c r="H9035">
        <f>Adjusted_Series!H9035</f>
        <v>1</v>
      </c>
      <c r="I9035">
        <f>Adjusted_Series!I9035/Installed_capacity_init!$H$2</f>
        <v>0.13111757258933623</v>
      </c>
      <c r="J9035">
        <f>Adjusted_Series!J9035</f>
        <v>5302.2104947299295</v>
      </c>
      <c r="K9035">
        <f>Adjusted_Series!K9035</f>
        <v>43583.499845357102</v>
      </c>
    </row>
    <row r="9036" spans="1:11" x14ac:dyDescent="0.35">
      <c r="A9036">
        <v>2030</v>
      </c>
      <c r="B9036">
        <f>Representative_days!C9037</f>
        <v>4</v>
      </c>
      <c r="C9036">
        <f>Adjusted_Series!C9036</f>
        <v>0.54815020742857701</v>
      </c>
      <c r="D9036">
        <f>Adjusted_Series!D9036</f>
        <v>0.16049587581991401</v>
      </c>
      <c r="E9036">
        <f>Adjusted_Series!E9036</f>
        <v>0.39577538923128402</v>
      </c>
      <c r="F9036">
        <f>Adjusted_Series!F9036</f>
        <v>1</v>
      </c>
      <c r="G9036">
        <f>Adjusted_Series!G9036</f>
        <v>1</v>
      </c>
      <c r="H9036">
        <f>Adjusted_Series!H9036</f>
        <v>1</v>
      </c>
      <c r="I9036">
        <f>Adjusted_Series!I9036/Installed_capacity_init!$H$2</f>
        <v>0.13220315727327384</v>
      </c>
      <c r="J9036">
        <f>Adjusted_Series!J9036</f>
        <v>5338.87192617245</v>
      </c>
      <c r="K9036">
        <f>Adjusted_Series!K9036</f>
        <v>43375.892755763598</v>
      </c>
    </row>
    <row r="9037" spans="1:11" x14ac:dyDescent="0.35">
      <c r="A9037">
        <v>2030</v>
      </c>
      <c r="B9037">
        <f>Representative_days!C9038</f>
        <v>4</v>
      </c>
      <c r="C9037">
        <f>Adjusted_Series!C9037</f>
        <v>0.56559355005064804</v>
      </c>
      <c r="D9037">
        <f>Adjusted_Series!D9037</f>
        <v>0.18141504565238001</v>
      </c>
      <c r="E9037">
        <f>Adjusted_Series!E9037</f>
        <v>0.40004773581441599</v>
      </c>
      <c r="F9037">
        <f>Adjusted_Series!F9037</f>
        <v>1</v>
      </c>
      <c r="G9037">
        <f>Adjusted_Series!G9037</f>
        <v>1</v>
      </c>
      <c r="H9037">
        <f>Adjusted_Series!H9037</f>
        <v>1</v>
      </c>
      <c r="I9037">
        <f>Adjusted_Series!I9037/Installed_capacity_init!$H$2</f>
        <v>0.13367795134919516</v>
      </c>
      <c r="J9037">
        <f>Adjusted_Series!J9037</f>
        <v>5383.00361628254</v>
      </c>
      <c r="K9037">
        <f>Adjusted_Series!K9037</f>
        <v>43604.767444995901</v>
      </c>
    </row>
    <row r="9038" spans="1:11" x14ac:dyDescent="0.35">
      <c r="A9038">
        <v>2030</v>
      </c>
      <c r="B9038">
        <f>Representative_days!C9039</f>
        <v>4</v>
      </c>
      <c r="C9038">
        <f>Adjusted_Series!C9038</f>
        <v>0.53150619651819297</v>
      </c>
      <c r="D9038">
        <f>Adjusted_Series!D9038</f>
        <v>0.20872069576473001</v>
      </c>
      <c r="E9038">
        <f>Adjusted_Series!E9038</f>
        <v>0.40887675296277398</v>
      </c>
      <c r="F9038">
        <f>Adjusted_Series!F9038</f>
        <v>1</v>
      </c>
      <c r="G9038">
        <f>Adjusted_Series!G9038</f>
        <v>1</v>
      </c>
      <c r="H9038">
        <f>Adjusted_Series!H9038</f>
        <v>1</v>
      </c>
      <c r="I9038">
        <f>Adjusted_Series!I9038/Installed_capacity_init!$H$2</f>
        <v>0.13513146381521418</v>
      </c>
      <c r="J9038">
        <f>Adjusted_Series!J9038</f>
        <v>5426.6196694197106</v>
      </c>
      <c r="K9038">
        <f>Adjusted_Series!K9038</f>
        <v>44259.369021259503</v>
      </c>
    </row>
    <row r="9039" spans="1:11" x14ac:dyDescent="0.35">
      <c r="A9039">
        <v>2030</v>
      </c>
      <c r="B9039">
        <f>Representative_days!C9040</f>
        <v>4</v>
      </c>
      <c r="C9039">
        <f>Adjusted_Series!C9039</f>
        <v>0.49849696331398702</v>
      </c>
      <c r="D9039">
        <f>Adjusted_Series!D9039</f>
        <v>0.20840487494429999</v>
      </c>
      <c r="E9039">
        <f>Adjusted_Series!E9039</f>
        <v>0.416933011794616</v>
      </c>
      <c r="F9039">
        <f>Adjusted_Series!F9039</f>
        <v>1</v>
      </c>
      <c r="G9039">
        <f>Adjusted_Series!G9039</f>
        <v>1</v>
      </c>
      <c r="H9039">
        <f>Adjusted_Series!H9039</f>
        <v>1</v>
      </c>
      <c r="I9039">
        <f>Adjusted_Series!I9039/Installed_capacity_init!$H$2</f>
        <v>0.13646945804123578</v>
      </c>
      <c r="J9039">
        <f>Adjusted_Series!J9039</f>
        <v>5454.3783705013102</v>
      </c>
      <c r="K9039">
        <f>Adjusted_Series!K9039</f>
        <v>45824.111700076297</v>
      </c>
    </row>
    <row r="9040" spans="1:11" x14ac:dyDescent="0.35">
      <c r="A9040">
        <v>2030</v>
      </c>
      <c r="B9040">
        <f>Representative_days!C9041</f>
        <v>4</v>
      </c>
      <c r="C9040">
        <f>Adjusted_Series!C9040</f>
        <v>0.42474049523692797</v>
      </c>
      <c r="D9040">
        <f>Adjusted_Series!D9040</f>
        <v>0.213094964613599</v>
      </c>
      <c r="E9040">
        <f>Adjusted_Series!E9040</f>
        <v>0.42934900911025897</v>
      </c>
      <c r="F9040">
        <f>Adjusted_Series!F9040</f>
        <v>1</v>
      </c>
      <c r="G9040">
        <f>Adjusted_Series!G9040</f>
        <v>1</v>
      </c>
      <c r="H9040">
        <f>Adjusted_Series!H9040</f>
        <v>1</v>
      </c>
      <c r="I9040">
        <f>Adjusted_Series!I9040/Installed_capacity_init!$H$2</f>
        <v>0.13835552266437617</v>
      </c>
      <c r="J9040">
        <f>Adjusted_Series!J9040</f>
        <v>5495.2449344451497</v>
      </c>
      <c r="K9040">
        <f>Adjusted_Series!K9040</f>
        <v>44113.3339622196</v>
      </c>
    </row>
    <row r="9041" spans="1:11" x14ac:dyDescent="0.35">
      <c r="A9041">
        <v>2030</v>
      </c>
      <c r="B9041">
        <f>Representative_days!C9042</f>
        <v>4</v>
      </c>
      <c r="C9041">
        <f>Adjusted_Series!C9041</f>
        <v>0.307026437496428</v>
      </c>
      <c r="D9041">
        <f>Adjusted_Series!D9041</f>
        <v>0.222189647472982</v>
      </c>
      <c r="E9041">
        <f>Adjusted_Series!E9041</f>
        <v>0.440290001018527</v>
      </c>
      <c r="F9041">
        <f>Adjusted_Series!F9041</f>
        <v>1</v>
      </c>
      <c r="G9041">
        <f>Adjusted_Series!G9041</f>
        <v>1</v>
      </c>
      <c r="H9041">
        <f>Adjusted_Series!H9041</f>
        <v>1</v>
      </c>
      <c r="I9041">
        <f>Adjusted_Series!I9041/Installed_capacity_init!$H$2</f>
        <v>0.14022416307673383</v>
      </c>
      <c r="J9041">
        <f>Adjusted_Series!J9041</f>
        <v>5546.1600212085805</v>
      </c>
      <c r="K9041">
        <f>Adjusted_Series!K9041</f>
        <v>40541.277147636501</v>
      </c>
    </row>
    <row r="9042" spans="1:11" x14ac:dyDescent="0.35">
      <c r="A9042">
        <v>2030</v>
      </c>
      <c r="B9042">
        <f>Representative_days!C9043</f>
        <v>4</v>
      </c>
      <c r="C9042">
        <f>Adjusted_Series!C9042</f>
        <v>0.17990529637080999</v>
      </c>
      <c r="D9042">
        <f>Adjusted_Series!D9042</f>
        <v>0.17927406982826799</v>
      </c>
      <c r="E9042">
        <f>Adjusted_Series!E9042</f>
        <v>0.43997806122566602</v>
      </c>
      <c r="F9042">
        <f>Adjusted_Series!F9042</f>
        <v>1</v>
      </c>
      <c r="G9042">
        <f>Adjusted_Series!G9042</f>
        <v>1</v>
      </c>
      <c r="H9042">
        <f>Adjusted_Series!H9042</f>
        <v>1</v>
      </c>
      <c r="I9042">
        <f>Adjusted_Series!I9042/Installed_capacity_init!$H$2</f>
        <v>0.13698681126247578</v>
      </c>
      <c r="J9042">
        <f>Adjusted_Series!J9042</f>
        <v>5473.2452660916506</v>
      </c>
      <c r="K9042">
        <f>Adjusted_Series!K9042</f>
        <v>39380.538904071698</v>
      </c>
    </row>
    <row r="9043" spans="1:11" x14ac:dyDescent="0.35">
      <c r="A9043">
        <v>2030</v>
      </c>
      <c r="B9043">
        <f>Representative_days!C9044</f>
        <v>4</v>
      </c>
      <c r="C9043">
        <f>Adjusted_Series!C9043</f>
        <v>4.3517032236504001E-2</v>
      </c>
      <c r="D9043">
        <f>Adjusted_Series!D9043</f>
        <v>0.144013964442265</v>
      </c>
      <c r="E9043">
        <f>Adjusted_Series!E9043</f>
        <v>0.44257645686633301</v>
      </c>
      <c r="F9043">
        <f>Adjusted_Series!F9043</f>
        <v>1</v>
      </c>
      <c r="G9043">
        <f>Adjusted_Series!G9043</f>
        <v>1</v>
      </c>
      <c r="H9043">
        <f>Adjusted_Series!H9043</f>
        <v>1</v>
      </c>
      <c r="I9043">
        <f>Adjusted_Series!I9043/Installed_capacity_init!$H$2</f>
        <v>0.13443777633072668</v>
      </c>
      <c r="J9043">
        <f>Adjusted_Series!J9043</f>
        <v>5423.0760021108408</v>
      </c>
      <c r="K9043">
        <f>Adjusted_Series!K9043</f>
        <v>38721.186802670098</v>
      </c>
    </row>
    <row r="9044" spans="1:11" x14ac:dyDescent="0.35">
      <c r="A9044">
        <v>2030</v>
      </c>
      <c r="B9044">
        <f>Representative_days!C9045</f>
        <v>4</v>
      </c>
      <c r="C9044">
        <f>Adjusted_Series!C9044</f>
        <v>7.9812543511295099E-4</v>
      </c>
      <c r="D9044">
        <f>Adjusted_Series!D9044</f>
        <v>0.116809943304839</v>
      </c>
      <c r="E9044">
        <f>Adjusted_Series!E9044</f>
        <v>0.44745683777198703</v>
      </c>
      <c r="F9044">
        <f>Adjusted_Series!F9044</f>
        <v>1</v>
      </c>
      <c r="G9044">
        <f>Adjusted_Series!G9044</f>
        <v>1</v>
      </c>
      <c r="H9044">
        <f>Adjusted_Series!H9044</f>
        <v>1</v>
      </c>
      <c r="I9044">
        <f>Adjusted_Series!I9044/Installed_capacity_init!$H$2</f>
        <v>0.13187703321748256</v>
      </c>
      <c r="J9044">
        <f>Adjusted_Series!J9044</f>
        <v>5372.8450495338402</v>
      </c>
      <c r="K9044">
        <f>Adjusted_Series!K9044</f>
        <v>37462.901955988898</v>
      </c>
    </row>
    <row r="9045" spans="1:11" x14ac:dyDescent="0.35">
      <c r="A9045">
        <v>2030</v>
      </c>
      <c r="B9045">
        <f>Representative_days!C9046</f>
        <v>4</v>
      </c>
      <c r="C9045">
        <f>Adjusted_Series!C9045</f>
        <v>7.2001615754662399E-10</v>
      </c>
      <c r="D9045">
        <f>Adjusted_Series!D9045</f>
        <v>9.6402276416616001E-2</v>
      </c>
      <c r="E9045">
        <f>Adjusted_Series!E9045</f>
        <v>0.43525377933506199</v>
      </c>
      <c r="F9045">
        <f>Adjusted_Series!F9045</f>
        <v>1</v>
      </c>
      <c r="G9045">
        <f>Adjusted_Series!G9045</f>
        <v>1</v>
      </c>
      <c r="H9045">
        <f>Adjusted_Series!H9045</f>
        <v>1</v>
      </c>
      <c r="I9045">
        <f>Adjusted_Series!I9045/Installed_capacity_init!$H$2</f>
        <v>0.12927588346812086</v>
      </c>
      <c r="J9045">
        <f>Adjusted_Series!J9045</f>
        <v>5320.4171360301698</v>
      </c>
      <c r="K9045">
        <f>Adjusted_Series!K9045</f>
        <v>36473.2346060134</v>
      </c>
    </row>
    <row r="9046" spans="1:11" x14ac:dyDescent="0.35">
      <c r="A9046">
        <v>2030</v>
      </c>
      <c r="B9046">
        <f>Representative_days!C9047</f>
        <v>4</v>
      </c>
      <c r="C9046">
        <f>Adjusted_Series!C9046</f>
        <v>0</v>
      </c>
      <c r="D9046">
        <f>Adjusted_Series!D9046</f>
        <v>8.0519649108875005E-2</v>
      </c>
      <c r="E9046">
        <f>Adjusted_Series!E9046</f>
        <v>0.42557551284070499</v>
      </c>
      <c r="F9046">
        <f>Adjusted_Series!F9046</f>
        <v>1</v>
      </c>
      <c r="G9046">
        <f>Adjusted_Series!G9046</f>
        <v>1</v>
      </c>
      <c r="H9046">
        <f>Adjusted_Series!H9046</f>
        <v>1</v>
      </c>
      <c r="I9046">
        <f>Adjusted_Series!I9046/Installed_capacity_init!$H$2</f>
        <v>0.12634103877877784</v>
      </c>
      <c r="J9046">
        <f>Adjusted_Series!J9046</f>
        <v>5258.6851698866303</v>
      </c>
      <c r="K9046">
        <f>Adjusted_Series!K9046</f>
        <v>34468.158288507897</v>
      </c>
    </row>
    <row r="9047" spans="1:11" x14ac:dyDescent="0.35">
      <c r="A9047">
        <v>2030</v>
      </c>
      <c r="B9047">
        <f>Representative_days!C9048</f>
        <v>4</v>
      </c>
      <c r="C9047">
        <f>Adjusted_Series!C9047</f>
        <v>0</v>
      </c>
      <c r="D9047">
        <f>Adjusted_Series!D9047</f>
        <v>6.8932226664802698E-2</v>
      </c>
      <c r="E9047">
        <f>Adjusted_Series!E9047</f>
        <v>0.41926649970641799</v>
      </c>
      <c r="F9047">
        <f>Adjusted_Series!F9047</f>
        <v>1</v>
      </c>
      <c r="G9047">
        <f>Adjusted_Series!G9047</f>
        <v>1</v>
      </c>
      <c r="H9047">
        <f>Adjusted_Series!H9047</f>
        <v>1</v>
      </c>
      <c r="I9047">
        <f>Adjusted_Series!I9047/Installed_capacity_init!$H$2</f>
        <v>0.12342435684008669</v>
      </c>
      <c r="J9047">
        <f>Adjusted_Series!J9047</f>
        <v>5196.7494770303601</v>
      </c>
      <c r="K9047">
        <f>Adjusted_Series!K9047</f>
        <v>32454.207443134997</v>
      </c>
    </row>
    <row r="9048" spans="1:11" x14ac:dyDescent="0.35">
      <c r="A9048">
        <v>2030</v>
      </c>
      <c r="B9048">
        <f>Representative_days!C9049</f>
        <v>4</v>
      </c>
      <c r="C9048">
        <f>Adjusted_Series!C9048</f>
        <v>0</v>
      </c>
      <c r="D9048">
        <f>Adjusted_Series!D9048</f>
        <v>6.6919385892342698E-2</v>
      </c>
      <c r="E9048">
        <f>Adjusted_Series!E9048</f>
        <v>0.41591852422568398</v>
      </c>
      <c r="F9048">
        <f>Adjusted_Series!F9048</f>
        <v>1</v>
      </c>
      <c r="G9048">
        <f>Adjusted_Series!G9048</f>
        <v>1</v>
      </c>
      <c r="H9048">
        <f>Adjusted_Series!H9048</f>
        <v>1</v>
      </c>
      <c r="I9048">
        <f>Adjusted_Series!I9048/Installed_capacity_init!$H$2</f>
        <v>0.12228104919969573</v>
      </c>
      <c r="J9048">
        <f>Adjusted_Series!J9048</f>
        <v>5164.5122105250994</v>
      </c>
      <c r="K9048">
        <f>Adjusted_Series!K9048</f>
        <v>29483.219980199603</v>
      </c>
    </row>
    <row r="9049" spans="1:11" x14ac:dyDescent="0.35">
      <c r="A9049">
        <v>2030</v>
      </c>
      <c r="B9049">
        <f>Representative_days!C9050</f>
        <v>4</v>
      </c>
      <c r="C9049">
        <f>Adjusted_Series!C9049</f>
        <v>0</v>
      </c>
      <c r="D9049">
        <f>Adjusted_Series!D9049</f>
        <v>6.6625532311218899E-2</v>
      </c>
      <c r="E9049">
        <f>Adjusted_Series!E9049</f>
        <v>0.417325116757013</v>
      </c>
      <c r="F9049">
        <f>Adjusted_Series!F9049</f>
        <v>1</v>
      </c>
      <c r="G9049">
        <f>Adjusted_Series!G9049</f>
        <v>1</v>
      </c>
      <c r="H9049">
        <f>Adjusted_Series!H9049</f>
        <v>1</v>
      </c>
      <c r="I9049">
        <f>Adjusted_Series!I9049/Installed_capacity_init!$H$2</f>
        <v>0.1208292794937209</v>
      </c>
      <c r="J9049">
        <f>Adjusted_Series!J9049</f>
        <v>5128.0578230473002</v>
      </c>
      <c r="K9049">
        <f>Adjusted_Series!K9049</f>
        <v>28599.968364920402</v>
      </c>
    </row>
    <row r="9050" spans="1:11" x14ac:dyDescent="0.35">
      <c r="A9050">
        <v>2030</v>
      </c>
      <c r="B9050">
        <f>Representative_days!C9051</f>
        <v>4</v>
      </c>
      <c r="C9050">
        <f>Adjusted_Series!C9050</f>
        <v>0</v>
      </c>
      <c r="D9050">
        <f>Adjusted_Series!D9050</f>
        <v>8.8564770789040501E-2</v>
      </c>
      <c r="E9050">
        <f>Adjusted_Series!E9050</f>
        <v>0.77359984849558505</v>
      </c>
      <c r="F9050">
        <f>Adjusted_Series!F9050</f>
        <v>1</v>
      </c>
      <c r="G9050">
        <f>Adjusted_Series!G9050</f>
        <v>1</v>
      </c>
      <c r="H9050">
        <f>Adjusted_Series!H9050</f>
        <v>1</v>
      </c>
      <c r="I9050">
        <f>Adjusted_Series!I9050/Installed_capacity_init!$H$2</f>
        <v>5.2829708479906166E-2</v>
      </c>
      <c r="J9050">
        <f>Adjusted_Series!J9050</f>
        <v>3418.6091484766998</v>
      </c>
      <c r="K9050">
        <f>Adjusted_Series!K9050</f>
        <v>30706.432119000601</v>
      </c>
    </row>
    <row r="9051" spans="1:11" x14ac:dyDescent="0.35">
      <c r="A9051">
        <v>2030</v>
      </c>
      <c r="B9051">
        <f>Representative_days!C9052</f>
        <v>4</v>
      </c>
      <c r="C9051">
        <f>Adjusted_Series!C9051</f>
        <v>0</v>
      </c>
      <c r="D9051">
        <f>Adjusted_Series!D9051</f>
        <v>8.4500173418232197E-2</v>
      </c>
      <c r="E9051">
        <f>Adjusted_Series!E9051</f>
        <v>0.78638953336610296</v>
      </c>
      <c r="F9051">
        <f>Adjusted_Series!F9051</f>
        <v>1</v>
      </c>
      <c r="G9051">
        <f>Adjusted_Series!G9051</f>
        <v>1</v>
      </c>
      <c r="H9051">
        <f>Adjusted_Series!H9051</f>
        <v>1</v>
      </c>
      <c r="I9051">
        <f>Adjusted_Series!I9051/Installed_capacity_init!$H$2</f>
        <v>5.2117485022310728E-2</v>
      </c>
      <c r="J9051">
        <f>Adjusted_Series!J9051</f>
        <v>3409.2054237399097</v>
      </c>
      <c r="K9051">
        <f>Adjusted_Series!K9051</f>
        <v>30001.056366630597</v>
      </c>
    </row>
    <row r="9052" spans="1:11" x14ac:dyDescent="0.35">
      <c r="A9052">
        <v>2030</v>
      </c>
      <c r="B9052">
        <f>Representative_days!C9053</f>
        <v>4</v>
      </c>
      <c r="C9052">
        <f>Adjusted_Series!C9052</f>
        <v>0</v>
      </c>
      <c r="D9052">
        <f>Adjusted_Series!D9052</f>
        <v>8.1968071795008299E-2</v>
      </c>
      <c r="E9052">
        <f>Adjusted_Series!E9052</f>
        <v>0.79320435500734598</v>
      </c>
      <c r="F9052">
        <f>Adjusted_Series!F9052</f>
        <v>1</v>
      </c>
      <c r="G9052">
        <f>Adjusted_Series!G9052</f>
        <v>1</v>
      </c>
      <c r="H9052">
        <f>Adjusted_Series!H9052</f>
        <v>1</v>
      </c>
      <c r="I9052">
        <f>Adjusted_Series!I9052/Installed_capacity_init!$H$2</f>
        <v>5.0917532671907954E-2</v>
      </c>
      <c r="J9052">
        <f>Adjusted_Series!J9052</f>
        <v>3372.8106894399898</v>
      </c>
      <c r="K9052">
        <f>Adjusted_Series!K9052</f>
        <v>29678.649227698399</v>
      </c>
    </row>
    <row r="9053" spans="1:11" x14ac:dyDescent="0.35">
      <c r="A9053">
        <v>2030</v>
      </c>
      <c r="B9053">
        <f>Representative_days!C9054</f>
        <v>4</v>
      </c>
      <c r="C9053">
        <f>Adjusted_Series!C9053</f>
        <v>0</v>
      </c>
      <c r="D9053">
        <f>Adjusted_Series!D9053</f>
        <v>8.0998476121101101E-2</v>
      </c>
      <c r="E9053">
        <f>Adjusted_Series!E9053</f>
        <v>0.78095067159701403</v>
      </c>
      <c r="F9053">
        <f>Adjusted_Series!F9053</f>
        <v>1</v>
      </c>
      <c r="G9053">
        <f>Adjusted_Series!G9053</f>
        <v>1</v>
      </c>
      <c r="H9053">
        <f>Adjusted_Series!H9053</f>
        <v>1</v>
      </c>
      <c r="I9053">
        <f>Adjusted_Series!I9053/Installed_capacity_init!$H$2</f>
        <v>4.9669056355705336E-2</v>
      </c>
      <c r="J9053">
        <f>Adjusted_Series!J9053</f>
        <v>3327.81475193299</v>
      </c>
      <c r="K9053">
        <f>Adjusted_Series!K9053</f>
        <v>30001.765518324799</v>
      </c>
    </row>
    <row r="9054" spans="1:11" x14ac:dyDescent="0.35">
      <c r="A9054">
        <v>2030</v>
      </c>
      <c r="B9054">
        <f>Representative_days!C9055</f>
        <v>4</v>
      </c>
      <c r="C9054">
        <f>Adjusted_Series!C9054</f>
        <v>0</v>
      </c>
      <c r="D9054">
        <f>Adjusted_Series!D9054</f>
        <v>8.1297225234937404E-2</v>
      </c>
      <c r="E9054">
        <f>Adjusted_Series!E9054</f>
        <v>0.78843284687862303</v>
      </c>
      <c r="F9054">
        <f>Adjusted_Series!F9054</f>
        <v>1</v>
      </c>
      <c r="G9054">
        <f>Adjusted_Series!G9054</f>
        <v>1</v>
      </c>
      <c r="H9054">
        <f>Adjusted_Series!H9054</f>
        <v>1</v>
      </c>
      <c r="I9054">
        <f>Adjusted_Series!I9054/Installed_capacity_init!$H$2</f>
        <v>4.9348978925384493E-2</v>
      </c>
      <c r="J9054">
        <f>Adjusted_Series!J9054</f>
        <v>3310.13729989688</v>
      </c>
      <c r="K9054">
        <f>Adjusted_Series!K9054</f>
        <v>34716.145373001797</v>
      </c>
    </row>
    <row r="9055" spans="1:11" x14ac:dyDescent="0.35">
      <c r="A9055">
        <v>2030</v>
      </c>
      <c r="B9055">
        <f>Representative_days!C9056</f>
        <v>4</v>
      </c>
      <c r="C9055">
        <f>Adjusted_Series!C9055</f>
        <v>1.82949328926068E-3</v>
      </c>
      <c r="D9055">
        <f>Adjusted_Series!D9055</f>
        <v>8.2970113055587602E-2</v>
      </c>
      <c r="E9055">
        <f>Adjusted_Series!E9055</f>
        <v>0.78956105136395005</v>
      </c>
      <c r="F9055">
        <f>Adjusted_Series!F9055</f>
        <v>1</v>
      </c>
      <c r="G9055">
        <f>Adjusted_Series!G9055</f>
        <v>1</v>
      </c>
      <c r="H9055">
        <f>Adjusted_Series!H9055</f>
        <v>1</v>
      </c>
      <c r="I9055">
        <f>Adjusted_Series!I9055/Installed_capacity_init!$H$2</f>
        <v>4.8768186198449609E-2</v>
      </c>
      <c r="J9055">
        <f>Adjusted_Series!J9055</f>
        <v>3285.3752764259498</v>
      </c>
      <c r="K9055">
        <f>Adjusted_Series!K9055</f>
        <v>39980.801376756499</v>
      </c>
    </row>
    <row r="9056" spans="1:11" x14ac:dyDescent="0.35">
      <c r="A9056">
        <v>2030</v>
      </c>
      <c r="B9056">
        <f>Representative_days!C9057</f>
        <v>4</v>
      </c>
      <c r="C9056">
        <f>Adjusted_Series!C9056</f>
        <v>6.93333159605522E-2</v>
      </c>
      <c r="D9056">
        <f>Adjusted_Series!D9056</f>
        <v>8.6021028126952101E-2</v>
      </c>
      <c r="E9056">
        <f>Adjusted_Series!E9056</f>
        <v>0.78192478358151096</v>
      </c>
      <c r="F9056">
        <f>Adjusted_Series!F9056</f>
        <v>1</v>
      </c>
      <c r="G9056">
        <f>Adjusted_Series!G9056</f>
        <v>1</v>
      </c>
      <c r="H9056">
        <f>Adjusted_Series!H9056</f>
        <v>1</v>
      </c>
      <c r="I9056">
        <f>Adjusted_Series!I9056/Installed_capacity_init!$H$2</f>
        <v>4.8168260443233635E-2</v>
      </c>
      <c r="J9056">
        <f>Adjusted_Series!J9056</f>
        <v>3255.6370495206697</v>
      </c>
      <c r="K9056">
        <f>Adjusted_Series!K9056</f>
        <v>43815.021619664098</v>
      </c>
    </row>
    <row r="9057" spans="1:11" x14ac:dyDescent="0.35">
      <c r="A9057">
        <v>2030</v>
      </c>
      <c r="B9057">
        <f>Representative_days!C9058</f>
        <v>4</v>
      </c>
      <c r="C9057">
        <f>Adjusted_Series!C9057</f>
        <v>0.20805163359279799</v>
      </c>
      <c r="D9057">
        <f>Adjusted_Series!D9057</f>
        <v>9.3252570264631393E-2</v>
      </c>
      <c r="E9057">
        <f>Adjusted_Series!E9057</f>
        <v>0.78494853949101795</v>
      </c>
      <c r="F9057">
        <f>Adjusted_Series!F9057</f>
        <v>1</v>
      </c>
      <c r="G9057">
        <f>Adjusted_Series!G9057</f>
        <v>1</v>
      </c>
      <c r="H9057">
        <f>Adjusted_Series!H9057</f>
        <v>1</v>
      </c>
      <c r="I9057">
        <f>Adjusted_Series!I9057/Installed_capacity_init!$H$2</f>
        <v>4.7686976374800953E-2</v>
      </c>
      <c r="J9057">
        <f>Adjusted_Series!J9057</f>
        <v>3236.6639365204501</v>
      </c>
      <c r="K9057">
        <f>Adjusted_Series!K9057</f>
        <v>46149.016574338501</v>
      </c>
    </row>
    <row r="9058" spans="1:11" x14ac:dyDescent="0.35">
      <c r="A9058">
        <v>2030</v>
      </c>
      <c r="B9058">
        <f>Representative_days!C9059</f>
        <v>4</v>
      </c>
      <c r="C9058">
        <f>Adjusted_Series!C9058</f>
        <v>0.237942839649782</v>
      </c>
      <c r="D9058">
        <f>Adjusted_Series!D9058</f>
        <v>0.10400811540190601</v>
      </c>
      <c r="E9058">
        <f>Adjusted_Series!E9058</f>
        <v>0.77670275986339699</v>
      </c>
      <c r="F9058">
        <f>Adjusted_Series!F9058</f>
        <v>1</v>
      </c>
      <c r="G9058">
        <f>Adjusted_Series!G9058</f>
        <v>1</v>
      </c>
      <c r="H9058">
        <f>Adjusted_Series!H9058</f>
        <v>1</v>
      </c>
      <c r="I9058">
        <f>Adjusted_Series!I9058/Installed_capacity_init!$H$2</f>
        <v>4.7557878033219793E-2</v>
      </c>
      <c r="J9058">
        <f>Adjusted_Series!J9058</f>
        <v>3238.3463935775699</v>
      </c>
      <c r="K9058">
        <f>Adjusted_Series!K9058</f>
        <v>46648.825037251598</v>
      </c>
    </row>
    <row r="9059" spans="1:11" x14ac:dyDescent="0.35">
      <c r="A9059">
        <v>2030</v>
      </c>
      <c r="B9059">
        <f>Representative_days!C9060</f>
        <v>4</v>
      </c>
      <c r="C9059">
        <f>Adjusted_Series!C9059</f>
        <v>0.30166923587915401</v>
      </c>
      <c r="D9059">
        <f>Adjusted_Series!D9059</f>
        <v>0.11835097402740501</v>
      </c>
      <c r="E9059">
        <f>Adjusted_Series!E9059</f>
        <v>0.76398573514353196</v>
      </c>
      <c r="F9059">
        <f>Adjusted_Series!F9059</f>
        <v>1</v>
      </c>
      <c r="G9059">
        <f>Adjusted_Series!G9059</f>
        <v>1</v>
      </c>
      <c r="H9059">
        <f>Adjusted_Series!H9059</f>
        <v>1</v>
      </c>
      <c r="I9059">
        <f>Adjusted_Series!I9059/Installed_capacity_init!$H$2</f>
        <v>4.7456208128857646E-2</v>
      </c>
      <c r="J9059">
        <f>Adjusted_Series!J9059</f>
        <v>3245.2158817701902</v>
      </c>
      <c r="K9059">
        <f>Adjusted_Series!K9059</f>
        <v>45467.1357221484</v>
      </c>
    </row>
    <row r="9060" spans="1:11" x14ac:dyDescent="0.35">
      <c r="A9060">
        <v>2030</v>
      </c>
      <c r="B9060">
        <f>Representative_days!C9061</f>
        <v>4</v>
      </c>
      <c r="C9060">
        <f>Adjusted_Series!C9060</f>
        <v>0.37922897444422499</v>
      </c>
      <c r="D9060">
        <f>Adjusted_Series!D9060</f>
        <v>0.130105840834397</v>
      </c>
      <c r="E9060">
        <f>Adjusted_Series!E9060</f>
        <v>0.78378074475221304</v>
      </c>
      <c r="F9060">
        <f>Adjusted_Series!F9060</f>
        <v>1</v>
      </c>
      <c r="G9060">
        <f>Adjusted_Series!G9060</f>
        <v>1</v>
      </c>
      <c r="H9060">
        <f>Adjusted_Series!H9060</f>
        <v>1</v>
      </c>
      <c r="I9060">
        <f>Adjusted_Series!I9060/Installed_capacity_init!$H$2</f>
        <v>4.8185405798228539E-2</v>
      </c>
      <c r="J9060">
        <f>Adjusted_Series!J9060</f>
        <v>3283.41782502869</v>
      </c>
      <c r="K9060">
        <f>Adjusted_Series!K9060</f>
        <v>44468.026590186601</v>
      </c>
    </row>
    <row r="9061" spans="1:11" x14ac:dyDescent="0.35">
      <c r="A9061">
        <v>2030</v>
      </c>
      <c r="B9061">
        <f>Representative_days!C9062</f>
        <v>4</v>
      </c>
      <c r="C9061">
        <f>Adjusted_Series!C9061</f>
        <v>0.39171209283582298</v>
      </c>
      <c r="D9061">
        <f>Adjusted_Series!D9061</f>
        <v>0.14642597271545499</v>
      </c>
      <c r="E9061">
        <f>Adjusted_Series!E9061</f>
        <v>0.79708807792684899</v>
      </c>
      <c r="F9061">
        <f>Adjusted_Series!F9061</f>
        <v>1</v>
      </c>
      <c r="G9061">
        <f>Adjusted_Series!G9061</f>
        <v>1</v>
      </c>
      <c r="H9061">
        <f>Adjusted_Series!H9061</f>
        <v>1</v>
      </c>
      <c r="I9061">
        <f>Adjusted_Series!I9061/Installed_capacity_init!$H$2</f>
        <v>4.9053237721293982E-2</v>
      </c>
      <c r="J9061">
        <f>Adjusted_Series!J9061</f>
        <v>3324.7256692164301</v>
      </c>
      <c r="K9061">
        <f>Adjusted_Series!K9061</f>
        <v>43459.953737175798</v>
      </c>
    </row>
    <row r="9062" spans="1:11" x14ac:dyDescent="0.35">
      <c r="A9062">
        <v>2030</v>
      </c>
      <c r="B9062">
        <f>Representative_days!C9063</f>
        <v>4</v>
      </c>
      <c r="C9062">
        <f>Adjusted_Series!C9062</f>
        <v>0.344807252337471</v>
      </c>
      <c r="D9062">
        <f>Adjusted_Series!D9062</f>
        <v>0.167483799565224</v>
      </c>
      <c r="E9062">
        <f>Adjusted_Series!E9062</f>
        <v>0.79873307044220998</v>
      </c>
      <c r="F9062">
        <f>Adjusted_Series!F9062</f>
        <v>1</v>
      </c>
      <c r="G9062">
        <f>Adjusted_Series!G9062</f>
        <v>1</v>
      </c>
      <c r="H9062">
        <f>Adjusted_Series!H9062</f>
        <v>1</v>
      </c>
      <c r="I9062">
        <f>Adjusted_Series!I9062/Installed_capacity_init!$H$2</f>
        <v>4.9930495051328995E-2</v>
      </c>
      <c r="J9062">
        <f>Adjusted_Series!J9062</f>
        <v>3369.4806012105</v>
      </c>
      <c r="K9062">
        <f>Adjusted_Series!K9062</f>
        <v>43529.495498800701</v>
      </c>
    </row>
    <row r="9063" spans="1:11" x14ac:dyDescent="0.35">
      <c r="A9063">
        <v>2030</v>
      </c>
      <c r="B9063">
        <f>Representative_days!C9064</f>
        <v>4</v>
      </c>
      <c r="C9063">
        <f>Adjusted_Series!C9063</f>
        <v>0.31667804167644498</v>
      </c>
      <c r="D9063">
        <f>Adjusted_Series!D9063</f>
        <v>0.15901544115167701</v>
      </c>
      <c r="E9063">
        <f>Adjusted_Series!E9063</f>
        <v>0.81047027654746395</v>
      </c>
      <c r="F9063">
        <f>Adjusted_Series!F9063</f>
        <v>1</v>
      </c>
      <c r="G9063">
        <f>Adjusted_Series!G9063</f>
        <v>1</v>
      </c>
      <c r="H9063">
        <f>Adjusted_Series!H9063</f>
        <v>1</v>
      </c>
      <c r="I9063">
        <f>Adjusted_Series!I9063/Installed_capacity_init!$H$2</f>
        <v>5.0263460737221065E-2</v>
      </c>
      <c r="J9063">
        <f>Adjusted_Series!J9063</f>
        <v>3397.2016471859197</v>
      </c>
      <c r="K9063">
        <f>Adjusted_Series!K9063</f>
        <v>44290.227297291101</v>
      </c>
    </row>
    <row r="9064" spans="1:11" x14ac:dyDescent="0.35">
      <c r="A9064">
        <v>2030</v>
      </c>
      <c r="B9064">
        <f>Representative_days!C9065</f>
        <v>4</v>
      </c>
      <c r="C9064">
        <f>Adjusted_Series!C9064</f>
        <v>0.26962566169772301</v>
      </c>
      <c r="D9064">
        <f>Adjusted_Series!D9064</f>
        <v>0.153777148291631</v>
      </c>
      <c r="E9064">
        <f>Adjusted_Series!E9064</f>
        <v>0.82005971393682298</v>
      </c>
      <c r="F9064">
        <f>Adjusted_Series!F9064</f>
        <v>1</v>
      </c>
      <c r="G9064">
        <f>Adjusted_Series!G9064</f>
        <v>1</v>
      </c>
      <c r="H9064">
        <f>Adjusted_Series!H9064</f>
        <v>1</v>
      </c>
      <c r="I9064">
        <f>Adjusted_Series!I9064/Installed_capacity_init!$H$2</f>
        <v>5.0713685711533833E-2</v>
      </c>
      <c r="J9064">
        <f>Adjusted_Series!J9064</f>
        <v>3420.3376292551998</v>
      </c>
      <c r="K9064">
        <f>Adjusted_Series!K9064</f>
        <v>45188.751238871002</v>
      </c>
    </row>
    <row r="9065" spans="1:11" x14ac:dyDescent="0.35">
      <c r="A9065">
        <v>2030</v>
      </c>
      <c r="B9065">
        <f>Representative_days!C9066</f>
        <v>4</v>
      </c>
      <c r="C9065">
        <f>Adjusted_Series!C9065</f>
        <v>0.19468972537217299</v>
      </c>
      <c r="D9065">
        <f>Adjusted_Series!D9065</f>
        <v>0.151829955148891</v>
      </c>
      <c r="E9065">
        <f>Adjusted_Series!E9065</f>
        <v>0.82474066145993497</v>
      </c>
      <c r="F9065">
        <f>Adjusted_Series!F9065</f>
        <v>1</v>
      </c>
      <c r="G9065">
        <f>Adjusted_Series!G9065</f>
        <v>1</v>
      </c>
      <c r="H9065">
        <f>Adjusted_Series!H9065</f>
        <v>1</v>
      </c>
      <c r="I9065">
        <f>Adjusted_Series!I9065/Installed_capacity_init!$H$2</f>
        <v>5.1173359994527538E-2</v>
      </c>
      <c r="J9065">
        <f>Adjusted_Series!J9065</f>
        <v>3446.7187474993798</v>
      </c>
      <c r="K9065">
        <f>Adjusted_Series!K9065</f>
        <v>45500.009369404797</v>
      </c>
    </row>
    <row r="9066" spans="1:11" x14ac:dyDescent="0.35">
      <c r="A9066">
        <v>2030</v>
      </c>
      <c r="B9066">
        <f>Representative_days!C9067</f>
        <v>4</v>
      </c>
      <c r="C9066">
        <f>Adjusted_Series!C9066</f>
        <v>8.3691591265730406E-2</v>
      </c>
      <c r="D9066">
        <f>Adjusted_Series!D9066</f>
        <v>0.12964090731550601</v>
      </c>
      <c r="E9066">
        <f>Adjusted_Series!E9066</f>
        <v>0.83212196511771797</v>
      </c>
      <c r="F9066">
        <f>Adjusted_Series!F9066</f>
        <v>1</v>
      </c>
      <c r="G9066">
        <f>Adjusted_Series!G9066</f>
        <v>1</v>
      </c>
      <c r="H9066">
        <f>Adjusted_Series!H9066</f>
        <v>1</v>
      </c>
      <c r="I9066">
        <f>Adjusted_Series!I9066/Installed_capacity_init!$H$2</f>
        <v>4.9717189569883732E-2</v>
      </c>
      <c r="J9066">
        <f>Adjusted_Series!J9066</f>
        <v>3433.6706256207399</v>
      </c>
      <c r="K9066">
        <f>Adjusted_Series!K9066</f>
        <v>45713.244645055704</v>
      </c>
    </row>
    <row r="9067" spans="1:11" x14ac:dyDescent="0.35">
      <c r="A9067">
        <v>2030</v>
      </c>
      <c r="B9067">
        <f>Representative_days!C9068</f>
        <v>4</v>
      </c>
      <c r="C9067">
        <f>Adjusted_Series!C9067</f>
        <v>6.0681239137194698E-3</v>
      </c>
      <c r="D9067">
        <f>Adjusted_Series!D9067</f>
        <v>0.112408965488343</v>
      </c>
      <c r="E9067">
        <f>Adjusted_Series!E9067</f>
        <v>0.83564920142948396</v>
      </c>
      <c r="F9067">
        <f>Adjusted_Series!F9067</f>
        <v>1</v>
      </c>
      <c r="G9067">
        <f>Adjusted_Series!G9067</f>
        <v>1</v>
      </c>
      <c r="H9067">
        <f>Adjusted_Series!H9067</f>
        <v>1</v>
      </c>
      <c r="I9067">
        <f>Adjusted_Series!I9067/Installed_capacity_init!$H$2</f>
        <v>4.836639256971665E-2</v>
      </c>
      <c r="J9067">
        <f>Adjusted_Series!J9067</f>
        <v>3422.61583461895</v>
      </c>
      <c r="K9067">
        <f>Adjusted_Series!K9067</f>
        <v>44732.820748522499</v>
      </c>
    </row>
    <row r="9068" spans="1:11" x14ac:dyDescent="0.35">
      <c r="A9068">
        <v>2030</v>
      </c>
      <c r="B9068">
        <f>Representative_days!C9069</f>
        <v>4</v>
      </c>
      <c r="C9068">
        <f>Adjusted_Series!C9068</f>
        <v>4.6907983333235502E-7</v>
      </c>
      <c r="D9068">
        <f>Adjusted_Series!D9068</f>
        <v>9.96119212178843E-2</v>
      </c>
      <c r="E9068">
        <f>Adjusted_Series!E9068</f>
        <v>0.83543812324968103</v>
      </c>
      <c r="F9068">
        <f>Adjusted_Series!F9068</f>
        <v>1</v>
      </c>
      <c r="G9068">
        <f>Adjusted_Series!G9068</f>
        <v>1</v>
      </c>
      <c r="H9068">
        <f>Adjusted_Series!H9068</f>
        <v>1</v>
      </c>
      <c r="I9068">
        <f>Adjusted_Series!I9068/Installed_capacity_init!$H$2</f>
        <v>4.7028506081140481E-2</v>
      </c>
      <c r="J9068">
        <f>Adjusted_Series!J9068</f>
        <v>3415.4990456507003</v>
      </c>
      <c r="K9068">
        <f>Adjusted_Series!K9068</f>
        <v>44842.025522436103</v>
      </c>
    </row>
    <row r="9069" spans="1:11" x14ac:dyDescent="0.35">
      <c r="A9069">
        <v>2030</v>
      </c>
      <c r="B9069">
        <f>Representative_days!C9070</f>
        <v>4</v>
      </c>
      <c r="C9069">
        <f>Adjusted_Series!C9069</f>
        <v>0</v>
      </c>
      <c r="D9069">
        <f>Adjusted_Series!D9069</f>
        <v>9.8155444009558293E-2</v>
      </c>
      <c r="E9069">
        <f>Adjusted_Series!E9069</f>
        <v>0.83781092569147497</v>
      </c>
      <c r="F9069">
        <f>Adjusted_Series!F9069</f>
        <v>1</v>
      </c>
      <c r="G9069">
        <f>Adjusted_Series!G9069</f>
        <v>1</v>
      </c>
      <c r="H9069">
        <f>Adjusted_Series!H9069</f>
        <v>1</v>
      </c>
      <c r="I9069">
        <f>Adjusted_Series!I9069/Installed_capacity_init!$H$2</f>
        <v>4.5857726836156548E-2</v>
      </c>
      <c r="J9069">
        <f>Adjusted_Series!J9069</f>
        <v>3413.0921146833703</v>
      </c>
      <c r="K9069">
        <f>Adjusted_Series!K9069</f>
        <v>42529.597476107403</v>
      </c>
    </row>
    <row r="9070" spans="1:11" x14ac:dyDescent="0.35">
      <c r="A9070">
        <v>2030</v>
      </c>
      <c r="B9070">
        <f>Representative_days!C9071</f>
        <v>4</v>
      </c>
      <c r="C9070">
        <f>Adjusted_Series!C9070</f>
        <v>0</v>
      </c>
      <c r="D9070">
        <f>Adjusted_Series!D9070</f>
        <v>9.8818507135290307E-2</v>
      </c>
      <c r="E9070">
        <f>Adjusted_Series!E9070</f>
        <v>0.83590523301199704</v>
      </c>
      <c r="F9070">
        <f>Adjusted_Series!F9070</f>
        <v>1</v>
      </c>
      <c r="G9070">
        <f>Adjusted_Series!G9070</f>
        <v>1</v>
      </c>
      <c r="H9070">
        <f>Adjusted_Series!H9070</f>
        <v>1</v>
      </c>
      <c r="I9070">
        <f>Adjusted_Series!I9070/Installed_capacity_init!$H$2</f>
        <v>4.4818009356034E-2</v>
      </c>
      <c r="J9070">
        <f>Adjusted_Series!J9070</f>
        <v>3428.7602251831099</v>
      </c>
      <c r="K9070">
        <f>Adjusted_Series!K9070</f>
        <v>39066.472098639402</v>
      </c>
    </row>
    <row r="9071" spans="1:11" x14ac:dyDescent="0.35">
      <c r="A9071">
        <v>2030</v>
      </c>
      <c r="B9071">
        <f>Representative_days!C9072</f>
        <v>4</v>
      </c>
      <c r="C9071">
        <f>Adjusted_Series!C9071</f>
        <v>0</v>
      </c>
      <c r="D9071">
        <f>Adjusted_Series!D9071</f>
        <v>0.101396918854107</v>
      </c>
      <c r="E9071">
        <f>Adjusted_Series!E9071</f>
        <v>0.827443487066989</v>
      </c>
      <c r="F9071">
        <f>Adjusted_Series!F9071</f>
        <v>1</v>
      </c>
      <c r="G9071">
        <f>Adjusted_Series!G9071</f>
        <v>1</v>
      </c>
      <c r="H9071">
        <f>Adjusted_Series!H9071</f>
        <v>1</v>
      </c>
      <c r="I9071">
        <f>Adjusted_Series!I9071/Installed_capacity_init!$H$2</f>
        <v>4.3787581369652134E-2</v>
      </c>
      <c r="J9071">
        <f>Adjusted_Series!J9071</f>
        <v>3443.98888254343</v>
      </c>
      <c r="K9071">
        <f>Adjusted_Series!K9071</f>
        <v>36623.400654672703</v>
      </c>
    </row>
    <row r="9072" spans="1:11" x14ac:dyDescent="0.35">
      <c r="A9072">
        <v>2030</v>
      </c>
      <c r="B9072">
        <f>Representative_days!C9073</f>
        <v>4</v>
      </c>
      <c r="C9072">
        <f>Adjusted_Series!C9072</f>
        <v>0</v>
      </c>
      <c r="D9072">
        <f>Adjusted_Series!D9072</f>
        <v>0.10040486694577801</v>
      </c>
      <c r="E9072">
        <f>Adjusted_Series!E9072</f>
        <v>0.82134816629915397</v>
      </c>
      <c r="F9072">
        <f>Adjusted_Series!F9072</f>
        <v>1</v>
      </c>
      <c r="G9072">
        <f>Adjusted_Series!G9072</f>
        <v>1</v>
      </c>
      <c r="H9072">
        <f>Adjusted_Series!H9072</f>
        <v>1</v>
      </c>
      <c r="I9072">
        <f>Adjusted_Series!I9072/Installed_capacity_init!$H$2</f>
        <v>4.3460414717851351E-2</v>
      </c>
      <c r="J9072">
        <f>Adjusted_Series!J9072</f>
        <v>3452.8647853564498</v>
      </c>
      <c r="K9072">
        <f>Adjusted_Series!K9072</f>
        <v>34362.354695128102</v>
      </c>
    </row>
    <row r="9073" spans="1:11" x14ac:dyDescent="0.35">
      <c r="A9073">
        <v>2030</v>
      </c>
      <c r="B9073">
        <f>Representative_days!C9074</f>
        <v>4</v>
      </c>
      <c r="C9073">
        <f>Adjusted_Series!C9073</f>
        <v>0</v>
      </c>
      <c r="D9073">
        <f>Adjusted_Series!D9073</f>
        <v>0.100599258639841</v>
      </c>
      <c r="E9073">
        <f>Adjusted_Series!E9073</f>
        <v>0.81115589836102797</v>
      </c>
      <c r="F9073">
        <f>Adjusted_Series!F9073</f>
        <v>1</v>
      </c>
      <c r="G9073">
        <f>Adjusted_Series!G9073</f>
        <v>1</v>
      </c>
      <c r="H9073">
        <f>Adjusted_Series!H9073</f>
        <v>1</v>
      </c>
      <c r="I9073">
        <f>Adjusted_Series!I9073/Installed_capacity_init!$H$2</f>
        <v>4.3195751154563998E-2</v>
      </c>
      <c r="J9073">
        <f>Adjusted_Series!J9073</f>
        <v>3466.9351144823104</v>
      </c>
      <c r="K9073">
        <f>Adjusted_Series!K9073</f>
        <v>32485.131474902802</v>
      </c>
    </row>
    <row r="9074" spans="1:11" x14ac:dyDescent="0.35">
      <c r="A9074">
        <v>2030</v>
      </c>
      <c r="B9074">
        <f>Representative_days!C9075</f>
        <v>4</v>
      </c>
      <c r="C9074">
        <f>Adjusted_Series!C9074</f>
        <v>0</v>
      </c>
      <c r="D9074">
        <f>Adjusted_Series!D9074</f>
        <v>0.15329479213657299</v>
      </c>
      <c r="E9074">
        <f>Adjusted_Series!E9074</f>
        <v>0.28216283020645999</v>
      </c>
      <c r="F9074">
        <f>Adjusted_Series!F9074</f>
        <v>1</v>
      </c>
      <c r="G9074">
        <f>Adjusted_Series!G9074</f>
        <v>1</v>
      </c>
      <c r="H9074">
        <f>Adjusted_Series!H9074</f>
        <v>1</v>
      </c>
      <c r="I9074">
        <f>Adjusted_Series!I9074/Installed_capacity_init!$H$2</f>
        <v>2.2329346852110063E-2</v>
      </c>
      <c r="J9074">
        <f>Adjusted_Series!J9074</f>
        <v>1403.2427728247901</v>
      </c>
      <c r="K9074">
        <f>Adjusted_Series!K9074</f>
        <v>28468.807407500499</v>
      </c>
    </row>
    <row r="9075" spans="1:11" x14ac:dyDescent="0.35">
      <c r="A9075">
        <v>2030</v>
      </c>
      <c r="B9075">
        <f>Representative_days!C9076</f>
        <v>4</v>
      </c>
      <c r="C9075">
        <f>Adjusted_Series!C9075</f>
        <v>0</v>
      </c>
      <c r="D9075">
        <f>Adjusted_Series!D9075</f>
        <v>0.14869183751627699</v>
      </c>
      <c r="E9075">
        <f>Adjusted_Series!E9075</f>
        <v>0.27906909813789099</v>
      </c>
      <c r="F9075">
        <f>Adjusted_Series!F9075</f>
        <v>1</v>
      </c>
      <c r="G9075">
        <f>Adjusted_Series!G9075</f>
        <v>1</v>
      </c>
      <c r="H9075">
        <f>Adjusted_Series!H9075</f>
        <v>1</v>
      </c>
      <c r="I9075">
        <f>Adjusted_Series!I9075/Installed_capacity_init!$H$2</f>
        <v>2.2400059637182643E-2</v>
      </c>
      <c r="J9075">
        <f>Adjusted_Series!J9075</f>
        <v>1407.64545815374</v>
      </c>
      <c r="K9075">
        <f>Adjusted_Series!K9075</f>
        <v>27915.534484870303</v>
      </c>
    </row>
    <row r="9076" spans="1:11" x14ac:dyDescent="0.35">
      <c r="A9076">
        <v>2030</v>
      </c>
      <c r="B9076">
        <f>Representative_days!C9077</f>
        <v>4</v>
      </c>
      <c r="C9076">
        <f>Adjusted_Series!C9076</f>
        <v>0</v>
      </c>
      <c r="D9076">
        <f>Adjusted_Series!D9076</f>
        <v>0.14637085322792701</v>
      </c>
      <c r="E9076">
        <f>Adjusted_Series!E9076</f>
        <v>0.28206594148701902</v>
      </c>
      <c r="F9076">
        <f>Adjusted_Series!F9076</f>
        <v>1</v>
      </c>
      <c r="G9076">
        <f>Adjusted_Series!G9076</f>
        <v>1</v>
      </c>
      <c r="H9076">
        <f>Adjusted_Series!H9076</f>
        <v>1</v>
      </c>
      <c r="I9076">
        <f>Adjusted_Series!I9076/Installed_capacity_init!$H$2</f>
        <v>2.230940555705465E-2</v>
      </c>
      <c r="J9076">
        <f>Adjusted_Series!J9076</f>
        <v>1406.7318028115701</v>
      </c>
      <c r="K9076">
        <f>Adjusted_Series!K9076</f>
        <v>27740.487365895999</v>
      </c>
    </row>
    <row r="9077" spans="1:11" x14ac:dyDescent="0.35">
      <c r="A9077">
        <v>2030</v>
      </c>
      <c r="B9077">
        <f>Representative_days!C9078</f>
        <v>4</v>
      </c>
      <c r="C9077">
        <f>Adjusted_Series!C9077</f>
        <v>0</v>
      </c>
      <c r="D9077">
        <f>Adjusted_Series!D9077</f>
        <v>0.14626843649364901</v>
      </c>
      <c r="E9077">
        <f>Adjusted_Series!E9077</f>
        <v>0.28906157351312001</v>
      </c>
      <c r="F9077">
        <f>Adjusted_Series!F9077</f>
        <v>1</v>
      </c>
      <c r="G9077">
        <f>Adjusted_Series!G9077</f>
        <v>1</v>
      </c>
      <c r="H9077">
        <f>Adjusted_Series!H9077</f>
        <v>1</v>
      </c>
      <c r="I9077">
        <f>Adjusted_Series!I9077/Installed_capacity_init!$H$2</f>
        <v>2.2216101797344807E-2</v>
      </c>
      <c r="J9077">
        <f>Adjusted_Series!J9077</f>
        <v>1404.9871869599999</v>
      </c>
      <c r="K9077">
        <f>Adjusted_Series!K9077</f>
        <v>28276.998627182402</v>
      </c>
    </row>
    <row r="9078" spans="1:11" x14ac:dyDescent="0.35">
      <c r="A9078">
        <v>2030</v>
      </c>
      <c r="B9078">
        <f>Representative_days!C9079</f>
        <v>4</v>
      </c>
      <c r="C9078">
        <f>Adjusted_Series!C9078</f>
        <v>0</v>
      </c>
      <c r="D9078">
        <f>Adjusted_Series!D9078</f>
        <v>0.144513496724305</v>
      </c>
      <c r="E9078">
        <f>Adjusted_Series!E9078</f>
        <v>0.28664903573174</v>
      </c>
      <c r="F9078">
        <f>Adjusted_Series!F9078</f>
        <v>1</v>
      </c>
      <c r="G9078">
        <f>Adjusted_Series!G9078</f>
        <v>1</v>
      </c>
      <c r="H9078">
        <f>Adjusted_Series!H9078</f>
        <v>1</v>
      </c>
      <c r="I9078">
        <f>Adjusted_Series!I9078/Installed_capacity_init!$H$2</f>
        <v>2.2862568375805713E-2</v>
      </c>
      <c r="J9078">
        <f>Adjusted_Series!J9078</f>
        <v>1419.5463852957798</v>
      </c>
      <c r="K9078">
        <f>Adjusted_Series!K9078</f>
        <v>29692.617236564001</v>
      </c>
    </row>
    <row r="9079" spans="1:11" x14ac:dyDescent="0.35">
      <c r="A9079">
        <v>2030</v>
      </c>
      <c r="B9079">
        <f>Representative_days!C9080</f>
        <v>4</v>
      </c>
      <c r="C9079">
        <f>Adjusted_Series!C9079</f>
        <v>8.9846699613803198E-4</v>
      </c>
      <c r="D9079">
        <f>Adjusted_Series!D9079</f>
        <v>0.144583958042837</v>
      </c>
      <c r="E9079">
        <f>Adjusted_Series!E9079</f>
        <v>0.28863804451453201</v>
      </c>
      <c r="F9079">
        <f>Adjusted_Series!F9079</f>
        <v>1</v>
      </c>
      <c r="G9079">
        <f>Adjusted_Series!G9079</f>
        <v>1</v>
      </c>
      <c r="H9079">
        <f>Adjusted_Series!H9079</f>
        <v>1</v>
      </c>
      <c r="I9079">
        <f>Adjusted_Series!I9079/Installed_capacity_init!$H$2</f>
        <v>2.3338607921144314E-2</v>
      </c>
      <c r="J9079">
        <f>Adjusted_Series!J9079</f>
        <v>1426.6527806793601</v>
      </c>
      <c r="K9079">
        <f>Adjusted_Series!K9079</f>
        <v>32401.884351082503</v>
      </c>
    </row>
    <row r="9080" spans="1:11" x14ac:dyDescent="0.35">
      <c r="A9080">
        <v>2030</v>
      </c>
      <c r="B9080">
        <f>Representative_days!C9081</f>
        <v>4</v>
      </c>
      <c r="C9080">
        <f>Adjusted_Series!C9080</f>
        <v>0.12628384471564499</v>
      </c>
      <c r="D9080">
        <f>Adjusted_Series!D9080</f>
        <v>0.14650064211948399</v>
      </c>
      <c r="E9080">
        <f>Adjusted_Series!E9080</f>
        <v>0.29467115393440502</v>
      </c>
      <c r="F9080">
        <f>Adjusted_Series!F9080</f>
        <v>1</v>
      </c>
      <c r="G9080">
        <f>Adjusted_Series!G9080</f>
        <v>1</v>
      </c>
      <c r="H9080">
        <f>Adjusted_Series!H9080</f>
        <v>1</v>
      </c>
      <c r="I9080">
        <f>Adjusted_Series!I9080/Installed_capacity_init!$H$2</f>
        <v>2.3806534862826106E-2</v>
      </c>
      <c r="J9080">
        <f>Adjusted_Series!J9080</f>
        <v>1434.5767276961201</v>
      </c>
      <c r="K9080">
        <f>Adjusted_Series!K9080</f>
        <v>35135.026332088899</v>
      </c>
    </row>
    <row r="9081" spans="1:11" x14ac:dyDescent="0.35">
      <c r="A9081">
        <v>2030</v>
      </c>
      <c r="B9081">
        <f>Representative_days!C9082</f>
        <v>4</v>
      </c>
      <c r="C9081">
        <f>Adjusted_Series!C9081</f>
        <v>0.27328179197927599</v>
      </c>
      <c r="D9081">
        <f>Adjusted_Series!D9081</f>
        <v>0.169916652897348</v>
      </c>
      <c r="E9081">
        <f>Adjusted_Series!E9081</f>
        <v>0.29106378506415598</v>
      </c>
      <c r="F9081">
        <f>Adjusted_Series!F9081</f>
        <v>1</v>
      </c>
      <c r="G9081">
        <f>Adjusted_Series!G9081</f>
        <v>1</v>
      </c>
      <c r="H9081">
        <f>Adjusted_Series!H9081</f>
        <v>1</v>
      </c>
      <c r="I9081">
        <f>Adjusted_Series!I9081/Installed_capacity_init!$H$2</f>
        <v>2.4322881412562301E-2</v>
      </c>
      <c r="J9081">
        <f>Adjusted_Series!J9081</f>
        <v>1446.74150278518</v>
      </c>
      <c r="K9081">
        <f>Adjusted_Series!K9081</f>
        <v>37395.955557783498</v>
      </c>
    </row>
    <row r="9082" spans="1:11" x14ac:dyDescent="0.35">
      <c r="A9082">
        <v>2030</v>
      </c>
      <c r="B9082">
        <f>Representative_days!C9083</f>
        <v>4</v>
      </c>
      <c r="C9082">
        <f>Adjusted_Series!C9082</f>
        <v>0.36145414772287998</v>
      </c>
      <c r="D9082">
        <f>Adjusted_Series!D9082</f>
        <v>0.20093263922402099</v>
      </c>
      <c r="E9082">
        <f>Adjusted_Series!E9082</f>
        <v>0.29178906531355597</v>
      </c>
      <c r="F9082">
        <f>Adjusted_Series!F9082</f>
        <v>1</v>
      </c>
      <c r="G9082">
        <f>Adjusted_Series!G9082</f>
        <v>1</v>
      </c>
      <c r="H9082">
        <f>Adjusted_Series!H9082</f>
        <v>1</v>
      </c>
      <c r="I9082">
        <f>Adjusted_Series!I9082/Installed_capacity_init!$H$2</f>
        <v>2.4955749690634712E-2</v>
      </c>
      <c r="J9082">
        <f>Adjusted_Series!J9082</f>
        <v>1463.5720339954901</v>
      </c>
      <c r="K9082">
        <f>Adjusted_Series!K9082</f>
        <v>39937.902994222</v>
      </c>
    </row>
    <row r="9083" spans="1:11" x14ac:dyDescent="0.35">
      <c r="A9083">
        <v>2030</v>
      </c>
      <c r="B9083">
        <f>Representative_days!C9084</f>
        <v>4</v>
      </c>
      <c r="C9083">
        <f>Adjusted_Series!C9083</f>
        <v>0.44149153908701</v>
      </c>
      <c r="D9083">
        <f>Adjusted_Series!D9083</f>
        <v>0.23984479867352501</v>
      </c>
      <c r="E9083">
        <f>Adjusted_Series!E9083</f>
        <v>0.29587874982888401</v>
      </c>
      <c r="F9083">
        <f>Adjusted_Series!F9083</f>
        <v>1</v>
      </c>
      <c r="G9083">
        <f>Adjusted_Series!G9083</f>
        <v>1</v>
      </c>
      <c r="H9083">
        <f>Adjusted_Series!H9083</f>
        <v>1</v>
      </c>
      <c r="I9083">
        <f>Adjusted_Series!I9083/Installed_capacity_init!$H$2</f>
        <v>2.5588087063371071E-2</v>
      </c>
      <c r="J9083">
        <f>Adjusted_Series!J9083</f>
        <v>1478.5947093175</v>
      </c>
      <c r="K9083">
        <f>Adjusted_Series!K9083</f>
        <v>40965.674589258597</v>
      </c>
    </row>
    <row r="9084" spans="1:11" x14ac:dyDescent="0.35">
      <c r="A9084">
        <v>2030</v>
      </c>
      <c r="B9084">
        <f>Representative_days!C9085</f>
        <v>4</v>
      </c>
      <c r="C9084">
        <f>Adjusted_Series!C9084</f>
        <v>0.52958156679540602</v>
      </c>
      <c r="D9084">
        <f>Adjusted_Series!D9084</f>
        <v>0.25514816006922703</v>
      </c>
      <c r="E9084">
        <f>Adjusted_Series!E9084</f>
        <v>0.28768798288494501</v>
      </c>
      <c r="F9084">
        <f>Adjusted_Series!F9084</f>
        <v>1</v>
      </c>
      <c r="G9084">
        <f>Adjusted_Series!G9084</f>
        <v>1</v>
      </c>
      <c r="H9084">
        <f>Adjusted_Series!H9084</f>
        <v>1</v>
      </c>
      <c r="I9084">
        <f>Adjusted_Series!I9084/Installed_capacity_init!$H$2</f>
        <v>2.6317113647571562E-2</v>
      </c>
      <c r="J9084">
        <f>Adjusted_Series!J9084</f>
        <v>1503.0858406904099</v>
      </c>
      <c r="K9084">
        <f>Adjusted_Series!K9084</f>
        <v>40945.383751196299</v>
      </c>
    </row>
    <row r="9085" spans="1:11" x14ac:dyDescent="0.35">
      <c r="A9085">
        <v>2030</v>
      </c>
      <c r="B9085">
        <f>Representative_days!C9086</f>
        <v>4</v>
      </c>
      <c r="C9085">
        <f>Adjusted_Series!C9085</f>
        <v>0.54613335611153502</v>
      </c>
      <c r="D9085">
        <f>Adjusted_Series!D9085</f>
        <v>0.27632488971226199</v>
      </c>
      <c r="E9085">
        <f>Adjusted_Series!E9085</f>
        <v>0.28436464447799298</v>
      </c>
      <c r="F9085">
        <f>Adjusted_Series!F9085</f>
        <v>1</v>
      </c>
      <c r="G9085">
        <f>Adjusted_Series!G9085</f>
        <v>1</v>
      </c>
      <c r="H9085">
        <f>Adjusted_Series!H9085</f>
        <v>1</v>
      </c>
      <c r="I9085">
        <f>Adjusted_Series!I9085/Installed_capacity_init!$H$2</f>
        <v>2.7139179415355003E-2</v>
      </c>
      <c r="J9085">
        <f>Adjusted_Series!J9085</f>
        <v>1533.76223773325</v>
      </c>
      <c r="K9085">
        <f>Adjusted_Series!K9085</f>
        <v>40964.446073325998</v>
      </c>
    </row>
    <row r="9086" spans="1:11" x14ac:dyDescent="0.35">
      <c r="A9086">
        <v>2030</v>
      </c>
      <c r="B9086">
        <f>Representative_days!C9087</f>
        <v>4</v>
      </c>
      <c r="C9086">
        <f>Adjusted_Series!C9086</f>
        <v>0.49610502511643001</v>
      </c>
      <c r="D9086">
        <f>Adjusted_Series!D9086</f>
        <v>0.30254196616229201</v>
      </c>
      <c r="E9086">
        <f>Adjusted_Series!E9086</f>
        <v>0.28514139405810202</v>
      </c>
      <c r="F9086">
        <f>Adjusted_Series!F9086</f>
        <v>1</v>
      </c>
      <c r="G9086">
        <f>Adjusted_Series!G9086</f>
        <v>1</v>
      </c>
      <c r="H9086">
        <f>Adjusted_Series!H9086</f>
        <v>1</v>
      </c>
      <c r="I9086">
        <f>Adjusted_Series!I9086/Installed_capacity_init!$H$2</f>
        <v>2.7961604512789312E-2</v>
      </c>
      <c r="J9086">
        <f>Adjusted_Series!J9086</f>
        <v>1565.19161461821</v>
      </c>
      <c r="K9086">
        <f>Adjusted_Series!K9086</f>
        <v>41049.100846577501</v>
      </c>
    </row>
    <row r="9087" spans="1:11" x14ac:dyDescent="0.35">
      <c r="A9087">
        <v>2030</v>
      </c>
      <c r="B9087">
        <f>Representative_days!C9088</f>
        <v>4</v>
      </c>
      <c r="C9087">
        <f>Adjusted_Series!C9087</f>
        <v>0.45995665001790897</v>
      </c>
      <c r="D9087">
        <f>Adjusted_Series!D9087</f>
        <v>0.29131000837010101</v>
      </c>
      <c r="E9087">
        <f>Adjusted_Series!E9087</f>
        <v>0.28607644502213803</v>
      </c>
      <c r="F9087">
        <f>Adjusted_Series!F9087</f>
        <v>1</v>
      </c>
      <c r="G9087">
        <f>Adjusted_Series!G9087</f>
        <v>1</v>
      </c>
      <c r="H9087">
        <f>Adjusted_Series!H9087</f>
        <v>1</v>
      </c>
      <c r="I9087">
        <f>Adjusted_Series!I9087/Installed_capacity_init!$H$2</f>
        <v>2.8666176990479266E-2</v>
      </c>
      <c r="J9087">
        <f>Adjusted_Series!J9087</f>
        <v>1586.8537081152401</v>
      </c>
      <c r="K9087">
        <f>Adjusted_Series!K9087</f>
        <v>41470.051148491199</v>
      </c>
    </row>
    <row r="9088" spans="1:11" x14ac:dyDescent="0.35">
      <c r="A9088">
        <v>2030</v>
      </c>
      <c r="B9088">
        <f>Representative_days!C9089</f>
        <v>4</v>
      </c>
      <c r="C9088">
        <f>Adjusted_Series!C9088</f>
        <v>0.38922667024497998</v>
      </c>
      <c r="D9088">
        <f>Adjusted_Series!D9088</f>
        <v>0.28385750515207597</v>
      </c>
      <c r="E9088">
        <f>Adjusted_Series!E9088</f>
        <v>0.29461855589326802</v>
      </c>
      <c r="F9088">
        <f>Adjusted_Series!F9088</f>
        <v>1</v>
      </c>
      <c r="G9088">
        <f>Adjusted_Series!G9088</f>
        <v>1</v>
      </c>
      <c r="H9088">
        <f>Adjusted_Series!H9088</f>
        <v>1</v>
      </c>
      <c r="I9088">
        <f>Adjusted_Series!I9088/Installed_capacity_init!$H$2</f>
        <v>2.9465314831897415E-2</v>
      </c>
      <c r="J9088">
        <f>Adjusted_Series!J9088</f>
        <v>1609.3916467955901</v>
      </c>
      <c r="K9088">
        <f>Adjusted_Series!K9088</f>
        <v>41627.295788018797</v>
      </c>
    </row>
    <row r="9089" spans="1:11" x14ac:dyDescent="0.35">
      <c r="A9089">
        <v>2030</v>
      </c>
      <c r="B9089">
        <f>Representative_days!C9090</f>
        <v>4</v>
      </c>
      <c r="C9089">
        <f>Adjusted_Series!C9089</f>
        <v>0.27907619031123998</v>
      </c>
      <c r="D9089">
        <f>Adjusted_Series!D9089</f>
        <v>0.28026340295023999</v>
      </c>
      <c r="E9089">
        <f>Adjusted_Series!E9089</f>
        <v>0.31000324978060001</v>
      </c>
      <c r="F9089">
        <f>Adjusted_Series!F9089</f>
        <v>1</v>
      </c>
      <c r="G9089">
        <f>Adjusted_Series!G9089</f>
        <v>1</v>
      </c>
      <c r="H9089">
        <f>Adjusted_Series!H9089</f>
        <v>1</v>
      </c>
      <c r="I9089">
        <f>Adjusted_Series!I9089/Installed_capacity_init!$H$2</f>
        <v>3.0269392685413735E-2</v>
      </c>
      <c r="J9089">
        <f>Adjusted_Series!J9089</f>
        <v>1633.8012221080901</v>
      </c>
      <c r="K9089">
        <f>Adjusted_Series!K9089</f>
        <v>39327.417004477698</v>
      </c>
    </row>
    <row r="9090" spans="1:11" x14ac:dyDescent="0.35">
      <c r="A9090">
        <v>2030</v>
      </c>
      <c r="B9090">
        <f>Representative_days!C9091</f>
        <v>4</v>
      </c>
      <c r="C9090">
        <f>Adjusted_Series!C9090</f>
        <v>0.131680791372146</v>
      </c>
      <c r="D9090">
        <f>Adjusted_Series!D9090</f>
        <v>0.234538624263635</v>
      </c>
      <c r="E9090">
        <f>Adjusted_Series!E9090</f>
        <v>0.315041431010256</v>
      </c>
      <c r="F9090">
        <f>Adjusted_Series!F9090</f>
        <v>1</v>
      </c>
      <c r="G9090">
        <f>Adjusted_Series!G9090</f>
        <v>1</v>
      </c>
      <c r="H9090">
        <f>Adjusted_Series!H9090</f>
        <v>1</v>
      </c>
      <c r="I9090">
        <f>Adjusted_Series!I9090/Installed_capacity_init!$H$2</f>
        <v>2.9176632811787014E-2</v>
      </c>
      <c r="J9090">
        <f>Adjusted_Series!J9090</f>
        <v>1596.1426587574601</v>
      </c>
      <c r="K9090">
        <f>Adjusted_Series!K9090</f>
        <v>39507.383419741898</v>
      </c>
    </row>
    <row r="9091" spans="1:11" x14ac:dyDescent="0.35">
      <c r="A9091">
        <v>2030</v>
      </c>
      <c r="B9091">
        <f>Representative_days!C9092</f>
        <v>4</v>
      </c>
      <c r="C9091">
        <f>Adjusted_Series!C9091</f>
        <v>2.4084760257836998E-2</v>
      </c>
      <c r="D9091">
        <f>Adjusted_Series!D9091</f>
        <v>0.19616063106749801</v>
      </c>
      <c r="E9091">
        <f>Adjusted_Series!E9091</f>
        <v>0.32545918256967199</v>
      </c>
      <c r="F9091">
        <f>Adjusted_Series!F9091</f>
        <v>1</v>
      </c>
      <c r="G9091">
        <f>Adjusted_Series!G9091</f>
        <v>1</v>
      </c>
      <c r="H9091">
        <f>Adjusted_Series!H9091</f>
        <v>1</v>
      </c>
      <c r="I9091">
        <f>Adjusted_Series!I9091/Installed_capacity_init!$H$2</f>
        <v>2.8192660757665904E-2</v>
      </c>
      <c r="J9091">
        <f>Adjusted_Series!J9091</f>
        <v>1561.5435296708899</v>
      </c>
      <c r="K9091">
        <f>Adjusted_Series!K9091</f>
        <v>39628.574976185802</v>
      </c>
    </row>
    <row r="9092" spans="1:11" x14ac:dyDescent="0.35">
      <c r="A9092">
        <v>2030</v>
      </c>
      <c r="B9092">
        <f>Representative_days!C9093</f>
        <v>4</v>
      </c>
      <c r="C9092">
        <f>Adjusted_Series!C9092</f>
        <v>3.2070422647687201E-9</v>
      </c>
      <c r="D9092">
        <f>Adjusted_Series!D9092</f>
        <v>0.16592293621242801</v>
      </c>
      <c r="E9092">
        <f>Adjusted_Series!E9092</f>
        <v>0.33932804255643301</v>
      </c>
      <c r="F9092">
        <f>Adjusted_Series!F9092</f>
        <v>1</v>
      </c>
      <c r="G9092">
        <f>Adjusted_Series!G9092</f>
        <v>1</v>
      </c>
      <c r="H9092">
        <f>Adjusted_Series!H9092</f>
        <v>1</v>
      </c>
      <c r="I9092">
        <f>Adjusted_Series!I9092/Installed_capacity_init!$H$2</f>
        <v>2.7212115683615673E-2</v>
      </c>
      <c r="J9092">
        <f>Adjusted_Series!J9092</f>
        <v>1526.6860255946699</v>
      </c>
      <c r="K9092">
        <f>Adjusted_Series!K9092</f>
        <v>38902.39803507</v>
      </c>
    </row>
    <row r="9093" spans="1:11" x14ac:dyDescent="0.35">
      <c r="A9093">
        <v>2030</v>
      </c>
      <c r="B9093">
        <f>Representative_days!C9094</f>
        <v>4</v>
      </c>
      <c r="C9093">
        <f>Adjusted_Series!C9093</f>
        <v>0</v>
      </c>
      <c r="D9093">
        <f>Adjusted_Series!D9093</f>
        <v>0.15152951260011799</v>
      </c>
      <c r="E9093">
        <f>Adjusted_Series!E9093</f>
        <v>0.335919970481873</v>
      </c>
      <c r="F9093">
        <f>Adjusted_Series!F9093</f>
        <v>1</v>
      </c>
      <c r="G9093">
        <f>Adjusted_Series!G9093</f>
        <v>1</v>
      </c>
      <c r="H9093">
        <f>Adjusted_Series!H9093</f>
        <v>1</v>
      </c>
      <c r="I9093">
        <f>Adjusted_Series!I9093/Installed_capacity_init!$H$2</f>
        <v>2.6311046182894104E-2</v>
      </c>
      <c r="J9093">
        <f>Adjusted_Series!J9093</f>
        <v>1493.6865999644001</v>
      </c>
      <c r="K9093">
        <f>Adjusted_Series!K9093</f>
        <v>36957.178407905601</v>
      </c>
    </row>
    <row r="9094" spans="1:11" x14ac:dyDescent="0.35">
      <c r="A9094">
        <v>2030</v>
      </c>
      <c r="B9094">
        <f>Representative_days!C9095</f>
        <v>4</v>
      </c>
      <c r="C9094">
        <f>Adjusted_Series!C9094</f>
        <v>0</v>
      </c>
      <c r="D9094">
        <f>Adjusted_Series!D9094</f>
        <v>0.14066950049917301</v>
      </c>
      <c r="E9094">
        <f>Adjusted_Series!E9094</f>
        <v>0.33520216243747902</v>
      </c>
      <c r="F9094">
        <f>Adjusted_Series!F9094</f>
        <v>1</v>
      </c>
      <c r="G9094">
        <f>Adjusted_Series!G9094</f>
        <v>1</v>
      </c>
      <c r="H9094">
        <f>Adjusted_Series!H9094</f>
        <v>1</v>
      </c>
      <c r="I9094">
        <f>Adjusted_Series!I9094/Installed_capacity_init!$H$2</f>
        <v>2.530986436831642E-2</v>
      </c>
      <c r="J9094">
        <f>Adjusted_Series!J9094</f>
        <v>1458.9873327042399</v>
      </c>
      <c r="K9094">
        <f>Adjusted_Series!K9094</f>
        <v>34597.831627129803</v>
      </c>
    </row>
    <row r="9095" spans="1:11" x14ac:dyDescent="0.35">
      <c r="A9095">
        <v>2030</v>
      </c>
      <c r="B9095">
        <f>Representative_days!C9096</f>
        <v>4</v>
      </c>
      <c r="C9095">
        <f>Adjusted_Series!C9095</f>
        <v>0</v>
      </c>
      <c r="D9095">
        <f>Adjusted_Series!D9095</f>
        <v>0.13333045917383601</v>
      </c>
      <c r="E9095">
        <f>Adjusted_Series!E9095</f>
        <v>0.33644060785729502</v>
      </c>
      <c r="F9095">
        <f>Adjusted_Series!F9095</f>
        <v>1</v>
      </c>
      <c r="G9095">
        <f>Adjusted_Series!G9095</f>
        <v>1</v>
      </c>
      <c r="H9095">
        <f>Adjusted_Series!H9095</f>
        <v>1</v>
      </c>
      <c r="I9095">
        <f>Adjusted_Series!I9095/Installed_capacity_init!$H$2</f>
        <v>2.4309063994286673E-2</v>
      </c>
      <c r="J9095">
        <f>Adjusted_Series!J9095</f>
        <v>1425.91165719215</v>
      </c>
      <c r="K9095">
        <f>Adjusted_Series!K9095</f>
        <v>32498.430557704902</v>
      </c>
    </row>
    <row r="9096" spans="1:11" x14ac:dyDescent="0.35">
      <c r="A9096">
        <v>2030</v>
      </c>
      <c r="B9096">
        <f>Representative_days!C9097</f>
        <v>4</v>
      </c>
      <c r="C9096">
        <f>Adjusted_Series!C9096</f>
        <v>0</v>
      </c>
      <c r="D9096">
        <f>Adjusted_Series!D9096</f>
        <v>0.12944509350102201</v>
      </c>
      <c r="E9096">
        <f>Adjusted_Series!E9096</f>
        <v>0.32711404918853298</v>
      </c>
      <c r="F9096">
        <f>Adjusted_Series!F9096</f>
        <v>1</v>
      </c>
      <c r="G9096">
        <f>Adjusted_Series!G9096</f>
        <v>1</v>
      </c>
      <c r="H9096">
        <f>Adjusted_Series!H9096</f>
        <v>1</v>
      </c>
      <c r="I9096">
        <f>Adjusted_Series!I9096/Installed_capacity_init!$H$2</f>
        <v>2.4245278613060257E-2</v>
      </c>
      <c r="J9096">
        <f>Adjusted_Series!J9096</f>
        <v>1422.34326849835</v>
      </c>
      <c r="K9096">
        <f>Adjusted_Series!K9096</f>
        <v>30323.726221495199</v>
      </c>
    </row>
    <row r="9097" spans="1:11" x14ac:dyDescent="0.35">
      <c r="A9097">
        <v>2030</v>
      </c>
      <c r="B9097">
        <f>Representative_days!C9098</f>
        <v>4</v>
      </c>
      <c r="C9097">
        <f>Adjusted_Series!C9097</f>
        <v>0</v>
      </c>
      <c r="D9097">
        <f>Adjusted_Series!D9097</f>
        <v>0.12760410895091601</v>
      </c>
      <c r="E9097">
        <f>Adjusted_Series!E9097</f>
        <v>0.32024876432045801</v>
      </c>
      <c r="F9097">
        <f>Adjusted_Series!F9097</f>
        <v>1</v>
      </c>
      <c r="G9097">
        <f>Adjusted_Series!G9097</f>
        <v>1</v>
      </c>
      <c r="H9097">
        <f>Adjusted_Series!H9097</f>
        <v>1</v>
      </c>
      <c r="I9097">
        <f>Adjusted_Series!I9097/Installed_capacity_init!$H$2</f>
        <v>2.4111022314085417E-2</v>
      </c>
      <c r="J9097">
        <f>Adjusted_Series!J9097</f>
        <v>1416.00327661967</v>
      </c>
      <c r="K9097">
        <f>Adjusted_Series!K9097</f>
        <v>29020.685313855502</v>
      </c>
    </row>
    <row r="9098" spans="1:11" x14ac:dyDescent="0.35">
      <c r="A9098">
        <v>2030</v>
      </c>
      <c r="B9098">
        <f>Representative_days!C9099</f>
        <v>4</v>
      </c>
      <c r="C9098">
        <f>Adjusted_Series!C9098</f>
        <v>0</v>
      </c>
      <c r="D9098">
        <f>Adjusted_Series!D9098</f>
        <v>7.9278501000000001E-2</v>
      </c>
      <c r="E9098">
        <f>Adjusted_Series!E9098</f>
        <v>0.67710459199999995</v>
      </c>
      <c r="F9098">
        <f>Adjusted_Series!F9098</f>
        <v>1</v>
      </c>
      <c r="G9098">
        <f>Adjusted_Series!G9098</f>
        <v>1</v>
      </c>
      <c r="H9098">
        <f>Adjusted_Series!H9098</f>
        <v>1</v>
      </c>
      <c r="I9098">
        <f>Adjusted_Series!I9098/Installed_capacity_init!$H$2</f>
        <v>1.1854360615332314E-2</v>
      </c>
      <c r="J9098">
        <f>Adjusted_Series!J9098</f>
        <v>1283.6115050000001</v>
      </c>
      <c r="K9098">
        <f>Adjusted_Series!K9098</f>
        <v>31769.355230000001</v>
      </c>
    </row>
    <row r="9099" spans="1:11" x14ac:dyDescent="0.35">
      <c r="A9099">
        <v>2030</v>
      </c>
      <c r="B9099">
        <f>Representative_days!C9100</f>
        <v>4</v>
      </c>
      <c r="C9099">
        <f>Adjusted_Series!C9099</f>
        <v>0</v>
      </c>
      <c r="D9099">
        <f>Adjusted_Series!D9099</f>
        <v>8.1097839000000005E-2</v>
      </c>
      <c r="E9099">
        <f>Adjusted_Series!E9099</f>
        <v>0.68690551</v>
      </c>
      <c r="F9099">
        <f>Adjusted_Series!F9099</f>
        <v>1</v>
      </c>
      <c r="G9099">
        <f>Adjusted_Series!G9099</f>
        <v>1</v>
      </c>
      <c r="H9099">
        <f>Adjusted_Series!H9099</f>
        <v>1</v>
      </c>
      <c r="I9099">
        <f>Adjusted_Series!I9099/Installed_capacity_init!$H$2</f>
        <v>1.1937801971783103E-2</v>
      </c>
      <c r="J9099">
        <f>Adjusted_Series!J9099</f>
        <v>1258.4886239999998</v>
      </c>
      <c r="K9099">
        <f>Adjusted_Series!K9099</f>
        <v>30730.136780000001</v>
      </c>
    </row>
    <row r="9100" spans="1:11" x14ac:dyDescent="0.35">
      <c r="A9100">
        <v>2030</v>
      </c>
      <c r="B9100">
        <f>Representative_days!C9101</f>
        <v>4</v>
      </c>
      <c r="C9100">
        <f>Adjusted_Series!C9100</f>
        <v>0</v>
      </c>
      <c r="D9100">
        <f>Adjusted_Series!D9100</f>
        <v>8.3280815999999994E-2</v>
      </c>
      <c r="E9100">
        <f>Adjusted_Series!E9100</f>
        <v>0.69997637599999996</v>
      </c>
      <c r="F9100">
        <f>Adjusted_Series!F9100</f>
        <v>1</v>
      </c>
      <c r="G9100">
        <f>Adjusted_Series!G9100</f>
        <v>1</v>
      </c>
      <c r="H9100">
        <f>Adjusted_Series!H9100</f>
        <v>1</v>
      </c>
      <c r="I9100">
        <f>Adjusted_Series!I9100/Installed_capacity_init!$H$2</f>
        <v>1.1597375743668197E-2</v>
      </c>
      <c r="J9100">
        <f>Adjusted_Series!J9100</f>
        <v>1233.5960520000001</v>
      </c>
      <c r="K9100">
        <f>Adjusted_Series!K9100</f>
        <v>29717.035199999998</v>
      </c>
    </row>
    <row r="9101" spans="1:11" x14ac:dyDescent="0.35">
      <c r="A9101">
        <v>2030</v>
      </c>
      <c r="B9101">
        <f>Representative_days!C9102</f>
        <v>4</v>
      </c>
      <c r="C9101">
        <f>Adjusted_Series!C9101</f>
        <v>0</v>
      </c>
      <c r="D9101">
        <f>Adjusted_Series!D9101</f>
        <v>8.5851227000000002E-2</v>
      </c>
      <c r="E9101">
        <f>Adjusted_Series!E9101</f>
        <v>0.70710510299999996</v>
      </c>
      <c r="F9101">
        <f>Adjusted_Series!F9101</f>
        <v>1</v>
      </c>
      <c r="G9101">
        <f>Adjusted_Series!G9101</f>
        <v>1</v>
      </c>
      <c r="H9101">
        <f>Adjusted_Series!H9101</f>
        <v>1</v>
      </c>
      <c r="I9101">
        <f>Adjusted_Series!I9101/Installed_capacity_init!$H$2</f>
        <v>1.1238180520142783E-2</v>
      </c>
      <c r="J9101">
        <f>Adjusted_Series!J9101</f>
        <v>1211.0592360000001</v>
      </c>
      <c r="K9101">
        <f>Adjusted_Series!K9101</f>
        <v>29222.266479999998</v>
      </c>
    </row>
    <row r="9102" spans="1:11" x14ac:dyDescent="0.35">
      <c r="A9102">
        <v>2030</v>
      </c>
      <c r="B9102">
        <f>Representative_days!C9103</f>
        <v>4</v>
      </c>
      <c r="C9102">
        <f>Adjusted_Series!C9102</f>
        <v>0</v>
      </c>
      <c r="D9102">
        <f>Adjusted_Series!D9102</f>
        <v>9.1198193999999996E-2</v>
      </c>
      <c r="E9102">
        <f>Adjusted_Series!E9102</f>
        <v>0.68333413799999998</v>
      </c>
      <c r="F9102">
        <f>Adjusted_Series!F9102</f>
        <v>1</v>
      </c>
      <c r="G9102">
        <f>Adjusted_Series!G9102</f>
        <v>1</v>
      </c>
      <c r="H9102">
        <f>Adjusted_Series!H9102</f>
        <v>1</v>
      </c>
      <c r="I9102">
        <f>Adjusted_Series!I9102/Installed_capacity_init!$H$2</f>
        <v>1.1047694458609553E-2</v>
      </c>
      <c r="J9102">
        <f>Adjusted_Series!J9102</f>
        <v>1203.5613020000001</v>
      </c>
      <c r="K9102">
        <f>Adjusted_Series!K9102</f>
        <v>55640.349399999999</v>
      </c>
    </row>
    <row r="9103" spans="1:11" x14ac:dyDescent="0.35">
      <c r="A9103">
        <v>2030</v>
      </c>
      <c r="B9103">
        <f>Representative_days!C9104</f>
        <v>4</v>
      </c>
      <c r="C9103">
        <f>Adjusted_Series!C9103</f>
        <v>0</v>
      </c>
      <c r="D9103">
        <f>Adjusted_Series!D9103</f>
        <v>9.7293359999999995E-2</v>
      </c>
      <c r="E9103">
        <f>Adjusted_Series!E9103</f>
        <v>0.66115046499999996</v>
      </c>
      <c r="F9103">
        <f>Adjusted_Series!F9103</f>
        <v>1</v>
      </c>
      <c r="G9103">
        <f>Adjusted_Series!G9103</f>
        <v>1</v>
      </c>
      <c r="H9103">
        <f>Adjusted_Series!H9103</f>
        <v>1</v>
      </c>
      <c r="I9103">
        <f>Adjusted_Series!I9103/Installed_capacity_init!$H$2</f>
        <v>1.0852123576406596E-2</v>
      </c>
      <c r="J9103">
        <f>Adjusted_Series!J9103</f>
        <v>1198.9512010000001</v>
      </c>
      <c r="K9103">
        <f>Adjusted_Series!K9103</f>
        <v>58826.588069999998</v>
      </c>
    </row>
    <row r="9104" spans="1:11" x14ac:dyDescent="0.35">
      <c r="A9104">
        <v>2030</v>
      </c>
      <c r="B9104">
        <f>Representative_days!C9105</f>
        <v>4</v>
      </c>
      <c r="C9104">
        <f>Adjusted_Series!C9104</f>
        <v>2.0808390000000001E-3</v>
      </c>
      <c r="D9104">
        <f>Adjusted_Series!D9104</f>
        <v>0.104193867</v>
      </c>
      <c r="E9104">
        <f>Adjusted_Series!E9104</f>
        <v>0.64024172700000004</v>
      </c>
      <c r="F9104">
        <f>Adjusted_Series!F9104</f>
        <v>1</v>
      </c>
      <c r="G9104">
        <f>Adjusted_Series!G9104</f>
        <v>1</v>
      </c>
      <c r="H9104">
        <f>Adjusted_Series!H9104</f>
        <v>1</v>
      </c>
      <c r="I9104">
        <f>Adjusted_Series!I9104/Installed_capacity_init!$H$2</f>
        <v>1.0665290243073262E-2</v>
      </c>
      <c r="J9104">
        <f>Adjusted_Series!J9104</f>
        <v>1196.969693</v>
      </c>
      <c r="K9104">
        <f>Adjusted_Series!K9104</f>
        <v>62932.797879999998</v>
      </c>
    </row>
    <row r="9105" spans="1:11" x14ac:dyDescent="0.35">
      <c r="A9105">
        <v>2030</v>
      </c>
      <c r="B9105">
        <f>Representative_days!C9106</f>
        <v>4</v>
      </c>
      <c r="C9105">
        <f>Adjusted_Series!C9105</f>
        <v>0.17491626399999899</v>
      </c>
      <c r="D9105">
        <f>Adjusted_Series!D9105</f>
        <v>0.111901519</v>
      </c>
      <c r="E9105">
        <f>Adjusted_Series!E9105</f>
        <v>0.62038936300000003</v>
      </c>
      <c r="F9105">
        <f>Adjusted_Series!F9105</f>
        <v>1</v>
      </c>
      <c r="G9105">
        <f>Adjusted_Series!G9105</f>
        <v>1</v>
      </c>
      <c r="H9105">
        <f>Adjusted_Series!H9105</f>
        <v>1</v>
      </c>
      <c r="I9105">
        <f>Adjusted_Series!I9105/Installed_capacity_init!$H$2</f>
        <v>1.0565668876423509E-2</v>
      </c>
      <c r="J9105">
        <f>Adjusted_Series!J9105</f>
        <v>1196.208537</v>
      </c>
      <c r="K9105">
        <f>Adjusted_Series!K9105</f>
        <v>65198.996679999997</v>
      </c>
    </row>
    <row r="9106" spans="1:11" x14ac:dyDescent="0.35">
      <c r="A9106">
        <v>2030</v>
      </c>
      <c r="B9106">
        <f>Representative_days!C9107</f>
        <v>4</v>
      </c>
      <c r="C9106">
        <f>Adjusted_Series!C9106</f>
        <v>0.21766654999999899</v>
      </c>
      <c r="D9106">
        <f>Adjusted_Series!D9106</f>
        <v>0.121007183</v>
      </c>
      <c r="E9106">
        <f>Adjusted_Series!E9106</f>
        <v>0.60208658100000001</v>
      </c>
      <c r="F9106">
        <f>Adjusted_Series!F9106</f>
        <v>1</v>
      </c>
      <c r="G9106">
        <f>Adjusted_Series!G9106</f>
        <v>1</v>
      </c>
      <c r="H9106">
        <f>Adjusted_Series!H9106</f>
        <v>1</v>
      </c>
      <c r="I9106">
        <f>Adjusted_Series!I9106/Installed_capacity_init!$H$2</f>
        <v>1.0704613122556519E-2</v>
      </c>
      <c r="J9106">
        <f>Adjusted_Series!J9106</f>
        <v>1205.7087650000001</v>
      </c>
      <c r="K9106">
        <f>Adjusted_Series!K9106</f>
        <v>63319.302920000002</v>
      </c>
    </row>
    <row r="9107" spans="1:11" x14ac:dyDescent="0.35">
      <c r="A9107">
        <v>2030</v>
      </c>
      <c r="B9107">
        <f>Representative_days!C9108</f>
        <v>4</v>
      </c>
      <c r="C9107">
        <f>Adjusted_Series!C9107</f>
        <v>0.30597865499999999</v>
      </c>
      <c r="D9107">
        <f>Adjusted_Series!D9107</f>
        <v>0.130864438</v>
      </c>
      <c r="E9107">
        <f>Adjusted_Series!E9107</f>
        <v>0.58956685200000003</v>
      </c>
      <c r="F9107">
        <f>Adjusted_Series!F9107</f>
        <v>1</v>
      </c>
      <c r="G9107">
        <f>Adjusted_Series!G9107</f>
        <v>1</v>
      </c>
      <c r="H9107">
        <f>Adjusted_Series!H9107</f>
        <v>1</v>
      </c>
      <c r="I9107">
        <f>Adjusted_Series!I9107/Installed_capacity_init!$H$2</f>
        <v>1.0856502039775626E-2</v>
      </c>
      <c r="J9107">
        <f>Adjusted_Series!J9107</f>
        <v>1215.5017439999999</v>
      </c>
      <c r="K9107">
        <f>Adjusted_Series!K9107</f>
        <v>56498.117980000003</v>
      </c>
    </row>
    <row r="9108" spans="1:11" x14ac:dyDescent="0.35">
      <c r="A9108">
        <v>2030</v>
      </c>
      <c r="B9108">
        <f>Representative_days!C9109</f>
        <v>4</v>
      </c>
      <c r="C9108">
        <f>Adjusted_Series!C9108</f>
        <v>0.412175917</v>
      </c>
      <c r="D9108">
        <f>Adjusted_Series!D9108</f>
        <v>0.15038285300000001</v>
      </c>
      <c r="E9108">
        <f>Adjusted_Series!E9108</f>
        <v>0.57801621400000003</v>
      </c>
      <c r="F9108">
        <f>Adjusted_Series!F9108</f>
        <v>1</v>
      </c>
      <c r="G9108">
        <f>Adjusted_Series!G9108</f>
        <v>1</v>
      </c>
      <c r="H9108">
        <f>Adjusted_Series!H9108</f>
        <v>1</v>
      </c>
      <c r="I9108">
        <f>Adjusted_Series!I9108/Installed_capacity_init!$H$2</f>
        <v>1.1351856110827807E-2</v>
      </c>
      <c r="J9108">
        <f>Adjusted_Series!J9108</f>
        <v>1238.405119</v>
      </c>
      <c r="K9108">
        <f>Adjusted_Series!K9108</f>
        <v>51352.204889999899</v>
      </c>
    </row>
    <row r="9109" spans="1:11" x14ac:dyDescent="0.35">
      <c r="A9109">
        <v>2030</v>
      </c>
      <c r="B9109">
        <f>Representative_days!C9110</f>
        <v>4</v>
      </c>
      <c r="C9109">
        <f>Adjusted_Series!C9109</f>
        <v>0.43791610600000003</v>
      </c>
      <c r="D9109">
        <f>Adjusted_Series!D9109</f>
        <v>0.173302292</v>
      </c>
      <c r="E9109">
        <f>Adjusted_Series!E9109</f>
        <v>0.57390985800000005</v>
      </c>
      <c r="F9109">
        <f>Adjusted_Series!F9109</f>
        <v>1</v>
      </c>
      <c r="G9109">
        <f>Adjusted_Series!G9109</f>
        <v>1</v>
      </c>
      <c r="H9109">
        <f>Adjusted_Series!H9109</f>
        <v>1</v>
      </c>
      <c r="I9109">
        <f>Adjusted_Series!I9109/Installed_capacity_init!$H$2</f>
        <v>1.1849876083630799E-2</v>
      </c>
      <c r="J9109">
        <f>Adjusted_Series!J9109</f>
        <v>1267.64508</v>
      </c>
      <c r="K9109">
        <f>Adjusted_Series!K9109</f>
        <v>47936.603049999903</v>
      </c>
    </row>
    <row r="9110" spans="1:11" x14ac:dyDescent="0.35">
      <c r="A9110">
        <v>2030</v>
      </c>
      <c r="B9110">
        <f>Representative_days!C9111</f>
        <v>4</v>
      </c>
      <c r="C9110">
        <f>Adjusted_Series!C9110</f>
        <v>0.39333581200000001</v>
      </c>
      <c r="D9110">
        <f>Adjusted_Series!D9110</f>
        <v>0.20018375999999999</v>
      </c>
      <c r="E9110">
        <f>Adjusted_Series!E9110</f>
        <v>0.57306955800000003</v>
      </c>
      <c r="F9110">
        <f>Adjusted_Series!F9110</f>
        <v>1</v>
      </c>
      <c r="G9110">
        <f>Adjusted_Series!G9110</f>
        <v>1</v>
      </c>
      <c r="H9110">
        <f>Adjusted_Series!H9110</f>
        <v>1</v>
      </c>
      <c r="I9110">
        <f>Adjusted_Series!I9110/Installed_capacity_init!$H$2</f>
        <v>1.2339359595444502E-2</v>
      </c>
      <c r="J9110">
        <f>Adjusted_Series!J9110</f>
        <v>1301.059514</v>
      </c>
      <c r="K9110">
        <f>Adjusted_Series!K9110</f>
        <v>46264.597199999997</v>
      </c>
    </row>
    <row r="9111" spans="1:11" x14ac:dyDescent="0.35">
      <c r="A9111">
        <v>2030</v>
      </c>
      <c r="B9111">
        <f>Representative_days!C9112</f>
        <v>4</v>
      </c>
      <c r="C9111">
        <f>Adjusted_Series!C9111</f>
        <v>0.37766508799999998</v>
      </c>
      <c r="D9111">
        <f>Adjusted_Series!D9111</f>
        <v>0.19785449499999999</v>
      </c>
      <c r="E9111">
        <f>Adjusted_Series!E9111</f>
        <v>0.587672953</v>
      </c>
      <c r="F9111">
        <f>Adjusted_Series!F9111</f>
        <v>1</v>
      </c>
      <c r="G9111">
        <f>Adjusted_Series!G9111</f>
        <v>1</v>
      </c>
      <c r="H9111">
        <f>Adjusted_Series!H9111</f>
        <v>1</v>
      </c>
      <c r="I9111">
        <f>Adjusted_Series!I9111/Installed_capacity_init!$H$2</f>
        <v>1.244003722590515E-2</v>
      </c>
      <c r="J9111">
        <f>Adjusted_Series!J9111</f>
        <v>1315.933129</v>
      </c>
      <c r="K9111">
        <f>Adjusted_Series!K9111</f>
        <v>47033.406089999997</v>
      </c>
    </row>
    <row r="9112" spans="1:11" x14ac:dyDescent="0.35">
      <c r="A9112">
        <v>2030</v>
      </c>
      <c r="B9112">
        <f>Representative_days!C9113</f>
        <v>4</v>
      </c>
      <c r="C9112">
        <f>Adjusted_Series!C9112</f>
        <v>0.32722625300000002</v>
      </c>
      <c r="D9112">
        <f>Adjusted_Series!D9112</f>
        <v>0.197037922</v>
      </c>
      <c r="E9112">
        <f>Adjusted_Series!E9112</f>
        <v>0.60589785200000001</v>
      </c>
      <c r="F9112">
        <f>Adjusted_Series!F9112</f>
        <v>1</v>
      </c>
      <c r="G9112">
        <f>Adjusted_Series!G9112</f>
        <v>1</v>
      </c>
      <c r="H9112">
        <f>Adjusted_Series!H9112</f>
        <v>1</v>
      </c>
      <c r="I9112">
        <f>Adjusted_Series!I9112/Installed_capacity_init!$H$2</f>
        <v>1.2597411099779023E-2</v>
      </c>
      <c r="J9112">
        <f>Adjusted_Series!J9112</f>
        <v>1300.4633229999999</v>
      </c>
      <c r="K9112">
        <f>Adjusted_Series!K9112</f>
        <v>51737.503729999997</v>
      </c>
    </row>
    <row r="9113" spans="1:11" x14ac:dyDescent="0.35">
      <c r="A9113">
        <v>2030</v>
      </c>
      <c r="B9113">
        <f>Representative_days!C9114</f>
        <v>4</v>
      </c>
      <c r="C9113">
        <f>Adjusted_Series!C9113</f>
        <v>0.232691181</v>
      </c>
      <c r="D9113">
        <f>Adjusted_Series!D9113</f>
        <v>0.19784868</v>
      </c>
      <c r="E9113">
        <f>Adjusted_Series!E9113</f>
        <v>0.62731258899999998</v>
      </c>
      <c r="F9113">
        <f>Adjusted_Series!F9113</f>
        <v>1</v>
      </c>
      <c r="G9113">
        <f>Adjusted_Series!G9113</f>
        <v>1</v>
      </c>
      <c r="H9113">
        <f>Adjusted_Series!H9113</f>
        <v>1</v>
      </c>
      <c r="I9113">
        <f>Adjusted_Series!I9113/Installed_capacity_init!$H$2</f>
        <v>1.2765486231514534E-2</v>
      </c>
      <c r="J9113">
        <f>Adjusted_Series!J9113</f>
        <v>1289.4447360000001</v>
      </c>
      <c r="K9113">
        <f>Adjusted_Series!K9113</f>
        <v>61419.342310000007</v>
      </c>
    </row>
    <row r="9114" spans="1:11" x14ac:dyDescent="0.35">
      <c r="A9114">
        <v>2030</v>
      </c>
      <c r="B9114">
        <f>Representative_days!C9115</f>
        <v>4</v>
      </c>
      <c r="C9114">
        <f>Adjusted_Series!C9114</f>
        <v>0.17278924100000001</v>
      </c>
      <c r="D9114">
        <f>Adjusted_Series!D9114</f>
        <v>0.181585731</v>
      </c>
      <c r="E9114">
        <f>Adjusted_Series!E9114</f>
        <v>0.65737491199999998</v>
      </c>
      <c r="F9114">
        <f>Adjusted_Series!F9114</f>
        <v>1</v>
      </c>
      <c r="G9114">
        <f>Adjusted_Series!G9114</f>
        <v>1</v>
      </c>
      <c r="H9114">
        <f>Adjusted_Series!H9114</f>
        <v>1</v>
      </c>
      <c r="I9114">
        <f>Adjusted_Series!I9114/Installed_capacity_init!$H$2</f>
        <v>1.2222573261941184E-2</v>
      </c>
      <c r="J9114">
        <f>Adjusted_Series!J9114</f>
        <v>1244.416152</v>
      </c>
      <c r="K9114">
        <f>Adjusted_Series!K9114</f>
        <v>55171.33251</v>
      </c>
    </row>
    <row r="9115" spans="1:11" x14ac:dyDescent="0.35">
      <c r="A9115">
        <v>2030</v>
      </c>
      <c r="B9115">
        <f>Representative_days!C9116</f>
        <v>4</v>
      </c>
      <c r="C9115">
        <f>Adjusted_Series!C9115</f>
        <v>0</v>
      </c>
      <c r="D9115">
        <f>Adjusted_Series!D9115</f>
        <v>0.16821319100000001</v>
      </c>
      <c r="E9115">
        <f>Adjusted_Series!E9115</f>
        <v>0.68347804599999995</v>
      </c>
      <c r="F9115">
        <f>Adjusted_Series!F9115</f>
        <v>1</v>
      </c>
      <c r="G9115">
        <f>Adjusted_Series!G9115</f>
        <v>1</v>
      </c>
      <c r="H9115">
        <f>Adjusted_Series!H9115</f>
        <v>1</v>
      </c>
      <c r="I9115">
        <f>Adjusted_Series!I9115/Installed_capacity_init!$H$2</f>
        <v>1.1679671681115078E-2</v>
      </c>
      <c r="J9115">
        <f>Adjusted_Series!J9115</f>
        <v>1193.738515</v>
      </c>
      <c r="K9115">
        <f>Adjusted_Series!K9115</f>
        <v>47208.169419999998</v>
      </c>
    </row>
    <row r="9116" spans="1:11" x14ac:dyDescent="0.35">
      <c r="A9116">
        <v>2030</v>
      </c>
      <c r="B9116">
        <f>Representative_days!C9117</f>
        <v>4</v>
      </c>
      <c r="C9116">
        <f>Adjusted_Series!C9116</f>
        <v>0</v>
      </c>
      <c r="D9116">
        <f>Adjusted_Series!D9116</f>
        <v>0.157337489</v>
      </c>
      <c r="E9116">
        <f>Adjusted_Series!E9116</f>
        <v>0.70084726399999997</v>
      </c>
      <c r="F9116">
        <f>Adjusted_Series!F9116</f>
        <v>1</v>
      </c>
      <c r="G9116">
        <f>Adjusted_Series!G9116</f>
        <v>1</v>
      </c>
      <c r="H9116">
        <f>Adjusted_Series!H9116</f>
        <v>1</v>
      </c>
      <c r="I9116">
        <f>Adjusted_Series!I9116/Installed_capacity_init!$H$2</f>
        <v>1.112812298147204E-2</v>
      </c>
      <c r="J9116">
        <f>Adjusted_Series!J9116</f>
        <v>1148.5827589999999</v>
      </c>
      <c r="K9116">
        <f>Adjusted_Series!K9116</f>
        <v>56584.531499999903</v>
      </c>
    </row>
    <row r="9117" spans="1:11" x14ac:dyDescent="0.35">
      <c r="A9117">
        <v>2030</v>
      </c>
      <c r="B9117">
        <f>Representative_days!C9118</f>
        <v>4</v>
      </c>
      <c r="C9117">
        <f>Adjusted_Series!C9117</f>
        <v>0</v>
      </c>
      <c r="D9117">
        <f>Adjusted_Series!D9117</f>
        <v>0.14753107900000001</v>
      </c>
      <c r="E9117">
        <f>Adjusted_Series!E9117</f>
        <v>0.69471628699999999</v>
      </c>
      <c r="F9117">
        <f>Adjusted_Series!F9117</f>
        <v>1</v>
      </c>
      <c r="G9117">
        <f>Adjusted_Series!G9117</f>
        <v>1</v>
      </c>
      <c r="H9117">
        <f>Adjusted_Series!H9117</f>
        <v>1</v>
      </c>
      <c r="I9117">
        <f>Adjusted_Series!I9117/Installed_capacity_init!$H$2</f>
        <v>1.0804924443311235E-2</v>
      </c>
      <c r="J9117">
        <f>Adjusted_Series!J9117</f>
        <v>1113.822543</v>
      </c>
      <c r="K9117">
        <f>Adjusted_Series!K9117</f>
        <v>52396.525639999898</v>
      </c>
    </row>
    <row r="9118" spans="1:11" x14ac:dyDescent="0.35">
      <c r="A9118">
        <v>2030</v>
      </c>
      <c r="B9118">
        <f>Representative_days!C9119</f>
        <v>4</v>
      </c>
      <c r="C9118">
        <f>Adjusted_Series!C9118</f>
        <v>0</v>
      </c>
      <c r="D9118">
        <f>Adjusted_Series!D9118</f>
        <v>0.13915565599999999</v>
      </c>
      <c r="E9118">
        <f>Adjusted_Series!E9118</f>
        <v>0.68619454199999996</v>
      </c>
      <c r="F9118">
        <f>Adjusted_Series!F9118</f>
        <v>1</v>
      </c>
      <c r="G9118">
        <f>Adjusted_Series!G9118</f>
        <v>1</v>
      </c>
      <c r="H9118">
        <f>Adjusted_Series!H9118</f>
        <v>1</v>
      </c>
      <c r="I9118">
        <f>Adjusted_Series!I9118/Installed_capacity_init!$H$2</f>
        <v>1.0664018357980623E-2</v>
      </c>
      <c r="J9118">
        <f>Adjusted_Series!J9118</f>
        <v>1105.829416</v>
      </c>
      <c r="K9118">
        <f>Adjusted_Series!K9118</f>
        <v>41763.578869999998</v>
      </c>
    </row>
    <row r="9119" spans="1:11" x14ac:dyDescent="0.35">
      <c r="A9119">
        <v>2030</v>
      </c>
      <c r="B9119">
        <f>Representative_days!C9120</f>
        <v>4</v>
      </c>
      <c r="C9119">
        <f>Adjusted_Series!C9119</f>
        <v>0</v>
      </c>
      <c r="D9119">
        <f>Adjusted_Series!D9119</f>
        <v>0.13189641899999999</v>
      </c>
      <c r="E9119">
        <f>Adjusted_Series!E9119</f>
        <v>0.67439034099999995</v>
      </c>
      <c r="F9119">
        <f>Adjusted_Series!F9119</f>
        <v>1</v>
      </c>
      <c r="G9119">
        <f>Adjusted_Series!G9119</f>
        <v>1</v>
      </c>
      <c r="H9119">
        <f>Adjusted_Series!H9119</f>
        <v>1</v>
      </c>
      <c r="I9119">
        <f>Adjusted_Series!I9119/Installed_capacity_init!$H$2</f>
        <v>1.0518552354241033E-2</v>
      </c>
      <c r="J9119">
        <f>Adjusted_Series!J9119</f>
        <v>1097.0689399999999</v>
      </c>
      <c r="K9119">
        <f>Adjusted_Series!K9119</f>
        <v>39047.03138</v>
      </c>
    </row>
    <row r="9120" spans="1:11" x14ac:dyDescent="0.35">
      <c r="A9120">
        <v>2030</v>
      </c>
      <c r="B9120">
        <f>Representative_days!C9121</f>
        <v>4</v>
      </c>
      <c r="C9120">
        <f>Adjusted_Series!C9120</f>
        <v>0</v>
      </c>
      <c r="D9120">
        <f>Adjusted_Series!D9120</f>
        <v>0.12646256</v>
      </c>
      <c r="E9120">
        <f>Adjusted_Series!E9120</f>
        <v>0.66469188499999998</v>
      </c>
      <c r="F9120">
        <f>Adjusted_Series!F9120</f>
        <v>1</v>
      </c>
      <c r="G9120">
        <f>Adjusted_Series!G9120</f>
        <v>1</v>
      </c>
      <c r="H9120">
        <f>Adjusted_Series!H9120</f>
        <v>1</v>
      </c>
      <c r="I9120">
        <f>Adjusted_Series!I9120/Installed_capacity_init!$H$2</f>
        <v>1.0725025922148565E-2</v>
      </c>
      <c r="J9120">
        <f>Adjusted_Series!J9120</f>
        <v>1111.2751999999998</v>
      </c>
      <c r="K9120">
        <f>Adjusted_Series!K9120</f>
        <v>36262.68247</v>
      </c>
    </row>
    <row r="9121" spans="1:11" x14ac:dyDescent="0.35">
      <c r="A9121">
        <v>2030</v>
      </c>
      <c r="B9121">
        <f>Representative_days!C9122</f>
        <v>4</v>
      </c>
      <c r="C9121">
        <f>Adjusted_Series!C9121</f>
        <v>0</v>
      </c>
      <c r="D9121">
        <f>Adjusted_Series!D9121</f>
        <v>0.121869596</v>
      </c>
      <c r="E9121">
        <f>Adjusted_Series!E9121</f>
        <v>0.65415837700000001</v>
      </c>
      <c r="F9121">
        <f>Adjusted_Series!F9121</f>
        <v>1</v>
      </c>
      <c r="G9121">
        <f>Adjusted_Series!G9121</f>
        <v>1</v>
      </c>
      <c r="H9121">
        <f>Adjusted_Series!H9121</f>
        <v>1</v>
      </c>
      <c r="I9121">
        <f>Adjusted_Series!I9121/Installed_capacity_init!$H$2</f>
        <v>1.0943125786163521E-2</v>
      </c>
      <c r="J9121">
        <f>Adjusted_Series!J9121</f>
        <v>1134.1922099999999</v>
      </c>
      <c r="K9121">
        <f>Adjusted_Series!K9121</f>
        <v>33655.859219999998</v>
      </c>
    </row>
    <row r="9122" spans="1:11" x14ac:dyDescent="0.35">
      <c r="A9122">
        <v>2030</v>
      </c>
      <c r="B9122">
        <f>Representative_days!C9123</f>
        <v>5</v>
      </c>
      <c r="C9122">
        <f>Adjusted_Series!C9122</f>
        <v>0</v>
      </c>
      <c r="D9122">
        <f>Adjusted_Series!D9122</f>
        <v>0.115896926939133</v>
      </c>
      <c r="E9122">
        <f>Adjusted_Series!E9122</f>
        <v>0.76300290267057003</v>
      </c>
      <c r="F9122">
        <f>Adjusted_Series!F9122</f>
        <v>1</v>
      </c>
      <c r="G9122">
        <f>Adjusted_Series!G9122</f>
        <v>1</v>
      </c>
      <c r="H9122">
        <f>Adjusted_Series!H9122</f>
        <v>1</v>
      </c>
      <c r="I9122">
        <f>Adjusted_Series!I9122/Installed_capacity_init!$H$2</f>
        <v>3.3215852919427927E-2</v>
      </c>
      <c r="J9122">
        <f>Adjusted_Series!J9122</f>
        <v>2529.3299612361102</v>
      </c>
      <c r="K9122">
        <f>Adjusted_Series!K9122</f>
        <v>30820.707749970803</v>
      </c>
    </row>
    <row r="9123" spans="1:11" x14ac:dyDescent="0.35">
      <c r="A9123">
        <v>2030</v>
      </c>
      <c r="B9123">
        <f>Representative_days!C9124</f>
        <v>5</v>
      </c>
      <c r="C9123">
        <f>Adjusted_Series!C9123</f>
        <v>0</v>
      </c>
      <c r="D9123">
        <f>Adjusted_Series!D9123</f>
        <v>0.11559623626983501</v>
      </c>
      <c r="E9123">
        <f>Adjusted_Series!E9123</f>
        <v>0.78066034355404501</v>
      </c>
      <c r="F9123">
        <f>Adjusted_Series!F9123</f>
        <v>1</v>
      </c>
      <c r="G9123">
        <f>Adjusted_Series!G9123</f>
        <v>1</v>
      </c>
      <c r="H9123">
        <f>Adjusted_Series!H9123</f>
        <v>1</v>
      </c>
      <c r="I9123">
        <f>Adjusted_Series!I9123/Installed_capacity_init!$H$2</f>
        <v>3.3171174383562894E-2</v>
      </c>
      <c r="J9123">
        <f>Adjusted_Series!J9123</f>
        <v>2523.1748256154697</v>
      </c>
      <c r="K9123">
        <f>Adjusted_Series!K9123</f>
        <v>30139.799791103404</v>
      </c>
    </row>
    <row r="9124" spans="1:11" x14ac:dyDescent="0.35">
      <c r="A9124">
        <v>2030</v>
      </c>
      <c r="B9124">
        <f>Representative_days!C9125</f>
        <v>5</v>
      </c>
      <c r="C9124">
        <f>Adjusted_Series!C9124</f>
        <v>0</v>
      </c>
      <c r="D9124">
        <f>Adjusted_Series!D9124</f>
        <v>0.11682828037793699</v>
      </c>
      <c r="E9124">
        <f>Adjusted_Series!E9124</f>
        <v>0.79321175855506798</v>
      </c>
      <c r="F9124">
        <f>Adjusted_Series!F9124</f>
        <v>1</v>
      </c>
      <c r="G9124">
        <f>Adjusted_Series!G9124</f>
        <v>1</v>
      </c>
      <c r="H9124">
        <f>Adjusted_Series!H9124</f>
        <v>1</v>
      </c>
      <c r="I9124">
        <f>Adjusted_Series!I9124/Installed_capacity_init!$H$2</f>
        <v>3.3041574668922831E-2</v>
      </c>
      <c r="J9124">
        <f>Adjusted_Series!J9124</f>
        <v>2518.7804215513602</v>
      </c>
      <c r="K9124">
        <f>Adjusted_Series!K9124</f>
        <v>30006.657534325102</v>
      </c>
    </row>
    <row r="9125" spans="1:11" x14ac:dyDescent="0.35">
      <c r="A9125">
        <v>2030</v>
      </c>
      <c r="B9125">
        <f>Representative_days!C9126</f>
        <v>5</v>
      </c>
      <c r="C9125">
        <f>Adjusted_Series!C9125</f>
        <v>0</v>
      </c>
      <c r="D9125">
        <f>Adjusted_Series!D9125</f>
        <v>0.119518712595163</v>
      </c>
      <c r="E9125">
        <f>Adjusted_Series!E9125</f>
        <v>0.79580143765911804</v>
      </c>
      <c r="F9125">
        <f>Adjusted_Series!F9125</f>
        <v>1</v>
      </c>
      <c r="G9125">
        <f>Adjusted_Series!G9125</f>
        <v>1</v>
      </c>
      <c r="H9125">
        <f>Adjusted_Series!H9125</f>
        <v>1</v>
      </c>
      <c r="I9125">
        <f>Adjusted_Series!I9125/Installed_capacity_init!$H$2</f>
        <v>3.2906689367285399E-2</v>
      </c>
      <c r="J9125">
        <f>Adjusted_Series!J9125</f>
        <v>2512.0799731483298</v>
      </c>
      <c r="K9125">
        <f>Adjusted_Series!K9125</f>
        <v>31954.398839213703</v>
      </c>
    </row>
    <row r="9126" spans="1:11" x14ac:dyDescent="0.35">
      <c r="A9126">
        <v>2030</v>
      </c>
      <c r="B9126">
        <f>Representative_days!C9127</f>
        <v>5</v>
      </c>
      <c r="C9126">
        <f>Adjusted_Series!C9126</f>
        <v>0</v>
      </c>
      <c r="D9126">
        <f>Adjusted_Series!D9126</f>
        <v>0.11776793696030601</v>
      </c>
      <c r="E9126">
        <f>Adjusted_Series!E9126</f>
        <v>0.80182406679549101</v>
      </c>
      <c r="F9126">
        <f>Adjusted_Series!F9126</f>
        <v>1</v>
      </c>
      <c r="G9126">
        <f>Adjusted_Series!G9126</f>
        <v>1</v>
      </c>
      <c r="H9126">
        <f>Adjusted_Series!H9126</f>
        <v>1</v>
      </c>
      <c r="I9126">
        <f>Adjusted_Series!I9126/Installed_capacity_init!$H$2</f>
        <v>3.3094748942720215E-2</v>
      </c>
      <c r="J9126">
        <f>Adjusted_Series!J9126</f>
        <v>2514.5694712755603</v>
      </c>
      <c r="K9126">
        <f>Adjusted_Series!K9126</f>
        <v>36768.099082943903</v>
      </c>
    </row>
    <row r="9127" spans="1:11" x14ac:dyDescent="0.35">
      <c r="A9127">
        <v>2030</v>
      </c>
      <c r="B9127">
        <f>Representative_days!C9128</f>
        <v>5</v>
      </c>
      <c r="C9127">
        <f>Adjusted_Series!C9127</f>
        <v>7.0182166443693802E-4</v>
      </c>
      <c r="D9127">
        <f>Adjusted_Series!D9127</f>
        <v>0.117561660707629</v>
      </c>
      <c r="E9127">
        <f>Adjusted_Series!E9127</f>
        <v>0.80235362542117294</v>
      </c>
      <c r="F9127">
        <f>Adjusted_Series!F9127</f>
        <v>1</v>
      </c>
      <c r="G9127">
        <f>Adjusted_Series!G9127</f>
        <v>1</v>
      </c>
      <c r="H9127">
        <f>Adjusted_Series!H9127</f>
        <v>1</v>
      </c>
      <c r="I9127">
        <f>Adjusted_Series!I9127/Installed_capacity_init!$H$2</f>
        <v>3.322417243439818E-2</v>
      </c>
      <c r="J9127">
        <f>Adjusted_Series!J9127</f>
        <v>2515.9158230103703</v>
      </c>
      <c r="K9127">
        <f>Adjusted_Series!K9127</f>
        <v>40092.7376595807</v>
      </c>
    </row>
    <row r="9128" spans="1:11" x14ac:dyDescent="0.35">
      <c r="A9128">
        <v>2030</v>
      </c>
      <c r="B9128">
        <f>Representative_days!C9129</f>
        <v>5</v>
      </c>
      <c r="C9128">
        <f>Adjusted_Series!C9128</f>
        <v>8.1734043331137096E-2</v>
      </c>
      <c r="D9128">
        <f>Adjusted_Series!D9128</f>
        <v>0.118962307531279</v>
      </c>
      <c r="E9128">
        <f>Adjusted_Series!E9128</f>
        <v>0.79485576574508698</v>
      </c>
      <c r="F9128">
        <f>Adjusted_Series!F9128</f>
        <v>1</v>
      </c>
      <c r="G9128">
        <f>Adjusted_Series!G9128</f>
        <v>1</v>
      </c>
      <c r="H9128">
        <f>Adjusted_Series!H9128</f>
        <v>1</v>
      </c>
      <c r="I9128">
        <f>Adjusted_Series!I9128/Installed_capacity_init!$H$2</f>
        <v>3.3371224355497796E-2</v>
      </c>
      <c r="J9128">
        <f>Adjusted_Series!J9128</f>
        <v>2517.4829720714297</v>
      </c>
      <c r="K9128">
        <f>Adjusted_Series!K9128</f>
        <v>43622.6629677276</v>
      </c>
    </row>
    <row r="9129" spans="1:11" x14ac:dyDescent="0.35">
      <c r="A9129">
        <v>2030</v>
      </c>
      <c r="B9129">
        <f>Representative_days!C9130</f>
        <v>5</v>
      </c>
      <c r="C9129">
        <f>Adjusted_Series!C9129</f>
        <v>0.20050520164725799</v>
      </c>
      <c r="D9129">
        <f>Adjusted_Series!D9129</f>
        <v>0.127374836615503</v>
      </c>
      <c r="E9129">
        <f>Adjusted_Series!E9129</f>
        <v>0.79157338955071399</v>
      </c>
      <c r="F9129">
        <f>Adjusted_Series!F9129</f>
        <v>1</v>
      </c>
      <c r="G9129">
        <f>Adjusted_Series!G9129</f>
        <v>1</v>
      </c>
      <c r="H9129">
        <f>Adjusted_Series!H9129</f>
        <v>1</v>
      </c>
      <c r="I9129">
        <f>Adjusted_Series!I9129/Installed_capacity_init!$H$2</f>
        <v>3.3522415752719026E-2</v>
      </c>
      <c r="J9129">
        <f>Adjusted_Series!J9129</f>
        <v>2521.9412884829899</v>
      </c>
      <c r="K9129">
        <f>Adjusted_Series!K9129</f>
        <v>45658.647864397797</v>
      </c>
    </row>
    <row r="9130" spans="1:11" x14ac:dyDescent="0.35">
      <c r="A9130">
        <v>2030</v>
      </c>
      <c r="B9130">
        <f>Representative_days!C9131</f>
        <v>5</v>
      </c>
      <c r="C9130">
        <f>Adjusted_Series!C9130</f>
        <v>0.230700479966575</v>
      </c>
      <c r="D9130">
        <f>Adjusted_Series!D9130</f>
        <v>0.13885415889902999</v>
      </c>
      <c r="E9130">
        <f>Adjusted_Series!E9130</f>
        <v>0.78231191274552403</v>
      </c>
      <c r="F9130">
        <f>Adjusted_Series!F9130</f>
        <v>1</v>
      </c>
      <c r="G9130">
        <f>Adjusted_Series!G9130</f>
        <v>1</v>
      </c>
      <c r="H9130">
        <f>Adjusted_Series!H9130</f>
        <v>1</v>
      </c>
      <c r="I9130">
        <f>Adjusted_Series!I9130/Installed_capacity_init!$H$2</f>
        <v>3.3722362275108615E-2</v>
      </c>
      <c r="J9130">
        <f>Adjusted_Series!J9130</f>
        <v>2525.4276606540402</v>
      </c>
      <c r="K9130">
        <f>Adjusted_Series!K9130</f>
        <v>46128.563668717099</v>
      </c>
    </row>
    <row r="9131" spans="1:11" x14ac:dyDescent="0.35">
      <c r="A9131">
        <v>2030</v>
      </c>
      <c r="B9131">
        <f>Representative_days!C9132</f>
        <v>5</v>
      </c>
      <c r="C9131">
        <f>Adjusted_Series!C9131</f>
        <v>0.298503542523127</v>
      </c>
      <c r="D9131">
        <f>Adjusted_Series!D9131</f>
        <v>0.153190008713603</v>
      </c>
      <c r="E9131">
        <f>Adjusted_Series!E9131</f>
        <v>0.76655037035408402</v>
      </c>
      <c r="F9131">
        <f>Adjusted_Series!F9131</f>
        <v>1</v>
      </c>
      <c r="G9131">
        <f>Adjusted_Series!G9131</f>
        <v>1</v>
      </c>
      <c r="H9131">
        <f>Adjusted_Series!H9131</f>
        <v>1</v>
      </c>
      <c r="I9131">
        <f>Adjusted_Series!I9131/Installed_capacity_init!$H$2</f>
        <v>3.3889908868838262E-2</v>
      </c>
      <c r="J9131">
        <f>Adjusted_Series!J9131</f>
        <v>2529.9276615034596</v>
      </c>
      <c r="K9131">
        <f>Adjusted_Series!K9131</f>
        <v>45710.387462383696</v>
      </c>
    </row>
    <row r="9132" spans="1:11" x14ac:dyDescent="0.35">
      <c r="A9132">
        <v>2030</v>
      </c>
      <c r="B9132">
        <f>Representative_days!C9133</f>
        <v>5</v>
      </c>
      <c r="C9132">
        <f>Adjusted_Series!C9132</f>
        <v>0.38478390128666801</v>
      </c>
      <c r="D9132">
        <f>Adjusted_Series!D9132</f>
        <v>0.16127249250407399</v>
      </c>
      <c r="E9132">
        <f>Adjusted_Series!E9132</f>
        <v>0.76868817572899195</v>
      </c>
      <c r="F9132">
        <f>Adjusted_Series!F9132</f>
        <v>1</v>
      </c>
      <c r="G9132">
        <f>Adjusted_Series!G9132</f>
        <v>1</v>
      </c>
      <c r="H9132">
        <f>Adjusted_Series!H9132</f>
        <v>1</v>
      </c>
      <c r="I9132">
        <f>Adjusted_Series!I9132/Installed_capacity_init!$H$2</f>
        <v>3.4141585914698534E-2</v>
      </c>
      <c r="J9132">
        <f>Adjusted_Series!J9132</f>
        <v>2523.6107831752597</v>
      </c>
      <c r="K9132">
        <f>Adjusted_Series!K9132</f>
        <v>44711.035418161802</v>
      </c>
    </row>
    <row r="9133" spans="1:11" x14ac:dyDescent="0.35">
      <c r="A9133">
        <v>2030</v>
      </c>
      <c r="B9133">
        <f>Representative_days!C9134</f>
        <v>5</v>
      </c>
      <c r="C9133">
        <f>Adjusted_Series!C9133</f>
        <v>0.39714377762596997</v>
      </c>
      <c r="D9133">
        <f>Adjusted_Series!D9133</f>
        <v>0.17263278354490699</v>
      </c>
      <c r="E9133">
        <f>Adjusted_Series!E9133</f>
        <v>0.76774088090895198</v>
      </c>
      <c r="F9133">
        <f>Adjusted_Series!F9133</f>
        <v>1</v>
      </c>
      <c r="G9133">
        <f>Adjusted_Series!G9133</f>
        <v>1</v>
      </c>
      <c r="H9133">
        <f>Adjusted_Series!H9133</f>
        <v>1</v>
      </c>
      <c r="I9133">
        <f>Adjusted_Series!I9133/Installed_capacity_init!$H$2</f>
        <v>3.4413544897734571E-2</v>
      </c>
      <c r="J9133">
        <f>Adjusted_Series!J9133</f>
        <v>2516.6708484829901</v>
      </c>
      <c r="K9133">
        <f>Adjusted_Series!K9133</f>
        <v>43919.939156218097</v>
      </c>
    </row>
    <row r="9134" spans="1:11" x14ac:dyDescent="0.35">
      <c r="A9134">
        <v>2030</v>
      </c>
      <c r="B9134">
        <f>Representative_days!C9135</f>
        <v>5</v>
      </c>
      <c r="C9134">
        <f>Adjusted_Series!C9134</f>
        <v>0.34153259052288898</v>
      </c>
      <c r="D9134">
        <f>Adjusted_Series!D9134</f>
        <v>0.187606067012316</v>
      </c>
      <c r="E9134">
        <f>Adjusted_Series!E9134</f>
        <v>0.75927794938078097</v>
      </c>
      <c r="F9134">
        <f>Adjusted_Series!F9134</f>
        <v>1</v>
      </c>
      <c r="G9134">
        <f>Adjusted_Series!G9134</f>
        <v>1</v>
      </c>
      <c r="H9134">
        <f>Adjusted_Series!H9134</f>
        <v>1</v>
      </c>
      <c r="I9134">
        <f>Adjusted_Series!I9134/Installed_capacity_init!$H$2</f>
        <v>3.4666449803812255E-2</v>
      </c>
      <c r="J9134">
        <f>Adjusted_Series!J9134</f>
        <v>2511.9122153758503</v>
      </c>
      <c r="K9134">
        <f>Adjusted_Series!K9134</f>
        <v>44004.059705377898</v>
      </c>
    </row>
    <row r="9135" spans="1:11" x14ac:dyDescent="0.35">
      <c r="A9135">
        <v>2030</v>
      </c>
      <c r="B9135">
        <f>Representative_days!C9136</f>
        <v>5</v>
      </c>
      <c r="C9135">
        <f>Adjusted_Series!C9135</f>
        <v>0.30961943161602401</v>
      </c>
      <c r="D9135">
        <f>Adjusted_Series!D9135</f>
        <v>0.177053747531978</v>
      </c>
      <c r="E9135">
        <f>Adjusted_Series!E9135</f>
        <v>0.76239050653766405</v>
      </c>
      <c r="F9135">
        <f>Adjusted_Series!F9135</f>
        <v>1</v>
      </c>
      <c r="G9135">
        <f>Adjusted_Series!G9135</f>
        <v>1</v>
      </c>
      <c r="H9135">
        <f>Adjusted_Series!H9135</f>
        <v>1</v>
      </c>
      <c r="I9135">
        <f>Adjusted_Series!I9135/Installed_capacity_init!$H$2</f>
        <v>3.4661846296531615E-2</v>
      </c>
      <c r="J9135">
        <f>Adjusted_Series!J9135</f>
        <v>2501.3885401975399</v>
      </c>
      <c r="K9135">
        <f>Adjusted_Series!K9135</f>
        <v>44433.774173796803</v>
      </c>
    </row>
    <row r="9136" spans="1:11" x14ac:dyDescent="0.35">
      <c r="A9136">
        <v>2030</v>
      </c>
      <c r="B9136">
        <f>Representative_days!C9137</f>
        <v>5</v>
      </c>
      <c r="C9136">
        <f>Adjusted_Series!C9136</f>
        <v>0.267174284074369</v>
      </c>
      <c r="D9136">
        <f>Adjusted_Series!D9136</f>
        <v>0.168957325542783</v>
      </c>
      <c r="E9136">
        <f>Adjusted_Series!E9136</f>
        <v>0.76298450650841998</v>
      </c>
      <c r="F9136">
        <f>Adjusted_Series!F9136</f>
        <v>1</v>
      </c>
      <c r="G9136">
        <f>Adjusted_Series!G9136</f>
        <v>1</v>
      </c>
      <c r="H9136">
        <f>Adjusted_Series!H9136</f>
        <v>1</v>
      </c>
      <c r="I9136">
        <f>Adjusted_Series!I9136/Installed_capacity_init!$H$2</f>
        <v>3.4749117074550404E-2</v>
      </c>
      <c r="J9136">
        <f>Adjusted_Series!J9136</f>
        <v>2490.3586643290796</v>
      </c>
      <c r="K9136">
        <f>Adjusted_Series!K9136</f>
        <v>45457.2060391915</v>
      </c>
    </row>
    <row r="9137" spans="1:11" x14ac:dyDescent="0.35">
      <c r="A9137">
        <v>2030</v>
      </c>
      <c r="B9137">
        <f>Representative_days!C9138</f>
        <v>5</v>
      </c>
      <c r="C9137">
        <f>Adjusted_Series!C9137</f>
        <v>0.19656562549218401</v>
      </c>
      <c r="D9137">
        <f>Adjusted_Series!D9137</f>
        <v>0.16371584818238</v>
      </c>
      <c r="E9137">
        <f>Adjusted_Series!E9137</f>
        <v>0.75790167990217605</v>
      </c>
      <c r="F9137">
        <f>Adjusted_Series!F9137</f>
        <v>1</v>
      </c>
      <c r="G9137">
        <f>Adjusted_Series!G9137</f>
        <v>1</v>
      </c>
      <c r="H9137">
        <f>Adjusted_Series!H9137</f>
        <v>1</v>
      </c>
      <c r="I9137">
        <f>Adjusted_Series!I9137/Installed_capacity_init!$H$2</f>
        <v>3.485796372665502E-2</v>
      </c>
      <c r="J9137">
        <f>Adjusted_Series!J9137</f>
        <v>2478.1253222652999</v>
      </c>
      <c r="K9137">
        <f>Adjusted_Series!K9137</f>
        <v>45976.638934274401</v>
      </c>
    </row>
    <row r="9138" spans="1:11" x14ac:dyDescent="0.35">
      <c r="A9138">
        <v>2030</v>
      </c>
      <c r="B9138">
        <f>Representative_days!C9139</f>
        <v>5</v>
      </c>
      <c r="C9138">
        <f>Adjusted_Series!C9138</f>
        <v>7.1856613673582495E-2</v>
      </c>
      <c r="D9138">
        <f>Adjusted_Series!D9138</f>
        <v>0.14393871512062101</v>
      </c>
      <c r="E9138">
        <f>Adjusted_Series!E9138</f>
        <v>0.75646184962691299</v>
      </c>
      <c r="F9138">
        <f>Adjusted_Series!F9138</f>
        <v>1</v>
      </c>
      <c r="G9138">
        <f>Adjusted_Series!G9138</f>
        <v>1</v>
      </c>
      <c r="H9138">
        <f>Adjusted_Series!H9138</f>
        <v>1</v>
      </c>
      <c r="I9138">
        <f>Adjusted_Series!I9138/Installed_capacity_init!$H$2</f>
        <v>3.3978291131996262E-2</v>
      </c>
      <c r="J9138">
        <f>Adjusted_Series!J9138</f>
        <v>2447.9465714095199</v>
      </c>
      <c r="K9138">
        <f>Adjusted_Series!K9138</f>
        <v>46660.214598756203</v>
      </c>
    </row>
    <row r="9139" spans="1:11" x14ac:dyDescent="0.35">
      <c r="A9139">
        <v>2030</v>
      </c>
      <c r="B9139">
        <f>Representative_days!C9140</f>
        <v>5</v>
      </c>
      <c r="C9139">
        <f>Adjusted_Series!C9139</f>
        <v>2.2851163445633199E-3</v>
      </c>
      <c r="D9139">
        <f>Adjusted_Series!D9139</f>
        <v>0.12851319942935599</v>
      </c>
      <c r="E9139">
        <f>Adjusted_Series!E9139</f>
        <v>0.75278269882057902</v>
      </c>
      <c r="F9139">
        <f>Adjusted_Series!F9139</f>
        <v>1</v>
      </c>
      <c r="G9139">
        <f>Adjusted_Series!G9139</f>
        <v>1</v>
      </c>
      <c r="H9139">
        <f>Adjusted_Series!H9139</f>
        <v>1</v>
      </c>
      <c r="I9139">
        <f>Adjusted_Series!I9139/Installed_capacity_init!$H$2</f>
        <v>3.3173640931458442E-2</v>
      </c>
      <c r="J9139">
        <f>Adjusted_Series!J9139</f>
        <v>2418.0268079571297</v>
      </c>
      <c r="K9139">
        <f>Adjusted_Series!K9139</f>
        <v>45881.534561592503</v>
      </c>
    </row>
    <row r="9140" spans="1:11" x14ac:dyDescent="0.35">
      <c r="A9140">
        <v>2030</v>
      </c>
      <c r="B9140">
        <f>Representative_days!C9141</f>
        <v>5</v>
      </c>
      <c r="C9140">
        <f>Adjusted_Series!C9140</f>
        <v>4.4676691693394399E-7</v>
      </c>
      <c r="D9140">
        <f>Adjusted_Series!D9140</f>
        <v>0.117011695488779</v>
      </c>
      <c r="E9140">
        <f>Adjusted_Series!E9140</f>
        <v>0.74439583174748902</v>
      </c>
      <c r="F9140">
        <f>Adjusted_Series!F9140</f>
        <v>1</v>
      </c>
      <c r="G9140">
        <f>Adjusted_Series!G9140</f>
        <v>1</v>
      </c>
      <c r="H9140">
        <f>Adjusted_Series!H9140</f>
        <v>1</v>
      </c>
      <c r="I9140">
        <f>Adjusted_Series!I9140/Installed_capacity_init!$H$2</f>
        <v>3.2394066933903364E-2</v>
      </c>
      <c r="J9140">
        <f>Adjusted_Series!J9140</f>
        <v>2387.1365819746798</v>
      </c>
      <c r="K9140">
        <f>Adjusted_Series!K9140</f>
        <v>45408.638557423503</v>
      </c>
    </row>
    <row r="9141" spans="1:11" x14ac:dyDescent="0.35">
      <c r="A9141">
        <v>2030</v>
      </c>
      <c r="B9141">
        <f>Representative_days!C9142</f>
        <v>5</v>
      </c>
      <c r="C9141">
        <f>Adjusted_Series!C9141</f>
        <v>0</v>
      </c>
      <c r="D9141">
        <f>Adjusted_Series!D9141</f>
        <v>0.113257988443768</v>
      </c>
      <c r="E9141">
        <f>Adjusted_Series!E9141</f>
        <v>0.74116210429813101</v>
      </c>
      <c r="F9141">
        <f>Adjusted_Series!F9141</f>
        <v>1</v>
      </c>
      <c r="G9141">
        <f>Adjusted_Series!G9141</f>
        <v>1</v>
      </c>
      <c r="H9141">
        <f>Adjusted_Series!H9141</f>
        <v>1</v>
      </c>
      <c r="I9141">
        <f>Adjusted_Series!I9141/Installed_capacity_init!$H$2</f>
        <v>3.182772590531429E-2</v>
      </c>
      <c r="J9141">
        <f>Adjusted_Series!J9141</f>
        <v>2361.7630588048</v>
      </c>
      <c r="K9141">
        <f>Adjusted_Series!K9141</f>
        <v>43120.615178690299</v>
      </c>
    </row>
    <row r="9142" spans="1:11" x14ac:dyDescent="0.35">
      <c r="A9142">
        <v>2030</v>
      </c>
      <c r="B9142">
        <f>Representative_days!C9143</f>
        <v>5</v>
      </c>
      <c r="C9142">
        <f>Adjusted_Series!C9142</f>
        <v>0</v>
      </c>
      <c r="D9142">
        <f>Adjusted_Series!D9142</f>
        <v>0.111277951013633</v>
      </c>
      <c r="E9142">
        <f>Adjusted_Series!E9142</f>
        <v>0.73604800889301003</v>
      </c>
      <c r="F9142">
        <f>Adjusted_Series!F9142</f>
        <v>1</v>
      </c>
      <c r="G9142">
        <f>Adjusted_Series!G9142</f>
        <v>1</v>
      </c>
      <c r="H9142">
        <f>Adjusted_Series!H9142</f>
        <v>1</v>
      </c>
      <c r="I9142">
        <f>Adjusted_Series!I9142/Installed_capacity_init!$H$2</f>
        <v>3.1192644925540285E-2</v>
      </c>
      <c r="J9142">
        <f>Adjusted_Series!J9142</f>
        <v>2332.22484447642</v>
      </c>
      <c r="K9142">
        <f>Adjusted_Series!K9142</f>
        <v>39408.543819313003</v>
      </c>
    </row>
    <row r="9143" spans="1:11" x14ac:dyDescent="0.35">
      <c r="A9143">
        <v>2030</v>
      </c>
      <c r="B9143">
        <f>Representative_days!C9144</f>
        <v>5</v>
      </c>
      <c r="C9143">
        <f>Adjusted_Series!C9143</f>
        <v>0</v>
      </c>
      <c r="D9143">
        <f>Adjusted_Series!D9143</f>
        <v>0.111062722031746</v>
      </c>
      <c r="E9143">
        <f>Adjusted_Series!E9143</f>
        <v>0.73046406749915305</v>
      </c>
      <c r="F9143">
        <f>Adjusted_Series!F9143</f>
        <v>1</v>
      </c>
      <c r="G9143">
        <f>Adjusted_Series!G9143</f>
        <v>1</v>
      </c>
      <c r="H9143">
        <f>Adjusted_Series!H9143</f>
        <v>1</v>
      </c>
      <c r="I9143">
        <f>Adjusted_Series!I9143/Installed_capacity_init!$H$2</f>
        <v>3.0557819170954022E-2</v>
      </c>
      <c r="J9143">
        <f>Adjusted_Series!J9143</f>
        <v>2306.1442015465</v>
      </c>
      <c r="K9143">
        <f>Adjusted_Series!K9143</f>
        <v>35606.433320421798</v>
      </c>
    </row>
    <row r="9144" spans="1:11" x14ac:dyDescent="0.35">
      <c r="A9144">
        <v>2030</v>
      </c>
      <c r="B9144">
        <f>Representative_days!C9145</f>
        <v>5</v>
      </c>
      <c r="C9144">
        <f>Adjusted_Series!C9144</f>
        <v>0</v>
      </c>
      <c r="D9144">
        <f>Adjusted_Series!D9144</f>
        <v>0.11072814501193801</v>
      </c>
      <c r="E9144">
        <f>Adjusted_Series!E9144</f>
        <v>0.72866244132101199</v>
      </c>
      <c r="F9144">
        <f>Adjusted_Series!F9144</f>
        <v>1</v>
      </c>
      <c r="G9144">
        <f>Adjusted_Series!G9144</f>
        <v>1</v>
      </c>
      <c r="H9144">
        <f>Adjusted_Series!H9144</f>
        <v>1</v>
      </c>
      <c r="I9144">
        <f>Adjusted_Series!I9144/Installed_capacity_init!$H$2</f>
        <v>3.0909716421597996E-2</v>
      </c>
      <c r="J9144">
        <f>Adjusted_Series!J9144</f>
        <v>2329.22817650861</v>
      </c>
      <c r="K9144">
        <f>Adjusted_Series!K9144</f>
        <v>33354.9603901839</v>
      </c>
    </row>
    <row r="9145" spans="1:11" x14ac:dyDescent="0.35">
      <c r="A9145">
        <v>2030</v>
      </c>
      <c r="B9145">
        <f>Representative_days!C9146</f>
        <v>5</v>
      </c>
      <c r="C9145">
        <f>Adjusted_Series!C9145</f>
        <v>0</v>
      </c>
      <c r="D9145">
        <f>Adjusted_Series!D9145</f>
        <v>0.111658493805753</v>
      </c>
      <c r="E9145">
        <f>Adjusted_Series!E9145</f>
        <v>0.72353497385576004</v>
      </c>
      <c r="F9145">
        <f>Adjusted_Series!F9145</f>
        <v>1</v>
      </c>
      <c r="G9145">
        <f>Adjusted_Series!G9145</f>
        <v>1</v>
      </c>
      <c r="H9145">
        <f>Adjusted_Series!H9145</f>
        <v>1</v>
      </c>
      <c r="I9145">
        <f>Adjusted_Series!I9145/Installed_capacity_init!$H$2</f>
        <v>3.1240559976603605E-2</v>
      </c>
      <c r="J9145">
        <f>Adjusted_Series!J9145</f>
        <v>2352.6375689020101</v>
      </c>
      <c r="K9145">
        <f>Adjusted_Series!K9145</f>
        <v>31703.399586364001</v>
      </c>
    </row>
    <row r="9146" spans="1:11" x14ac:dyDescent="0.35">
      <c r="A9146">
        <v>2030</v>
      </c>
      <c r="B9146">
        <f>Representative_days!C9147</f>
        <v>5</v>
      </c>
      <c r="C9146">
        <f>Adjusted_Series!C9146</f>
        <v>0</v>
      </c>
      <c r="D9146">
        <f>Adjusted_Series!D9146</f>
        <v>6.1097554907428499E-2</v>
      </c>
      <c r="E9146">
        <f>Adjusted_Series!E9146</f>
        <v>0.43107373386404901</v>
      </c>
      <c r="F9146">
        <f>Adjusted_Series!F9146</f>
        <v>1</v>
      </c>
      <c r="G9146">
        <f>Adjusted_Series!G9146</f>
        <v>1</v>
      </c>
      <c r="H9146">
        <f>Adjusted_Series!H9146</f>
        <v>1</v>
      </c>
      <c r="I9146">
        <f>Adjusted_Series!I9146/Installed_capacity_init!$H$2</f>
        <v>0.13229824756462349</v>
      </c>
      <c r="J9146">
        <f>Adjusted_Series!J9146</f>
        <v>5716.5875989100005</v>
      </c>
      <c r="K9146">
        <f>Adjusted_Series!K9146</f>
        <v>28452.433154614897</v>
      </c>
    </row>
    <row r="9147" spans="1:11" x14ac:dyDescent="0.35">
      <c r="A9147">
        <v>2030</v>
      </c>
      <c r="B9147">
        <f>Representative_days!C9148</f>
        <v>5</v>
      </c>
      <c r="C9147">
        <f>Adjusted_Series!C9147</f>
        <v>0</v>
      </c>
      <c r="D9147">
        <f>Adjusted_Series!D9147</f>
        <v>5.8403439314880103E-2</v>
      </c>
      <c r="E9147">
        <f>Adjusted_Series!E9147</f>
        <v>0.426731114596901</v>
      </c>
      <c r="F9147">
        <f>Adjusted_Series!F9147</f>
        <v>1</v>
      </c>
      <c r="G9147">
        <f>Adjusted_Series!G9147</f>
        <v>1</v>
      </c>
      <c r="H9147">
        <f>Adjusted_Series!H9147</f>
        <v>1</v>
      </c>
      <c r="I9147">
        <f>Adjusted_Series!I9147/Installed_capacity_init!$H$2</f>
        <v>0.13227476126471868</v>
      </c>
      <c r="J9147">
        <f>Adjusted_Series!J9147</f>
        <v>5730.0485500702398</v>
      </c>
      <c r="K9147">
        <f>Adjusted_Series!K9147</f>
        <v>28184.909462749303</v>
      </c>
    </row>
    <row r="9148" spans="1:11" x14ac:dyDescent="0.35">
      <c r="A9148">
        <v>2030</v>
      </c>
      <c r="B9148">
        <f>Representative_days!C9149</f>
        <v>5</v>
      </c>
      <c r="C9148">
        <f>Adjusted_Series!C9148</f>
        <v>0</v>
      </c>
      <c r="D9148">
        <f>Adjusted_Series!D9148</f>
        <v>5.6665320099500101E-2</v>
      </c>
      <c r="E9148">
        <f>Adjusted_Series!E9148</f>
        <v>0.42465975300535402</v>
      </c>
      <c r="F9148">
        <f>Adjusted_Series!F9148</f>
        <v>1</v>
      </c>
      <c r="G9148">
        <f>Adjusted_Series!G9148</f>
        <v>1</v>
      </c>
      <c r="H9148">
        <f>Adjusted_Series!H9148</f>
        <v>1</v>
      </c>
      <c r="I9148">
        <f>Adjusted_Series!I9148/Installed_capacity_init!$H$2</f>
        <v>0.13201465244373448</v>
      </c>
      <c r="J9148">
        <f>Adjusted_Series!J9148</f>
        <v>5734.2590750605796</v>
      </c>
      <c r="K9148">
        <f>Adjusted_Series!K9148</f>
        <v>28300.272576637501</v>
      </c>
    </row>
    <row r="9149" spans="1:11" x14ac:dyDescent="0.35">
      <c r="A9149">
        <v>2030</v>
      </c>
      <c r="B9149">
        <f>Representative_days!C9150</f>
        <v>5</v>
      </c>
      <c r="C9149">
        <f>Adjusted_Series!C9149</f>
        <v>0</v>
      </c>
      <c r="D9149">
        <f>Adjusted_Series!D9149</f>
        <v>5.6000545980992703E-2</v>
      </c>
      <c r="E9149">
        <f>Adjusted_Series!E9149</f>
        <v>0.42719381520205801</v>
      </c>
      <c r="F9149">
        <f>Adjusted_Series!F9149</f>
        <v>1</v>
      </c>
      <c r="G9149">
        <f>Adjusted_Series!G9149</f>
        <v>1</v>
      </c>
      <c r="H9149">
        <f>Adjusted_Series!H9149</f>
        <v>1</v>
      </c>
      <c r="I9149">
        <f>Adjusted_Series!I9149/Installed_capacity_init!$H$2</f>
        <v>0.13175505789551165</v>
      </c>
      <c r="J9149">
        <f>Adjusted_Series!J9149</f>
        <v>5738.8455774534405</v>
      </c>
      <c r="K9149">
        <f>Adjusted_Series!K9149</f>
        <v>29239.861344574703</v>
      </c>
    </row>
    <row r="9150" spans="1:11" x14ac:dyDescent="0.35">
      <c r="A9150">
        <v>2030</v>
      </c>
      <c r="B9150">
        <f>Representative_days!C9151</f>
        <v>5</v>
      </c>
      <c r="C9150">
        <f>Adjusted_Series!C9150</f>
        <v>0</v>
      </c>
      <c r="D9150">
        <f>Adjusted_Series!D9150</f>
        <v>5.2032559233597203E-2</v>
      </c>
      <c r="E9150">
        <f>Adjusted_Series!E9150</f>
        <v>0.42149263716346003</v>
      </c>
      <c r="F9150">
        <f>Adjusted_Series!F9150</f>
        <v>1</v>
      </c>
      <c r="G9150">
        <f>Adjusted_Series!G9150</f>
        <v>1</v>
      </c>
      <c r="H9150">
        <f>Adjusted_Series!H9150</f>
        <v>1</v>
      </c>
      <c r="I9150">
        <f>Adjusted_Series!I9150/Installed_capacity_init!$H$2</f>
        <v>0.13340593222338434</v>
      </c>
      <c r="J9150">
        <f>Adjusted_Series!J9150</f>
        <v>5766.5607284412499</v>
      </c>
      <c r="K9150">
        <f>Adjusted_Series!K9150</f>
        <v>31412.303588876697</v>
      </c>
    </row>
    <row r="9151" spans="1:11" x14ac:dyDescent="0.35">
      <c r="A9151">
        <v>2030</v>
      </c>
      <c r="B9151">
        <f>Representative_days!C9152</f>
        <v>5</v>
      </c>
      <c r="C9151">
        <f>Adjusted_Series!C9151</f>
        <v>1.3812307264703901E-2</v>
      </c>
      <c r="D9151">
        <f>Adjusted_Series!D9151</f>
        <v>4.9220601872185202E-2</v>
      </c>
      <c r="E9151">
        <f>Adjusted_Series!E9151</f>
        <v>0.41908326431772203</v>
      </c>
      <c r="F9151">
        <f>Adjusted_Series!F9151</f>
        <v>1</v>
      </c>
      <c r="G9151">
        <f>Adjusted_Series!G9151</f>
        <v>1</v>
      </c>
      <c r="H9151">
        <f>Adjusted_Series!H9151</f>
        <v>1</v>
      </c>
      <c r="I9151">
        <f>Adjusted_Series!I9151/Installed_capacity_init!$H$2</f>
        <v>0.13429192630639553</v>
      </c>
      <c r="J9151">
        <f>Adjusted_Series!J9151</f>
        <v>5761.7223440571097</v>
      </c>
      <c r="K9151">
        <f>Adjusted_Series!K9151</f>
        <v>34397.689755269399</v>
      </c>
    </row>
    <row r="9152" spans="1:11" x14ac:dyDescent="0.35">
      <c r="A9152">
        <v>2030</v>
      </c>
      <c r="B9152">
        <f>Representative_days!C9153</f>
        <v>5</v>
      </c>
      <c r="C9152">
        <f>Adjusted_Series!C9152</f>
        <v>0.14977786436364601</v>
      </c>
      <c r="D9152">
        <f>Adjusted_Series!D9152</f>
        <v>4.7600736215055797E-2</v>
      </c>
      <c r="E9152">
        <f>Adjusted_Series!E9152</f>
        <v>0.42011784416810699</v>
      </c>
      <c r="F9152">
        <f>Adjusted_Series!F9152</f>
        <v>1</v>
      </c>
      <c r="G9152">
        <f>Adjusted_Series!G9152</f>
        <v>1</v>
      </c>
      <c r="H9152">
        <f>Adjusted_Series!H9152</f>
        <v>1</v>
      </c>
      <c r="I9152">
        <f>Adjusted_Series!I9152/Installed_capacity_init!$H$2</f>
        <v>0.13519470424454191</v>
      </c>
      <c r="J9152">
        <f>Adjusted_Series!J9152</f>
        <v>5758.4090933237803</v>
      </c>
      <c r="K9152">
        <f>Adjusted_Series!K9152</f>
        <v>37573.160973218102</v>
      </c>
    </row>
    <row r="9153" spans="1:11" x14ac:dyDescent="0.35">
      <c r="A9153">
        <v>2030</v>
      </c>
      <c r="B9153">
        <f>Representative_days!C9154</f>
        <v>5</v>
      </c>
      <c r="C9153">
        <f>Adjusted_Series!C9153</f>
        <v>0.27306064864660901</v>
      </c>
      <c r="D9153">
        <f>Adjusted_Series!D9153</f>
        <v>5.5967269555159502E-2</v>
      </c>
      <c r="E9153">
        <f>Adjusted_Series!E9153</f>
        <v>0.40431736880649</v>
      </c>
      <c r="F9153">
        <f>Adjusted_Series!F9153</f>
        <v>1</v>
      </c>
      <c r="G9153">
        <f>Adjusted_Series!G9153</f>
        <v>1</v>
      </c>
      <c r="H9153">
        <f>Adjusted_Series!H9153</f>
        <v>1</v>
      </c>
      <c r="I9153">
        <f>Adjusted_Series!I9153/Installed_capacity_init!$H$2</f>
        <v>0.13618843436566036</v>
      </c>
      <c r="J9153">
        <f>Adjusted_Series!J9153</f>
        <v>5761.1802591618207</v>
      </c>
      <c r="K9153">
        <f>Adjusted_Series!K9153</f>
        <v>39601.932942654297</v>
      </c>
    </row>
    <row r="9154" spans="1:11" x14ac:dyDescent="0.35">
      <c r="A9154">
        <v>2030</v>
      </c>
      <c r="B9154">
        <f>Representative_days!C9155</f>
        <v>5</v>
      </c>
      <c r="C9154">
        <f>Adjusted_Series!C9154</f>
        <v>0.372155379986984</v>
      </c>
      <c r="D9154">
        <f>Adjusted_Series!D9154</f>
        <v>6.8344168261100999E-2</v>
      </c>
      <c r="E9154">
        <f>Adjusted_Series!E9154</f>
        <v>0.39188208440387301</v>
      </c>
      <c r="F9154">
        <f>Adjusted_Series!F9154</f>
        <v>1</v>
      </c>
      <c r="G9154">
        <f>Adjusted_Series!G9154</f>
        <v>1</v>
      </c>
      <c r="H9154">
        <f>Adjusted_Series!H9154</f>
        <v>1</v>
      </c>
      <c r="I9154">
        <f>Adjusted_Series!I9154/Installed_capacity_init!$H$2</f>
        <v>0.13688251426341155</v>
      </c>
      <c r="J9154">
        <f>Adjusted_Series!J9154</f>
        <v>5766.4288329790606</v>
      </c>
      <c r="K9154">
        <f>Adjusted_Series!K9154</f>
        <v>41598.552088698401</v>
      </c>
    </row>
    <row r="9155" spans="1:11" x14ac:dyDescent="0.35">
      <c r="A9155">
        <v>2030</v>
      </c>
      <c r="B9155">
        <f>Representative_days!C9156</f>
        <v>5</v>
      </c>
      <c r="C9155">
        <f>Adjusted_Series!C9155</f>
        <v>0.449262266385896</v>
      </c>
      <c r="D9155">
        <f>Adjusted_Series!D9155</f>
        <v>8.45533962895373E-2</v>
      </c>
      <c r="E9155">
        <f>Adjusted_Series!E9155</f>
        <v>0.38521220054297101</v>
      </c>
      <c r="F9155">
        <f>Adjusted_Series!F9155</f>
        <v>1</v>
      </c>
      <c r="G9155">
        <f>Adjusted_Series!G9155</f>
        <v>1</v>
      </c>
      <c r="H9155">
        <f>Adjusted_Series!H9155</f>
        <v>1</v>
      </c>
      <c r="I9155">
        <f>Adjusted_Series!I9155/Installed_capacity_init!$H$2</f>
        <v>0.13753478149331122</v>
      </c>
      <c r="J9155">
        <f>Adjusted_Series!J9155</f>
        <v>5765.29274852243</v>
      </c>
      <c r="K9155">
        <f>Adjusted_Series!K9155</f>
        <v>42827.841103166698</v>
      </c>
    </row>
    <row r="9156" spans="1:11" x14ac:dyDescent="0.35">
      <c r="A9156">
        <v>2030</v>
      </c>
      <c r="B9156">
        <f>Representative_days!C9157</f>
        <v>5</v>
      </c>
      <c r="C9156">
        <f>Adjusted_Series!C9156</f>
        <v>0.52667499458573896</v>
      </c>
      <c r="D9156">
        <f>Adjusted_Series!D9156</f>
        <v>9.3440282209725306E-2</v>
      </c>
      <c r="E9156">
        <f>Adjusted_Series!E9156</f>
        <v>0.38133168862026501</v>
      </c>
      <c r="F9156">
        <f>Adjusted_Series!F9156</f>
        <v>1</v>
      </c>
      <c r="G9156">
        <f>Adjusted_Series!G9156</f>
        <v>1</v>
      </c>
      <c r="H9156">
        <f>Adjusted_Series!H9156</f>
        <v>1</v>
      </c>
      <c r="I9156">
        <f>Adjusted_Series!I9156/Installed_capacity_init!$H$2</f>
        <v>0.14108993779604709</v>
      </c>
      <c r="J9156">
        <f>Adjusted_Series!J9156</f>
        <v>5869.1811783381199</v>
      </c>
      <c r="K9156">
        <f>Adjusted_Series!K9156</f>
        <v>42445.202080358598</v>
      </c>
    </row>
    <row r="9157" spans="1:11" x14ac:dyDescent="0.35">
      <c r="A9157">
        <v>2030</v>
      </c>
      <c r="B9157">
        <f>Representative_days!C9158</f>
        <v>5</v>
      </c>
      <c r="C9157">
        <f>Adjusted_Series!C9157</f>
        <v>0.54389614391500596</v>
      </c>
      <c r="D9157">
        <f>Adjusted_Series!D9157</f>
        <v>0.106499917561759</v>
      </c>
      <c r="E9157">
        <f>Adjusted_Series!E9157</f>
        <v>0.38268404373439102</v>
      </c>
      <c r="F9157">
        <f>Adjusted_Series!F9157</f>
        <v>1</v>
      </c>
      <c r="G9157">
        <f>Adjusted_Series!G9157</f>
        <v>1</v>
      </c>
      <c r="H9157">
        <f>Adjusted_Series!H9157</f>
        <v>1</v>
      </c>
      <c r="I9157">
        <f>Adjusted_Series!I9157/Installed_capacity_init!$H$2</f>
        <v>0.14487263734978922</v>
      </c>
      <c r="J9157">
        <f>Adjusted_Series!J9157</f>
        <v>5980.5514795000399</v>
      </c>
      <c r="K9157">
        <f>Adjusted_Series!K9157</f>
        <v>42253.811880314002</v>
      </c>
    </row>
    <row r="9158" spans="1:11" x14ac:dyDescent="0.35">
      <c r="A9158">
        <v>2030</v>
      </c>
      <c r="B9158">
        <f>Representative_days!C9159</f>
        <v>5</v>
      </c>
      <c r="C9158">
        <f>Adjusted_Series!C9158</f>
        <v>0.50406081760994603</v>
      </c>
      <c r="D9158">
        <f>Adjusted_Series!D9158</f>
        <v>0.12430040039524499</v>
      </c>
      <c r="E9158">
        <f>Adjusted_Series!E9158</f>
        <v>0.38919617724834599</v>
      </c>
      <c r="F9158">
        <f>Adjusted_Series!F9158</f>
        <v>1</v>
      </c>
      <c r="G9158">
        <f>Adjusted_Series!G9158</f>
        <v>1</v>
      </c>
      <c r="H9158">
        <f>Adjusted_Series!H9158</f>
        <v>1</v>
      </c>
      <c r="I9158">
        <f>Adjusted_Series!I9158/Installed_capacity_init!$H$2</f>
        <v>0.14867651655177802</v>
      </c>
      <c r="J9158">
        <f>Adjusted_Series!J9158</f>
        <v>6093.3589199293301</v>
      </c>
      <c r="K9158">
        <f>Adjusted_Series!K9158</f>
        <v>42983.560042081997</v>
      </c>
    </row>
    <row r="9159" spans="1:11" x14ac:dyDescent="0.35">
      <c r="A9159">
        <v>2030</v>
      </c>
      <c r="B9159">
        <f>Representative_days!C9160</f>
        <v>5</v>
      </c>
      <c r="C9159">
        <f>Adjusted_Series!C9159</f>
        <v>0.470677173883567</v>
      </c>
      <c r="D9159">
        <f>Adjusted_Series!D9159</f>
        <v>0.12458953117561</v>
      </c>
      <c r="E9159">
        <f>Adjusted_Series!E9159</f>
        <v>0.39538749295321601</v>
      </c>
      <c r="F9159">
        <f>Adjusted_Series!F9159</f>
        <v>1</v>
      </c>
      <c r="G9159">
        <f>Adjusted_Series!G9159</f>
        <v>1</v>
      </c>
      <c r="H9159">
        <f>Adjusted_Series!H9159</f>
        <v>1</v>
      </c>
      <c r="I9159">
        <f>Adjusted_Series!I9159/Installed_capacity_init!$H$2</f>
        <v>0.15214349524934048</v>
      </c>
      <c r="J9159">
        <f>Adjusted_Series!J9159</f>
        <v>6186.7153473111903</v>
      </c>
      <c r="K9159">
        <f>Adjusted_Series!K9159</f>
        <v>43982.765797029497</v>
      </c>
    </row>
    <row r="9160" spans="1:11" x14ac:dyDescent="0.35">
      <c r="A9160">
        <v>2030</v>
      </c>
      <c r="B9160">
        <f>Representative_days!C9161</f>
        <v>5</v>
      </c>
      <c r="C9160">
        <f>Adjusted_Series!C9160</f>
        <v>0.39831668389335101</v>
      </c>
      <c r="D9160">
        <f>Adjusted_Series!D9160</f>
        <v>0.12864069539853901</v>
      </c>
      <c r="E9160">
        <f>Adjusted_Series!E9160</f>
        <v>0.406297608516408</v>
      </c>
      <c r="F9160">
        <f>Adjusted_Series!F9160</f>
        <v>1</v>
      </c>
      <c r="G9160">
        <f>Adjusted_Series!G9160</f>
        <v>1</v>
      </c>
      <c r="H9160">
        <f>Adjusted_Series!H9160</f>
        <v>1</v>
      </c>
      <c r="I9160">
        <f>Adjusted_Series!I9160/Installed_capacity_init!$H$2</f>
        <v>0.15624546770682304</v>
      </c>
      <c r="J9160">
        <f>Adjusted_Series!J9160</f>
        <v>6290.1663313601903</v>
      </c>
      <c r="K9160">
        <f>Adjusted_Series!K9160</f>
        <v>43729.117337494499</v>
      </c>
    </row>
    <row r="9161" spans="1:11" x14ac:dyDescent="0.35">
      <c r="A9161">
        <v>2030</v>
      </c>
      <c r="B9161">
        <f>Representative_days!C9162</f>
        <v>5</v>
      </c>
      <c r="C9161">
        <f>Adjusted_Series!C9161</f>
        <v>0.28075040405000901</v>
      </c>
      <c r="D9161">
        <f>Adjusted_Series!D9161</f>
        <v>0.13656456763861499</v>
      </c>
      <c r="E9161">
        <f>Adjusted_Series!E9161</f>
        <v>0.42168700878321802</v>
      </c>
      <c r="F9161">
        <f>Adjusted_Series!F9161</f>
        <v>1</v>
      </c>
      <c r="G9161">
        <f>Adjusted_Series!G9161</f>
        <v>1</v>
      </c>
      <c r="H9161">
        <f>Adjusted_Series!H9161</f>
        <v>1</v>
      </c>
      <c r="I9161">
        <f>Adjusted_Series!I9161/Installed_capacity_init!$H$2</f>
        <v>0.16040089206572583</v>
      </c>
      <c r="J9161">
        <f>Adjusted_Series!J9161</f>
        <v>6402.6790815991499</v>
      </c>
      <c r="K9161">
        <f>Adjusted_Series!K9161</f>
        <v>40202.084437184603</v>
      </c>
    </row>
    <row r="9162" spans="1:11" x14ac:dyDescent="0.35">
      <c r="A9162">
        <v>2030</v>
      </c>
      <c r="B9162">
        <f>Representative_days!C9163</f>
        <v>5</v>
      </c>
      <c r="C9162">
        <f>Adjusted_Series!C9162</f>
        <v>0.15279703126456601</v>
      </c>
      <c r="D9162">
        <f>Adjusted_Series!D9162</f>
        <v>0.107564566078568</v>
      </c>
      <c r="E9162">
        <f>Adjusted_Series!E9162</f>
        <v>0.42173098247016699</v>
      </c>
      <c r="F9162">
        <f>Adjusted_Series!F9162</f>
        <v>1</v>
      </c>
      <c r="G9162">
        <f>Adjusted_Series!G9162</f>
        <v>1</v>
      </c>
      <c r="H9162">
        <f>Adjusted_Series!H9162</f>
        <v>1</v>
      </c>
      <c r="I9162">
        <f>Adjusted_Series!I9162/Installed_capacity_init!$H$2</f>
        <v>0.15729375656194289</v>
      </c>
      <c r="J9162">
        <f>Adjusted_Series!J9162</f>
        <v>6326.7282579324101</v>
      </c>
      <c r="K9162">
        <f>Adjusted_Series!K9162</f>
        <v>39750.700800299201</v>
      </c>
    </row>
    <row r="9163" spans="1:11" x14ac:dyDescent="0.35">
      <c r="A9163">
        <v>2030</v>
      </c>
      <c r="B9163">
        <f>Representative_days!C9164</f>
        <v>5</v>
      </c>
      <c r="C9163">
        <f>Adjusted_Series!C9163</f>
        <v>2.7607814432393501E-2</v>
      </c>
      <c r="D9163">
        <f>Adjusted_Series!D9163</f>
        <v>8.4626192280099294E-2</v>
      </c>
      <c r="E9163">
        <f>Adjusted_Series!E9163</f>
        <v>0.422841064757697</v>
      </c>
      <c r="F9163">
        <f>Adjusted_Series!F9163</f>
        <v>1</v>
      </c>
      <c r="G9163">
        <f>Adjusted_Series!G9163</f>
        <v>1</v>
      </c>
      <c r="H9163">
        <f>Adjusted_Series!H9163</f>
        <v>1</v>
      </c>
      <c r="I9163">
        <f>Adjusted_Series!I9163/Installed_capacity_init!$H$2</f>
        <v>0.15497712639012662</v>
      </c>
      <c r="J9163">
        <f>Adjusted_Series!J9163</f>
        <v>6272.62582568376</v>
      </c>
      <c r="K9163">
        <f>Adjusted_Series!K9163</f>
        <v>39512.894069995498</v>
      </c>
    </row>
    <row r="9164" spans="1:11" x14ac:dyDescent="0.35">
      <c r="A9164">
        <v>2030</v>
      </c>
      <c r="B9164">
        <f>Representative_days!C9165</f>
        <v>5</v>
      </c>
      <c r="C9164">
        <f>Adjusted_Series!C9164</f>
        <v>6.7023433284494097E-4</v>
      </c>
      <c r="D9164">
        <f>Adjusted_Series!D9164</f>
        <v>6.7845375737949298E-2</v>
      </c>
      <c r="E9164">
        <f>Adjusted_Series!E9164</f>
        <v>0.42572142148484599</v>
      </c>
      <c r="F9164">
        <f>Adjusted_Series!F9164</f>
        <v>1</v>
      </c>
      <c r="G9164">
        <f>Adjusted_Series!G9164</f>
        <v>1</v>
      </c>
      <c r="H9164">
        <f>Adjusted_Series!H9164</f>
        <v>1</v>
      </c>
      <c r="I9164">
        <f>Adjusted_Series!I9164/Installed_capacity_init!$H$2</f>
        <v>0.15262445389417559</v>
      </c>
      <c r="J9164">
        <f>Adjusted_Series!J9164</f>
        <v>6216.7177285057596</v>
      </c>
      <c r="K9164">
        <f>Adjusted_Series!K9164</f>
        <v>38588.799251355696</v>
      </c>
    </row>
    <row r="9165" spans="1:11" x14ac:dyDescent="0.35">
      <c r="A9165">
        <v>2030</v>
      </c>
      <c r="B9165">
        <f>Representative_days!C9166</f>
        <v>5</v>
      </c>
      <c r="C9165">
        <f>Adjusted_Series!C9165</f>
        <v>0</v>
      </c>
      <c r="D9165">
        <f>Adjusted_Series!D9165</f>
        <v>6.1067956996188902E-2</v>
      </c>
      <c r="E9165">
        <f>Adjusted_Series!E9165</f>
        <v>0.41466771488244197</v>
      </c>
      <c r="F9165">
        <f>Adjusted_Series!F9165</f>
        <v>1</v>
      </c>
      <c r="G9165">
        <f>Adjusted_Series!G9165</f>
        <v>1</v>
      </c>
      <c r="H9165">
        <f>Adjusted_Series!H9165</f>
        <v>1</v>
      </c>
      <c r="I9165">
        <f>Adjusted_Series!I9165/Installed_capacity_init!$H$2</f>
        <v>0.15008761302489035</v>
      </c>
      <c r="J9165">
        <f>Adjusted_Series!J9165</f>
        <v>6160.7970210221902</v>
      </c>
      <c r="K9165">
        <f>Adjusted_Series!K9165</f>
        <v>36914.197504878801</v>
      </c>
    </row>
    <row r="9166" spans="1:11" x14ac:dyDescent="0.35">
      <c r="A9166">
        <v>2030</v>
      </c>
      <c r="B9166">
        <f>Representative_days!C9167</f>
        <v>5</v>
      </c>
      <c r="C9166">
        <f>Adjusted_Series!C9166</f>
        <v>0</v>
      </c>
      <c r="D9166">
        <f>Adjusted_Series!D9166</f>
        <v>5.6698009588193703E-2</v>
      </c>
      <c r="E9166">
        <f>Adjusted_Series!E9166</f>
        <v>0.40686406234038303</v>
      </c>
      <c r="F9166">
        <f>Adjusted_Series!F9166</f>
        <v>1</v>
      </c>
      <c r="G9166">
        <f>Adjusted_Series!G9166</f>
        <v>1</v>
      </c>
      <c r="H9166">
        <f>Adjusted_Series!H9166</f>
        <v>1</v>
      </c>
      <c r="I9166">
        <f>Adjusted_Series!I9166/Installed_capacity_init!$H$2</f>
        <v>0.14758510960101734</v>
      </c>
      <c r="J9166">
        <f>Adjusted_Series!J9166</f>
        <v>6097.87239808698</v>
      </c>
      <c r="K9166">
        <f>Adjusted_Series!K9166</f>
        <v>34632.807414288203</v>
      </c>
    </row>
    <row r="9167" spans="1:11" x14ac:dyDescent="0.35">
      <c r="A9167">
        <v>2030</v>
      </c>
      <c r="B9167">
        <f>Representative_days!C9168</f>
        <v>5</v>
      </c>
      <c r="C9167">
        <f>Adjusted_Series!C9167</f>
        <v>0</v>
      </c>
      <c r="D9167">
        <f>Adjusted_Series!D9167</f>
        <v>5.4698688795829599E-2</v>
      </c>
      <c r="E9167">
        <f>Adjusted_Series!E9167</f>
        <v>0.40015318862458699</v>
      </c>
      <c r="F9167">
        <f>Adjusted_Series!F9167</f>
        <v>1</v>
      </c>
      <c r="G9167">
        <f>Adjusted_Series!G9167</f>
        <v>1</v>
      </c>
      <c r="H9167">
        <f>Adjusted_Series!H9167</f>
        <v>1</v>
      </c>
      <c r="I9167">
        <f>Adjusted_Series!I9167/Installed_capacity_init!$H$2</f>
        <v>0.14504415925394443</v>
      </c>
      <c r="J9167">
        <f>Adjusted_Series!J9167</f>
        <v>6036.4279905825306</v>
      </c>
      <c r="K9167">
        <f>Adjusted_Series!K9167</f>
        <v>32142.487863804301</v>
      </c>
    </row>
    <row r="9168" spans="1:11" x14ac:dyDescent="0.35">
      <c r="A9168">
        <v>2030</v>
      </c>
      <c r="B9168">
        <f>Representative_days!C9169</f>
        <v>5</v>
      </c>
      <c r="C9168">
        <f>Adjusted_Series!C9168</f>
        <v>0</v>
      </c>
      <c r="D9168">
        <f>Adjusted_Series!D9168</f>
        <v>5.4281544362428102E-2</v>
      </c>
      <c r="E9168">
        <f>Adjusted_Series!E9168</f>
        <v>0.39461684101432798</v>
      </c>
      <c r="F9168">
        <f>Adjusted_Series!F9168</f>
        <v>1</v>
      </c>
      <c r="G9168">
        <f>Adjusted_Series!G9168</f>
        <v>1</v>
      </c>
      <c r="H9168">
        <f>Adjusted_Series!H9168</f>
        <v>1</v>
      </c>
      <c r="I9168">
        <f>Adjusted_Series!I9168/Installed_capacity_init!$H$2</f>
        <v>0.14236423916846505</v>
      </c>
      <c r="J9168">
        <f>Adjusted_Series!J9168</f>
        <v>5939.2296733042604</v>
      </c>
      <c r="K9168">
        <f>Adjusted_Series!K9168</f>
        <v>29130.355370169302</v>
      </c>
    </row>
    <row r="9169" spans="1:11" x14ac:dyDescent="0.35">
      <c r="A9169">
        <v>2030</v>
      </c>
      <c r="B9169">
        <f>Representative_days!C9170</f>
        <v>5</v>
      </c>
      <c r="C9169">
        <f>Adjusted_Series!C9169</f>
        <v>0</v>
      </c>
      <c r="D9169">
        <f>Adjusted_Series!D9169</f>
        <v>5.5450586430302297E-2</v>
      </c>
      <c r="E9169">
        <f>Adjusted_Series!E9169</f>
        <v>0.39112335510999702</v>
      </c>
      <c r="F9169">
        <f>Adjusted_Series!F9169</f>
        <v>1</v>
      </c>
      <c r="G9169">
        <f>Adjusted_Series!G9169</f>
        <v>1</v>
      </c>
      <c r="H9169">
        <f>Adjusted_Series!H9169</f>
        <v>1</v>
      </c>
      <c r="I9169">
        <f>Adjusted_Series!I9169/Installed_capacity_init!$H$2</f>
        <v>0.13929011214853307</v>
      </c>
      <c r="J9169">
        <f>Adjusted_Series!J9169</f>
        <v>5843.8825168609392</v>
      </c>
      <c r="K9169">
        <f>Adjusted_Series!K9169</f>
        <v>28700.324806069999</v>
      </c>
    </row>
    <row r="9170" spans="1:11" x14ac:dyDescent="0.35">
      <c r="A9170">
        <v>2030</v>
      </c>
      <c r="B9170">
        <f>Representative_days!C9171</f>
        <v>5</v>
      </c>
      <c r="C9170">
        <f>Adjusted_Series!C9170</f>
        <v>0</v>
      </c>
      <c r="D9170">
        <f>Adjusted_Series!D9170</f>
        <v>0.100188986345639</v>
      </c>
      <c r="E9170">
        <f>Adjusted_Series!E9170</f>
        <v>0.48407435724728998</v>
      </c>
      <c r="F9170">
        <f>Adjusted_Series!F9170</f>
        <v>1</v>
      </c>
      <c r="G9170">
        <f>Adjusted_Series!G9170</f>
        <v>1</v>
      </c>
      <c r="H9170">
        <f>Adjusted_Series!H9170</f>
        <v>1</v>
      </c>
      <c r="I9170">
        <f>Adjusted_Series!I9170/Installed_capacity_init!$H$2</f>
        <v>3.5398031199622301E-2</v>
      </c>
      <c r="J9170">
        <f>Adjusted_Series!J9170</f>
        <v>1946.98812803039</v>
      </c>
      <c r="K9170">
        <f>Adjusted_Series!K9170</f>
        <v>29605.373552782003</v>
      </c>
    </row>
    <row r="9171" spans="1:11" x14ac:dyDescent="0.35">
      <c r="A9171">
        <v>2030</v>
      </c>
      <c r="B9171">
        <f>Representative_days!C9172</f>
        <v>5</v>
      </c>
      <c r="C9171">
        <f>Adjusted_Series!C9171</f>
        <v>0</v>
      </c>
      <c r="D9171">
        <f>Adjusted_Series!D9171</f>
        <v>0.102368709469005</v>
      </c>
      <c r="E9171">
        <f>Adjusted_Series!E9171</f>
        <v>0.47771751401849</v>
      </c>
      <c r="F9171">
        <f>Adjusted_Series!F9171</f>
        <v>1</v>
      </c>
      <c r="G9171">
        <f>Adjusted_Series!G9171</f>
        <v>1</v>
      </c>
      <c r="H9171">
        <f>Adjusted_Series!H9171</f>
        <v>1</v>
      </c>
      <c r="I9171">
        <f>Adjusted_Series!I9171/Installed_capacity_init!$H$2</f>
        <v>3.5156706109410678E-2</v>
      </c>
      <c r="J9171">
        <f>Adjusted_Series!J9171</f>
        <v>1935.89114073162</v>
      </c>
      <c r="K9171">
        <f>Adjusted_Series!K9171</f>
        <v>29373.867283124899</v>
      </c>
    </row>
    <row r="9172" spans="1:11" x14ac:dyDescent="0.35">
      <c r="A9172">
        <v>2030</v>
      </c>
      <c r="B9172">
        <f>Representative_days!C9173</f>
        <v>5</v>
      </c>
      <c r="C9172">
        <f>Adjusted_Series!C9172</f>
        <v>0</v>
      </c>
      <c r="D9172">
        <f>Adjusted_Series!D9172</f>
        <v>0.10680912874542001</v>
      </c>
      <c r="E9172">
        <f>Adjusted_Series!E9172</f>
        <v>0.47402758610286</v>
      </c>
      <c r="F9172">
        <f>Adjusted_Series!F9172</f>
        <v>1</v>
      </c>
      <c r="G9172">
        <f>Adjusted_Series!G9172</f>
        <v>1</v>
      </c>
      <c r="H9172">
        <f>Adjusted_Series!H9172</f>
        <v>1</v>
      </c>
      <c r="I9172">
        <f>Adjusted_Series!I9172/Installed_capacity_init!$H$2</f>
        <v>3.4691144421819142E-2</v>
      </c>
      <c r="J9172">
        <f>Adjusted_Series!J9172</f>
        <v>1918.08484576462</v>
      </c>
      <c r="K9172">
        <f>Adjusted_Series!K9172</f>
        <v>29534.498395639603</v>
      </c>
    </row>
    <row r="9173" spans="1:11" x14ac:dyDescent="0.35">
      <c r="A9173">
        <v>2030</v>
      </c>
      <c r="B9173">
        <f>Representative_days!C9174</f>
        <v>5</v>
      </c>
      <c r="C9173">
        <f>Adjusted_Series!C9173</f>
        <v>0</v>
      </c>
      <c r="D9173">
        <f>Adjusted_Series!D9173</f>
        <v>0.11338663096328799</v>
      </c>
      <c r="E9173">
        <f>Adjusted_Series!E9173</f>
        <v>0.472869593719557</v>
      </c>
      <c r="F9173">
        <f>Adjusted_Series!F9173</f>
        <v>1</v>
      </c>
      <c r="G9173">
        <f>Adjusted_Series!G9173</f>
        <v>1</v>
      </c>
      <c r="H9173">
        <f>Adjusted_Series!H9173</f>
        <v>1</v>
      </c>
      <c r="I9173">
        <f>Adjusted_Series!I9173/Installed_capacity_init!$H$2</f>
        <v>3.4223857016784383E-2</v>
      </c>
      <c r="J9173">
        <f>Adjusted_Series!J9173</f>
        <v>1900.1763866671899</v>
      </c>
      <c r="K9173">
        <f>Adjusted_Series!K9173</f>
        <v>30841.050571981403</v>
      </c>
    </row>
    <row r="9174" spans="1:11" x14ac:dyDescent="0.35">
      <c r="A9174">
        <v>2030</v>
      </c>
      <c r="B9174">
        <f>Representative_days!C9175</f>
        <v>5</v>
      </c>
      <c r="C9174">
        <f>Adjusted_Series!C9174</f>
        <v>0</v>
      </c>
      <c r="D9174">
        <f>Adjusted_Series!D9174</f>
        <v>0.115908340299676</v>
      </c>
      <c r="E9174">
        <f>Adjusted_Series!E9174</f>
        <v>0.47401526591402898</v>
      </c>
      <c r="F9174">
        <f>Adjusted_Series!F9174</f>
        <v>1</v>
      </c>
      <c r="G9174">
        <f>Adjusted_Series!G9174</f>
        <v>1</v>
      </c>
      <c r="H9174">
        <f>Adjusted_Series!H9174</f>
        <v>1</v>
      </c>
      <c r="I9174">
        <f>Adjusted_Series!I9174/Installed_capacity_init!$H$2</f>
        <v>3.437671569076993E-2</v>
      </c>
      <c r="J9174">
        <f>Adjusted_Series!J9174</f>
        <v>1904.18105834171</v>
      </c>
      <c r="K9174">
        <f>Adjusted_Series!K9174</f>
        <v>33917.110508379199</v>
      </c>
    </row>
    <row r="9175" spans="1:11" x14ac:dyDescent="0.35">
      <c r="A9175">
        <v>2030</v>
      </c>
      <c r="B9175">
        <f>Representative_days!C9176</f>
        <v>5</v>
      </c>
      <c r="C9175">
        <f>Adjusted_Series!C9175</f>
        <v>4.0288380419833004E-3</v>
      </c>
      <c r="D9175">
        <f>Adjusted_Series!D9175</f>
        <v>0.121465581550859</v>
      </c>
      <c r="E9175">
        <f>Adjusted_Series!E9175</f>
        <v>0.47454815551072299</v>
      </c>
      <c r="F9175">
        <f>Adjusted_Series!F9175</f>
        <v>1</v>
      </c>
      <c r="G9175">
        <f>Adjusted_Series!G9175</f>
        <v>1</v>
      </c>
      <c r="H9175">
        <f>Adjusted_Series!H9175</f>
        <v>1</v>
      </c>
      <c r="I9175">
        <f>Adjusted_Series!I9175/Installed_capacity_init!$H$2</f>
        <v>3.4382801892268312E-2</v>
      </c>
      <c r="J9175">
        <f>Adjusted_Series!J9175</f>
        <v>1903.4489953603199</v>
      </c>
      <c r="K9175">
        <f>Adjusted_Series!K9175</f>
        <v>37904.480964811097</v>
      </c>
    </row>
    <row r="9176" spans="1:11" x14ac:dyDescent="0.35">
      <c r="A9176">
        <v>2030</v>
      </c>
      <c r="B9176">
        <f>Representative_days!C9177</f>
        <v>5</v>
      </c>
      <c r="C9176">
        <f>Adjusted_Series!C9176</f>
        <v>0.15131964911085499</v>
      </c>
      <c r="D9176">
        <f>Adjusted_Series!D9176</f>
        <v>0.12931362489432899</v>
      </c>
      <c r="E9176">
        <f>Adjusted_Series!E9176</f>
        <v>0.47463156227759401</v>
      </c>
      <c r="F9176">
        <f>Adjusted_Series!F9176</f>
        <v>1</v>
      </c>
      <c r="G9176">
        <f>Adjusted_Series!G9176</f>
        <v>1</v>
      </c>
      <c r="H9176">
        <f>Adjusted_Series!H9176</f>
        <v>1</v>
      </c>
      <c r="I9176">
        <f>Adjusted_Series!I9176/Installed_capacity_init!$H$2</f>
        <v>3.4369886561061623E-2</v>
      </c>
      <c r="J9176">
        <f>Adjusted_Series!J9176</f>
        <v>1901.7602490044501</v>
      </c>
      <c r="K9176">
        <f>Adjusted_Series!K9176</f>
        <v>41797.349512393797</v>
      </c>
    </row>
    <row r="9177" spans="1:11" x14ac:dyDescent="0.35">
      <c r="A9177">
        <v>2030</v>
      </c>
      <c r="B9177">
        <f>Representative_days!C9178</f>
        <v>5</v>
      </c>
      <c r="C9177">
        <f>Adjusted_Series!C9177</f>
        <v>0.241238573439639</v>
      </c>
      <c r="D9177">
        <f>Adjusted_Series!D9177</f>
        <v>0.14747477484358601</v>
      </c>
      <c r="E9177">
        <f>Adjusted_Series!E9177</f>
        <v>0.47618433601690702</v>
      </c>
      <c r="F9177">
        <f>Adjusted_Series!F9177</f>
        <v>1</v>
      </c>
      <c r="G9177">
        <f>Adjusted_Series!G9177</f>
        <v>1</v>
      </c>
      <c r="H9177">
        <f>Adjusted_Series!H9177</f>
        <v>1</v>
      </c>
      <c r="I9177">
        <f>Adjusted_Series!I9177/Installed_capacity_init!$H$2</f>
        <v>3.4475901193501191E-2</v>
      </c>
      <c r="J9177">
        <f>Adjusted_Series!J9177</f>
        <v>1903.3660329122199</v>
      </c>
      <c r="K9177">
        <f>Adjusted_Series!K9177</f>
        <v>43460.5322881873</v>
      </c>
    </row>
    <row r="9178" spans="1:11" x14ac:dyDescent="0.35">
      <c r="A9178">
        <v>2030</v>
      </c>
      <c r="B9178">
        <f>Representative_days!C9179</f>
        <v>5</v>
      </c>
      <c r="C9178">
        <f>Adjusted_Series!C9178</f>
        <v>0.317201356469476</v>
      </c>
      <c r="D9178">
        <f>Adjusted_Series!D9178</f>
        <v>0.17152451513665701</v>
      </c>
      <c r="E9178">
        <f>Adjusted_Series!E9178</f>
        <v>0.47983411287069799</v>
      </c>
      <c r="F9178">
        <f>Adjusted_Series!F9178</f>
        <v>1</v>
      </c>
      <c r="G9178">
        <f>Adjusted_Series!G9178</f>
        <v>1</v>
      </c>
      <c r="H9178">
        <f>Adjusted_Series!H9178</f>
        <v>1</v>
      </c>
      <c r="I9178">
        <f>Adjusted_Series!I9178/Installed_capacity_init!$H$2</f>
        <v>3.4633592557383561E-2</v>
      </c>
      <c r="J9178">
        <f>Adjusted_Series!J9178</f>
        <v>1908.6865554446899</v>
      </c>
      <c r="K9178">
        <f>Adjusted_Series!K9178</f>
        <v>43667.194212447197</v>
      </c>
    </row>
    <row r="9179" spans="1:11" x14ac:dyDescent="0.35">
      <c r="A9179">
        <v>2030</v>
      </c>
      <c r="B9179">
        <f>Representative_days!C9180</f>
        <v>5</v>
      </c>
      <c r="C9179">
        <f>Adjusted_Series!C9179</f>
        <v>0.392844335429687</v>
      </c>
      <c r="D9179">
        <f>Adjusted_Series!D9179</f>
        <v>0.20219011139367499</v>
      </c>
      <c r="E9179">
        <f>Adjusted_Series!E9179</f>
        <v>0.483838504618891</v>
      </c>
      <c r="F9179">
        <f>Adjusted_Series!F9179</f>
        <v>1</v>
      </c>
      <c r="G9179">
        <f>Adjusted_Series!G9179</f>
        <v>1</v>
      </c>
      <c r="H9179">
        <f>Adjusted_Series!H9179</f>
        <v>1</v>
      </c>
      <c r="I9179">
        <f>Adjusted_Series!I9179/Installed_capacity_init!$H$2</f>
        <v>3.4783139915435322E-2</v>
      </c>
      <c r="J9179">
        <f>Adjusted_Series!J9179</f>
        <v>1913.04501605782</v>
      </c>
      <c r="K9179">
        <f>Adjusted_Series!K9179</f>
        <v>43608.342037490504</v>
      </c>
    </row>
    <row r="9180" spans="1:11" x14ac:dyDescent="0.35">
      <c r="A9180">
        <v>2030</v>
      </c>
      <c r="B9180">
        <f>Representative_days!C9181</f>
        <v>5</v>
      </c>
      <c r="C9180">
        <f>Adjusted_Series!C9180</f>
        <v>0.47911312175340698</v>
      </c>
      <c r="D9180">
        <f>Adjusted_Series!D9180</f>
        <v>0.22127131856972301</v>
      </c>
      <c r="E9180">
        <f>Adjusted_Series!E9180</f>
        <v>0.47766753204374901</v>
      </c>
      <c r="F9180">
        <f>Adjusted_Series!F9180</f>
        <v>1</v>
      </c>
      <c r="G9180">
        <f>Adjusted_Series!G9180</f>
        <v>1</v>
      </c>
      <c r="H9180">
        <f>Adjusted_Series!H9180</f>
        <v>1</v>
      </c>
      <c r="I9180">
        <f>Adjusted_Series!I9180/Installed_capacity_init!$H$2</f>
        <v>3.5293432307995497E-2</v>
      </c>
      <c r="J9180">
        <f>Adjusted_Series!J9180</f>
        <v>1928.6403925027601</v>
      </c>
      <c r="K9180">
        <f>Adjusted_Series!K9180</f>
        <v>42742.0541528131</v>
      </c>
    </row>
    <row r="9181" spans="1:11" x14ac:dyDescent="0.35">
      <c r="A9181">
        <v>2030</v>
      </c>
      <c r="B9181">
        <f>Representative_days!C9182</f>
        <v>5</v>
      </c>
      <c r="C9181">
        <f>Adjusted_Series!C9181</f>
        <v>0.49367904787690198</v>
      </c>
      <c r="D9181">
        <f>Adjusted_Series!D9181</f>
        <v>0.245681939311204</v>
      </c>
      <c r="E9181">
        <f>Adjusted_Series!E9181</f>
        <v>0.468366800748378</v>
      </c>
      <c r="F9181">
        <f>Adjusted_Series!F9181</f>
        <v>1</v>
      </c>
      <c r="G9181">
        <f>Adjusted_Series!G9181</f>
        <v>1</v>
      </c>
      <c r="H9181">
        <f>Adjusted_Series!H9181</f>
        <v>1</v>
      </c>
      <c r="I9181">
        <f>Adjusted_Series!I9181/Installed_capacity_init!$H$2</f>
        <v>3.5836549646044789E-2</v>
      </c>
      <c r="J9181">
        <f>Adjusted_Series!J9181</f>
        <v>1946.8857533064402</v>
      </c>
      <c r="K9181">
        <f>Adjusted_Series!K9181</f>
        <v>42544.473328082699</v>
      </c>
    </row>
    <row r="9182" spans="1:11" x14ac:dyDescent="0.35">
      <c r="A9182">
        <v>2030</v>
      </c>
      <c r="B9182">
        <f>Representative_days!C9183</f>
        <v>5</v>
      </c>
      <c r="C9182">
        <f>Adjusted_Series!C9182</f>
        <v>0.44079362339495098</v>
      </c>
      <c r="D9182">
        <f>Adjusted_Series!D9182</f>
        <v>0.275627859037753</v>
      </c>
      <c r="E9182">
        <f>Adjusted_Series!E9182</f>
        <v>0.459818925040065</v>
      </c>
      <c r="F9182">
        <f>Adjusted_Series!F9182</f>
        <v>1</v>
      </c>
      <c r="G9182">
        <f>Adjusted_Series!G9182</f>
        <v>1</v>
      </c>
      <c r="H9182">
        <f>Adjusted_Series!H9182</f>
        <v>1</v>
      </c>
      <c r="I9182">
        <f>Adjusted_Series!I9182/Installed_capacity_init!$H$2</f>
        <v>3.6374710993154258E-2</v>
      </c>
      <c r="J9182">
        <f>Adjusted_Series!J9182</f>
        <v>1965.3816407829602</v>
      </c>
      <c r="K9182">
        <f>Adjusted_Series!K9182</f>
        <v>42993.402320243498</v>
      </c>
    </row>
    <row r="9183" spans="1:11" x14ac:dyDescent="0.35">
      <c r="A9183">
        <v>2030</v>
      </c>
      <c r="B9183">
        <f>Representative_days!C9184</f>
        <v>5</v>
      </c>
      <c r="C9183">
        <f>Adjusted_Series!C9183</f>
        <v>0.404558269506196</v>
      </c>
      <c r="D9183">
        <f>Adjusted_Series!D9183</f>
        <v>0.26542652602952699</v>
      </c>
      <c r="E9183">
        <f>Adjusted_Series!E9183</f>
        <v>0.461636757224481</v>
      </c>
      <c r="F9183">
        <f>Adjusted_Series!F9183</f>
        <v>1</v>
      </c>
      <c r="G9183">
        <f>Adjusted_Series!G9183</f>
        <v>1</v>
      </c>
      <c r="H9183">
        <f>Adjusted_Series!H9183</f>
        <v>1</v>
      </c>
      <c r="I9183">
        <f>Adjusted_Series!I9183/Installed_capacity_init!$H$2</f>
        <v>3.6791079413533656E-2</v>
      </c>
      <c r="J9183">
        <f>Adjusted_Series!J9183</f>
        <v>1974.4400844260099</v>
      </c>
      <c r="K9183">
        <f>Adjusted_Series!K9183</f>
        <v>43828.613513104799</v>
      </c>
    </row>
    <row r="9184" spans="1:11" x14ac:dyDescent="0.35">
      <c r="A9184">
        <v>2030</v>
      </c>
      <c r="B9184">
        <f>Representative_days!C9185</f>
        <v>5</v>
      </c>
      <c r="C9184">
        <f>Adjusted_Series!C9184</f>
        <v>0.33867257438420201</v>
      </c>
      <c r="D9184">
        <f>Adjusted_Series!D9184</f>
        <v>0.25812768940853897</v>
      </c>
      <c r="E9184">
        <f>Adjusted_Series!E9184</f>
        <v>0.463237088004957</v>
      </c>
      <c r="F9184">
        <f>Adjusted_Series!F9184</f>
        <v>1</v>
      </c>
      <c r="G9184">
        <f>Adjusted_Series!G9184</f>
        <v>1</v>
      </c>
      <c r="H9184">
        <f>Adjusted_Series!H9184</f>
        <v>1</v>
      </c>
      <c r="I9184">
        <f>Adjusted_Series!I9184/Installed_capacity_init!$H$2</f>
        <v>3.729445292562842E-2</v>
      </c>
      <c r="J9184">
        <f>Adjusted_Series!J9184</f>
        <v>1985.9337777094499</v>
      </c>
      <c r="K9184">
        <f>Adjusted_Series!K9184</f>
        <v>43845.841207801401</v>
      </c>
    </row>
    <row r="9185" spans="1:11" x14ac:dyDescent="0.35">
      <c r="A9185">
        <v>2030</v>
      </c>
      <c r="B9185">
        <f>Representative_days!C9186</f>
        <v>5</v>
      </c>
      <c r="C9185">
        <f>Adjusted_Series!C9185</f>
        <v>0.232439823101071</v>
      </c>
      <c r="D9185">
        <f>Adjusted_Series!D9185</f>
        <v>0.25270436315551797</v>
      </c>
      <c r="E9185">
        <f>Adjusted_Series!E9185</f>
        <v>0.46520807362973599</v>
      </c>
      <c r="F9185">
        <f>Adjusted_Series!F9185</f>
        <v>1</v>
      </c>
      <c r="G9185">
        <f>Adjusted_Series!G9185</f>
        <v>1</v>
      </c>
      <c r="H9185">
        <f>Adjusted_Series!H9185</f>
        <v>1</v>
      </c>
      <c r="I9185">
        <f>Adjusted_Series!I9185/Installed_capacity_init!$H$2</f>
        <v>3.7804496716770442E-2</v>
      </c>
      <c r="J9185">
        <f>Adjusted_Series!J9185</f>
        <v>2000.1736536943299</v>
      </c>
      <c r="K9185">
        <f>Adjusted_Series!K9185</f>
        <v>43057.584667279101</v>
      </c>
    </row>
    <row r="9186" spans="1:11" x14ac:dyDescent="0.35">
      <c r="A9186">
        <v>2030</v>
      </c>
      <c r="B9186">
        <f>Representative_days!C9187</f>
        <v>5</v>
      </c>
      <c r="C9186">
        <f>Adjusted_Series!C9186</f>
        <v>0.111983119912059</v>
      </c>
      <c r="D9186">
        <f>Adjusted_Series!D9186</f>
        <v>0.211951846560228</v>
      </c>
      <c r="E9186">
        <f>Adjusted_Series!E9186</f>
        <v>0.47425578074438801</v>
      </c>
      <c r="F9186">
        <f>Adjusted_Series!F9186</f>
        <v>1</v>
      </c>
      <c r="G9186">
        <f>Adjusted_Series!G9186</f>
        <v>1</v>
      </c>
      <c r="H9186">
        <f>Adjusted_Series!H9186</f>
        <v>1</v>
      </c>
      <c r="I9186">
        <f>Adjusted_Series!I9186/Installed_capacity_init!$H$2</f>
        <v>3.7345738825106833E-2</v>
      </c>
      <c r="J9186">
        <f>Adjusted_Series!J9186</f>
        <v>1986.74409089613</v>
      </c>
      <c r="K9186">
        <f>Adjusted_Series!K9186</f>
        <v>43348.659415037502</v>
      </c>
    </row>
    <row r="9187" spans="1:11" x14ac:dyDescent="0.35">
      <c r="A9187">
        <v>2030</v>
      </c>
      <c r="B9187">
        <f>Representative_days!C9188</f>
        <v>5</v>
      </c>
      <c r="C9187">
        <f>Adjusted_Series!C9187</f>
        <v>5.20878582474731E-3</v>
      </c>
      <c r="D9187">
        <f>Adjusted_Series!D9187</f>
        <v>0.177901584652636</v>
      </c>
      <c r="E9187">
        <f>Adjusted_Series!E9187</f>
        <v>0.48376371012575597</v>
      </c>
      <c r="F9187">
        <f>Adjusted_Series!F9187</f>
        <v>1</v>
      </c>
      <c r="G9187">
        <f>Adjusted_Series!G9187</f>
        <v>1</v>
      </c>
      <c r="H9187">
        <f>Adjusted_Series!H9187</f>
        <v>1</v>
      </c>
      <c r="I9187">
        <f>Adjusted_Series!I9187/Installed_capacity_init!$H$2</f>
        <v>3.6973889143094685E-2</v>
      </c>
      <c r="J9187">
        <f>Adjusted_Series!J9187</f>
        <v>1975.1929129498401</v>
      </c>
      <c r="K9187">
        <f>Adjusted_Series!K9187</f>
        <v>43647.194794951101</v>
      </c>
    </row>
    <row r="9188" spans="1:11" x14ac:dyDescent="0.35">
      <c r="A9188">
        <v>2030</v>
      </c>
      <c r="B9188">
        <f>Representative_days!C9189</f>
        <v>5</v>
      </c>
      <c r="C9188">
        <f>Adjusted_Series!C9188</f>
        <v>0</v>
      </c>
      <c r="D9188">
        <f>Adjusted_Series!D9188</f>
        <v>0.15081128568025001</v>
      </c>
      <c r="E9188">
        <f>Adjusted_Series!E9188</f>
        <v>0.495083317395418</v>
      </c>
      <c r="F9188">
        <f>Adjusted_Series!F9188</f>
        <v>1</v>
      </c>
      <c r="G9188">
        <f>Adjusted_Series!G9188</f>
        <v>1</v>
      </c>
      <c r="H9188">
        <f>Adjusted_Series!H9188</f>
        <v>1</v>
      </c>
      <c r="I9188">
        <f>Adjusted_Series!I9188/Installed_capacity_init!$H$2</f>
        <v>3.6615022924601906E-2</v>
      </c>
      <c r="J9188">
        <f>Adjusted_Series!J9188</f>
        <v>1963.47056864044</v>
      </c>
      <c r="K9188">
        <f>Adjusted_Series!K9188</f>
        <v>42109.375023227803</v>
      </c>
    </row>
    <row r="9189" spans="1:11" x14ac:dyDescent="0.35">
      <c r="A9189">
        <v>2030</v>
      </c>
      <c r="B9189">
        <f>Representative_days!C9190</f>
        <v>5</v>
      </c>
      <c r="C9189">
        <f>Adjusted_Series!C9189</f>
        <v>0</v>
      </c>
      <c r="D9189">
        <f>Adjusted_Series!D9189</f>
        <v>0.13868695677658399</v>
      </c>
      <c r="E9189">
        <f>Adjusted_Series!E9189</f>
        <v>0.50061445983050601</v>
      </c>
      <c r="F9189">
        <f>Adjusted_Series!F9189</f>
        <v>1</v>
      </c>
      <c r="G9189">
        <f>Adjusted_Series!G9189</f>
        <v>1</v>
      </c>
      <c r="H9189">
        <f>Adjusted_Series!H9189</f>
        <v>1</v>
      </c>
      <c r="I9189">
        <f>Adjusted_Series!I9189/Installed_capacity_init!$H$2</f>
        <v>3.6234847944399455E-2</v>
      </c>
      <c r="J9189">
        <f>Adjusted_Series!J9189</f>
        <v>1955.4308579313499</v>
      </c>
      <c r="K9189">
        <f>Adjusted_Series!K9189</f>
        <v>39470.367597444201</v>
      </c>
    </row>
    <row r="9190" spans="1:11" x14ac:dyDescent="0.35">
      <c r="A9190">
        <v>2030</v>
      </c>
      <c r="B9190">
        <f>Representative_days!C9191</f>
        <v>5</v>
      </c>
      <c r="C9190">
        <f>Adjusted_Series!C9190</f>
        <v>0</v>
      </c>
      <c r="D9190">
        <f>Adjusted_Series!D9190</f>
        <v>0.12936361203374699</v>
      </c>
      <c r="E9190">
        <f>Adjusted_Series!E9190</f>
        <v>0.50498444619625904</v>
      </c>
      <c r="F9190">
        <f>Adjusted_Series!F9190</f>
        <v>1</v>
      </c>
      <c r="G9190">
        <f>Adjusted_Series!G9190</f>
        <v>1</v>
      </c>
      <c r="H9190">
        <f>Adjusted_Series!H9190</f>
        <v>1</v>
      </c>
      <c r="I9190">
        <f>Adjusted_Series!I9190/Installed_capacity_init!$H$2</f>
        <v>3.5926327062682985E-2</v>
      </c>
      <c r="J9190">
        <f>Adjusted_Series!J9190</f>
        <v>1949.0540426712898</v>
      </c>
      <c r="K9190">
        <f>Adjusted_Series!K9190</f>
        <v>36655.319250157903</v>
      </c>
    </row>
    <row r="9191" spans="1:11" x14ac:dyDescent="0.35">
      <c r="A9191">
        <v>2030</v>
      </c>
      <c r="B9191">
        <f>Representative_days!C9192</f>
        <v>5</v>
      </c>
      <c r="C9191">
        <f>Adjusted_Series!C9191</f>
        <v>0</v>
      </c>
      <c r="D9191">
        <f>Adjusted_Series!D9191</f>
        <v>0.123231360951045</v>
      </c>
      <c r="E9191">
        <f>Adjusted_Series!E9191</f>
        <v>0.50981050424822405</v>
      </c>
      <c r="F9191">
        <f>Adjusted_Series!F9191</f>
        <v>1</v>
      </c>
      <c r="G9191">
        <f>Adjusted_Series!G9191</f>
        <v>1</v>
      </c>
      <c r="H9191">
        <f>Adjusted_Series!H9191</f>
        <v>1</v>
      </c>
      <c r="I9191">
        <f>Adjusted_Series!I9191/Installed_capacity_init!$H$2</f>
        <v>3.5624801100193525E-2</v>
      </c>
      <c r="J9191">
        <f>Adjusted_Series!J9191</f>
        <v>1942.0513049541298</v>
      </c>
      <c r="K9191">
        <f>Adjusted_Series!K9191</f>
        <v>34180.599043663999</v>
      </c>
    </row>
    <row r="9192" spans="1:11" x14ac:dyDescent="0.35">
      <c r="A9192">
        <v>2030</v>
      </c>
      <c r="B9192">
        <f>Representative_days!C9193</f>
        <v>5</v>
      </c>
      <c r="C9192">
        <f>Adjusted_Series!C9192</f>
        <v>0</v>
      </c>
      <c r="D9192">
        <f>Adjusted_Series!D9192</f>
        <v>0.117138285194302</v>
      </c>
      <c r="E9192">
        <f>Adjusted_Series!E9192</f>
        <v>0.51351201677993996</v>
      </c>
      <c r="F9192">
        <f>Adjusted_Series!F9192</f>
        <v>1</v>
      </c>
      <c r="G9192">
        <f>Adjusted_Series!G9192</f>
        <v>1</v>
      </c>
      <c r="H9192">
        <f>Adjusted_Series!H9192</f>
        <v>1</v>
      </c>
      <c r="I9192">
        <f>Adjusted_Series!I9192/Installed_capacity_init!$H$2</f>
        <v>3.61112361869564E-2</v>
      </c>
      <c r="J9192">
        <f>Adjusted_Series!J9192</f>
        <v>1960.6668200751201</v>
      </c>
      <c r="K9192">
        <f>Adjusted_Series!K9192</f>
        <v>31871.891863200901</v>
      </c>
    </row>
    <row r="9193" spans="1:11" x14ac:dyDescent="0.35">
      <c r="A9193">
        <v>2030</v>
      </c>
      <c r="B9193">
        <f>Representative_days!C9194</f>
        <v>5</v>
      </c>
      <c r="C9193">
        <f>Adjusted_Series!C9193</f>
        <v>0</v>
      </c>
      <c r="D9193">
        <f>Adjusted_Series!D9193</f>
        <v>0.11373589957725</v>
      </c>
      <c r="E9193">
        <f>Adjusted_Series!E9193</f>
        <v>0.51164340476314396</v>
      </c>
      <c r="F9193">
        <f>Adjusted_Series!F9193</f>
        <v>1</v>
      </c>
      <c r="G9193">
        <f>Adjusted_Series!G9193</f>
        <v>1</v>
      </c>
      <c r="H9193">
        <f>Adjusted_Series!H9193</f>
        <v>1</v>
      </c>
      <c r="I9193">
        <f>Adjusted_Series!I9193/Installed_capacity_init!$H$2</f>
        <v>3.6642111364570878E-2</v>
      </c>
      <c r="J9193">
        <f>Adjusted_Series!J9193</f>
        <v>1980.13280957031</v>
      </c>
      <c r="K9193">
        <f>Adjusted_Series!K9193</f>
        <v>30785.530223077199</v>
      </c>
    </row>
    <row r="9194" spans="1:11" x14ac:dyDescent="0.35">
      <c r="A9194">
        <v>2030</v>
      </c>
      <c r="B9194">
        <f>Representative_days!C9195</f>
        <v>5</v>
      </c>
      <c r="C9194">
        <f>Adjusted_Series!C9194</f>
        <v>0</v>
      </c>
      <c r="D9194">
        <f>Adjusted_Series!D9194</f>
        <v>6.99540142131128E-2</v>
      </c>
      <c r="E9194">
        <f>Adjusted_Series!E9194</f>
        <v>0.288130084361918</v>
      </c>
      <c r="F9194">
        <f>Adjusted_Series!F9194</f>
        <v>1</v>
      </c>
      <c r="G9194">
        <f>Adjusted_Series!G9194</f>
        <v>1</v>
      </c>
      <c r="H9194">
        <f>Adjusted_Series!H9194</f>
        <v>1</v>
      </c>
      <c r="I9194">
        <f>Adjusted_Series!I9194/Installed_capacity_init!$H$2</f>
        <v>4.9739527105112528E-2</v>
      </c>
      <c r="J9194">
        <f>Adjusted_Series!J9194</f>
        <v>2643.89537040092</v>
      </c>
      <c r="K9194">
        <f>Adjusted_Series!K9194</f>
        <v>28810.476186116699</v>
      </c>
    </row>
    <row r="9195" spans="1:11" x14ac:dyDescent="0.35">
      <c r="A9195">
        <v>2030</v>
      </c>
      <c r="B9195">
        <f>Representative_days!C9196</f>
        <v>5</v>
      </c>
      <c r="C9195">
        <f>Adjusted_Series!C9195</f>
        <v>0</v>
      </c>
      <c r="D9195">
        <f>Adjusted_Series!D9195</f>
        <v>6.9184188229574201E-2</v>
      </c>
      <c r="E9195">
        <f>Adjusted_Series!E9195</f>
        <v>0.27701142233786402</v>
      </c>
      <c r="F9195">
        <f>Adjusted_Series!F9195</f>
        <v>1</v>
      </c>
      <c r="G9195">
        <f>Adjusted_Series!G9195</f>
        <v>1</v>
      </c>
      <c r="H9195">
        <f>Adjusted_Series!H9195</f>
        <v>1</v>
      </c>
      <c r="I9195">
        <f>Adjusted_Series!I9195/Installed_capacity_init!$H$2</f>
        <v>4.8861914966755647E-2</v>
      </c>
      <c r="J9195">
        <f>Adjusted_Series!J9195</f>
        <v>2617.9989345837198</v>
      </c>
      <c r="K9195">
        <f>Adjusted_Series!K9195</f>
        <v>28478.050308977203</v>
      </c>
    </row>
    <row r="9196" spans="1:11" x14ac:dyDescent="0.35">
      <c r="A9196">
        <v>2030</v>
      </c>
      <c r="B9196">
        <f>Representative_days!C9197</f>
        <v>5</v>
      </c>
      <c r="C9196">
        <f>Adjusted_Series!C9196</f>
        <v>0</v>
      </c>
      <c r="D9196">
        <f>Adjusted_Series!D9196</f>
        <v>6.9441735038485997E-2</v>
      </c>
      <c r="E9196">
        <f>Adjusted_Series!E9196</f>
        <v>0.27203321615619502</v>
      </c>
      <c r="F9196">
        <f>Adjusted_Series!F9196</f>
        <v>1</v>
      </c>
      <c r="G9196">
        <f>Adjusted_Series!G9196</f>
        <v>1</v>
      </c>
      <c r="H9196">
        <f>Adjusted_Series!H9196</f>
        <v>1</v>
      </c>
      <c r="I9196">
        <f>Adjusted_Series!I9196/Installed_capacity_init!$H$2</f>
        <v>4.7775537868679753E-2</v>
      </c>
      <c r="J9196">
        <f>Adjusted_Series!J9196</f>
        <v>2587.28923856861</v>
      </c>
      <c r="K9196">
        <f>Adjusted_Series!K9196</f>
        <v>28585.340274790797</v>
      </c>
    </row>
    <row r="9197" spans="1:11" x14ac:dyDescent="0.35">
      <c r="A9197">
        <v>2030</v>
      </c>
      <c r="B9197">
        <f>Representative_days!C9198</f>
        <v>5</v>
      </c>
      <c r="C9197">
        <f>Adjusted_Series!C9197</f>
        <v>0</v>
      </c>
      <c r="D9197">
        <f>Adjusted_Series!D9197</f>
        <v>7.0802817420437703E-2</v>
      </c>
      <c r="E9197">
        <f>Adjusted_Series!E9197</f>
        <v>0.27261713770563301</v>
      </c>
      <c r="F9197">
        <f>Adjusted_Series!F9197</f>
        <v>1</v>
      </c>
      <c r="G9197">
        <f>Adjusted_Series!G9197</f>
        <v>1</v>
      </c>
      <c r="H9197">
        <f>Adjusted_Series!H9197</f>
        <v>1</v>
      </c>
      <c r="I9197">
        <f>Adjusted_Series!I9197/Installed_capacity_init!$H$2</f>
        <v>4.6710277344435149E-2</v>
      </c>
      <c r="J9197">
        <f>Adjusted_Series!J9197</f>
        <v>2555.0335458914001</v>
      </c>
      <c r="K9197">
        <f>Adjusted_Series!K9197</f>
        <v>29684.7977341773</v>
      </c>
    </row>
    <row r="9198" spans="1:11" x14ac:dyDescent="0.35">
      <c r="A9198">
        <v>2030</v>
      </c>
      <c r="B9198">
        <f>Representative_days!C9199</f>
        <v>5</v>
      </c>
      <c r="C9198">
        <f>Adjusted_Series!C9198</f>
        <v>0</v>
      </c>
      <c r="D9198">
        <f>Adjusted_Series!D9198</f>
        <v>7.0196113749769404E-2</v>
      </c>
      <c r="E9198">
        <f>Adjusted_Series!E9198</f>
        <v>0.26871139669292998</v>
      </c>
      <c r="F9198">
        <f>Adjusted_Series!F9198</f>
        <v>1</v>
      </c>
      <c r="G9198">
        <f>Adjusted_Series!G9198</f>
        <v>1</v>
      </c>
      <c r="H9198">
        <f>Adjusted_Series!H9198</f>
        <v>1</v>
      </c>
      <c r="I9198">
        <f>Adjusted_Series!I9198/Installed_capacity_init!$H$2</f>
        <v>4.7139415705593581E-2</v>
      </c>
      <c r="J9198">
        <f>Adjusted_Series!J9198</f>
        <v>2567.66404502147</v>
      </c>
      <c r="K9198">
        <f>Adjusted_Series!K9198</f>
        <v>31862.770686231401</v>
      </c>
    </row>
    <row r="9199" spans="1:11" x14ac:dyDescent="0.35">
      <c r="A9199">
        <v>2030</v>
      </c>
      <c r="B9199">
        <f>Representative_days!C9200</f>
        <v>5</v>
      </c>
      <c r="C9199">
        <f>Adjusted_Series!C9199</f>
        <v>4.4044238334017202E-3</v>
      </c>
      <c r="D9199">
        <f>Adjusted_Series!D9199</f>
        <v>7.0823184477761994E-2</v>
      </c>
      <c r="E9199">
        <f>Adjusted_Series!E9199</f>
        <v>0.27013433439375401</v>
      </c>
      <c r="F9199">
        <f>Adjusted_Series!F9199</f>
        <v>1</v>
      </c>
      <c r="G9199">
        <f>Adjusted_Series!G9199</f>
        <v>1</v>
      </c>
      <c r="H9199">
        <f>Adjusted_Series!H9199</f>
        <v>1</v>
      </c>
      <c r="I9199">
        <f>Adjusted_Series!I9199/Installed_capacity_init!$H$2</f>
        <v>4.7461823382530174E-2</v>
      </c>
      <c r="J9199">
        <f>Adjusted_Series!J9199</f>
        <v>2571.96284623053</v>
      </c>
      <c r="K9199">
        <f>Adjusted_Series!K9199</f>
        <v>34515.887448259098</v>
      </c>
    </row>
    <row r="9200" spans="1:11" x14ac:dyDescent="0.35">
      <c r="A9200">
        <v>2030</v>
      </c>
      <c r="B9200">
        <f>Representative_days!C9201</f>
        <v>5</v>
      </c>
      <c r="C9200">
        <f>Adjusted_Series!C9200</f>
        <v>0.14970136083091301</v>
      </c>
      <c r="D9200">
        <f>Adjusted_Series!D9200</f>
        <v>7.2680080452685897E-2</v>
      </c>
      <c r="E9200">
        <f>Adjusted_Series!E9200</f>
        <v>0.27701891217719599</v>
      </c>
      <c r="F9200">
        <f>Adjusted_Series!F9200</f>
        <v>1</v>
      </c>
      <c r="G9200">
        <f>Adjusted_Series!G9200</f>
        <v>1</v>
      </c>
      <c r="H9200">
        <f>Adjusted_Series!H9200</f>
        <v>1</v>
      </c>
      <c r="I9200">
        <f>Adjusted_Series!I9200/Installed_capacity_init!$H$2</f>
        <v>4.780643907402618E-2</v>
      </c>
      <c r="J9200">
        <f>Adjusted_Series!J9200</f>
        <v>2576.55665363872</v>
      </c>
      <c r="K9200">
        <f>Adjusted_Series!K9200</f>
        <v>37250.9881846793</v>
      </c>
    </row>
    <row r="9201" spans="1:11" x14ac:dyDescent="0.35">
      <c r="A9201">
        <v>2030</v>
      </c>
      <c r="B9201">
        <f>Representative_days!C9202</f>
        <v>5</v>
      </c>
      <c r="C9201">
        <f>Adjusted_Series!C9201</f>
        <v>0.25109229849493298</v>
      </c>
      <c r="D9201">
        <f>Adjusted_Series!D9201</f>
        <v>8.6770119641584403E-2</v>
      </c>
      <c r="E9201">
        <f>Adjusted_Series!E9201</f>
        <v>0.27002628251676802</v>
      </c>
      <c r="F9201">
        <f>Adjusted_Series!F9201</f>
        <v>1</v>
      </c>
      <c r="G9201">
        <f>Adjusted_Series!G9201</f>
        <v>1</v>
      </c>
      <c r="H9201">
        <f>Adjusted_Series!H9201</f>
        <v>1</v>
      </c>
      <c r="I9201">
        <f>Adjusted_Series!I9201/Installed_capacity_init!$H$2</f>
        <v>4.8189532667929198E-2</v>
      </c>
      <c r="J9201">
        <f>Adjusted_Series!J9201</f>
        <v>2586.4282708603</v>
      </c>
      <c r="K9201">
        <f>Adjusted_Series!K9201</f>
        <v>39045.496245243703</v>
      </c>
    </row>
    <row r="9202" spans="1:11" x14ac:dyDescent="0.35">
      <c r="A9202">
        <v>2030</v>
      </c>
      <c r="B9202">
        <f>Representative_days!C9203</f>
        <v>5</v>
      </c>
      <c r="C9202">
        <f>Adjusted_Series!C9202</f>
        <v>0.33540958946368499</v>
      </c>
      <c r="D9202">
        <f>Adjusted_Series!D9202</f>
        <v>0.106873086045686</v>
      </c>
      <c r="E9202">
        <f>Adjusted_Series!E9202</f>
        <v>0.266835387223536</v>
      </c>
      <c r="F9202">
        <f>Adjusted_Series!F9202</f>
        <v>1</v>
      </c>
      <c r="G9202">
        <f>Adjusted_Series!G9202</f>
        <v>1</v>
      </c>
      <c r="H9202">
        <f>Adjusted_Series!H9202</f>
        <v>1</v>
      </c>
      <c r="I9202">
        <f>Adjusted_Series!I9202/Installed_capacity_init!$H$2</f>
        <v>4.8640030923697765E-2</v>
      </c>
      <c r="J9202">
        <f>Adjusted_Series!J9202</f>
        <v>2597.9825762058304</v>
      </c>
      <c r="K9202">
        <f>Adjusted_Series!K9202</f>
        <v>40042.399840030899</v>
      </c>
    </row>
    <row r="9203" spans="1:11" x14ac:dyDescent="0.35">
      <c r="A9203">
        <v>2030</v>
      </c>
      <c r="B9203">
        <f>Representative_days!C9204</f>
        <v>5</v>
      </c>
      <c r="C9203">
        <f>Adjusted_Series!C9203</f>
        <v>0.41510457872991502</v>
      </c>
      <c r="D9203">
        <f>Adjusted_Series!D9203</f>
        <v>0.13348441349664</v>
      </c>
      <c r="E9203">
        <f>Adjusted_Series!E9203</f>
        <v>0.26781786164420102</v>
      </c>
      <c r="F9203">
        <f>Adjusted_Series!F9203</f>
        <v>1</v>
      </c>
      <c r="G9203">
        <f>Adjusted_Series!G9203</f>
        <v>1</v>
      </c>
      <c r="H9203">
        <f>Adjusted_Series!H9203</f>
        <v>1</v>
      </c>
      <c r="I9203">
        <f>Adjusted_Series!I9203/Installed_capacity_init!$H$2</f>
        <v>4.9077431483429371E-2</v>
      </c>
      <c r="J9203">
        <f>Adjusted_Series!J9203</f>
        <v>2606.8476208320899</v>
      </c>
      <c r="K9203">
        <f>Adjusted_Series!K9203</f>
        <v>40669.270792949399</v>
      </c>
    </row>
    <row r="9204" spans="1:11" x14ac:dyDescent="0.35">
      <c r="A9204">
        <v>2030</v>
      </c>
      <c r="B9204">
        <f>Representative_days!C9205</f>
        <v>5</v>
      </c>
      <c r="C9204">
        <f>Adjusted_Series!C9204</f>
        <v>0.50494109880596005</v>
      </c>
      <c r="D9204">
        <f>Adjusted_Series!D9204</f>
        <v>0.14803108854472799</v>
      </c>
      <c r="E9204">
        <f>Adjusted_Series!E9204</f>
        <v>0.26072707776092502</v>
      </c>
      <c r="F9204">
        <f>Adjusted_Series!F9204</f>
        <v>1</v>
      </c>
      <c r="G9204">
        <f>Adjusted_Series!G9204</f>
        <v>1</v>
      </c>
      <c r="H9204">
        <f>Adjusted_Series!H9204</f>
        <v>1</v>
      </c>
      <c r="I9204">
        <f>Adjusted_Series!I9204/Installed_capacity_init!$H$2</f>
        <v>4.9889468944787692E-2</v>
      </c>
      <c r="J9204">
        <f>Adjusted_Series!J9204</f>
        <v>2633.6667295843699</v>
      </c>
      <c r="K9204">
        <f>Adjusted_Series!K9204</f>
        <v>40365.953194105801</v>
      </c>
    </row>
    <row r="9205" spans="1:11" x14ac:dyDescent="0.35">
      <c r="A9205">
        <v>2030</v>
      </c>
      <c r="B9205">
        <f>Representative_days!C9206</f>
        <v>5</v>
      </c>
      <c r="C9205">
        <f>Adjusted_Series!C9205</f>
        <v>0.52081803574713403</v>
      </c>
      <c r="D9205">
        <f>Adjusted_Series!D9205</f>
        <v>0.167717492968639</v>
      </c>
      <c r="E9205">
        <f>Adjusted_Series!E9205</f>
        <v>0.259103655655607</v>
      </c>
      <c r="F9205">
        <f>Adjusted_Series!F9205</f>
        <v>1</v>
      </c>
      <c r="G9205">
        <f>Adjusted_Series!G9205</f>
        <v>1</v>
      </c>
      <c r="H9205">
        <f>Adjusted_Series!H9205</f>
        <v>1</v>
      </c>
      <c r="I9205">
        <f>Adjusted_Series!I9205/Installed_capacity_init!$H$2</f>
        <v>5.0734103545916287E-2</v>
      </c>
      <c r="J9205">
        <f>Adjusted_Series!J9205</f>
        <v>2664.6326744539501</v>
      </c>
      <c r="K9205">
        <f>Adjusted_Series!K9205</f>
        <v>40384.071852525303</v>
      </c>
    </row>
    <row r="9206" spans="1:11" x14ac:dyDescent="0.35">
      <c r="A9206">
        <v>2030</v>
      </c>
      <c r="B9206">
        <f>Representative_days!C9207</f>
        <v>5</v>
      </c>
      <c r="C9206">
        <f>Adjusted_Series!C9206</f>
        <v>0.46732610140345199</v>
      </c>
      <c r="D9206">
        <f>Adjusted_Series!D9206</f>
        <v>0.19228201051947699</v>
      </c>
      <c r="E9206">
        <f>Adjusted_Series!E9206</f>
        <v>0.26317934926092401</v>
      </c>
      <c r="F9206">
        <f>Adjusted_Series!F9206</f>
        <v>1</v>
      </c>
      <c r="G9206">
        <f>Adjusted_Series!G9206</f>
        <v>1</v>
      </c>
      <c r="H9206">
        <f>Adjusted_Series!H9206</f>
        <v>1</v>
      </c>
      <c r="I9206">
        <f>Adjusted_Series!I9206/Installed_capacity_init!$H$2</f>
        <v>5.1542740112667601E-2</v>
      </c>
      <c r="J9206">
        <f>Adjusted_Series!J9206</f>
        <v>2695.7426097051602</v>
      </c>
      <c r="K9206">
        <f>Adjusted_Series!K9206</f>
        <v>40739.117740091402</v>
      </c>
    </row>
    <row r="9207" spans="1:11" x14ac:dyDescent="0.35">
      <c r="A9207">
        <v>2030</v>
      </c>
      <c r="B9207">
        <f>Representative_days!C9208</f>
        <v>5</v>
      </c>
      <c r="C9207">
        <f>Adjusted_Series!C9207</f>
        <v>0.42992419767003298</v>
      </c>
      <c r="D9207">
        <f>Adjusted_Series!D9207</f>
        <v>0.187132380171142</v>
      </c>
      <c r="E9207">
        <f>Adjusted_Series!E9207</f>
        <v>0.26297740951745102</v>
      </c>
      <c r="F9207">
        <f>Adjusted_Series!F9207</f>
        <v>1</v>
      </c>
      <c r="G9207">
        <f>Adjusted_Series!G9207</f>
        <v>1</v>
      </c>
      <c r="H9207">
        <f>Adjusted_Series!H9207</f>
        <v>1</v>
      </c>
      <c r="I9207">
        <f>Adjusted_Series!I9207/Installed_capacity_init!$H$2</f>
        <v>5.2073035918825436E-2</v>
      </c>
      <c r="J9207">
        <f>Adjusted_Series!J9207</f>
        <v>2715.6674052577901</v>
      </c>
      <c r="K9207">
        <f>Adjusted_Series!K9207</f>
        <v>41472.5529215516</v>
      </c>
    </row>
    <row r="9208" spans="1:11" x14ac:dyDescent="0.35">
      <c r="A9208">
        <v>2030</v>
      </c>
      <c r="B9208">
        <f>Representative_days!C9209</f>
        <v>5</v>
      </c>
      <c r="C9208">
        <f>Adjusted_Series!C9208</f>
        <v>0.36059106797179402</v>
      </c>
      <c r="D9208">
        <f>Adjusted_Series!D9208</f>
        <v>0.184619934754785</v>
      </c>
      <c r="E9208">
        <f>Adjusted_Series!E9208</f>
        <v>0.26883709637796099</v>
      </c>
      <c r="F9208">
        <f>Adjusted_Series!F9208</f>
        <v>1</v>
      </c>
      <c r="G9208">
        <f>Adjusted_Series!G9208</f>
        <v>1</v>
      </c>
      <c r="H9208">
        <f>Adjusted_Series!H9208</f>
        <v>1</v>
      </c>
      <c r="I9208">
        <f>Adjusted_Series!I9208/Installed_capacity_init!$H$2</f>
        <v>5.267635738194909E-2</v>
      </c>
      <c r="J9208">
        <f>Adjusted_Series!J9208</f>
        <v>2735.8414410277796</v>
      </c>
      <c r="K9208">
        <f>Adjusted_Series!K9208</f>
        <v>41684.384563814201</v>
      </c>
    </row>
    <row r="9209" spans="1:11" x14ac:dyDescent="0.35">
      <c r="A9209">
        <v>2030</v>
      </c>
      <c r="B9209">
        <f>Representative_days!C9210</f>
        <v>5</v>
      </c>
      <c r="C9209">
        <f>Adjusted_Series!C9209</f>
        <v>0.248299325687689</v>
      </c>
      <c r="D9209">
        <f>Adjusted_Series!D9209</f>
        <v>0.18467576145376399</v>
      </c>
      <c r="E9209">
        <f>Adjusted_Series!E9209</f>
        <v>0.27783609287608402</v>
      </c>
      <c r="F9209">
        <f>Adjusted_Series!F9209</f>
        <v>1</v>
      </c>
      <c r="G9209">
        <f>Adjusted_Series!G9209</f>
        <v>1</v>
      </c>
      <c r="H9209">
        <f>Adjusted_Series!H9209</f>
        <v>1</v>
      </c>
      <c r="I9209">
        <f>Adjusted_Series!I9209/Installed_capacity_init!$H$2</f>
        <v>5.3274888227951379E-2</v>
      </c>
      <c r="J9209">
        <f>Adjusted_Series!J9209</f>
        <v>2758.70028550811</v>
      </c>
      <c r="K9209">
        <f>Adjusted_Series!K9209</f>
        <v>39396.318860586201</v>
      </c>
    </row>
    <row r="9210" spans="1:11" x14ac:dyDescent="0.35">
      <c r="A9210">
        <v>2030</v>
      </c>
      <c r="B9210">
        <f>Representative_days!C9211</f>
        <v>5</v>
      </c>
      <c r="C9210">
        <f>Adjusted_Series!C9210</f>
        <v>0.122847344825461</v>
      </c>
      <c r="D9210">
        <f>Adjusted_Series!D9210</f>
        <v>0.146178850914366</v>
      </c>
      <c r="E9210">
        <f>Adjusted_Series!E9210</f>
        <v>0.27397596918985101</v>
      </c>
      <c r="F9210">
        <f>Adjusted_Series!F9210</f>
        <v>1</v>
      </c>
      <c r="G9210">
        <f>Adjusted_Series!G9210</f>
        <v>1</v>
      </c>
      <c r="H9210">
        <f>Adjusted_Series!H9210</f>
        <v>1</v>
      </c>
      <c r="I9210">
        <f>Adjusted_Series!I9210/Installed_capacity_init!$H$2</f>
        <v>5.1700924380593573E-2</v>
      </c>
      <c r="J9210">
        <f>Adjusted_Series!J9210</f>
        <v>2710.9291061448002</v>
      </c>
      <c r="K9210">
        <f>Adjusted_Series!K9210</f>
        <v>39880.824516641696</v>
      </c>
    </row>
    <row r="9211" spans="1:11" x14ac:dyDescent="0.35">
      <c r="A9211">
        <v>2030</v>
      </c>
      <c r="B9211">
        <f>Representative_days!C9212</f>
        <v>5</v>
      </c>
      <c r="C9211">
        <f>Adjusted_Series!C9211</f>
        <v>1.1312044396835599E-2</v>
      </c>
      <c r="D9211">
        <f>Adjusted_Series!D9211</f>
        <v>0.115614543739663</v>
      </c>
      <c r="E9211">
        <f>Adjusted_Series!E9211</f>
        <v>0.27447292795301498</v>
      </c>
      <c r="F9211">
        <f>Adjusted_Series!F9211</f>
        <v>1</v>
      </c>
      <c r="G9211">
        <f>Adjusted_Series!G9211</f>
        <v>1</v>
      </c>
      <c r="H9211">
        <f>Adjusted_Series!H9211</f>
        <v>1</v>
      </c>
      <c r="I9211">
        <f>Adjusted_Series!I9211/Installed_capacity_init!$H$2</f>
        <v>5.0134809607828318E-2</v>
      </c>
      <c r="J9211">
        <f>Adjusted_Series!J9211</f>
        <v>2664.9666149127402</v>
      </c>
      <c r="K9211">
        <f>Adjusted_Series!K9211</f>
        <v>40222.393139760003</v>
      </c>
    </row>
    <row r="9212" spans="1:11" x14ac:dyDescent="0.35">
      <c r="A9212">
        <v>2030</v>
      </c>
      <c r="B9212">
        <f>Representative_days!C9213</f>
        <v>5</v>
      </c>
      <c r="C9212">
        <f>Adjusted_Series!C9212</f>
        <v>4.0610064475658902E-7</v>
      </c>
      <c r="D9212">
        <f>Adjusted_Series!D9212</f>
        <v>9.2502979698093193E-2</v>
      </c>
      <c r="E9212">
        <f>Adjusted_Series!E9212</f>
        <v>0.280952986863714</v>
      </c>
      <c r="F9212">
        <f>Adjusted_Series!F9212</f>
        <v>1</v>
      </c>
      <c r="G9212">
        <f>Adjusted_Series!G9212</f>
        <v>1</v>
      </c>
      <c r="H9212">
        <f>Adjusted_Series!H9212</f>
        <v>1</v>
      </c>
      <c r="I9212">
        <f>Adjusted_Series!I9212/Installed_capacity_init!$H$2</f>
        <v>4.8571010219224123E-2</v>
      </c>
      <c r="J9212">
        <f>Adjusted_Series!J9212</f>
        <v>2620.2649104639499</v>
      </c>
      <c r="K9212">
        <f>Adjusted_Series!K9212</f>
        <v>39233.753363226497</v>
      </c>
    </row>
    <row r="9213" spans="1:11" x14ac:dyDescent="0.35">
      <c r="A9213">
        <v>2030</v>
      </c>
      <c r="B9213">
        <f>Representative_days!C9214</f>
        <v>5</v>
      </c>
      <c r="C9213">
        <f>Adjusted_Series!C9213</f>
        <v>0</v>
      </c>
      <c r="D9213">
        <f>Adjusted_Series!D9213</f>
        <v>8.5574960975702205E-2</v>
      </c>
      <c r="E9213">
        <f>Adjusted_Series!E9213</f>
        <v>0.28015765249543401</v>
      </c>
      <c r="F9213">
        <f>Adjusted_Series!F9213</f>
        <v>1</v>
      </c>
      <c r="G9213">
        <f>Adjusted_Series!G9213</f>
        <v>1</v>
      </c>
      <c r="H9213">
        <f>Adjusted_Series!H9213</f>
        <v>1</v>
      </c>
      <c r="I9213">
        <f>Adjusted_Series!I9213/Installed_capacity_init!$H$2</f>
        <v>4.7133948828587624E-2</v>
      </c>
      <c r="J9213">
        <f>Adjusted_Series!J9213</f>
        <v>2575.3114853880202</v>
      </c>
      <c r="K9213">
        <f>Adjusted_Series!K9213</f>
        <v>37117.829218935804</v>
      </c>
    </row>
    <row r="9214" spans="1:11" x14ac:dyDescent="0.35">
      <c r="A9214">
        <v>2030</v>
      </c>
      <c r="B9214">
        <f>Representative_days!C9215</f>
        <v>5</v>
      </c>
      <c r="C9214">
        <f>Adjusted_Series!C9214</f>
        <v>0</v>
      </c>
      <c r="D9214">
        <f>Adjusted_Series!D9214</f>
        <v>8.0602472813214601E-2</v>
      </c>
      <c r="E9214">
        <f>Adjusted_Series!E9214</f>
        <v>0.28307601344032102</v>
      </c>
      <c r="F9214">
        <f>Adjusted_Series!F9214</f>
        <v>1</v>
      </c>
      <c r="G9214">
        <f>Adjusted_Series!G9214</f>
        <v>1</v>
      </c>
      <c r="H9214">
        <f>Adjusted_Series!H9214</f>
        <v>1</v>
      </c>
      <c r="I9214">
        <f>Adjusted_Series!I9214/Installed_capacity_init!$H$2</f>
        <v>4.5787696112983681E-2</v>
      </c>
      <c r="J9214">
        <f>Adjusted_Series!J9214</f>
        <v>2533.5558108907298</v>
      </c>
      <c r="K9214">
        <f>Adjusted_Series!K9214</f>
        <v>34687.708131244101</v>
      </c>
    </row>
    <row r="9215" spans="1:11" x14ac:dyDescent="0.35">
      <c r="A9215">
        <v>2030</v>
      </c>
      <c r="B9215">
        <f>Representative_days!C9216</f>
        <v>5</v>
      </c>
      <c r="C9215">
        <f>Adjusted_Series!C9215</f>
        <v>0</v>
      </c>
      <c r="D9215">
        <f>Adjusted_Series!D9215</f>
        <v>7.7639067596824304E-2</v>
      </c>
      <c r="E9215">
        <f>Adjusted_Series!E9215</f>
        <v>0.28883513104277297</v>
      </c>
      <c r="F9215">
        <f>Adjusted_Series!F9215</f>
        <v>1</v>
      </c>
      <c r="G9215">
        <f>Adjusted_Series!G9215</f>
        <v>1</v>
      </c>
      <c r="H9215">
        <f>Adjusted_Series!H9215</f>
        <v>1</v>
      </c>
      <c r="I9215">
        <f>Adjusted_Series!I9215/Installed_capacity_init!$H$2</f>
        <v>4.4445130191865211E-2</v>
      </c>
      <c r="J9215">
        <f>Adjusted_Series!J9215</f>
        <v>2491.2786543205502</v>
      </c>
      <c r="K9215">
        <f>Adjusted_Series!K9215</f>
        <v>32533.163772717096</v>
      </c>
    </row>
    <row r="9216" spans="1:11" x14ac:dyDescent="0.35">
      <c r="A9216">
        <v>2030</v>
      </c>
      <c r="B9216">
        <f>Representative_days!C9217</f>
        <v>5</v>
      </c>
      <c r="C9216">
        <f>Adjusted_Series!C9216</f>
        <v>0</v>
      </c>
      <c r="D9216">
        <f>Adjusted_Series!D9216</f>
        <v>7.5790598571423604E-2</v>
      </c>
      <c r="E9216">
        <f>Adjusted_Series!E9216</f>
        <v>0.28567473958235601</v>
      </c>
      <c r="F9216">
        <f>Adjusted_Series!F9216</f>
        <v>1</v>
      </c>
      <c r="G9216">
        <f>Adjusted_Series!G9216</f>
        <v>1</v>
      </c>
      <c r="H9216">
        <f>Adjusted_Series!H9216</f>
        <v>1</v>
      </c>
      <c r="I9216">
        <f>Adjusted_Series!I9216/Installed_capacity_init!$H$2</f>
        <v>4.4265866353276312E-2</v>
      </c>
      <c r="J9216">
        <f>Adjusted_Series!J9216</f>
        <v>2483.6584353941598</v>
      </c>
      <c r="K9216">
        <f>Adjusted_Series!K9216</f>
        <v>30334.757474650403</v>
      </c>
    </row>
    <row r="9217" spans="1:11" x14ac:dyDescent="0.35">
      <c r="A9217">
        <v>2030</v>
      </c>
      <c r="B9217">
        <f>Representative_days!C9218</f>
        <v>5</v>
      </c>
      <c r="C9217">
        <f>Adjusted_Series!C9217</f>
        <v>0</v>
      </c>
      <c r="D9217">
        <f>Adjusted_Series!D9217</f>
        <v>7.51196060213839E-2</v>
      </c>
      <c r="E9217">
        <f>Adjusted_Series!E9217</f>
        <v>0.28816032688260301</v>
      </c>
      <c r="F9217">
        <f>Adjusted_Series!F9217</f>
        <v>1</v>
      </c>
      <c r="G9217">
        <f>Adjusted_Series!G9217</f>
        <v>1</v>
      </c>
      <c r="H9217">
        <f>Adjusted_Series!H9217</f>
        <v>1</v>
      </c>
      <c r="I9217">
        <f>Adjusted_Series!I9217/Installed_capacity_init!$H$2</f>
        <v>4.4163714820298315E-2</v>
      </c>
      <c r="J9217">
        <f>Adjusted_Series!J9217</f>
        <v>2479.2129251872002</v>
      </c>
      <c r="K9217">
        <f>Adjusted_Series!K9217</f>
        <v>29439.7780267997</v>
      </c>
    </row>
    <row r="9218" spans="1:11" x14ac:dyDescent="0.35">
      <c r="A9218">
        <v>2030</v>
      </c>
      <c r="B9218">
        <f>Representative_days!C9219</f>
        <v>5</v>
      </c>
      <c r="C9218">
        <f>Adjusted_Series!C9218</f>
        <v>0</v>
      </c>
      <c r="D9218">
        <f>Adjusted_Series!D9218</f>
        <v>0.30741697400000001</v>
      </c>
      <c r="E9218">
        <f>Adjusted_Series!E9218</f>
        <v>0.68607025099999996</v>
      </c>
      <c r="F9218">
        <f>Adjusted_Series!F9218</f>
        <v>1</v>
      </c>
      <c r="G9218">
        <f>Adjusted_Series!G9218</f>
        <v>1</v>
      </c>
      <c r="H9218">
        <f>Adjusted_Series!H9218</f>
        <v>1</v>
      </c>
      <c r="I9218">
        <f>Adjusted_Series!I9218/Installed_capacity_init!$H$2</f>
        <v>1.4081103773584904E-2</v>
      </c>
      <c r="J9218">
        <f>Adjusted_Series!J9218</f>
        <v>1320.7783239999999</v>
      </c>
      <c r="K9218">
        <f>Adjusted_Series!K9218</f>
        <v>28182.043879999997</v>
      </c>
    </row>
    <row r="9219" spans="1:11" x14ac:dyDescent="0.35">
      <c r="A9219">
        <v>2030</v>
      </c>
      <c r="B9219">
        <f>Representative_days!C9220</f>
        <v>5</v>
      </c>
      <c r="C9219">
        <f>Adjusted_Series!C9219</f>
        <v>0</v>
      </c>
      <c r="D9219">
        <f>Adjusted_Series!D9219</f>
        <v>0.32824863100000001</v>
      </c>
      <c r="E9219">
        <f>Adjusted_Series!E9219</f>
        <v>0.72159503400000002</v>
      </c>
      <c r="F9219">
        <f>Adjusted_Series!F9219</f>
        <v>1</v>
      </c>
      <c r="G9219">
        <f>Adjusted_Series!G9219</f>
        <v>1</v>
      </c>
      <c r="H9219">
        <f>Adjusted_Series!H9219</f>
        <v>1</v>
      </c>
      <c r="I9219">
        <f>Adjusted_Series!I9219/Installed_capacity_init!$H$2</f>
        <v>1.4049379568247493E-2</v>
      </c>
      <c r="J9219">
        <f>Adjusted_Series!J9219</f>
        <v>1301.6401289999999</v>
      </c>
      <c r="K9219">
        <f>Adjusted_Series!K9219</f>
        <v>26439.68172</v>
      </c>
    </row>
    <row r="9220" spans="1:11" x14ac:dyDescent="0.35">
      <c r="A9220">
        <v>2030</v>
      </c>
      <c r="B9220">
        <f>Representative_days!C9221</f>
        <v>5</v>
      </c>
      <c r="C9220">
        <f>Adjusted_Series!C9220</f>
        <v>0</v>
      </c>
      <c r="D9220">
        <f>Adjusted_Series!D9220</f>
        <v>0.35047768699999998</v>
      </c>
      <c r="E9220">
        <f>Adjusted_Series!E9220</f>
        <v>0.74812928700000003</v>
      </c>
      <c r="F9220">
        <f>Adjusted_Series!F9220</f>
        <v>1</v>
      </c>
      <c r="G9220">
        <f>Adjusted_Series!G9220</f>
        <v>1</v>
      </c>
      <c r="H9220">
        <f>Adjusted_Series!H9220</f>
        <v>1</v>
      </c>
      <c r="I9220">
        <f>Adjusted_Series!I9220/Installed_capacity_init!$H$2</f>
        <v>1.3641919343872173E-2</v>
      </c>
      <c r="J9220">
        <f>Adjusted_Series!J9220</f>
        <v>1255.8073959999899</v>
      </c>
      <c r="K9220">
        <f>Adjusted_Series!K9220</f>
        <v>26089.04896</v>
      </c>
    </row>
    <row r="9221" spans="1:11" x14ac:dyDescent="0.35">
      <c r="A9221">
        <v>2030</v>
      </c>
      <c r="B9221">
        <f>Representative_days!C9222</f>
        <v>5</v>
      </c>
      <c r="C9221">
        <f>Adjusted_Series!C9221</f>
        <v>0</v>
      </c>
      <c r="D9221">
        <f>Adjusted_Series!D9221</f>
        <v>0.36980752500000003</v>
      </c>
      <c r="E9221">
        <f>Adjusted_Series!E9221</f>
        <v>0.76044475600000005</v>
      </c>
      <c r="F9221">
        <f>Adjusted_Series!F9221</f>
        <v>1</v>
      </c>
      <c r="G9221">
        <f>Adjusted_Series!G9221</f>
        <v>1</v>
      </c>
      <c r="H9221">
        <f>Adjusted_Series!H9221</f>
        <v>1</v>
      </c>
      <c r="I9221">
        <f>Adjusted_Series!I9221/Installed_capacity_init!$H$2</f>
        <v>1.3199455209926908E-2</v>
      </c>
      <c r="J9221">
        <f>Adjusted_Series!J9221</f>
        <v>1205.811301</v>
      </c>
      <c r="K9221">
        <f>Adjusted_Series!K9221</f>
        <v>41222.044289999998</v>
      </c>
    </row>
    <row r="9222" spans="1:11" x14ac:dyDescent="0.35">
      <c r="A9222">
        <v>2030</v>
      </c>
      <c r="B9222">
        <f>Representative_days!C9223</f>
        <v>5</v>
      </c>
      <c r="C9222">
        <f>Adjusted_Series!C9222</f>
        <v>0</v>
      </c>
      <c r="D9222">
        <f>Adjusted_Series!D9222</f>
        <v>0.37681973699999999</v>
      </c>
      <c r="E9222">
        <f>Adjusted_Series!E9222</f>
        <v>0.77636789500000003</v>
      </c>
      <c r="F9222">
        <f>Adjusted_Series!F9222</f>
        <v>1</v>
      </c>
      <c r="G9222">
        <f>Adjusted_Series!G9222</f>
        <v>1</v>
      </c>
      <c r="H9222">
        <f>Adjusted_Series!H9222</f>
        <v>1</v>
      </c>
      <c r="I9222">
        <f>Adjusted_Series!I9222/Installed_capacity_init!$H$2</f>
        <v>1.3901813530511644E-2</v>
      </c>
      <c r="J9222">
        <f>Adjusted_Series!J9222</f>
        <v>1263.6181779999999</v>
      </c>
      <c r="K9222">
        <f>Adjusted_Series!K9222</f>
        <v>64914.513500000001</v>
      </c>
    </row>
    <row r="9223" spans="1:11" x14ac:dyDescent="0.35">
      <c r="A9223">
        <v>2030</v>
      </c>
      <c r="B9223">
        <f>Representative_days!C9224</f>
        <v>5</v>
      </c>
      <c r="C9223">
        <f>Adjusted_Series!C9223</f>
        <v>0</v>
      </c>
      <c r="D9223">
        <f>Adjusted_Series!D9223</f>
        <v>0.38734750800000001</v>
      </c>
      <c r="E9223">
        <f>Adjusted_Series!E9223</f>
        <v>0.78142302200000002</v>
      </c>
      <c r="F9223">
        <f>Adjusted_Series!F9223</f>
        <v>1</v>
      </c>
      <c r="G9223">
        <f>Adjusted_Series!G9223</f>
        <v>1</v>
      </c>
      <c r="H9223">
        <f>Adjusted_Series!H9223</f>
        <v>1</v>
      </c>
      <c r="I9223">
        <f>Adjusted_Series!I9223/Installed_capacity_init!$H$2</f>
        <v>1.4579755566887644E-2</v>
      </c>
      <c r="J9223">
        <f>Adjusted_Series!J9223</f>
        <v>1320.1180029999998</v>
      </c>
      <c r="K9223">
        <f>Adjusted_Series!K9223</f>
        <v>65040.679910000006</v>
      </c>
    </row>
    <row r="9224" spans="1:11" x14ac:dyDescent="0.35">
      <c r="A9224">
        <v>2030</v>
      </c>
      <c r="B9224">
        <f>Representative_days!C9225</f>
        <v>5</v>
      </c>
      <c r="C9224">
        <f>Adjusted_Series!C9224</f>
        <v>1.7788201999999999E-2</v>
      </c>
      <c r="D9224">
        <f>Adjusted_Series!D9224</f>
        <v>0.40081756200000002</v>
      </c>
      <c r="E9224">
        <f>Adjusted_Series!E9224</f>
        <v>0.78263385900000004</v>
      </c>
      <c r="F9224">
        <f>Adjusted_Series!F9224</f>
        <v>1</v>
      </c>
      <c r="G9224">
        <f>Adjusted_Series!G9224</f>
        <v>1</v>
      </c>
      <c r="H9224">
        <f>Adjusted_Series!H9224</f>
        <v>1</v>
      </c>
      <c r="I9224">
        <f>Adjusted_Series!I9224/Installed_capacity_init!$H$2</f>
        <v>1.5310075216726161E-2</v>
      </c>
      <c r="J9224">
        <f>Adjusted_Series!J9224</f>
        <v>1384.53822499999</v>
      </c>
      <c r="K9224">
        <f>Adjusted_Series!K9224</f>
        <v>66922.232019999996</v>
      </c>
    </row>
    <row r="9225" spans="1:11" x14ac:dyDescent="0.35">
      <c r="A9225">
        <v>2030</v>
      </c>
      <c r="B9225">
        <f>Representative_days!C9226</f>
        <v>5</v>
      </c>
      <c r="C9225">
        <f>Adjusted_Series!C9225</f>
        <v>0.16260887800000001</v>
      </c>
      <c r="D9225">
        <f>Adjusted_Series!D9225</f>
        <v>0.43193769500000001</v>
      </c>
      <c r="E9225">
        <f>Adjusted_Series!E9225</f>
        <v>0.77634623400000002</v>
      </c>
      <c r="F9225">
        <f>Adjusted_Series!F9225</f>
        <v>1</v>
      </c>
      <c r="G9225">
        <f>Adjusted_Series!G9225</f>
        <v>1</v>
      </c>
      <c r="H9225">
        <f>Adjusted_Series!H9225</f>
        <v>1</v>
      </c>
      <c r="I9225">
        <f>Adjusted_Series!I9225/Installed_capacity_init!$H$2</f>
        <v>1.6309812255651878E-2</v>
      </c>
      <c r="J9225">
        <f>Adjusted_Series!J9225</f>
        <v>1463.1625409999999</v>
      </c>
      <c r="K9225">
        <f>Adjusted_Series!K9225</f>
        <v>67828.919930000004</v>
      </c>
    </row>
    <row r="9226" spans="1:11" x14ac:dyDescent="0.35">
      <c r="A9226">
        <v>2030</v>
      </c>
      <c r="B9226">
        <f>Representative_days!C9227</f>
        <v>5</v>
      </c>
      <c r="C9226">
        <f>Adjusted_Series!C9226</f>
        <v>0.17426852900000001</v>
      </c>
      <c r="D9226">
        <f>Adjusted_Series!D9226</f>
        <v>0.464524936</v>
      </c>
      <c r="E9226">
        <f>Adjusted_Series!E9226</f>
        <v>0.77084222199999997</v>
      </c>
      <c r="F9226">
        <f>Adjusted_Series!F9226</f>
        <v>1</v>
      </c>
      <c r="G9226">
        <f>Adjusted_Series!G9226</f>
        <v>1</v>
      </c>
      <c r="H9226">
        <f>Adjusted_Series!H9226</f>
        <v>1</v>
      </c>
      <c r="I9226">
        <f>Adjusted_Series!I9226/Installed_capacity_init!$H$2</f>
        <v>1.6992139384667686E-2</v>
      </c>
      <c r="J9226">
        <f>Adjusted_Series!J9226</f>
        <v>1520.5079089999999</v>
      </c>
      <c r="K9226">
        <f>Adjusted_Series!K9226</f>
        <v>65424.025670000003</v>
      </c>
    </row>
    <row r="9227" spans="1:11" x14ac:dyDescent="0.35">
      <c r="A9227">
        <v>2030</v>
      </c>
      <c r="B9227">
        <f>Representative_days!C9228</f>
        <v>5</v>
      </c>
      <c r="C9227">
        <f>Adjusted_Series!C9227</f>
        <v>0.23439782100000001</v>
      </c>
      <c r="D9227">
        <f>Adjusted_Series!D9227</f>
        <v>0.49652022200000001</v>
      </c>
      <c r="E9227">
        <f>Adjusted_Series!E9227</f>
        <v>0.76569585200000001</v>
      </c>
      <c r="F9227">
        <f>Adjusted_Series!F9227</f>
        <v>1</v>
      </c>
      <c r="G9227">
        <f>Adjusted_Series!G9227</f>
        <v>1</v>
      </c>
      <c r="H9227">
        <f>Adjusted_Series!H9227</f>
        <v>1</v>
      </c>
      <c r="I9227">
        <f>Adjusted_Series!I9227/Installed_capacity_init!$H$2</f>
        <v>1.7717835373108955E-2</v>
      </c>
      <c r="J9227">
        <f>Adjusted_Series!J9227</f>
        <v>1579.0953870000001</v>
      </c>
      <c r="K9227">
        <f>Adjusted_Series!K9227</f>
        <v>62018.188609999997</v>
      </c>
    </row>
    <row r="9228" spans="1:11" x14ac:dyDescent="0.35">
      <c r="A9228">
        <v>2030</v>
      </c>
      <c r="B9228">
        <f>Representative_days!C9229</f>
        <v>5</v>
      </c>
      <c r="C9228">
        <f>Adjusted_Series!C9228</f>
        <v>0.31088992599999998</v>
      </c>
      <c r="D9228">
        <f>Adjusted_Series!D9228</f>
        <v>0.50996124200000004</v>
      </c>
      <c r="E9228">
        <f>Adjusted_Series!E9228</f>
        <v>0.78851000100000002</v>
      </c>
      <c r="F9228">
        <f>Adjusted_Series!F9228</f>
        <v>1</v>
      </c>
      <c r="G9228">
        <f>Adjusted_Series!G9228</f>
        <v>1</v>
      </c>
      <c r="H9228">
        <f>Adjusted_Series!H9228</f>
        <v>1</v>
      </c>
      <c r="I9228">
        <f>Adjusted_Series!I9228/Installed_capacity_init!$H$2</f>
        <v>1.8940160547339793E-2</v>
      </c>
      <c r="J9228">
        <f>Adjusted_Series!J9228</f>
        <v>1624.909989</v>
      </c>
      <c r="K9228">
        <f>Adjusted_Series!K9228</f>
        <v>58266.511469999998</v>
      </c>
    </row>
    <row r="9229" spans="1:11" x14ac:dyDescent="0.35">
      <c r="A9229">
        <v>2030</v>
      </c>
      <c r="B9229">
        <f>Representative_days!C9230</f>
        <v>5</v>
      </c>
      <c r="C9229">
        <f>Adjusted_Series!C9229</f>
        <v>0.31839491599999997</v>
      </c>
      <c r="D9229">
        <f>Adjusted_Series!D9229</f>
        <v>0.52544558399999997</v>
      </c>
      <c r="E9229">
        <f>Adjusted_Series!E9229</f>
        <v>0.81177871499999998</v>
      </c>
      <c r="F9229">
        <f>Adjusted_Series!F9229</f>
        <v>1</v>
      </c>
      <c r="G9229">
        <f>Adjusted_Series!G9229</f>
        <v>1</v>
      </c>
      <c r="H9229">
        <f>Adjusted_Series!H9229</f>
        <v>1</v>
      </c>
      <c r="I9229">
        <f>Adjusted_Series!I9229/Installed_capacity_init!$H$2</f>
        <v>1.9936841152473225E-2</v>
      </c>
      <c r="J9229">
        <f>Adjusted_Series!J9229</f>
        <v>1644.53755799999</v>
      </c>
      <c r="K9229">
        <f>Adjusted_Series!K9229</f>
        <v>55153.083619999998</v>
      </c>
    </row>
    <row r="9230" spans="1:11" x14ac:dyDescent="0.35">
      <c r="A9230">
        <v>2030</v>
      </c>
      <c r="B9230">
        <f>Representative_days!C9231</f>
        <v>5</v>
      </c>
      <c r="C9230">
        <f>Adjusted_Series!C9230</f>
        <v>0.26404482800000001</v>
      </c>
      <c r="D9230">
        <f>Adjusted_Series!D9230</f>
        <v>0.54373434700000001</v>
      </c>
      <c r="E9230">
        <f>Adjusted_Series!E9230</f>
        <v>0.83254603199999999</v>
      </c>
      <c r="F9230">
        <f>Adjusted_Series!F9230</f>
        <v>1</v>
      </c>
      <c r="G9230">
        <f>Adjusted_Series!G9230</f>
        <v>1</v>
      </c>
      <c r="H9230">
        <f>Adjusted_Series!H9230</f>
        <v>1</v>
      </c>
      <c r="I9230">
        <f>Adjusted_Series!I9230/Installed_capacity_init!$H$2</f>
        <v>2.0779704572497025E-2</v>
      </c>
      <c r="J9230">
        <f>Adjusted_Series!J9230</f>
        <v>1652.816902</v>
      </c>
      <c r="K9230">
        <f>Adjusted_Series!K9230</f>
        <v>53340.327279999998</v>
      </c>
    </row>
    <row r="9231" spans="1:11" x14ac:dyDescent="0.35">
      <c r="A9231">
        <v>2030</v>
      </c>
      <c r="B9231">
        <f>Representative_days!C9232</f>
        <v>5</v>
      </c>
      <c r="C9231">
        <f>Adjusted_Series!C9231</f>
        <v>0.22894883399999999</v>
      </c>
      <c r="D9231">
        <f>Adjusted_Series!D9231</f>
        <v>0.51888495300000004</v>
      </c>
      <c r="E9231">
        <f>Adjusted_Series!E9231</f>
        <v>0.87266284100000002</v>
      </c>
      <c r="F9231">
        <f>Adjusted_Series!F9231</f>
        <v>1</v>
      </c>
      <c r="G9231">
        <f>Adjusted_Series!G9231</f>
        <v>1</v>
      </c>
      <c r="H9231">
        <f>Adjusted_Series!H9231</f>
        <v>1</v>
      </c>
      <c r="I9231">
        <f>Adjusted_Series!I9231/Installed_capacity_init!$H$2</f>
        <v>2.073748538160794E-2</v>
      </c>
      <c r="J9231">
        <f>Adjusted_Series!J9231</f>
        <v>1632.6966460000001</v>
      </c>
      <c r="K9231">
        <f>Adjusted_Series!K9231</f>
        <v>53106.536549999997</v>
      </c>
    </row>
    <row r="9232" spans="1:11" x14ac:dyDescent="0.35">
      <c r="A9232">
        <v>2030</v>
      </c>
      <c r="B9232">
        <f>Representative_days!C9233</f>
        <v>5</v>
      </c>
      <c r="C9232">
        <f>Adjusted_Series!C9232</f>
        <v>0.18064817799999899</v>
      </c>
      <c r="D9232">
        <f>Adjusted_Series!D9232</f>
        <v>0.49150720199999998</v>
      </c>
      <c r="E9232">
        <f>Adjusted_Series!E9232</f>
        <v>0.90829964699999999</v>
      </c>
      <c r="F9232">
        <f>Adjusted_Series!F9232</f>
        <v>1</v>
      </c>
      <c r="G9232">
        <f>Adjusted_Series!G9232</f>
        <v>1</v>
      </c>
      <c r="H9232">
        <f>Adjusted_Series!H9232</f>
        <v>1</v>
      </c>
      <c r="I9232">
        <f>Adjusted_Series!I9232/Installed_capacity_init!$H$2</f>
        <v>2.1110031616522182E-2</v>
      </c>
      <c r="J9232">
        <f>Adjusted_Series!J9232</f>
        <v>1633.97774</v>
      </c>
      <c r="K9232">
        <f>Adjusted_Series!K9232</f>
        <v>64839.096520000006</v>
      </c>
    </row>
    <row r="9233" spans="1:11" x14ac:dyDescent="0.35">
      <c r="A9233">
        <v>2030</v>
      </c>
      <c r="B9233">
        <f>Representative_days!C9234</f>
        <v>5</v>
      </c>
      <c r="C9233">
        <f>Adjusted_Series!C9233</f>
        <v>0.111638179999999</v>
      </c>
      <c r="D9233">
        <f>Adjusted_Series!D9233</f>
        <v>0.46658231</v>
      </c>
      <c r="E9233">
        <f>Adjusted_Series!E9233</f>
        <v>0.93725138799999996</v>
      </c>
      <c r="F9233">
        <f>Adjusted_Series!F9233</f>
        <v>1</v>
      </c>
      <c r="G9233">
        <f>Adjusted_Series!G9233</f>
        <v>1</v>
      </c>
      <c r="H9233">
        <f>Adjusted_Series!H9233</f>
        <v>1</v>
      </c>
      <c r="I9233">
        <f>Adjusted_Series!I9233/Installed_capacity_init!$H$2</f>
        <v>2.1556279959204488E-2</v>
      </c>
      <c r="J9233">
        <f>Adjusted_Series!J9233</f>
        <v>1630.518898</v>
      </c>
      <c r="K9233">
        <f>Adjusted_Series!K9233</f>
        <v>62683.388430000006</v>
      </c>
    </row>
    <row r="9234" spans="1:11" x14ac:dyDescent="0.35">
      <c r="A9234">
        <v>2030</v>
      </c>
      <c r="B9234">
        <f>Representative_days!C9235</f>
        <v>5</v>
      </c>
      <c r="C9234">
        <f>Adjusted_Series!C9234</f>
        <v>7.2284906999999995E-2</v>
      </c>
      <c r="D9234">
        <f>Adjusted_Series!D9234</f>
        <v>0.420516946</v>
      </c>
      <c r="E9234">
        <f>Adjusted_Series!E9234</f>
        <v>0.94867173699999996</v>
      </c>
      <c r="F9234">
        <f>Adjusted_Series!F9234</f>
        <v>1</v>
      </c>
      <c r="G9234">
        <f>Adjusted_Series!G9234</f>
        <v>1</v>
      </c>
      <c r="H9234">
        <f>Adjusted_Series!H9234</f>
        <v>1</v>
      </c>
      <c r="I9234">
        <f>Adjusted_Series!I9234/Installed_capacity_init!$H$2</f>
        <v>2.0228007734149244E-2</v>
      </c>
      <c r="J9234">
        <f>Adjusted_Series!J9234</f>
        <v>1544.8902639999999</v>
      </c>
      <c r="K9234">
        <f>Adjusted_Series!K9234</f>
        <v>62971.650479999997</v>
      </c>
    </row>
    <row r="9235" spans="1:11" x14ac:dyDescent="0.35">
      <c r="A9235">
        <v>2030</v>
      </c>
      <c r="B9235">
        <f>Representative_days!C9236</f>
        <v>5</v>
      </c>
      <c r="C9235">
        <f>Adjusted_Series!C9235</f>
        <v>0</v>
      </c>
      <c r="D9235">
        <f>Adjusted_Series!D9235</f>
        <v>0.38116022100000002</v>
      </c>
      <c r="E9235">
        <f>Adjusted_Series!E9235</f>
        <v>0.94541401599999997</v>
      </c>
      <c r="F9235">
        <f>Adjusted_Series!F9235</f>
        <v>1</v>
      </c>
      <c r="G9235">
        <f>Adjusted_Series!G9235</f>
        <v>1</v>
      </c>
      <c r="H9235">
        <f>Adjusted_Series!H9235</f>
        <v>1</v>
      </c>
      <c r="I9235">
        <f>Adjusted_Series!I9235/Installed_capacity_init!$H$2</f>
        <v>1.9047297807241202E-2</v>
      </c>
      <c r="J9235">
        <f>Adjusted_Series!J9235</f>
        <v>1483.405393</v>
      </c>
      <c r="K9235">
        <f>Adjusted_Series!K9235</f>
        <v>59581.992769999997</v>
      </c>
    </row>
    <row r="9236" spans="1:11" x14ac:dyDescent="0.35">
      <c r="A9236">
        <v>2030</v>
      </c>
      <c r="B9236">
        <f>Representative_days!C9237</f>
        <v>5</v>
      </c>
      <c r="C9236">
        <f>Adjusted_Series!C9236</f>
        <v>0</v>
      </c>
      <c r="D9236">
        <f>Adjusted_Series!D9236</f>
        <v>0.34967887600000003</v>
      </c>
      <c r="E9236">
        <f>Adjusted_Series!E9236</f>
        <v>0.93426268700000004</v>
      </c>
      <c r="F9236">
        <f>Adjusted_Series!F9236</f>
        <v>1</v>
      </c>
      <c r="G9236">
        <f>Adjusted_Series!G9236</f>
        <v>1</v>
      </c>
      <c r="H9236">
        <f>Adjusted_Series!H9236</f>
        <v>1</v>
      </c>
      <c r="I9236">
        <f>Adjusted_Series!I9236/Installed_capacity_init!$H$2</f>
        <v>1.7923027961924191E-2</v>
      </c>
      <c r="J9236">
        <f>Adjusted_Series!J9236</f>
        <v>1424.69741</v>
      </c>
      <c r="K9236">
        <f>Adjusted_Series!K9236</f>
        <v>64544.131689999995</v>
      </c>
    </row>
    <row r="9237" spans="1:11" x14ac:dyDescent="0.35">
      <c r="A9237">
        <v>2030</v>
      </c>
      <c r="B9237">
        <f>Representative_days!C9238</f>
        <v>5</v>
      </c>
      <c r="C9237">
        <f>Adjusted_Series!C9237</f>
        <v>0</v>
      </c>
      <c r="D9237">
        <f>Adjusted_Series!D9237</f>
        <v>0.34111313999999998</v>
      </c>
      <c r="E9237">
        <f>Adjusted_Series!E9237</f>
        <v>0.92570188600000003</v>
      </c>
      <c r="F9237">
        <f>Adjusted_Series!F9237</f>
        <v>1</v>
      </c>
      <c r="G9237">
        <f>Adjusted_Series!G9237</f>
        <v>1</v>
      </c>
      <c r="H9237">
        <f>Adjusted_Series!H9237</f>
        <v>1</v>
      </c>
      <c r="I9237">
        <f>Adjusted_Series!I9237/Installed_capacity_init!$H$2</f>
        <v>1.7104381608023116E-2</v>
      </c>
      <c r="J9237">
        <f>Adjusted_Series!J9237</f>
        <v>1376.3033950000001</v>
      </c>
      <c r="K9237">
        <f>Adjusted_Series!K9237</f>
        <v>64644.044720000005</v>
      </c>
    </row>
    <row r="9238" spans="1:11" x14ac:dyDescent="0.35">
      <c r="A9238">
        <v>2030</v>
      </c>
      <c r="B9238">
        <f>Representative_days!C9239</f>
        <v>5</v>
      </c>
      <c r="C9238">
        <f>Adjusted_Series!C9238</f>
        <v>0</v>
      </c>
      <c r="D9238">
        <f>Adjusted_Series!D9238</f>
        <v>0.33142679400000002</v>
      </c>
      <c r="E9238">
        <f>Adjusted_Series!E9238</f>
        <v>0.90557087999999997</v>
      </c>
      <c r="F9238">
        <f>Adjusted_Series!F9238</f>
        <v>1</v>
      </c>
      <c r="G9238">
        <f>Adjusted_Series!G9238</f>
        <v>1</v>
      </c>
      <c r="H9238">
        <f>Adjusted_Series!H9238</f>
        <v>1</v>
      </c>
      <c r="I9238">
        <f>Adjusted_Series!I9238/Installed_capacity_init!$H$2</f>
        <v>1.6404915859255482E-2</v>
      </c>
      <c r="J9238">
        <f>Adjusted_Series!J9238</f>
        <v>1328.4087280000001</v>
      </c>
      <c r="K9238">
        <f>Adjusted_Series!K9238</f>
        <v>53877.125290000004</v>
      </c>
    </row>
    <row r="9239" spans="1:11" x14ac:dyDescent="0.35">
      <c r="A9239">
        <v>2030</v>
      </c>
      <c r="B9239">
        <f>Representative_days!C9240</f>
        <v>5</v>
      </c>
      <c r="C9239">
        <f>Adjusted_Series!C9239</f>
        <v>0</v>
      </c>
      <c r="D9239">
        <f>Adjusted_Series!D9239</f>
        <v>0.320747748</v>
      </c>
      <c r="E9239">
        <f>Adjusted_Series!E9239</f>
        <v>0.88221722499999999</v>
      </c>
      <c r="F9239">
        <f>Adjusted_Series!F9239</f>
        <v>1</v>
      </c>
      <c r="G9239">
        <f>Adjusted_Series!G9239</f>
        <v>1</v>
      </c>
      <c r="H9239">
        <f>Adjusted_Series!H9239</f>
        <v>1</v>
      </c>
      <c r="I9239">
        <f>Adjusted_Series!I9239/Installed_capacity_init!$H$2</f>
        <v>1.5546207377188509E-2</v>
      </c>
      <c r="J9239">
        <f>Adjusted_Series!J9239</f>
        <v>1286.6961640000002</v>
      </c>
      <c r="K9239">
        <f>Adjusted_Series!K9239</f>
        <v>35815.851430000002</v>
      </c>
    </row>
    <row r="9240" spans="1:11" x14ac:dyDescent="0.35">
      <c r="A9240">
        <v>2030</v>
      </c>
      <c r="B9240">
        <f>Representative_days!C9241</f>
        <v>5</v>
      </c>
      <c r="C9240">
        <f>Adjusted_Series!C9240</f>
        <v>0</v>
      </c>
      <c r="D9240">
        <f>Adjusted_Series!D9240</f>
        <v>0.31763716600000003</v>
      </c>
      <c r="E9240">
        <f>Adjusted_Series!E9240</f>
        <v>0.87018828199999998</v>
      </c>
      <c r="F9240">
        <f>Adjusted_Series!F9240</f>
        <v>1</v>
      </c>
      <c r="G9240">
        <f>Adjusted_Series!G9240</f>
        <v>1</v>
      </c>
      <c r="H9240">
        <f>Adjusted_Series!H9240</f>
        <v>1</v>
      </c>
      <c r="I9240">
        <f>Adjusted_Series!I9240/Installed_capacity_init!$H$2</f>
        <v>1.5097482406935238E-2</v>
      </c>
      <c r="J9240">
        <f>Adjusted_Series!J9240</f>
        <v>1280.180987</v>
      </c>
      <c r="K9240">
        <f>Adjusted_Series!K9240</f>
        <v>32575.283100000001</v>
      </c>
    </row>
    <row r="9241" spans="1:11" x14ac:dyDescent="0.35">
      <c r="A9241">
        <v>2030</v>
      </c>
      <c r="B9241">
        <f>Representative_days!C9242</f>
        <v>5</v>
      </c>
      <c r="C9241">
        <f>Adjusted_Series!C9241</f>
        <v>0</v>
      </c>
      <c r="D9241">
        <f>Adjusted_Series!D9241</f>
        <v>0.31385615100000003</v>
      </c>
      <c r="E9241">
        <f>Adjusted_Series!E9241</f>
        <v>0.85516981599999997</v>
      </c>
      <c r="F9241">
        <f>Adjusted_Series!F9241</f>
        <v>1</v>
      </c>
      <c r="G9241">
        <f>Adjusted_Series!G9241</f>
        <v>1</v>
      </c>
      <c r="H9241">
        <f>Adjusted_Series!H9241</f>
        <v>1</v>
      </c>
      <c r="I9241">
        <f>Adjusted_Series!I9241/Installed_capacity_init!$H$2</f>
        <v>1.4660995495495495E-2</v>
      </c>
      <c r="J9241">
        <f>Adjusted_Series!J9241</f>
        <v>1283.479235</v>
      </c>
      <c r="K9241">
        <f>Adjusted_Series!K9241</f>
        <v>30503.532870000003</v>
      </c>
    </row>
    <row r="9242" spans="1:11" x14ac:dyDescent="0.35">
      <c r="A9242">
        <v>2030</v>
      </c>
      <c r="B9242">
        <f>Representative_days!C9243</f>
        <v>6</v>
      </c>
      <c r="C9242">
        <f>Adjusted_Series!C9242</f>
        <v>0</v>
      </c>
      <c r="D9242">
        <f>Adjusted_Series!D9242</f>
        <v>9.6040004951964103E-2</v>
      </c>
      <c r="E9242">
        <f>Adjusted_Series!E9242</f>
        <v>0.420992486678331</v>
      </c>
      <c r="F9242">
        <f>Adjusted_Series!F9242</f>
        <v>1</v>
      </c>
      <c r="G9242">
        <f>Adjusted_Series!G9242</f>
        <v>1</v>
      </c>
      <c r="H9242">
        <f>Adjusted_Series!H9242</f>
        <v>1</v>
      </c>
      <c r="I9242">
        <f>Adjusted_Series!I9242/Installed_capacity_init!$H$2</f>
        <v>3.4647553418040877E-2</v>
      </c>
      <c r="J9242">
        <f>Adjusted_Series!J9242</f>
        <v>2560.2551875016602</v>
      </c>
      <c r="K9242">
        <f>Adjusted_Series!K9242</f>
        <v>31529.194550010499</v>
      </c>
    </row>
    <row r="9243" spans="1:11" x14ac:dyDescent="0.35">
      <c r="A9243">
        <v>2030</v>
      </c>
      <c r="B9243">
        <f>Representative_days!C9244</f>
        <v>6</v>
      </c>
      <c r="C9243">
        <f>Adjusted_Series!C9243</f>
        <v>0</v>
      </c>
      <c r="D9243">
        <f>Adjusted_Series!D9243</f>
        <v>9.2845201967352797E-2</v>
      </c>
      <c r="E9243">
        <f>Adjusted_Series!E9243</f>
        <v>0.40526466466068101</v>
      </c>
      <c r="F9243">
        <f>Adjusted_Series!F9243</f>
        <v>1</v>
      </c>
      <c r="G9243">
        <f>Adjusted_Series!G9243</f>
        <v>1</v>
      </c>
      <c r="H9243">
        <f>Adjusted_Series!H9243</f>
        <v>1</v>
      </c>
      <c r="I9243">
        <f>Adjusted_Series!I9243/Installed_capacity_init!$H$2</f>
        <v>3.5136686184343194E-2</v>
      </c>
      <c r="J9243">
        <f>Adjusted_Series!J9243</f>
        <v>2565.7144794774099</v>
      </c>
      <c r="K9243">
        <f>Adjusted_Series!K9243</f>
        <v>30775.0021358296</v>
      </c>
    </row>
    <row r="9244" spans="1:11" x14ac:dyDescent="0.35">
      <c r="A9244">
        <v>2030</v>
      </c>
      <c r="B9244">
        <f>Representative_days!C9245</f>
        <v>6</v>
      </c>
      <c r="C9244">
        <f>Adjusted_Series!C9244</f>
        <v>0</v>
      </c>
      <c r="D9244">
        <f>Adjusted_Series!D9244</f>
        <v>9.1310999670426093E-2</v>
      </c>
      <c r="E9244">
        <f>Adjusted_Series!E9244</f>
        <v>0.39211933161536799</v>
      </c>
      <c r="F9244">
        <f>Adjusted_Series!F9244</f>
        <v>1</v>
      </c>
      <c r="G9244">
        <f>Adjusted_Series!G9244</f>
        <v>1</v>
      </c>
      <c r="H9244">
        <f>Adjusted_Series!H9244</f>
        <v>1</v>
      </c>
      <c r="I9244">
        <f>Adjusted_Series!I9244/Installed_capacity_init!$H$2</f>
        <v>3.5441870070579806E-2</v>
      </c>
      <c r="J9244">
        <f>Adjusted_Series!J9244</f>
        <v>2567.4220803909502</v>
      </c>
      <c r="K9244">
        <f>Adjusted_Series!K9244</f>
        <v>30393.773582647998</v>
      </c>
    </row>
    <row r="9245" spans="1:11" x14ac:dyDescent="0.35">
      <c r="A9245">
        <v>2030</v>
      </c>
      <c r="B9245">
        <f>Representative_days!C9246</f>
        <v>6</v>
      </c>
      <c r="C9245">
        <f>Adjusted_Series!C9245</f>
        <v>0</v>
      </c>
      <c r="D9245">
        <f>Adjusted_Series!D9245</f>
        <v>9.1338637997821895E-2</v>
      </c>
      <c r="E9245">
        <f>Adjusted_Series!E9245</f>
        <v>0.381968127335924</v>
      </c>
      <c r="F9245">
        <f>Adjusted_Series!F9245</f>
        <v>1</v>
      </c>
      <c r="G9245">
        <f>Adjusted_Series!G9245</f>
        <v>1</v>
      </c>
      <c r="H9245">
        <f>Adjusted_Series!H9245</f>
        <v>1</v>
      </c>
      <c r="I9245">
        <f>Adjusted_Series!I9245/Installed_capacity_init!$H$2</f>
        <v>3.5747951297392062E-2</v>
      </c>
      <c r="J9245">
        <f>Adjusted_Series!J9245</f>
        <v>2564.4010301881099</v>
      </c>
      <c r="K9245">
        <f>Adjusted_Series!K9245</f>
        <v>30272.380674684697</v>
      </c>
    </row>
    <row r="9246" spans="1:11" x14ac:dyDescent="0.35">
      <c r="A9246">
        <v>2030</v>
      </c>
      <c r="B9246">
        <f>Representative_days!C9247</f>
        <v>6</v>
      </c>
      <c r="C9246">
        <f>Adjusted_Series!C9246</f>
        <v>0</v>
      </c>
      <c r="D9246">
        <f>Adjusted_Series!D9246</f>
        <v>8.7900804127096693E-2</v>
      </c>
      <c r="E9246">
        <f>Adjusted_Series!E9246</f>
        <v>0.36372626266564001</v>
      </c>
      <c r="F9246">
        <f>Adjusted_Series!F9246</f>
        <v>1</v>
      </c>
      <c r="G9246">
        <f>Adjusted_Series!G9246</f>
        <v>1</v>
      </c>
      <c r="H9246">
        <f>Adjusted_Series!H9246</f>
        <v>1</v>
      </c>
      <c r="I9246">
        <f>Adjusted_Series!I9246/Installed_capacity_init!$H$2</f>
        <v>3.7373381622292798E-2</v>
      </c>
      <c r="J9246">
        <f>Adjusted_Series!J9246</f>
        <v>2602.1811035831497</v>
      </c>
      <c r="K9246">
        <f>Adjusted_Series!K9246</f>
        <v>32718.39285697</v>
      </c>
    </row>
    <row r="9247" spans="1:11" x14ac:dyDescent="0.35">
      <c r="A9247">
        <v>2030</v>
      </c>
      <c r="B9247">
        <f>Representative_days!C9248</f>
        <v>6</v>
      </c>
      <c r="C9247">
        <f>Adjusted_Series!C9247</f>
        <v>1.8771713998866201E-3</v>
      </c>
      <c r="D9247">
        <f>Adjusted_Series!D9247</f>
        <v>8.5889616339232297E-2</v>
      </c>
      <c r="E9247">
        <f>Adjusted_Series!E9247</f>
        <v>0.34960232508592998</v>
      </c>
      <c r="F9247">
        <f>Adjusted_Series!F9247</f>
        <v>1</v>
      </c>
      <c r="G9247">
        <f>Adjusted_Series!G9247</f>
        <v>1</v>
      </c>
      <c r="H9247">
        <f>Adjusted_Series!H9247</f>
        <v>1</v>
      </c>
      <c r="I9247">
        <f>Adjusted_Series!I9247/Installed_capacity_init!$H$2</f>
        <v>3.8812335983125702E-2</v>
      </c>
      <c r="J9247">
        <f>Adjusted_Series!J9247</f>
        <v>2631.0913525125497</v>
      </c>
      <c r="K9247">
        <f>Adjusted_Series!K9247</f>
        <v>38699.605102556598</v>
      </c>
    </row>
    <row r="9248" spans="1:11" x14ac:dyDescent="0.35">
      <c r="A9248">
        <v>2030</v>
      </c>
      <c r="B9248">
        <f>Representative_days!C9249</f>
        <v>6</v>
      </c>
      <c r="C9248">
        <f>Adjusted_Series!C9248</f>
        <v>7.6447639654392205E-2</v>
      </c>
      <c r="D9248">
        <f>Adjusted_Series!D9248</f>
        <v>8.5212946825949903E-2</v>
      </c>
      <c r="E9248">
        <f>Adjusted_Series!E9248</f>
        <v>0.340217590426862</v>
      </c>
      <c r="F9248">
        <f>Adjusted_Series!F9248</f>
        <v>1</v>
      </c>
      <c r="G9248">
        <f>Adjusted_Series!G9248</f>
        <v>1</v>
      </c>
      <c r="H9248">
        <f>Adjusted_Series!H9248</f>
        <v>1</v>
      </c>
      <c r="I9248">
        <f>Adjusted_Series!I9248/Installed_capacity_init!$H$2</f>
        <v>4.0235788231764998E-2</v>
      </c>
      <c r="J9248">
        <f>Adjusted_Series!J9248</f>
        <v>2658.62172144432</v>
      </c>
      <c r="K9248">
        <f>Adjusted_Series!K9248</f>
        <v>42154.498054183598</v>
      </c>
    </row>
    <row r="9249" spans="1:11" x14ac:dyDescent="0.35">
      <c r="A9249">
        <v>2030</v>
      </c>
      <c r="B9249">
        <f>Representative_days!C9250</f>
        <v>6</v>
      </c>
      <c r="C9249">
        <f>Adjusted_Series!C9249</f>
        <v>0.25978365727220498</v>
      </c>
      <c r="D9249">
        <f>Adjusted_Series!D9249</f>
        <v>9.0369290864320995E-2</v>
      </c>
      <c r="E9249">
        <f>Adjusted_Series!E9249</f>
        <v>0.33196847678367802</v>
      </c>
      <c r="F9249">
        <f>Adjusted_Series!F9249</f>
        <v>1</v>
      </c>
      <c r="G9249">
        <f>Adjusted_Series!G9249</f>
        <v>1</v>
      </c>
      <c r="H9249">
        <f>Adjusted_Series!H9249</f>
        <v>1</v>
      </c>
      <c r="I9249">
        <f>Adjusted_Series!I9249/Installed_capacity_init!$H$2</f>
        <v>4.1189465494156634E-2</v>
      </c>
      <c r="J9249">
        <f>Adjusted_Series!J9249</f>
        <v>2681.1028321143299</v>
      </c>
      <c r="K9249">
        <f>Adjusted_Series!K9249</f>
        <v>44601.669320772598</v>
      </c>
    </row>
    <row r="9250" spans="1:11" x14ac:dyDescent="0.35">
      <c r="A9250">
        <v>2030</v>
      </c>
      <c r="B9250">
        <f>Representative_days!C9251</f>
        <v>6</v>
      </c>
      <c r="C9250">
        <f>Adjusted_Series!C9250</f>
        <v>0.281551100969052</v>
      </c>
      <c r="D9250">
        <f>Adjusted_Series!D9250</f>
        <v>9.8373840560829998E-2</v>
      </c>
      <c r="E9250">
        <f>Adjusted_Series!E9250</f>
        <v>0.32606949872288299</v>
      </c>
      <c r="F9250">
        <f>Adjusted_Series!F9250</f>
        <v>1</v>
      </c>
      <c r="G9250">
        <f>Adjusted_Series!G9250</f>
        <v>1</v>
      </c>
      <c r="H9250">
        <f>Adjusted_Series!H9250</f>
        <v>1</v>
      </c>
      <c r="I9250">
        <f>Adjusted_Series!I9250/Installed_capacity_init!$H$2</f>
        <v>4.2442409446748257E-2</v>
      </c>
      <c r="J9250">
        <f>Adjusted_Series!J9250</f>
        <v>2706.3190528028599</v>
      </c>
      <c r="K9250">
        <f>Adjusted_Series!K9250</f>
        <v>45394.626284135098</v>
      </c>
    </row>
    <row r="9251" spans="1:11" x14ac:dyDescent="0.35">
      <c r="A9251">
        <v>2030</v>
      </c>
      <c r="B9251">
        <f>Representative_days!C9252</f>
        <v>6</v>
      </c>
      <c r="C9251">
        <f>Adjusted_Series!C9251</f>
        <v>0.34859808868730802</v>
      </c>
      <c r="D9251">
        <f>Adjusted_Series!D9251</f>
        <v>0.109315069553532</v>
      </c>
      <c r="E9251">
        <f>Adjusted_Series!E9251</f>
        <v>0.32334598194180703</v>
      </c>
      <c r="F9251">
        <f>Adjusted_Series!F9251</f>
        <v>1</v>
      </c>
      <c r="G9251">
        <f>Adjusted_Series!G9251</f>
        <v>1</v>
      </c>
      <c r="H9251">
        <f>Adjusted_Series!H9251</f>
        <v>1</v>
      </c>
      <c r="I9251">
        <f>Adjusted_Series!I9251/Installed_capacity_init!$H$2</f>
        <v>4.3704776144252597E-2</v>
      </c>
      <c r="J9251">
        <f>Adjusted_Series!J9251</f>
        <v>2733.7543186839903</v>
      </c>
      <c r="K9251">
        <f>Adjusted_Series!K9251</f>
        <v>44836.292276689797</v>
      </c>
    </row>
    <row r="9252" spans="1:11" x14ac:dyDescent="0.35">
      <c r="A9252">
        <v>2030</v>
      </c>
      <c r="B9252">
        <f>Representative_days!C9253</f>
        <v>6</v>
      </c>
      <c r="C9252">
        <f>Adjusted_Series!C9252</f>
        <v>0.44124335489756</v>
      </c>
      <c r="D9252">
        <f>Adjusted_Series!D9252</f>
        <v>0.12028682951111801</v>
      </c>
      <c r="E9252">
        <f>Adjusted_Series!E9252</f>
        <v>0.31783044153405399</v>
      </c>
      <c r="F9252">
        <f>Adjusted_Series!F9252</f>
        <v>1</v>
      </c>
      <c r="G9252">
        <f>Adjusted_Series!G9252</f>
        <v>1</v>
      </c>
      <c r="H9252">
        <f>Adjusted_Series!H9252</f>
        <v>1</v>
      </c>
      <c r="I9252">
        <f>Adjusted_Series!I9252/Installed_capacity_init!$H$2</f>
        <v>4.4479640965514364E-2</v>
      </c>
      <c r="J9252">
        <f>Adjusted_Series!J9252</f>
        <v>2774.1425043815798</v>
      </c>
      <c r="K9252">
        <f>Adjusted_Series!K9252</f>
        <v>44287.074907379203</v>
      </c>
    </row>
    <row r="9253" spans="1:11" x14ac:dyDescent="0.35">
      <c r="A9253">
        <v>2030</v>
      </c>
      <c r="B9253">
        <f>Representative_days!C9254</f>
        <v>6</v>
      </c>
      <c r="C9253">
        <f>Adjusted_Series!C9253</f>
        <v>0.44743490548748799</v>
      </c>
      <c r="D9253">
        <f>Adjusted_Series!D9253</f>
        <v>0.13529159683001399</v>
      </c>
      <c r="E9253">
        <f>Adjusted_Series!E9253</f>
        <v>0.31743150940721698</v>
      </c>
      <c r="F9253">
        <f>Adjusted_Series!F9253</f>
        <v>1</v>
      </c>
      <c r="G9253">
        <f>Adjusted_Series!G9253</f>
        <v>1</v>
      </c>
      <c r="H9253">
        <f>Adjusted_Series!H9253</f>
        <v>1</v>
      </c>
      <c r="I9253">
        <f>Adjusted_Series!I9253/Installed_capacity_init!$H$2</f>
        <v>4.5357166286216138E-2</v>
      </c>
      <c r="J9253">
        <f>Adjusted_Series!J9253</f>
        <v>2818.8489716225299</v>
      </c>
      <c r="K9253">
        <f>Adjusted_Series!K9253</f>
        <v>43247.700906471997</v>
      </c>
    </row>
    <row r="9254" spans="1:11" x14ac:dyDescent="0.35">
      <c r="A9254">
        <v>2030</v>
      </c>
      <c r="B9254">
        <f>Representative_days!C9255</f>
        <v>6</v>
      </c>
      <c r="C9254">
        <f>Adjusted_Series!C9254</f>
        <v>0.37376500514456001</v>
      </c>
      <c r="D9254">
        <f>Adjusted_Series!D9254</f>
        <v>0.154641111840816</v>
      </c>
      <c r="E9254">
        <f>Adjusted_Series!E9254</f>
        <v>0.320620005203962</v>
      </c>
      <c r="F9254">
        <f>Adjusted_Series!F9254</f>
        <v>1</v>
      </c>
      <c r="G9254">
        <f>Adjusted_Series!G9254</f>
        <v>1</v>
      </c>
      <c r="H9254">
        <f>Adjusted_Series!H9254</f>
        <v>1</v>
      </c>
      <c r="I9254">
        <f>Adjusted_Series!I9254/Installed_capacity_init!$H$2</f>
        <v>4.6236686198105816E-2</v>
      </c>
      <c r="J9254">
        <f>Adjusted_Series!J9254</f>
        <v>2862.6283880206001</v>
      </c>
      <c r="K9254">
        <f>Adjusted_Series!K9254</f>
        <v>43143.366846823403</v>
      </c>
    </row>
    <row r="9255" spans="1:11" x14ac:dyDescent="0.35">
      <c r="A9255">
        <v>2030</v>
      </c>
      <c r="B9255">
        <f>Representative_days!C9256</f>
        <v>6</v>
      </c>
      <c r="C9255">
        <f>Adjusted_Series!C9255</f>
        <v>0.32876076268599502</v>
      </c>
      <c r="D9255">
        <f>Adjusted_Series!D9255</f>
        <v>0.14491624420396401</v>
      </c>
      <c r="E9255">
        <f>Adjusted_Series!E9255</f>
        <v>0.32375074903755702</v>
      </c>
      <c r="F9255">
        <f>Adjusted_Series!F9255</f>
        <v>1</v>
      </c>
      <c r="G9255">
        <f>Adjusted_Series!G9255</f>
        <v>1</v>
      </c>
      <c r="H9255">
        <f>Adjusted_Series!H9255</f>
        <v>1</v>
      </c>
      <c r="I9255">
        <f>Adjusted_Series!I9255/Installed_capacity_init!$H$2</f>
        <v>4.6919405360153404E-2</v>
      </c>
      <c r="J9255">
        <f>Adjusted_Series!J9255</f>
        <v>2896.0225277847603</v>
      </c>
      <c r="K9255">
        <f>Adjusted_Series!K9255</f>
        <v>43856.976753959498</v>
      </c>
    </row>
    <row r="9256" spans="1:11" x14ac:dyDescent="0.35">
      <c r="A9256">
        <v>2030</v>
      </c>
      <c r="B9256">
        <f>Representative_days!C9257</f>
        <v>6</v>
      </c>
      <c r="C9256">
        <f>Adjusted_Series!C9256</f>
        <v>0.28768004071793701</v>
      </c>
      <c r="D9256">
        <f>Adjusted_Series!D9256</f>
        <v>0.13830218161586999</v>
      </c>
      <c r="E9256">
        <f>Adjusted_Series!E9256</f>
        <v>0.33300817083740802</v>
      </c>
      <c r="F9256">
        <f>Adjusted_Series!F9256</f>
        <v>1</v>
      </c>
      <c r="G9256">
        <f>Adjusted_Series!G9256</f>
        <v>1</v>
      </c>
      <c r="H9256">
        <f>Adjusted_Series!H9256</f>
        <v>1</v>
      </c>
      <c r="I9256">
        <f>Adjusted_Series!I9256/Installed_capacity_init!$H$2</f>
        <v>4.7921682997992605E-2</v>
      </c>
      <c r="J9256">
        <f>Adjusted_Series!J9256</f>
        <v>2933.7836085579202</v>
      </c>
      <c r="K9256">
        <f>Adjusted_Series!K9256</f>
        <v>44333.5271636951</v>
      </c>
    </row>
    <row r="9257" spans="1:11" x14ac:dyDescent="0.35">
      <c r="A9257">
        <v>2030</v>
      </c>
      <c r="B9257">
        <f>Representative_days!C9258</f>
        <v>6</v>
      </c>
      <c r="C9257">
        <f>Adjusted_Series!C9257</f>
        <v>0.22593249315283001</v>
      </c>
      <c r="D9257">
        <f>Adjusted_Series!D9257</f>
        <v>0.134708940398828</v>
      </c>
      <c r="E9257">
        <f>Adjusted_Series!E9257</f>
        <v>0.34584786272871998</v>
      </c>
      <c r="F9257">
        <f>Adjusted_Series!F9257</f>
        <v>1</v>
      </c>
      <c r="G9257">
        <f>Adjusted_Series!G9257</f>
        <v>1</v>
      </c>
      <c r="H9257">
        <f>Adjusted_Series!H9257</f>
        <v>1</v>
      </c>
      <c r="I9257">
        <f>Adjusted_Series!I9257/Installed_capacity_init!$H$2</f>
        <v>4.8910582174762116E-2</v>
      </c>
      <c r="J9257">
        <f>Adjusted_Series!J9257</f>
        <v>2972.5687600956203</v>
      </c>
      <c r="K9257">
        <f>Adjusted_Series!K9257</f>
        <v>44946.360890764699</v>
      </c>
    </row>
    <row r="9258" spans="1:11" x14ac:dyDescent="0.35">
      <c r="A9258">
        <v>2030</v>
      </c>
      <c r="B9258">
        <f>Representative_days!C9259</f>
        <v>6</v>
      </c>
      <c r="C9258">
        <f>Adjusted_Series!C9258</f>
        <v>3.5205375360292002E-2</v>
      </c>
      <c r="D9258">
        <f>Adjusted_Series!D9258</f>
        <v>0.11994490397825799</v>
      </c>
      <c r="E9258">
        <f>Adjusted_Series!E9258</f>
        <v>0.35079870343491398</v>
      </c>
      <c r="F9258">
        <f>Adjusted_Series!F9258</f>
        <v>1</v>
      </c>
      <c r="G9258">
        <f>Adjusted_Series!G9258</f>
        <v>1</v>
      </c>
      <c r="H9258">
        <f>Adjusted_Series!H9258</f>
        <v>1</v>
      </c>
      <c r="I9258">
        <f>Adjusted_Series!I9258/Installed_capacity_init!$H$2</f>
        <v>4.7144295556407957E-2</v>
      </c>
      <c r="J9258">
        <f>Adjusted_Series!J9258</f>
        <v>2920.82207765351</v>
      </c>
      <c r="K9258">
        <f>Adjusted_Series!K9258</f>
        <v>46316.102102933</v>
      </c>
    </row>
    <row r="9259" spans="1:11" x14ac:dyDescent="0.35">
      <c r="A9259">
        <v>2030</v>
      </c>
      <c r="B9259">
        <f>Representative_days!C9260</f>
        <v>6</v>
      </c>
      <c r="C9259">
        <f>Adjusted_Series!C9259</f>
        <v>4.4140058300943296E-3</v>
      </c>
      <c r="D9259">
        <f>Adjusted_Series!D9259</f>
        <v>0.108832657777229</v>
      </c>
      <c r="E9259">
        <f>Adjusted_Series!E9259</f>
        <v>0.36162040574976601</v>
      </c>
      <c r="F9259">
        <f>Adjusted_Series!F9259</f>
        <v>1</v>
      </c>
      <c r="G9259">
        <f>Adjusted_Series!G9259</f>
        <v>1</v>
      </c>
      <c r="H9259">
        <f>Adjusted_Series!H9259</f>
        <v>1</v>
      </c>
      <c r="I9259">
        <f>Adjusted_Series!I9259/Installed_capacity_init!$H$2</f>
        <v>4.5521550728344976E-2</v>
      </c>
      <c r="J9259">
        <f>Adjusted_Series!J9259</f>
        <v>2878.20292403852</v>
      </c>
      <c r="K9259">
        <f>Adjusted_Series!K9259</f>
        <v>46155.553547224001</v>
      </c>
    </row>
    <row r="9260" spans="1:11" x14ac:dyDescent="0.35">
      <c r="A9260">
        <v>2030</v>
      </c>
      <c r="B9260">
        <f>Representative_days!C9261</f>
        <v>6</v>
      </c>
      <c r="C9260">
        <f>Adjusted_Series!C9260</f>
        <v>9.9495379658371593E-7</v>
      </c>
      <c r="D9260">
        <f>Adjusted_Series!D9260</f>
        <v>0.10132279284573301</v>
      </c>
      <c r="E9260">
        <f>Adjusted_Series!E9260</f>
        <v>0.37652174240009201</v>
      </c>
      <c r="F9260">
        <f>Adjusted_Series!F9260</f>
        <v>1</v>
      </c>
      <c r="G9260">
        <f>Adjusted_Series!G9260</f>
        <v>1</v>
      </c>
      <c r="H9260">
        <f>Adjusted_Series!H9260</f>
        <v>1</v>
      </c>
      <c r="I9260">
        <f>Adjusted_Series!I9260/Installed_capacity_init!$H$2</f>
        <v>4.3917274102285742E-2</v>
      </c>
      <c r="J9260">
        <f>Adjusted_Series!J9260</f>
        <v>2839.17778421601</v>
      </c>
      <c r="K9260">
        <f>Adjusted_Series!K9260</f>
        <v>45086.591596860497</v>
      </c>
    </row>
    <row r="9261" spans="1:11" x14ac:dyDescent="0.35">
      <c r="A9261">
        <v>2030</v>
      </c>
      <c r="B9261">
        <f>Representative_days!C9262</f>
        <v>6</v>
      </c>
      <c r="C9261">
        <f>Adjusted_Series!C9261</f>
        <v>0</v>
      </c>
      <c r="D9261">
        <f>Adjusted_Series!D9261</f>
        <v>9.7036526462293701E-2</v>
      </c>
      <c r="E9261">
        <f>Adjusted_Series!E9261</f>
        <v>0.38422234380307801</v>
      </c>
      <c r="F9261">
        <f>Adjusted_Series!F9261</f>
        <v>1</v>
      </c>
      <c r="G9261">
        <f>Adjusted_Series!G9261</f>
        <v>1</v>
      </c>
      <c r="H9261">
        <f>Adjusted_Series!H9261</f>
        <v>1</v>
      </c>
      <c r="I9261">
        <f>Adjusted_Series!I9261/Installed_capacity_init!$H$2</f>
        <v>4.2746553009070459E-2</v>
      </c>
      <c r="J9261">
        <f>Adjusted_Series!J9261</f>
        <v>2805.6136746125403</v>
      </c>
      <c r="K9261">
        <f>Adjusted_Series!K9261</f>
        <v>42554.044508190796</v>
      </c>
    </row>
    <row r="9262" spans="1:11" x14ac:dyDescent="0.35">
      <c r="A9262">
        <v>2030</v>
      </c>
      <c r="B9262">
        <f>Representative_days!C9263</f>
        <v>6</v>
      </c>
      <c r="C9262">
        <f>Adjusted_Series!C9262</f>
        <v>0</v>
      </c>
      <c r="D9262">
        <f>Adjusted_Series!D9262</f>
        <v>9.4954165237521898E-2</v>
      </c>
      <c r="E9262">
        <f>Adjusted_Series!E9262</f>
        <v>0.39464070459809802</v>
      </c>
      <c r="F9262">
        <f>Adjusted_Series!F9262</f>
        <v>1</v>
      </c>
      <c r="G9262">
        <f>Adjusted_Series!G9262</f>
        <v>1</v>
      </c>
      <c r="H9262">
        <f>Adjusted_Series!H9262</f>
        <v>1</v>
      </c>
      <c r="I9262">
        <f>Adjusted_Series!I9262/Installed_capacity_init!$H$2</f>
        <v>4.1168949059462098E-2</v>
      </c>
      <c r="J9262">
        <f>Adjusted_Series!J9262</f>
        <v>2768.6439356501601</v>
      </c>
      <c r="K9262">
        <f>Adjusted_Series!K9262</f>
        <v>39506.576442272897</v>
      </c>
    </row>
    <row r="9263" spans="1:11" x14ac:dyDescent="0.35">
      <c r="A9263">
        <v>2030</v>
      </c>
      <c r="B9263">
        <f>Representative_days!C9264</f>
        <v>6</v>
      </c>
      <c r="C9263">
        <f>Adjusted_Series!C9263</f>
        <v>0</v>
      </c>
      <c r="D9263">
        <f>Adjusted_Series!D9263</f>
        <v>9.4959086986074998E-2</v>
      </c>
      <c r="E9263">
        <f>Adjusted_Series!E9263</f>
        <v>0.40768624303954498</v>
      </c>
      <c r="F9263">
        <f>Adjusted_Series!F9263</f>
        <v>1</v>
      </c>
      <c r="G9263">
        <f>Adjusted_Series!G9263</f>
        <v>1</v>
      </c>
      <c r="H9263">
        <f>Adjusted_Series!H9263</f>
        <v>1</v>
      </c>
      <c r="I9263">
        <f>Adjusted_Series!I9263/Installed_capacity_init!$H$2</f>
        <v>3.9608899390602074E-2</v>
      </c>
      <c r="J9263">
        <f>Adjusted_Series!J9263</f>
        <v>2732.00984692375</v>
      </c>
      <c r="K9263">
        <f>Adjusted_Series!K9263</f>
        <v>37038.171165600703</v>
      </c>
    </row>
    <row r="9264" spans="1:11" x14ac:dyDescent="0.35">
      <c r="A9264">
        <v>2030</v>
      </c>
      <c r="B9264">
        <f>Representative_days!C9265</f>
        <v>6</v>
      </c>
      <c r="C9264">
        <f>Adjusted_Series!C9264</f>
        <v>0</v>
      </c>
      <c r="D9264">
        <f>Adjusted_Series!D9264</f>
        <v>9.3200764931078803E-2</v>
      </c>
      <c r="E9264">
        <f>Adjusted_Series!E9264</f>
        <v>0.411694975806699</v>
      </c>
      <c r="F9264">
        <f>Adjusted_Series!F9264</f>
        <v>1</v>
      </c>
      <c r="G9264">
        <f>Adjusted_Series!G9264</f>
        <v>1</v>
      </c>
      <c r="H9264">
        <f>Adjusted_Series!H9264</f>
        <v>1</v>
      </c>
      <c r="I9264">
        <f>Adjusted_Series!I9264/Installed_capacity_init!$H$2</f>
        <v>3.9386895165438467E-2</v>
      </c>
      <c r="J9264">
        <f>Adjusted_Series!J9264</f>
        <v>2709.2007231902003</v>
      </c>
      <c r="K9264">
        <f>Adjusted_Series!K9264</f>
        <v>34759.265504016999</v>
      </c>
    </row>
    <row r="9265" spans="1:11" x14ac:dyDescent="0.35">
      <c r="A9265">
        <v>2030</v>
      </c>
      <c r="B9265">
        <f>Representative_days!C9266</f>
        <v>6</v>
      </c>
      <c r="C9265">
        <f>Adjusted_Series!C9265</f>
        <v>0</v>
      </c>
      <c r="D9265">
        <f>Adjusted_Series!D9265</f>
        <v>9.3213044508138596E-2</v>
      </c>
      <c r="E9265">
        <f>Adjusted_Series!E9265</f>
        <v>0.41935012487344497</v>
      </c>
      <c r="F9265">
        <f>Adjusted_Series!F9265</f>
        <v>1</v>
      </c>
      <c r="G9265">
        <f>Adjusted_Series!G9265</f>
        <v>1</v>
      </c>
      <c r="H9265">
        <f>Adjusted_Series!H9265</f>
        <v>1</v>
      </c>
      <c r="I9265">
        <f>Adjusted_Series!I9265/Installed_capacity_init!$H$2</f>
        <v>3.9093740626218509E-2</v>
      </c>
      <c r="J9265">
        <f>Adjusted_Series!J9265</f>
        <v>2683.8932745270499</v>
      </c>
      <c r="K9265">
        <f>Adjusted_Series!K9265</f>
        <v>32826.135920619199</v>
      </c>
    </row>
    <row r="9266" spans="1:11" x14ac:dyDescent="0.35">
      <c r="A9266">
        <v>2030</v>
      </c>
      <c r="B9266">
        <f>Representative_days!C9267</f>
        <v>6</v>
      </c>
      <c r="C9266">
        <f>Adjusted_Series!C9266</f>
        <v>0</v>
      </c>
      <c r="D9266">
        <f>Adjusted_Series!D9266</f>
        <v>0.12700421961311201</v>
      </c>
      <c r="E9266">
        <f>Adjusted_Series!E9266</f>
        <v>0.34416200438729799</v>
      </c>
      <c r="F9266">
        <f>Adjusted_Series!F9266</f>
        <v>1</v>
      </c>
      <c r="G9266">
        <f>Adjusted_Series!G9266</f>
        <v>1</v>
      </c>
      <c r="H9266">
        <f>Adjusted_Series!H9266</f>
        <v>1</v>
      </c>
      <c r="I9266">
        <f>Adjusted_Series!I9266/Installed_capacity_init!$H$2</f>
        <v>2.7625955972824065E-2</v>
      </c>
      <c r="J9266">
        <f>Adjusted_Series!J9266</f>
        <v>2348.3466440153202</v>
      </c>
      <c r="K9266">
        <f>Adjusted_Series!K9266</f>
        <v>30961.690883807198</v>
      </c>
    </row>
    <row r="9267" spans="1:11" x14ac:dyDescent="0.35">
      <c r="A9267">
        <v>2030</v>
      </c>
      <c r="B9267">
        <f>Representative_days!C9268</f>
        <v>6</v>
      </c>
      <c r="C9267">
        <f>Adjusted_Series!C9267</f>
        <v>0</v>
      </c>
      <c r="D9267">
        <f>Adjusted_Series!D9267</f>
        <v>0.12399545289919001</v>
      </c>
      <c r="E9267">
        <f>Adjusted_Series!E9267</f>
        <v>0.33906083704550699</v>
      </c>
      <c r="F9267">
        <f>Adjusted_Series!F9267</f>
        <v>1</v>
      </c>
      <c r="G9267">
        <f>Adjusted_Series!G9267</f>
        <v>1</v>
      </c>
      <c r="H9267">
        <f>Adjusted_Series!H9267</f>
        <v>1</v>
      </c>
      <c r="I9267">
        <f>Adjusted_Series!I9267/Installed_capacity_init!$H$2</f>
        <v>2.7423409418056776E-2</v>
      </c>
      <c r="J9267">
        <f>Adjusted_Series!J9267</f>
        <v>2330.27390497029</v>
      </c>
      <c r="K9267">
        <f>Adjusted_Series!K9267</f>
        <v>30144.409918816098</v>
      </c>
    </row>
    <row r="9268" spans="1:11" x14ac:dyDescent="0.35">
      <c r="A9268">
        <v>2030</v>
      </c>
      <c r="B9268">
        <f>Representative_days!C9269</f>
        <v>6</v>
      </c>
      <c r="C9268">
        <f>Adjusted_Series!C9268</f>
        <v>0</v>
      </c>
      <c r="D9268">
        <f>Adjusted_Series!D9268</f>
        <v>0.122789249194074</v>
      </c>
      <c r="E9268">
        <f>Adjusted_Series!E9268</f>
        <v>0.33663615561002702</v>
      </c>
      <c r="F9268">
        <f>Adjusted_Series!F9268</f>
        <v>1</v>
      </c>
      <c r="G9268">
        <f>Adjusted_Series!G9268</f>
        <v>1</v>
      </c>
      <c r="H9268">
        <f>Adjusted_Series!H9268</f>
        <v>1</v>
      </c>
      <c r="I9268">
        <f>Adjusted_Series!I9268/Installed_capacity_init!$H$2</f>
        <v>2.6801236285300612E-2</v>
      </c>
      <c r="J9268">
        <f>Adjusted_Series!J9268</f>
        <v>2302.0143521351201</v>
      </c>
      <c r="K9268">
        <f>Adjusted_Series!K9268</f>
        <v>29837.073683391303</v>
      </c>
    </row>
    <row r="9269" spans="1:11" x14ac:dyDescent="0.35">
      <c r="A9269">
        <v>2030</v>
      </c>
      <c r="B9269">
        <f>Representative_days!C9270</f>
        <v>6</v>
      </c>
      <c r="C9269">
        <f>Adjusted_Series!C9269</f>
        <v>0</v>
      </c>
      <c r="D9269">
        <f>Adjusted_Series!D9269</f>
        <v>0.123596148460453</v>
      </c>
      <c r="E9269">
        <f>Adjusted_Series!E9269</f>
        <v>0.33769503829883502</v>
      </c>
      <c r="F9269">
        <f>Adjusted_Series!F9269</f>
        <v>1</v>
      </c>
      <c r="G9269">
        <f>Adjusted_Series!G9269</f>
        <v>1</v>
      </c>
      <c r="H9269">
        <f>Adjusted_Series!H9269</f>
        <v>1</v>
      </c>
      <c r="I9269">
        <f>Adjusted_Series!I9269/Installed_capacity_init!$H$2</f>
        <v>2.619542843219947E-2</v>
      </c>
      <c r="J9269">
        <f>Adjusted_Series!J9269</f>
        <v>2270.4560486662499</v>
      </c>
      <c r="K9269">
        <f>Adjusted_Series!K9269</f>
        <v>29977.057855693703</v>
      </c>
    </row>
    <row r="9270" spans="1:11" x14ac:dyDescent="0.35">
      <c r="A9270">
        <v>2030</v>
      </c>
      <c r="B9270">
        <f>Representative_days!C9271</f>
        <v>6</v>
      </c>
      <c r="C9270">
        <f>Adjusted_Series!C9270</f>
        <v>0</v>
      </c>
      <c r="D9270">
        <f>Adjusted_Series!D9270</f>
        <v>0.12157904530106101</v>
      </c>
      <c r="E9270">
        <f>Adjusted_Series!E9270</f>
        <v>0.33548616128438702</v>
      </c>
      <c r="F9270">
        <f>Adjusted_Series!F9270</f>
        <v>1</v>
      </c>
      <c r="G9270">
        <f>Adjusted_Series!G9270</f>
        <v>1</v>
      </c>
      <c r="H9270">
        <f>Adjusted_Series!H9270</f>
        <v>1</v>
      </c>
      <c r="I9270">
        <f>Adjusted_Series!I9270/Installed_capacity_init!$H$2</f>
        <v>2.6489121378754973E-2</v>
      </c>
      <c r="J9270">
        <f>Adjusted_Series!J9270</f>
        <v>2273.2760967399099</v>
      </c>
      <c r="K9270">
        <f>Adjusted_Series!K9270</f>
        <v>31051.308201805703</v>
      </c>
    </row>
    <row r="9271" spans="1:11" x14ac:dyDescent="0.35">
      <c r="A9271">
        <v>2030</v>
      </c>
      <c r="B9271">
        <f>Representative_days!C9272</f>
        <v>6</v>
      </c>
      <c r="C9271">
        <f>Adjusted_Series!C9271</f>
        <v>1.6791021785522001E-4</v>
      </c>
      <c r="D9271">
        <f>Adjusted_Series!D9271</f>
        <v>0.121743247461732</v>
      </c>
      <c r="E9271">
        <f>Adjusted_Series!E9271</f>
        <v>0.33531562358633299</v>
      </c>
      <c r="F9271">
        <f>Adjusted_Series!F9271</f>
        <v>1</v>
      </c>
      <c r="G9271">
        <f>Adjusted_Series!G9271</f>
        <v>1</v>
      </c>
      <c r="H9271">
        <f>Adjusted_Series!H9271</f>
        <v>1</v>
      </c>
      <c r="I9271">
        <f>Adjusted_Series!I9271/Installed_capacity_init!$H$2</f>
        <v>2.6652866735058983E-2</v>
      </c>
      <c r="J9271">
        <f>Adjusted_Series!J9271</f>
        <v>2266.4481869809497</v>
      </c>
      <c r="K9271">
        <f>Adjusted_Series!K9271</f>
        <v>33679.835489974001</v>
      </c>
    </row>
    <row r="9272" spans="1:11" x14ac:dyDescent="0.35">
      <c r="A9272">
        <v>2030</v>
      </c>
      <c r="B9272">
        <f>Representative_days!C9273</f>
        <v>6</v>
      </c>
      <c r="C9272">
        <f>Adjusted_Series!C9272</f>
        <v>0.10607195234559499</v>
      </c>
      <c r="D9272">
        <f>Adjusted_Series!D9272</f>
        <v>0.123813372989863</v>
      </c>
      <c r="E9272">
        <f>Adjusted_Series!E9272</f>
        <v>0.33667043187857298</v>
      </c>
      <c r="F9272">
        <f>Adjusted_Series!F9272</f>
        <v>1</v>
      </c>
      <c r="G9272">
        <f>Adjusted_Series!G9272</f>
        <v>1</v>
      </c>
      <c r="H9272">
        <f>Adjusted_Series!H9272</f>
        <v>1</v>
      </c>
      <c r="I9272">
        <f>Adjusted_Series!I9272/Installed_capacity_init!$H$2</f>
        <v>2.6818368318375998E-2</v>
      </c>
      <c r="J9272">
        <f>Adjusted_Series!J9272</f>
        <v>2258.7535008107202</v>
      </c>
      <c r="K9272">
        <f>Adjusted_Series!K9272</f>
        <v>37158.286607312599</v>
      </c>
    </row>
    <row r="9273" spans="1:11" x14ac:dyDescent="0.35">
      <c r="A9273">
        <v>2030</v>
      </c>
      <c r="B9273">
        <f>Representative_days!C9274</f>
        <v>6</v>
      </c>
      <c r="C9273">
        <f>Adjusted_Series!C9273</f>
        <v>0.24440569335053</v>
      </c>
      <c r="D9273">
        <f>Adjusted_Series!D9273</f>
        <v>0.12982356524328401</v>
      </c>
      <c r="E9273">
        <f>Adjusted_Series!E9273</f>
        <v>0.335181074152755</v>
      </c>
      <c r="F9273">
        <f>Adjusted_Series!F9273</f>
        <v>1</v>
      </c>
      <c r="G9273">
        <f>Adjusted_Series!G9273</f>
        <v>1</v>
      </c>
      <c r="H9273">
        <f>Adjusted_Series!H9273</f>
        <v>1</v>
      </c>
      <c r="I9273">
        <f>Adjusted_Series!I9273/Installed_capacity_init!$H$2</f>
        <v>2.7181250406892402E-2</v>
      </c>
      <c r="J9273">
        <f>Adjusted_Series!J9273</f>
        <v>2260.7855930537899</v>
      </c>
      <c r="K9273">
        <f>Adjusted_Series!K9273</f>
        <v>39941.938323003204</v>
      </c>
    </row>
    <row r="9274" spans="1:11" x14ac:dyDescent="0.35">
      <c r="A9274">
        <v>2030</v>
      </c>
      <c r="B9274">
        <f>Representative_days!C9275</f>
        <v>6</v>
      </c>
      <c r="C9274">
        <f>Adjusted_Series!C9274</f>
        <v>0.27870350285003298</v>
      </c>
      <c r="D9274">
        <f>Adjusted_Series!D9274</f>
        <v>0.139153018498963</v>
      </c>
      <c r="E9274">
        <f>Adjusted_Series!E9274</f>
        <v>0.33666004964630097</v>
      </c>
      <c r="F9274">
        <f>Adjusted_Series!F9274</f>
        <v>1</v>
      </c>
      <c r="G9274">
        <f>Adjusted_Series!G9274</f>
        <v>1</v>
      </c>
      <c r="H9274">
        <f>Adjusted_Series!H9274</f>
        <v>1</v>
      </c>
      <c r="I9274">
        <f>Adjusted_Series!I9274/Installed_capacity_init!$H$2</f>
        <v>2.7661961439383646E-2</v>
      </c>
      <c r="J9274">
        <f>Adjusted_Series!J9274</f>
        <v>2269.1912873518399</v>
      </c>
      <c r="K9274">
        <f>Adjusted_Series!K9274</f>
        <v>41799.880666528603</v>
      </c>
    </row>
    <row r="9275" spans="1:11" x14ac:dyDescent="0.35">
      <c r="A9275">
        <v>2030</v>
      </c>
      <c r="B9275">
        <f>Representative_days!C9276</f>
        <v>6</v>
      </c>
      <c r="C9275">
        <f>Adjusted_Series!C9275</f>
        <v>0.343379488365118</v>
      </c>
      <c r="D9275">
        <f>Adjusted_Series!D9275</f>
        <v>0.15133154963266199</v>
      </c>
      <c r="E9275">
        <f>Adjusted_Series!E9275</f>
        <v>0.34094809176251001</v>
      </c>
      <c r="F9275">
        <f>Adjusted_Series!F9275</f>
        <v>1</v>
      </c>
      <c r="G9275">
        <f>Adjusted_Series!G9275</f>
        <v>1</v>
      </c>
      <c r="H9275">
        <f>Adjusted_Series!H9275</f>
        <v>1</v>
      </c>
      <c r="I9275">
        <f>Adjusted_Series!I9275/Installed_capacity_init!$H$2</f>
        <v>2.8124418118586347E-2</v>
      </c>
      <c r="J9275">
        <f>Adjusted_Series!J9275</f>
        <v>2276.4973977386899</v>
      </c>
      <c r="K9275">
        <f>Adjusted_Series!K9275</f>
        <v>42602.658505037602</v>
      </c>
    </row>
    <row r="9276" spans="1:11" x14ac:dyDescent="0.35">
      <c r="A9276">
        <v>2030</v>
      </c>
      <c r="B9276">
        <f>Representative_days!C9277</f>
        <v>6</v>
      </c>
      <c r="C9276">
        <f>Adjusted_Series!C9276</f>
        <v>0.43076662955047301</v>
      </c>
      <c r="D9276">
        <f>Adjusted_Series!D9276</f>
        <v>0.16802149570702599</v>
      </c>
      <c r="E9276">
        <f>Adjusted_Series!E9276</f>
        <v>0.341314713767227</v>
      </c>
      <c r="F9276">
        <f>Adjusted_Series!F9276</f>
        <v>1</v>
      </c>
      <c r="G9276">
        <f>Adjusted_Series!G9276</f>
        <v>1</v>
      </c>
      <c r="H9276">
        <f>Adjusted_Series!H9276</f>
        <v>1</v>
      </c>
      <c r="I9276">
        <f>Adjusted_Series!I9276/Installed_capacity_init!$H$2</f>
        <v>2.9138379438061111E-2</v>
      </c>
      <c r="J9276">
        <f>Adjusted_Series!J9276</f>
        <v>2314.21778501886</v>
      </c>
      <c r="K9276">
        <f>Adjusted_Series!K9276</f>
        <v>42677.518515543001</v>
      </c>
    </row>
    <row r="9277" spans="1:11" x14ac:dyDescent="0.35">
      <c r="A9277">
        <v>2030</v>
      </c>
      <c r="B9277">
        <f>Representative_days!C9278</f>
        <v>6</v>
      </c>
      <c r="C9277">
        <f>Adjusted_Series!C9277</f>
        <v>0.437715880187383</v>
      </c>
      <c r="D9277">
        <f>Adjusted_Series!D9277</f>
        <v>0.19106248189115199</v>
      </c>
      <c r="E9277">
        <f>Adjusted_Series!E9277</f>
        <v>0.34736158122928601</v>
      </c>
      <c r="F9277">
        <f>Adjusted_Series!F9277</f>
        <v>1</v>
      </c>
      <c r="G9277">
        <f>Adjusted_Series!G9277</f>
        <v>1</v>
      </c>
      <c r="H9277">
        <f>Adjusted_Series!H9277</f>
        <v>1</v>
      </c>
      <c r="I9277">
        <f>Adjusted_Series!I9277/Installed_capacity_init!$H$2</f>
        <v>3.0185890170249363E-2</v>
      </c>
      <c r="J9277">
        <f>Adjusted_Series!J9277</f>
        <v>2355.9637695315796</v>
      </c>
      <c r="K9277">
        <f>Adjusted_Series!K9277</f>
        <v>42133.565846808502</v>
      </c>
    </row>
    <row r="9278" spans="1:11" x14ac:dyDescent="0.35">
      <c r="A9278">
        <v>2030</v>
      </c>
      <c r="B9278">
        <f>Representative_days!C9279</f>
        <v>6</v>
      </c>
      <c r="C9278">
        <f>Adjusted_Series!C9278</f>
        <v>0.36954744760492803</v>
      </c>
      <c r="D9278">
        <f>Adjusted_Series!D9278</f>
        <v>0.221057218291246</v>
      </c>
      <c r="E9278">
        <f>Adjusted_Series!E9278</f>
        <v>0.357305739770025</v>
      </c>
      <c r="F9278">
        <f>Adjusted_Series!F9278</f>
        <v>1</v>
      </c>
      <c r="G9278">
        <f>Adjusted_Series!G9278</f>
        <v>1</v>
      </c>
      <c r="H9278">
        <f>Adjusted_Series!H9278</f>
        <v>1</v>
      </c>
      <c r="I9278">
        <f>Adjusted_Series!I9278/Installed_capacity_init!$H$2</f>
        <v>3.1227487927948241E-2</v>
      </c>
      <c r="J9278">
        <f>Adjusted_Series!J9278</f>
        <v>2395.58138850053</v>
      </c>
      <c r="K9278">
        <f>Adjusted_Series!K9278</f>
        <v>41964.511768124197</v>
      </c>
    </row>
    <row r="9279" spans="1:11" x14ac:dyDescent="0.35">
      <c r="A9279">
        <v>2030</v>
      </c>
      <c r="B9279">
        <f>Representative_days!C9280</f>
        <v>6</v>
      </c>
      <c r="C9279">
        <f>Adjusted_Series!C9279</f>
        <v>0.32706010440402999</v>
      </c>
      <c r="D9279">
        <f>Adjusted_Series!D9279</f>
        <v>0.20443189756720501</v>
      </c>
      <c r="E9279">
        <f>Adjusted_Series!E9279</f>
        <v>0.36287176796409698</v>
      </c>
      <c r="F9279">
        <f>Adjusted_Series!F9279</f>
        <v>1</v>
      </c>
      <c r="G9279">
        <f>Adjusted_Series!G9279</f>
        <v>1</v>
      </c>
      <c r="H9279">
        <f>Adjusted_Series!H9279</f>
        <v>1</v>
      </c>
      <c r="I9279">
        <f>Adjusted_Series!I9279/Installed_capacity_init!$H$2</f>
        <v>3.1792228322859079E-2</v>
      </c>
      <c r="J9279">
        <f>Adjusted_Series!J9279</f>
        <v>2416.1996308289399</v>
      </c>
      <c r="K9279">
        <f>Adjusted_Series!K9279</f>
        <v>42461.677861384902</v>
      </c>
    </row>
    <row r="9280" spans="1:11" x14ac:dyDescent="0.35">
      <c r="A9280">
        <v>2030</v>
      </c>
      <c r="B9280">
        <f>Representative_days!C9281</f>
        <v>6</v>
      </c>
      <c r="C9280">
        <f>Adjusted_Series!C9280</f>
        <v>0.28333735993401699</v>
      </c>
      <c r="D9280">
        <f>Adjusted_Series!D9280</f>
        <v>0.19191378210333801</v>
      </c>
      <c r="E9280">
        <f>Adjusted_Series!E9280</f>
        <v>0.375174297880768</v>
      </c>
      <c r="F9280">
        <f>Adjusted_Series!F9280</f>
        <v>1</v>
      </c>
      <c r="G9280">
        <f>Adjusted_Series!G9280</f>
        <v>1</v>
      </c>
      <c r="H9280">
        <f>Adjusted_Series!H9280</f>
        <v>1</v>
      </c>
      <c r="I9280">
        <f>Adjusted_Series!I9280/Installed_capacity_init!$H$2</f>
        <v>3.2481639951235257E-2</v>
      </c>
      <c r="J9280">
        <f>Adjusted_Series!J9280</f>
        <v>2434.4982241653097</v>
      </c>
      <c r="K9280">
        <f>Adjusted_Series!K9280</f>
        <v>42366.653221999797</v>
      </c>
    </row>
    <row r="9281" spans="1:11" x14ac:dyDescent="0.35">
      <c r="A9281">
        <v>2030</v>
      </c>
      <c r="B9281">
        <f>Representative_days!C9282</f>
        <v>6</v>
      </c>
      <c r="C9281">
        <f>Adjusted_Series!C9281</f>
        <v>0.22059770704666501</v>
      </c>
      <c r="D9281">
        <f>Adjusted_Series!D9281</f>
        <v>0.183852157096696</v>
      </c>
      <c r="E9281">
        <f>Adjusted_Series!E9281</f>
        <v>0.39027058798090503</v>
      </c>
      <c r="F9281">
        <f>Adjusted_Series!F9281</f>
        <v>1</v>
      </c>
      <c r="G9281">
        <f>Adjusted_Series!G9281</f>
        <v>1</v>
      </c>
      <c r="H9281">
        <f>Adjusted_Series!H9281</f>
        <v>1</v>
      </c>
      <c r="I9281">
        <f>Adjusted_Series!I9281/Installed_capacity_init!$H$2</f>
        <v>3.317076965182543E-2</v>
      </c>
      <c r="J9281">
        <f>Adjusted_Series!J9281</f>
        <v>2457.2906325951399</v>
      </c>
      <c r="K9281">
        <f>Adjusted_Series!K9281</f>
        <v>42274.2320049634</v>
      </c>
    </row>
    <row r="9282" spans="1:11" x14ac:dyDescent="0.35">
      <c r="A9282">
        <v>2030</v>
      </c>
      <c r="B9282">
        <f>Representative_days!C9283</f>
        <v>6</v>
      </c>
      <c r="C9282">
        <f>Adjusted_Series!C9282</f>
        <v>4.600732708283E-2</v>
      </c>
      <c r="D9282">
        <f>Adjusted_Series!D9282</f>
        <v>0.159828715291365</v>
      </c>
      <c r="E9282">
        <f>Adjusted_Series!E9282</f>
        <v>0.39605384974414298</v>
      </c>
      <c r="F9282">
        <f>Adjusted_Series!F9282</f>
        <v>1</v>
      </c>
      <c r="G9282">
        <f>Adjusted_Series!G9282</f>
        <v>1</v>
      </c>
      <c r="H9282">
        <f>Adjusted_Series!H9282</f>
        <v>1</v>
      </c>
      <c r="I9282">
        <f>Adjusted_Series!I9282/Installed_capacity_init!$H$2</f>
        <v>3.206801557906893E-2</v>
      </c>
      <c r="J9282">
        <f>Adjusted_Series!J9282</f>
        <v>2407.6156038855202</v>
      </c>
      <c r="K9282">
        <f>Adjusted_Series!K9282</f>
        <v>43591.098011029302</v>
      </c>
    </row>
    <row r="9283" spans="1:11" x14ac:dyDescent="0.35">
      <c r="A9283">
        <v>2030</v>
      </c>
      <c r="B9283">
        <f>Representative_days!C9284</f>
        <v>6</v>
      </c>
      <c r="C9283">
        <f>Adjusted_Series!C9283</f>
        <v>5.8537911756570303E-3</v>
      </c>
      <c r="D9283">
        <f>Adjusted_Series!D9283</f>
        <v>0.140716258989495</v>
      </c>
      <c r="E9283">
        <f>Adjusted_Series!E9283</f>
        <v>0.403945458422514</v>
      </c>
      <c r="F9283">
        <f>Adjusted_Series!F9283</f>
        <v>1</v>
      </c>
      <c r="G9283">
        <f>Adjusted_Series!G9283</f>
        <v>1</v>
      </c>
      <c r="H9283">
        <f>Adjusted_Series!H9283</f>
        <v>1</v>
      </c>
      <c r="I9283">
        <f>Adjusted_Series!I9283/Installed_capacity_init!$H$2</f>
        <v>3.1008255163310898E-2</v>
      </c>
      <c r="J9283">
        <f>Adjusted_Series!J9283</f>
        <v>2361.2268000174799</v>
      </c>
      <c r="K9283">
        <f>Adjusted_Series!K9283</f>
        <v>43516.823635694898</v>
      </c>
    </row>
    <row r="9284" spans="1:11" x14ac:dyDescent="0.35">
      <c r="A9284">
        <v>2030</v>
      </c>
      <c r="B9284">
        <f>Representative_days!C9285</f>
        <v>6</v>
      </c>
      <c r="C9284">
        <f>Adjusted_Series!C9284</f>
        <v>0</v>
      </c>
      <c r="D9284">
        <f>Adjusted_Series!D9284</f>
        <v>0.126672021983078</v>
      </c>
      <c r="E9284">
        <f>Adjusted_Series!E9284</f>
        <v>0.413152705374911</v>
      </c>
      <c r="F9284">
        <f>Adjusted_Series!F9284</f>
        <v>1</v>
      </c>
      <c r="G9284">
        <f>Adjusted_Series!G9284</f>
        <v>1</v>
      </c>
      <c r="H9284">
        <f>Adjusted_Series!H9284</f>
        <v>1</v>
      </c>
      <c r="I9284">
        <f>Adjusted_Series!I9284/Installed_capacity_init!$H$2</f>
        <v>2.9946628423277923E-2</v>
      </c>
      <c r="J9284">
        <f>Adjusted_Series!J9284</f>
        <v>2317.9869122983901</v>
      </c>
      <c r="K9284">
        <f>Adjusted_Series!K9284</f>
        <v>42533.694327900201</v>
      </c>
    </row>
    <row r="9285" spans="1:11" x14ac:dyDescent="0.35">
      <c r="A9285">
        <v>2030</v>
      </c>
      <c r="B9285">
        <f>Representative_days!C9286</f>
        <v>6</v>
      </c>
      <c r="C9285">
        <f>Adjusted_Series!C9285</f>
        <v>0</v>
      </c>
      <c r="D9285">
        <f>Adjusted_Series!D9285</f>
        <v>0.11810707413799899</v>
      </c>
      <c r="E9285">
        <f>Adjusted_Series!E9285</f>
        <v>0.41870781034769999</v>
      </c>
      <c r="F9285">
        <f>Adjusted_Series!F9285</f>
        <v>1</v>
      </c>
      <c r="G9285">
        <f>Adjusted_Series!G9285</f>
        <v>1</v>
      </c>
      <c r="H9285">
        <f>Adjusted_Series!H9285</f>
        <v>1</v>
      </c>
      <c r="I9285">
        <f>Adjusted_Series!I9285/Installed_capacity_init!$H$2</f>
        <v>2.901122699307148E-2</v>
      </c>
      <c r="J9285">
        <f>Adjusted_Series!J9285</f>
        <v>2277.9411556128098</v>
      </c>
      <c r="K9285">
        <f>Adjusted_Series!K9285</f>
        <v>40541.319563877099</v>
      </c>
    </row>
    <row r="9286" spans="1:11" x14ac:dyDescent="0.35">
      <c r="A9286">
        <v>2030</v>
      </c>
      <c r="B9286">
        <f>Representative_days!C9287</f>
        <v>6</v>
      </c>
      <c r="C9286">
        <f>Adjusted_Series!C9286</f>
        <v>0</v>
      </c>
      <c r="D9286">
        <f>Adjusted_Series!D9286</f>
        <v>0.111987871150459</v>
      </c>
      <c r="E9286">
        <f>Adjusted_Series!E9286</f>
        <v>0.42502595781397101</v>
      </c>
      <c r="F9286">
        <f>Adjusted_Series!F9286</f>
        <v>1</v>
      </c>
      <c r="G9286">
        <f>Adjusted_Series!G9286</f>
        <v>1</v>
      </c>
      <c r="H9286">
        <f>Adjusted_Series!H9286</f>
        <v>1</v>
      </c>
      <c r="I9286">
        <f>Adjusted_Series!I9286/Installed_capacity_init!$H$2</f>
        <v>2.8241628482554994E-2</v>
      </c>
      <c r="J9286">
        <f>Adjusted_Series!J9286</f>
        <v>2244.2173179556903</v>
      </c>
      <c r="K9286">
        <f>Adjusted_Series!K9286</f>
        <v>38302.540461112701</v>
      </c>
    </row>
    <row r="9287" spans="1:11" x14ac:dyDescent="0.35">
      <c r="A9287">
        <v>2030</v>
      </c>
      <c r="B9287">
        <f>Representative_days!C9288</f>
        <v>6</v>
      </c>
      <c r="C9287">
        <f>Adjusted_Series!C9287</f>
        <v>0</v>
      </c>
      <c r="D9287">
        <f>Adjusted_Series!D9287</f>
        <v>0.108404179483801</v>
      </c>
      <c r="E9287">
        <f>Adjusted_Series!E9287</f>
        <v>0.43088690957487602</v>
      </c>
      <c r="F9287">
        <f>Adjusted_Series!F9287</f>
        <v>1</v>
      </c>
      <c r="G9287">
        <f>Adjusted_Series!G9287</f>
        <v>1</v>
      </c>
      <c r="H9287">
        <f>Adjusted_Series!H9287</f>
        <v>1</v>
      </c>
      <c r="I9287">
        <f>Adjusted_Series!I9287/Installed_capacity_init!$H$2</f>
        <v>2.7463305975902689E-2</v>
      </c>
      <c r="J9287">
        <f>Adjusted_Series!J9287</f>
        <v>2211.2147978708999</v>
      </c>
      <c r="K9287">
        <f>Adjusted_Series!K9287</f>
        <v>36036.701177703697</v>
      </c>
    </row>
    <row r="9288" spans="1:11" x14ac:dyDescent="0.35">
      <c r="A9288">
        <v>2030</v>
      </c>
      <c r="B9288">
        <f>Representative_days!C9289</f>
        <v>6</v>
      </c>
      <c r="C9288">
        <f>Adjusted_Series!C9288</f>
        <v>0</v>
      </c>
      <c r="D9288">
        <f>Adjusted_Series!D9288</f>
        <v>0.105091601546667</v>
      </c>
      <c r="E9288">
        <f>Adjusted_Series!E9288</f>
        <v>0.42976518682374998</v>
      </c>
      <c r="F9288">
        <f>Adjusted_Series!F9288</f>
        <v>1</v>
      </c>
      <c r="G9288">
        <f>Adjusted_Series!G9288</f>
        <v>1</v>
      </c>
      <c r="H9288">
        <f>Adjusted_Series!H9288</f>
        <v>1</v>
      </c>
      <c r="I9288">
        <f>Adjusted_Series!I9288/Installed_capacity_init!$H$2</f>
        <v>2.7326185816725055E-2</v>
      </c>
      <c r="J9288">
        <f>Adjusted_Series!J9288</f>
        <v>2205.8138101036202</v>
      </c>
      <c r="K9288">
        <f>Adjusted_Series!K9288</f>
        <v>33749.466777121997</v>
      </c>
    </row>
    <row r="9289" spans="1:11" x14ac:dyDescent="0.35">
      <c r="A9289">
        <v>2030</v>
      </c>
      <c r="B9289">
        <f>Representative_days!C9290</f>
        <v>6</v>
      </c>
      <c r="C9289">
        <f>Adjusted_Series!C9289</f>
        <v>0</v>
      </c>
      <c r="D9289">
        <f>Adjusted_Series!D9289</f>
        <v>0.103645073006843</v>
      </c>
      <c r="E9289">
        <f>Adjusted_Series!E9289</f>
        <v>0.42910834579770801</v>
      </c>
      <c r="F9289">
        <f>Adjusted_Series!F9289</f>
        <v>1</v>
      </c>
      <c r="G9289">
        <f>Adjusted_Series!G9289</f>
        <v>1</v>
      </c>
      <c r="H9289">
        <f>Adjusted_Series!H9289</f>
        <v>1</v>
      </c>
      <c r="I9289">
        <f>Adjusted_Series!I9289/Installed_capacity_init!$H$2</f>
        <v>2.7243172579969489E-2</v>
      </c>
      <c r="J9289">
        <f>Adjusted_Series!J9289</f>
        <v>2205.2579424957403</v>
      </c>
      <c r="K9289">
        <f>Adjusted_Series!K9289</f>
        <v>32036.193205060103</v>
      </c>
    </row>
    <row r="9290" spans="1:11" x14ac:dyDescent="0.35">
      <c r="A9290">
        <v>2030</v>
      </c>
      <c r="B9290">
        <f>Representative_days!C9291</f>
        <v>6</v>
      </c>
      <c r="C9290">
        <f>Adjusted_Series!C9290</f>
        <v>0</v>
      </c>
      <c r="D9290">
        <f>Adjusted_Series!D9290</f>
        <v>4.5625183055877601E-2</v>
      </c>
      <c r="E9290">
        <f>Adjusted_Series!E9290</f>
        <v>0.26391098036306498</v>
      </c>
      <c r="F9290">
        <f>Adjusted_Series!F9290</f>
        <v>1</v>
      </c>
      <c r="G9290">
        <f>Adjusted_Series!G9290</f>
        <v>1</v>
      </c>
      <c r="H9290">
        <f>Adjusted_Series!H9290</f>
        <v>1</v>
      </c>
      <c r="I9290">
        <f>Adjusted_Series!I9290/Installed_capacity_init!$H$2</f>
        <v>0.151551783857718</v>
      </c>
      <c r="J9290">
        <f>Adjusted_Series!J9290</f>
        <v>6062.8914222713202</v>
      </c>
      <c r="K9290">
        <f>Adjusted_Series!K9290</f>
        <v>29071.058357359499</v>
      </c>
    </row>
    <row r="9291" spans="1:11" x14ac:dyDescent="0.35">
      <c r="A9291">
        <v>2030</v>
      </c>
      <c r="B9291">
        <f>Representative_days!C9292</f>
        <v>6</v>
      </c>
      <c r="C9291">
        <f>Adjusted_Series!C9291</f>
        <v>0</v>
      </c>
      <c r="D9291">
        <f>Adjusted_Series!D9291</f>
        <v>4.7455248201123901E-2</v>
      </c>
      <c r="E9291">
        <f>Adjusted_Series!E9291</f>
        <v>0.254190724358971</v>
      </c>
      <c r="F9291">
        <f>Adjusted_Series!F9291</f>
        <v>1</v>
      </c>
      <c r="G9291">
        <f>Adjusted_Series!G9291</f>
        <v>1</v>
      </c>
      <c r="H9291">
        <f>Adjusted_Series!H9291</f>
        <v>1</v>
      </c>
      <c r="I9291">
        <f>Adjusted_Series!I9291/Installed_capacity_init!$H$2</f>
        <v>0.15038106217981131</v>
      </c>
      <c r="J9291">
        <f>Adjusted_Series!J9291</f>
        <v>6037.84369128667</v>
      </c>
      <c r="K9291">
        <f>Adjusted_Series!K9291</f>
        <v>28794.833972599801</v>
      </c>
    </row>
    <row r="9292" spans="1:11" x14ac:dyDescent="0.35">
      <c r="A9292">
        <v>2030</v>
      </c>
      <c r="B9292">
        <f>Representative_days!C9293</f>
        <v>6</v>
      </c>
      <c r="C9292">
        <f>Adjusted_Series!C9292</f>
        <v>0</v>
      </c>
      <c r="D9292">
        <f>Adjusted_Series!D9292</f>
        <v>5.0460461520705699E-2</v>
      </c>
      <c r="E9292">
        <f>Adjusted_Series!E9292</f>
        <v>0.249466534843682</v>
      </c>
      <c r="F9292">
        <f>Adjusted_Series!F9292</f>
        <v>1</v>
      </c>
      <c r="G9292">
        <f>Adjusted_Series!G9292</f>
        <v>1</v>
      </c>
      <c r="H9292">
        <f>Adjusted_Series!H9292</f>
        <v>1</v>
      </c>
      <c r="I9292">
        <f>Adjusted_Series!I9292/Installed_capacity_init!$H$2</f>
        <v>0.14805653785971867</v>
      </c>
      <c r="J9292">
        <f>Adjusted_Series!J9292</f>
        <v>6000.8439570778401</v>
      </c>
      <c r="K9292">
        <f>Adjusted_Series!K9292</f>
        <v>28983.406204216597</v>
      </c>
    </row>
    <row r="9293" spans="1:11" x14ac:dyDescent="0.35">
      <c r="A9293">
        <v>2030</v>
      </c>
      <c r="B9293">
        <f>Representative_days!C9294</f>
        <v>6</v>
      </c>
      <c r="C9293">
        <f>Adjusted_Series!C9293</f>
        <v>0</v>
      </c>
      <c r="D9293">
        <f>Adjusted_Series!D9293</f>
        <v>5.4697782401776598E-2</v>
      </c>
      <c r="E9293">
        <f>Adjusted_Series!E9293</f>
        <v>0.24945756823481799</v>
      </c>
      <c r="F9293">
        <f>Adjusted_Series!F9293</f>
        <v>1</v>
      </c>
      <c r="G9293">
        <f>Adjusted_Series!G9293</f>
        <v>1</v>
      </c>
      <c r="H9293">
        <f>Adjusted_Series!H9293</f>
        <v>1</v>
      </c>
      <c r="I9293">
        <f>Adjusted_Series!I9293/Installed_capacity_init!$H$2</f>
        <v>0.14572050517700322</v>
      </c>
      <c r="J9293">
        <f>Adjusted_Series!J9293</f>
        <v>5945.5566812427805</v>
      </c>
      <c r="K9293">
        <f>Adjusted_Series!K9293</f>
        <v>29828.042755723996</v>
      </c>
    </row>
    <row r="9294" spans="1:11" x14ac:dyDescent="0.35">
      <c r="A9294">
        <v>2030</v>
      </c>
      <c r="B9294">
        <f>Representative_days!C9295</f>
        <v>6</v>
      </c>
      <c r="C9294">
        <f>Adjusted_Series!C9294</f>
        <v>0</v>
      </c>
      <c r="D9294">
        <f>Adjusted_Series!D9294</f>
        <v>5.6349950303835501E-2</v>
      </c>
      <c r="E9294">
        <f>Adjusted_Series!E9294</f>
        <v>0.244110679850715</v>
      </c>
      <c r="F9294">
        <f>Adjusted_Series!F9294</f>
        <v>1</v>
      </c>
      <c r="G9294">
        <f>Adjusted_Series!G9294</f>
        <v>1</v>
      </c>
      <c r="H9294">
        <f>Adjusted_Series!H9294</f>
        <v>1</v>
      </c>
      <c r="I9294">
        <f>Adjusted_Series!I9294/Installed_capacity_init!$H$2</f>
        <v>0.14743690493614484</v>
      </c>
      <c r="J9294">
        <f>Adjusted_Series!J9294</f>
        <v>5963.7240310528296</v>
      </c>
      <c r="K9294">
        <f>Adjusted_Series!K9294</f>
        <v>32564.733113348397</v>
      </c>
    </row>
    <row r="9295" spans="1:11" x14ac:dyDescent="0.35">
      <c r="A9295">
        <v>2030</v>
      </c>
      <c r="B9295">
        <f>Representative_days!C9296</f>
        <v>6</v>
      </c>
      <c r="C9295">
        <f>Adjusted_Series!C9295</f>
        <v>1.5678333956722499E-2</v>
      </c>
      <c r="D9295">
        <f>Adjusted_Series!D9295</f>
        <v>5.9445695969819003E-2</v>
      </c>
      <c r="E9295">
        <f>Adjusted_Series!E9295</f>
        <v>0.242075029043815</v>
      </c>
      <c r="F9295">
        <f>Adjusted_Series!F9295</f>
        <v>1</v>
      </c>
      <c r="G9295">
        <f>Adjusted_Series!G9295</f>
        <v>1</v>
      </c>
      <c r="H9295">
        <f>Adjusted_Series!H9295</f>
        <v>1</v>
      </c>
      <c r="I9295">
        <f>Adjusted_Series!I9295/Installed_capacity_init!$H$2</f>
        <v>0.14784778577828064</v>
      </c>
      <c r="J9295">
        <f>Adjusted_Series!J9295</f>
        <v>5928.62853376779</v>
      </c>
      <c r="K9295">
        <f>Adjusted_Series!K9295</f>
        <v>37017.984959270601</v>
      </c>
    </row>
    <row r="9296" spans="1:11" x14ac:dyDescent="0.35">
      <c r="A9296">
        <v>2030</v>
      </c>
      <c r="B9296">
        <f>Representative_days!C9297</f>
        <v>6</v>
      </c>
      <c r="C9296">
        <f>Adjusted_Series!C9296</f>
        <v>0.16783601664626499</v>
      </c>
      <c r="D9296">
        <f>Adjusted_Series!D9296</f>
        <v>6.4170269454719903E-2</v>
      </c>
      <c r="E9296">
        <f>Adjusted_Series!E9296</f>
        <v>0.24401071005130601</v>
      </c>
      <c r="F9296">
        <f>Adjusted_Series!F9296</f>
        <v>1</v>
      </c>
      <c r="G9296">
        <f>Adjusted_Series!G9296</f>
        <v>1</v>
      </c>
      <c r="H9296">
        <f>Adjusted_Series!H9296</f>
        <v>1</v>
      </c>
      <c r="I9296">
        <f>Adjusted_Series!I9296/Installed_capacity_init!$H$2</f>
        <v>0.14828091882456995</v>
      </c>
      <c r="J9296">
        <f>Adjusted_Series!J9296</f>
        <v>5893.7303505597101</v>
      </c>
      <c r="K9296">
        <f>Adjusted_Series!K9296</f>
        <v>40909.0602969053</v>
      </c>
    </row>
    <row r="9297" spans="1:11" x14ac:dyDescent="0.35">
      <c r="A9297">
        <v>2030</v>
      </c>
      <c r="B9297">
        <f>Representative_days!C9298</f>
        <v>6</v>
      </c>
      <c r="C9297">
        <f>Adjusted_Series!C9297</f>
        <v>0.32042119835086502</v>
      </c>
      <c r="D9297">
        <f>Adjusted_Series!D9297</f>
        <v>7.8646131014770596E-2</v>
      </c>
      <c r="E9297">
        <f>Adjusted_Series!E9297</f>
        <v>0.24179147721507299</v>
      </c>
      <c r="F9297">
        <f>Adjusted_Series!F9297</f>
        <v>1</v>
      </c>
      <c r="G9297">
        <f>Adjusted_Series!G9297</f>
        <v>1</v>
      </c>
      <c r="H9297">
        <f>Adjusted_Series!H9297</f>
        <v>1</v>
      </c>
      <c r="I9297">
        <f>Adjusted_Series!I9297/Installed_capacity_init!$H$2</f>
        <v>0.14949536748665307</v>
      </c>
      <c r="J9297">
        <f>Adjusted_Series!J9297</f>
        <v>5885.1150936101803</v>
      </c>
      <c r="K9297">
        <f>Adjusted_Series!K9297</f>
        <v>42948.9258044745</v>
      </c>
    </row>
    <row r="9298" spans="1:11" x14ac:dyDescent="0.35">
      <c r="A9298">
        <v>2030</v>
      </c>
      <c r="B9298">
        <f>Representative_days!C9299</f>
        <v>6</v>
      </c>
      <c r="C9298">
        <f>Adjusted_Series!C9298</f>
        <v>0.432977342364331</v>
      </c>
      <c r="D9298">
        <f>Adjusted_Series!D9298</f>
        <v>9.9216448482217501E-2</v>
      </c>
      <c r="E9298">
        <f>Adjusted_Series!E9298</f>
        <v>0.24394250120552699</v>
      </c>
      <c r="F9298">
        <f>Adjusted_Series!F9298</f>
        <v>1</v>
      </c>
      <c r="G9298">
        <f>Adjusted_Series!G9298</f>
        <v>1</v>
      </c>
      <c r="H9298">
        <f>Adjusted_Series!H9298</f>
        <v>1</v>
      </c>
      <c r="I9298">
        <f>Adjusted_Series!I9298/Installed_capacity_init!$H$2</f>
        <v>0.15084951911347952</v>
      </c>
      <c r="J9298">
        <f>Adjusted_Series!J9298</f>
        <v>5882.3063795972394</v>
      </c>
      <c r="K9298">
        <f>Adjusted_Series!K9298</f>
        <v>45392.761621462399</v>
      </c>
    </row>
    <row r="9299" spans="1:11" x14ac:dyDescent="0.35">
      <c r="A9299">
        <v>2030</v>
      </c>
      <c r="B9299">
        <f>Representative_days!C9300</f>
        <v>6</v>
      </c>
      <c r="C9299">
        <f>Adjusted_Series!C9299</f>
        <v>0.50670975107330996</v>
      </c>
      <c r="D9299">
        <f>Adjusted_Series!D9299</f>
        <v>0.12703464030935699</v>
      </c>
      <c r="E9299">
        <f>Adjusted_Series!E9299</f>
        <v>0.24946794077614601</v>
      </c>
      <c r="F9299">
        <f>Adjusted_Series!F9299</f>
        <v>1</v>
      </c>
      <c r="G9299">
        <f>Adjusted_Series!G9299</f>
        <v>1</v>
      </c>
      <c r="H9299">
        <f>Adjusted_Series!H9299</f>
        <v>1</v>
      </c>
      <c r="I9299">
        <f>Adjusted_Series!I9299/Installed_capacity_init!$H$2</f>
        <v>0.15222552954234572</v>
      </c>
      <c r="J9299">
        <f>Adjusted_Series!J9299</f>
        <v>5879.4415828969404</v>
      </c>
      <c r="K9299">
        <f>Adjusted_Series!K9299</f>
        <v>46319.658857194001</v>
      </c>
    </row>
    <row r="9300" spans="1:11" x14ac:dyDescent="0.35">
      <c r="A9300">
        <v>2030</v>
      </c>
      <c r="B9300">
        <f>Representative_days!C9301</f>
        <v>6</v>
      </c>
      <c r="C9300">
        <f>Adjusted_Series!C9300</f>
        <v>0.57464234817660997</v>
      </c>
      <c r="D9300">
        <f>Adjusted_Series!D9300</f>
        <v>0.14870287264087301</v>
      </c>
      <c r="E9300">
        <f>Adjusted_Series!E9300</f>
        <v>0.25395083346719</v>
      </c>
      <c r="F9300">
        <f>Adjusted_Series!F9300</f>
        <v>1</v>
      </c>
      <c r="G9300">
        <f>Adjusted_Series!G9300</f>
        <v>1</v>
      </c>
      <c r="H9300">
        <f>Adjusted_Series!H9300</f>
        <v>1</v>
      </c>
      <c r="I9300">
        <f>Adjusted_Series!I9300/Installed_capacity_init!$H$2</f>
        <v>0.1535884879775429</v>
      </c>
      <c r="J9300">
        <f>Adjusted_Series!J9300</f>
        <v>5889.1187834289804</v>
      </c>
      <c r="K9300">
        <f>Adjusted_Series!K9300</f>
        <v>45433.021788937498</v>
      </c>
    </row>
    <row r="9301" spans="1:11" x14ac:dyDescent="0.35">
      <c r="A9301">
        <v>2030</v>
      </c>
      <c r="B9301">
        <f>Representative_days!C9302</f>
        <v>6</v>
      </c>
      <c r="C9301">
        <f>Adjusted_Series!C9301</f>
        <v>0.58896908328930797</v>
      </c>
      <c r="D9301">
        <f>Adjusted_Series!D9301</f>
        <v>0.18006380801028801</v>
      </c>
      <c r="E9301">
        <f>Adjusted_Series!E9301</f>
        <v>0.25928223472744499</v>
      </c>
      <c r="F9301">
        <f>Adjusted_Series!F9301</f>
        <v>1</v>
      </c>
      <c r="G9301">
        <f>Adjusted_Series!G9301</f>
        <v>1</v>
      </c>
      <c r="H9301">
        <f>Adjusted_Series!H9301</f>
        <v>1</v>
      </c>
      <c r="I9301">
        <f>Adjusted_Series!I9301/Installed_capacity_init!$H$2</f>
        <v>0.15580803365055329</v>
      </c>
      <c r="J9301">
        <f>Adjusted_Series!J9301</f>
        <v>5916.1717488866498</v>
      </c>
      <c r="K9301">
        <f>Adjusted_Series!K9301</f>
        <v>45706.4388894406</v>
      </c>
    </row>
    <row r="9302" spans="1:11" x14ac:dyDescent="0.35">
      <c r="A9302">
        <v>2030</v>
      </c>
      <c r="B9302">
        <f>Representative_days!C9303</f>
        <v>6</v>
      </c>
      <c r="C9302">
        <f>Adjusted_Series!C9302</f>
        <v>0.55196642745993896</v>
      </c>
      <c r="D9302">
        <f>Adjusted_Series!D9302</f>
        <v>0.21961503923140899</v>
      </c>
      <c r="E9302">
        <f>Adjusted_Series!E9302</f>
        <v>0.26261309969832802</v>
      </c>
      <c r="F9302">
        <f>Adjusted_Series!F9302</f>
        <v>1</v>
      </c>
      <c r="G9302">
        <f>Adjusted_Series!G9302</f>
        <v>1</v>
      </c>
      <c r="H9302">
        <f>Adjusted_Series!H9302</f>
        <v>1</v>
      </c>
      <c r="I9302">
        <f>Adjusted_Series!I9302/Installed_capacity_init!$H$2</f>
        <v>0.15797851322734829</v>
      </c>
      <c r="J9302">
        <f>Adjusted_Series!J9302</f>
        <v>5942.1641327981597</v>
      </c>
      <c r="K9302">
        <f>Adjusted_Series!K9302</f>
        <v>46643.969676187196</v>
      </c>
    </row>
    <row r="9303" spans="1:11" x14ac:dyDescent="0.35">
      <c r="A9303">
        <v>2030</v>
      </c>
      <c r="B9303">
        <f>Representative_days!C9304</f>
        <v>6</v>
      </c>
      <c r="C9303">
        <f>Adjusted_Series!C9303</f>
        <v>0.51501826064276901</v>
      </c>
      <c r="D9303">
        <f>Adjusted_Series!D9303</f>
        <v>0.21278793017825701</v>
      </c>
      <c r="E9303">
        <f>Adjusted_Series!E9303</f>
        <v>0.25878736016694498</v>
      </c>
      <c r="F9303">
        <f>Adjusted_Series!F9303</f>
        <v>1</v>
      </c>
      <c r="G9303">
        <f>Adjusted_Series!G9303</f>
        <v>1</v>
      </c>
      <c r="H9303">
        <f>Adjusted_Series!H9303</f>
        <v>1</v>
      </c>
      <c r="I9303">
        <f>Adjusted_Series!I9303/Installed_capacity_init!$H$2</f>
        <v>0.15865075247711882</v>
      </c>
      <c r="J9303">
        <f>Adjusted_Series!J9303</f>
        <v>5930.6896314932501</v>
      </c>
      <c r="K9303">
        <f>Adjusted_Series!K9303</f>
        <v>48746.175504163599</v>
      </c>
    </row>
    <row r="9304" spans="1:11" x14ac:dyDescent="0.35">
      <c r="A9304">
        <v>2030</v>
      </c>
      <c r="B9304">
        <f>Representative_days!C9305</f>
        <v>6</v>
      </c>
      <c r="C9304">
        <f>Adjusted_Series!C9304</f>
        <v>0.43909309347559999</v>
      </c>
      <c r="D9304">
        <f>Adjusted_Series!D9304</f>
        <v>0.210485804672814</v>
      </c>
      <c r="E9304">
        <f>Adjusted_Series!E9304</f>
        <v>0.25822114882184499</v>
      </c>
      <c r="F9304">
        <f>Adjusted_Series!F9304</f>
        <v>1</v>
      </c>
      <c r="G9304">
        <f>Adjusted_Series!G9304</f>
        <v>1</v>
      </c>
      <c r="H9304">
        <f>Adjusted_Series!H9304</f>
        <v>1</v>
      </c>
      <c r="I9304">
        <f>Adjusted_Series!I9304/Installed_capacity_init!$H$2</f>
        <v>0.15998796784256161</v>
      </c>
      <c r="J9304">
        <f>Adjusted_Series!J9304</f>
        <v>5931.2630187698896</v>
      </c>
      <c r="K9304">
        <f>Adjusted_Series!K9304</f>
        <v>47761.731644950101</v>
      </c>
    </row>
    <row r="9305" spans="1:11" x14ac:dyDescent="0.35">
      <c r="A9305">
        <v>2030</v>
      </c>
      <c r="B9305">
        <f>Representative_days!C9306</f>
        <v>6</v>
      </c>
      <c r="C9305">
        <f>Adjusted_Series!C9305</f>
        <v>0.321037965785892</v>
      </c>
      <c r="D9305">
        <f>Adjusted_Series!D9305</f>
        <v>0.21293944841179599</v>
      </c>
      <c r="E9305">
        <f>Adjusted_Series!E9305</f>
        <v>0.261110023960822</v>
      </c>
      <c r="F9305">
        <f>Adjusted_Series!F9305</f>
        <v>1</v>
      </c>
      <c r="G9305">
        <f>Adjusted_Series!G9305</f>
        <v>1</v>
      </c>
      <c r="H9305">
        <f>Adjusted_Series!H9305</f>
        <v>1</v>
      </c>
      <c r="I9305">
        <f>Adjusted_Series!I9305/Installed_capacity_init!$H$2</f>
        <v>0.16131834686829849</v>
      </c>
      <c r="J9305">
        <f>Adjusted_Series!J9305</f>
        <v>5946.7012986610398</v>
      </c>
      <c r="K9305">
        <f>Adjusted_Series!K9305</f>
        <v>42941.981494672997</v>
      </c>
    </row>
    <row r="9306" spans="1:11" x14ac:dyDescent="0.35">
      <c r="A9306">
        <v>2030</v>
      </c>
      <c r="B9306">
        <f>Representative_days!C9307</f>
        <v>6</v>
      </c>
      <c r="C9306">
        <f>Adjusted_Series!C9306</f>
        <v>0.19207246466455499</v>
      </c>
      <c r="D9306">
        <f>Adjusted_Series!D9306</f>
        <v>0.16465093057327099</v>
      </c>
      <c r="E9306">
        <f>Adjusted_Series!E9306</f>
        <v>0.251402494900687</v>
      </c>
      <c r="F9306">
        <f>Adjusted_Series!F9306</f>
        <v>1</v>
      </c>
      <c r="G9306">
        <f>Adjusted_Series!G9306</f>
        <v>1</v>
      </c>
      <c r="H9306">
        <f>Adjusted_Series!H9306</f>
        <v>1</v>
      </c>
      <c r="I9306">
        <f>Adjusted_Series!I9306/Installed_capacity_init!$H$2</f>
        <v>0.15750914508430222</v>
      </c>
      <c r="J9306">
        <f>Adjusted_Series!J9306</f>
        <v>5870.0788957304694</v>
      </c>
      <c r="K9306">
        <f>Adjusted_Series!K9306</f>
        <v>42671.442557971</v>
      </c>
    </row>
    <row r="9307" spans="1:11" x14ac:dyDescent="0.35">
      <c r="A9307">
        <v>2030</v>
      </c>
      <c r="B9307">
        <f>Representative_days!C9308</f>
        <v>6</v>
      </c>
      <c r="C9307">
        <f>Adjusted_Series!C9307</f>
        <v>4.5272700248783701E-2</v>
      </c>
      <c r="D9307">
        <f>Adjusted_Series!D9307</f>
        <v>0.12581737238906901</v>
      </c>
      <c r="E9307">
        <f>Adjusted_Series!E9307</f>
        <v>0.24478123185984799</v>
      </c>
      <c r="F9307">
        <f>Adjusted_Series!F9307</f>
        <v>1</v>
      </c>
      <c r="G9307">
        <f>Adjusted_Series!G9307</f>
        <v>1</v>
      </c>
      <c r="H9307">
        <f>Adjusted_Series!H9307</f>
        <v>1</v>
      </c>
      <c r="I9307">
        <f>Adjusted_Series!I9307/Installed_capacity_init!$H$2</f>
        <v>0.15472411635850758</v>
      </c>
      <c r="J9307">
        <f>Adjusted_Series!J9307</f>
        <v>5828.8212246603107</v>
      </c>
      <c r="K9307">
        <f>Adjusted_Series!K9307</f>
        <v>41317.397294293798</v>
      </c>
    </row>
    <row r="9308" spans="1:11" x14ac:dyDescent="0.35">
      <c r="A9308">
        <v>2030</v>
      </c>
      <c r="B9308">
        <f>Representative_days!C9309</f>
        <v>6</v>
      </c>
      <c r="C9308">
        <f>Adjusted_Series!C9308</f>
        <v>9.7751345099920104E-4</v>
      </c>
      <c r="D9308">
        <f>Adjusted_Series!D9308</f>
        <v>9.66373616505843E-2</v>
      </c>
      <c r="E9308">
        <f>Adjusted_Series!E9308</f>
        <v>0.24269863737053299</v>
      </c>
      <c r="F9308">
        <f>Adjusted_Series!F9308</f>
        <v>1</v>
      </c>
      <c r="G9308">
        <f>Adjusted_Series!G9308</f>
        <v>1</v>
      </c>
      <c r="H9308">
        <f>Adjusted_Series!H9308</f>
        <v>1</v>
      </c>
      <c r="I9308">
        <f>Adjusted_Series!I9308/Installed_capacity_init!$H$2</f>
        <v>0.15196873922010792</v>
      </c>
      <c r="J9308">
        <f>Adjusted_Series!J9308</f>
        <v>5788.4593402868304</v>
      </c>
      <c r="K9308">
        <f>Adjusted_Series!K9308</f>
        <v>39518.005027483297</v>
      </c>
    </row>
    <row r="9309" spans="1:11" x14ac:dyDescent="0.35">
      <c r="A9309">
        <v>2030</v>
      </c>
      <c r="B9309">
        <f>Representative_days!C9310</f>
        <v>6</v>
      </c>
      <c r="C9309">
        <f>Adjusted_Series!C9309</f>
        <v>0</v>
      </c>
      <c r="D9309">
        <f>Adjusted_Series!D9309</f>
        <v>8.3111245249706603E-2</v>
      </c>
      <c r="E9309">
        <f>Adjusted_Series!E9309</f>
        <v>0.23821283217782599</v>
      </c>
      <c r="F9309">
        <f>Adjusted_Series!F9309</f>
        <v>1</v>
      </c>
      <c r="G9309">
        <f>Adjusted_Series!G9309</f>
        <v>1</v>
      </c>
      <c r="H9309">
        <f>Adjusted_Series!H9309</f>
        <v>1</v>
      </c>
      <c r="I9309">
        <f>Adjusted_Series!I9309/Installed_capacity_init!$H$2</f>
        <v>0.14926820951612782</v>
      </c>
      <c r="J9309">
        <f>Adjusted_Series!J9309</f>
        <v>5741.6787793974599</v>
      </c>
      <c r="K9309">
        <f>Adjusted_Series!K9309</f>
        <v>38188.403322121398</v>
      </c>
    </row>
    <row r="9310" spans="1:11" x14ac:dyDescent="0.35">
      <c r="A9310">
        <v>2030</v>
      </c>
      <c r="B9310">
        <f>Representative_days!C9311</f>
        <v>6</v>
      </c>
      <c r="C9310">
        <f>Adjusted_Series!C9310</f>
        <v>0</v>
      </c>
      <c r="D9310">
        <f>Adjusted_Series!D9310</f>
        <v>7.2849597166967303E-2</v>
      </c>
      <c r="E9310">
        <f>Adjusted_Series!E9310</f>
        <v>0.23967899560328701</v>
      </c>
      <c r="F9310">
        <f>Adjusted_Series!F9310</f>
        <v>1</v>
      </c>
      <c r="G9310">
        <f>Adjusted_Series!G9310</f>
        <v>1</v>
      </c>
      <c r="H9310">
        <f>Adjusted_Series!H9310</f>
        <v>1</v>
      </c>
      <c r="I9310">
        <f>Adjusted_Series!I9310/Installed_capacity_init!$H$2</f>
        <v>0.14677658206158337</v>
      </c>
      <c r="J9310">
        <f>Adjusted_Series!J9310</f>
        <v>5693.71026923913</v>
      </c>
      <c r="K9310">
        <f>Adjusted_Series!K9310</f>
        <v>36032.867761481197</v>
      </c>
    </row>
    <row r="9311" spans="1:11" x14ac:dyDescent="0.35">
      <c r="A9311">
        <v>2030</v>
      </c>
      <c r="B9311">
        <f>Representative_days!C9312</f>
        <v>6</v>
      </c>
      <c r="C9311">
        <f>Adjusted_Series!C9311</f>
        <v>0</v>
      </c>
      <c r="D9311">
        <f>Adjusted_Series!D9311</f>
        <v>6.5567805606764007E-2</v>
      </c>
      <c r="E9311">
        <f>Adjusted_Series!E9311</f>
        <v>0.24717596025313299</v>
      </c>
      <c r="F9311">
        <f>Adjusted_Series!F9311</f>
        <v>1</v>
      </c>
      <c r="G9311">
        <f>Adjusted_Series!G9311</f>
        <v>1</v>
      </c>
      <c r="H9311">
        <f>Adjusted_Series!H9311</f>
        <v>1</v>
      </c>
      <c r="I9311">
        <f>Adjusted_Series!I9311/Installed_capacity_init!$H$2</f>
        <v>0.14429282554545556</v>
      </c>
      <c r="J9311">
        <f>Adjusted_Series!J9311</f>
        <v>5645.5053014084997</v>
      </c>
      <c r="K9311">
        <f>Adjusted_Series!K9311</f>
        <v>33707.8642706135</v>
      </c>
    </row>
    <row r="9312" spans="1:11" x14ac:dyDescent="0.35">
      <c r="A9312">
        <v>2030</v>
      </c>
      <c r="B9312">
        <f>Representative_days!C9313</f>
        <v>6</v>
      </c>
      <c r="C9312">
        <f>Adjusted_Series!C9312</f>
        <v>0</v>
      </c>
      <c r="D9312">
        <f>Adjusted_Series!D9312</f>
        <v>6.6262881748998498E-2</v>
      </c>
      <c r="E9312">
        <f>Adjusted_Series!E9312</f>
        <v>0.242468803691642</v>
      </c>
      <c r="F9312">
        <f>Adjusted_Series!F9312</f>
        <v>1</v>
      </c>
      <c r="G9312">
        <f>Adjusted_Series!G9312</f>
        <v>1</v>
      </c>
      <c r="H9312">
        <f>Adjusted_Series!H9312</f>
        <v>1</v>
      </c>
      <c r="I9312">
        <f>Adjusted_Series!I9312/Installed_capacity_init!$H$2</f>
        <v>0.14292470831652557</v>
      </c>
      <c r="J9312">
        <f>Adjusted_Series!J9312</f>
        <v>5598.9413086622799</v>
      </c>
      <c r="K9312">
        <f>Adjusted_Series!K9312</f>
        <v>30094.809672110998</v>
      </c>
    </row>
    <row r="9313" spans="1:11" x14ac:dyDescent="0.35">
      <c r="A9313">
        <v>2030</v>
      </c>
      <c r="B9313">
        <f>Representative_days!C9314</f>
        <v>6</v>
      </c>
      <c r="C9313">
        <f>Adjusted_Series!C9313</f>
        <v>0</v>
      </c>
      <c r="D9313">
        <f>Adjusted_Series!D9313</f>
        <v>6.8763387449961494E-2</v>
      </c>
      <c r="E9313">
        <f>Adjusted_Series!E9313</f>
        <v>0.243947360841651</v>
      </c>
      <c r="F9313">
        <f>Adjusted_Series!F9313</f>
        <v>1</v>
      </c>
      <c r="G9313">
        <f>Adjusted_Series!G9313</f>
        <v>1</v>
      </c>
      <c r="H9313">
        <f>Adjusted_Series!H9313</f>
        <v>1</v>
      </c>
      <c r="I9313">
        <f>Adjusted_Series!I9313/Installed_capacity_init!$H$2</f>
        <v>0.14115300056886962</v>
      </c>
      <c r="J9313">
        <f>Adjusted_Series!J9313</f>
        <v>5550.4453591014899</v>
      </c>
      <c r="K9313">
        <f>Adjusted_Series!K9313</f>
        <v>29254.751777979101</v>
      </c>
    </row>
    <row r="9314" spans="1:11" x14ac:dyDescent="0.35">
      <c r="A9314">
        <v>2030</v>
      </c>
      <c r="B9314">
        <f>Representative_days!C9315</f>
        <v>6</v>
      </c>
      <c r="C9314">
        <f>Adjusted_Series!C9314</f>
        <v>0</v>
      </c>
      <c r="D9314">
        <f>Adjusted_Series!D9314</f>
        <v>0.105543842370615</v>
      </c>
      <c r="E9314">
        <f>Adjusted_Series!E9314</f>
        <v>0.78678010210150195</v>
      </c>
      <c r="F9314">
        <f>Adjusted_Series!F9314</f>
        <v>1</v>
      </c>
      <c r="G9314">
        <f>Adjusted_Series!G9314</f>
        <v>1</v>
      </c>
      <c r="H9314">
        <f>Adjusted_Series!H9314</f>
        <v>1</v>
      </c>
      <c r="I9314">
        <f>Adjusted_Series!I9314/Installed_capacity_init!$H$2</f>
        <v>3.0172456434233722E-2</v>
      </c>
      <c r="J9314">
        <f>Adjusted_Series!J9314</f>
        <v>2797.5941943360799</v>
      </c>
      <c r="K9314">
        <f>Adjusted_Series!K9314</f>
        <v>31239.225716108602</v>
      </c>
    </row>
    <row r="9315" spans="1:11" x14ac:dyDescent="0.35">
      <c r="A9315">
        <v>2030</v>
      </c>
      <c r="B9315">
        <f>Representative_days!C9316</f>
        <v>6</v>
      </c>
      <c r="C9315">
        <f>Adjusted_Series!C9315</f>
        <v>0</v>
      </c>
      <c r="D9315">
        <f>Adjusted_Series!D9315</f>
        <v>0.104966709472101</v>
      </c>
      <c r="E9315">
        <f>Adjusted_Series!E9315</f>
        <v>0.80313603410773204</v>
      </c>
      <c r="F9315">
        <f>Adjusted_Series!F9315</f>
        <v>1</v>
      </c>
      <c r="G9315">
        <f>Adjusted_Series!G9315</f>
        <v>1</v>
      </c>
      <c r="H9315">
        <f>Adjusted_Series!H9315</f>
        <v>1</v>
      </c>
      <c r="I9315">
        <f>Adjusted_Series!I9315/Installed_capacity_init!$H$2</f>
        <v>3.062140211873024E-2</v>
      </c>
      <c r="J9315">
        <f>Adjusted_Series!J9315</f>
        <v>2824.4649900194299</v>
      </c>
      <c r="K9315">
        <f>Adjusted_Series!K9315</f>
        <v>30230.0131681821</v>
      </c>
    </row>
    <row r="9316" spans="1:11" x14ac:dyDescent="0.35">
      <c r="A9316">
        <v>2030</v>
      </c>
      <c r="B9316">
        <f>Representative_days!C9317</f>
        <v>6</v>
      </c>
      <c r="C9316">
        <f>Adjusted_Series!C9316</f>
        <v>0</v>
      </c>
      <c r="D9316">
        <f>Adjusted_Series!D9316</f>
        <v>0.10579897686576201</v>
      </c>
      <c r="E9316">
        <f>Adjusted_Series!E9316</f>
        <v>0.81240012511950099</v>
      </c>
      <c r="F9316">
        <f>Adjusted_Series!F9316</f>
        <v>1</v>
      </c>
      <c r="G9316">
        <f>Adjusted_Series!G9316</f>
        <v>1</v>
      </c>
      <c r="H9316">
        <f>Adjusted_Series!H9316</f>
        <v>1</v>
      </c>
      <c r="I9316">
        <f>Adjusted_Series!I9316/Installed_capacity_init!$H$2</f>
        <v>3.0990255423963626E-2</v>
      </c>
      <c r="J9316">
        <f>Adjusted_Series!J9316</f>
        <v>2854.3336550058698</v>
      </c>
      <c r="K9316">
        <f>Adjusted_Series!K9316</f>
        <v>29427.644782269497</v>
      </c>
    </row>
    <row r="9317" spans="1:11" x14ac:dyDescent="0.35">
      <c r="A9317">
        <v>2030</v>
      </c>
      <c r="B9317">
        <f>Representative_days!C9318</f>
        <v>6</v>
      </c>
      <c r="C9317">
        <f>Adjusted_Series!C9317</f>
        <v>0</v>
      </c>
      <c r="D9317">
        <f>Adjusted_Series!D9317</f>
        <v>0.107991577988308</v>
      </c>
      <c r="E9317">
        <f>Adjusted_Series!E9317</f>
        <v>0.81332158248330499</v>
      </c>
      <c r="F9317">
        <f>Adjusted_Series!F9317</f>
        <v>1</v>
      </c>
      <c r="G9317">
        <f>Adjusted_Series!G9317</f>
        <v>1</v>
      </c>
      <c r="H9317">
        <f>Adjusted_Series!H9317</f>
        <v>1</v>
      </c>
      <c r="I9317">
        <f>Adjusted_Series!I9317/Installed_capacity_init!$H$2</f>
        <v>3.129279379536988E-2</v>
      </c>
      <c r="J9317">
        <f>Adjusted_Series!J9317</f>
        <v>2883.8451943771001</v>
      </c>
      <c r="K9317">
        <f>Adjusted_Series!K9317</f>
        <v>28802.089964329498</v>
      </c>
    </row>
    <row r="9318" spans="1:11" x14ac:dyDescent="0.35">
      <c r="A9318">
        <v>2030</v>
      </c>
      <c r="B9318">
        <f>Representative_days!C9319</f>
        <v>6</v>
      </c>
      <c r="C9318">
        <f>Adjusted_Series!C9318</f>
        <v>0</v>
      </c>
      <c r="D9318">
        <f>Adjusted_Series!D9318</f>
        <v>0.107744493069029</v>
      </c>
      <c r="E9318">
        <f>Adjusted_Series!E9318</f>
        <v>0.82689495448248596</v>
      </c>
      <c r="F9318">
        <f>Adjusted_Series!F9318</f>
        <v>1</v>
      </c>
      <c r="G9318">
        <f>Adjusted_Series!G9318</f>
        <v>1</v>
      </c>
      <c r="H9318">
        <f>Adjusted_Series!H9318</f>
        <v>1</v>
      </c>
      <c r="I9318">
        <f>Adjusted_Series!I9318/Installed_capacity_init!$H$2</f>
        <v>3.1817802556535948E-2</v>
      </c>
      <c r="J9318">
        <f>Adjusted_Series!J9318</f>
        <v>2922.0865633120702</v>
      </c>
      <c r="K9318">
        <f>Adjusted_Series!K9318</f>
        <v>31387.405133082502</v>
      </c>
    </row>
    <row r="9319" spans="1:11" x14ac:dyDescent="0.35">
      <c r="A9319">
        <v>2030</v>
      </c>
      <c r="B9319">
        <f>Representative_days!C9320</f>
        <v>6</v>
      </c>
      <c r="C9319">
        <f>Adjusted_Series!C9319</f>
        <v>1.4557296320399799E-4</v>
      </c>
      <c r="D9319">
        <f>Adjusted_Series!D9319</f>
        <v>0.10902874215297299</v>
      </c>
      <c r="E9319">
        <f>Adjusted_Series!E9319</f>
        <v>0.83336993871556198</v>
      </c>
      <c r="F9319">
        <f>Adjusted_Series!F9319</f>
        <v>1</v>
      </c>
      <c r="G9319">
        <f>Adjusted_Series!G9319</f>
        <v>1</v>
      </c>
      <c r="H9319">
        <f>Adjusted_Series!H9319</f>
        <v>1</v>
      </c>
      <c r="I9319">
        <f>Adjusted_Series!I9319/Installed_capacity_init!$H$2</f>
        <v>3.2285552427605814E-2</v>
      </c>
      <c r="J9319">
        <f>Adjusted_Series!J9319</f>
        <v>2962.4496146258798</v>
      </c>
      <c r="K9319">
        <f>Adjusted_Series!K9319</f>
        <v>36034.959754222204</v>
      </c>
    </row>
    <row r="9320" spans="1:11" x14ac:dyDescent="0.35">
      <c r="A9320">
        <v>2030</v>
      </c>
      <c r="B9320">
        <f>Representative_days!C9321</f>
        <v>6</v>
      </c>
      <c r="C9320">
        <f>Adjusted_Series!C9320</f>
        <v>1.49354746138176E-2</v>
      </c>
      <c r="D9320">
        <f>Adjusted_Series!D9320</f>
        <v>0.111788531240651</v>
      </c>
      <c r="E9320">
        <f>Adjusted_Series!E9320</f>
        <v>0.83284275446203104</v>
      </c>
      <c r="F9320">
        <f>Adjusted_Series!F9320</f>
        <v>1</v>
      </c>
      <c r="G9320">
        <f>Adjusted_Series!G9320</f>
        <v>1</v>
      </c>
      <c r="H9320">
        <f>Adjusted_Series!H9320</f>
        <v>1</v>
      </c>
      <c r="I9320">
        <f>Adjusted_Series!I9320/Installed_capacity_init!$H$2</f>
        <v>3.2744566046353903E-2</v>
      </c>
      <c r="J9320">
        <f>Adjusted_Series!J9320</f>
        <v>3004.9776634015002</v>
      </c>
      <c r="K9320">
        <f>Adjusted_Series!K9320</f>
        <v>38942.881042516303</v>
      </c>
    </row>
    <row r="9321" spans="1:11" x14ac:dyDescent="0.35">
      <c r="A9321">
        <v>2030</v>
      </c>
      <c r="B9321">
        <f>Representative_days!C9322</f>
        <v>6</v>
      </c>
      <c r="C9321">
        <f>Adjusted_Series!C9321</f>
        <v>0.21473317130382899</v>
      </c>
      <c r="D9321">
        <f>Adjusted_Series!D9321</f>
        <v>0.114487748637567</v>
      </c>
      <c r="E9321">
        <f>Adjusted_Series!E9321</f>
        <v>0.84339657497712905</v>
      </c>
      <c r="F9321">
        <f>Adjusted_Series!F9321</f>
        <v>1</v>
      </c>
      <c r="G9321">
        <f>Adjusted_Series!G9321</f>
        <v>1</v>
      </c>
      <c r="H9321">
        <f>Adjusted_Series!H9321</f>
        <v>1</v>
      </c>
      <c r="I9321">
        <f>Adjusted_Series!I9321/Installed_capacity_init!$H$2</f>
        <v>3.3194112269557284E-2</v>
      </c>
      <c r="J9321">
        <f>Adjusted_Series!J9321</f>
        <v>3042.0846919149499</v>
      </c>
      <c r="K9321">
        <f>Adjusted_Series!K9321</f>
        <v>41262.577631431297</v>
      </c>
    </row>
    <row r="9322" spans="1:11" x14ac:dyDescent="0.35">
      <c r="A9322">
        <v>2030</v>
      </c>
      <c r="B9322">
        <f>Representative_days!C9323</f>
        <v>6</v>
      </c>
      <c r="C9322">
        <f>Adjusted_Series!C9322</f>
        <v>0.198238883062858</v>
      </c>
      <c r="D9322">
        <f>Adjusted_Series!D9322</f>
        <v>0.119257671787911</v>
      </c>
      <c r="E9322">
        <f>Adjusted_Series!E9322</f>
        <v>0.84524546185304905</v>
      </c>
      <c r="F9322">
        <f>Adjusted_Series!F9322</f>
        <v>1</v>
      </c>
      <c r="G9322">
        <f>Adjusted_Series!G9322</f>
        <v>1</v>
      </c>
      <c r="H9322">
        <f>Adjusted_Series!H9322</f>
        <v>1</v>
      </c>
      <c r="I9322">
        <f>Adjusted_Series!I9322/Installed_capacity_init!$H$2</f>
        <v>3.3813846713584561E-2</v>
      </c>
      <c r="J9322">
        <f>Adjusted_Series!J9322</f>
        <v>3082.9916230541899</v>
      </c>
      <c r="K9322">
        <f>Adjusted_Series!K9322</f>
        <v>42213.793463848</v>
      </c>
    </row>
    <row r="9323" spans="1:11" x14ac:dyDescent="0.35">
      <c r="A9323">
        <v>2030</v>
      </c>
      <c r="B9323">
        <f>Representative_days!C9324</f>
        <v>6</v>
      </c>
      <c r="C9323">
        <f>Adjusted_Series!C9323</f>
        <v>0.258784597884537</v>
      </c>
      <c r="D9323">
        <f>Adjusted_Series!D9323</f>
        <v>0.126008644516137</v>
      </c>
      <c r="E9323">
        <f>Adjusted_Series!E9323</f>
        <v>0.83895214427960896</v>
      </c>
      <c r="F9323">
        <f>Adjusted_Series!F9323</f>
        <v>1</v>
      </c>
      <c r="G9323">
        <f>Adjusted_Series!G9323</f>
        <v>1</v>
      </c>
      <c r="H9323">
        <f>Adjusted_Series!H9323</f>
        <v>1</v>
      </c>
      <c r="I9323">
        <f>Adjusted_Series!I9323/Installed_capacity_init!$H$2</f>
        <v>3.4424327883302908E-2</v>
      </c>
      <c r="J9323">
        <f>Adjusted_Series!J9323</f>
        <v>3127.2314633085603</v>
      </c>
      <c r="K9323">
        <f>Adjusted_Series!K9323</f>
        <v>42135.035780071201</v>
      </c>
    </row>
    <row r="9324" spans="1:11" x14ac:dyDescent="0.35">
      <c r="A9324">
        <v>2030</v>
      </c>
      <c r="B9324">
        <f>Representative_days!C9325</f>
        <v>6</v>
      </c>
      <c r="C9324">
        <f>Adjusted_Series!C9324</f>
        <v>0.34711991010614601</v>
      </c>
      <c r="D9324">
        <f>Adjusted_Series!D9324</f>
        <v>0.13603905539904501</v>
      </c>
      <c r="E9324">
        <f>Adjusted_Series!E9324</f>
        <v>0.84673997120943201</v>
      </c>
      <c r="F9324">
        <f>Adjusted_Series!F9324</f>
        <v>1</v>
      </c>
      <c r="G9324">
        <f>Adjusted_Series!G9324</f>
        <v>1</v>
      </c>
      <c r="H9324">
        <f>Adjusted_Series!H9324</f>
        <v>1</v>
      </c>
      <c r="I9324">
        <f>Adjusted_Series!I9324/Installed_capacity_init!$H$2</f>
        <v>3.4171470904982577E-2</v>
      </c>
      <c r="J9324">
        <f>Adjusted_Series!J9324</f>
        <v>3103.6347897422602</v>
      </c>
      <c r="K9324">
        <f>Adjusted_Series!K9324</f>
        <v>42054.2232286078</v>
      </c>
    </row>
    <row r="9325" spans="1:11" x14ac:dyDescent="0.35">
      <c r="A9325">
        <v>2030</v>
      </c>
      <c r="B9325">
        <f>Representative_days!C9326</f>
        <v>6</v>
      </c>
      <c r="C9325">
        <f>Adjusted_Series!C9325</f>
        <v>0.35595932698208399</v>
      </c>
      <c r="D9325">
        <f>Adjusted_Series!D9325</f>
        <v>0.149346807415696</v>
      </c>
      <c r="E9325">
        <f>Adjusted_Series!E9325</f>
        <v>0.84851896077879296</v>
      </c>
      <c r="F9325">
        <f>Adjusted_Series!F9325</f>
        <v>1</v>
      </c>
      <c r="G9325">
        <f>Adjusted_Series!G9325</f>
        <v>1</v>
      </c>
      <c r="H9325">
        <f>Adjusted_Series!H9325</f>
        <v>1</v>
      </c>
      <c r="I9325">
        <f>Adjusted_Series!I9325/Installed_capacity_init!$H$2</f>
        <v>3.3998930034195476E-2</v>
      </c>
      <c r="J9325">
        <f>Adjusted_Series!J9325</f>
        <v>3082.5439131243597</v>
      </c>
      <c r="K9325">
        <f>Adjusted_Series!K9325</f>
        <v>41553.633271046798</v>
      </c>
    </row>
    <row r="9326" spans="1:11" x14ac:dyDescent="0.35">
      <c r="A9326">
        <v>2030</v>
      </c>
      <c r="B9326">
        <f>Representative_days!C9327</f>
        <v>6</v>
      </c>
      <c r="C9326">
        <f>Adjusted_Series!C9326</f>
        <v>0.29314535401355002</v>
      </c>
      <c r="D9326">
        <f>Adjusted_Series!D9326</f>
        <v>0.165803269877387</v>
      </c>
      <c r="E9326">
        <f>Adjusted_Series!E9326</f>
        <v>0.84350432445172796</v>
      </c>
      <c r="F9326">
        <f>Adjusted_Series!F9326</f>
        <v>1</v>
      </c>
      <c r="G9326">
        <f>Adjusted_Series!G9326</f>
        <v>1</v>
      </c>
      <c r="H9326">
        <f>Adjusted_Series!H9326</f>
        <v>1</v>
      </c>
      <c r="I9326">
        <f>Adjusted_Series!I9326/Installed_capacity_init!$H$2</f>
        <v>3.3840349668416203E-2</v>
      </c>
      <c r="J9326">
        <f>Adjusted_Series!J9326</f>
        <v>3062.8724688625302</v>
      </c>
      <c r="K9326">
        <f>Adjusted_Series!K9326</f>
        <v>41172.077280349396</v>
      </c>
    </row>
    <row r="9327" spans="1:11" x14ac:dyDescent="0.35">
      <c r="A9327">
        <v>2030</v>
      </c>
      <c r="B9327">
        <f>Representative_days!C9328</f>
        <v>6</v>
      </c>
      <c r="C9327">
        <f>Adjusted_Series!C9327</f>
        <v>0.261025998585946</v>
      </c>
      <c r="D9327">
        <f>Adjusted_Series!D9327</f>
        <v>0.154743627747471</v>
      </c>
      <c r="E9327">
        <f>Adjusted_Series!E9327</f>
        <v>0.84374618239824595</v>
      </c>
      <c r="F9327">
        <f>Adjusted_Series!F9327</f>
        <v>1</v>
      </c>
      <c r="G9327">
        <f>Adjusted_Series!G9327</f>
        <v>1</v>
      </c>
      <c r="H9327">
        <f>Adjusted_Series!H9327</f>
        <v>1</v>
      </c>
      <c r="I9327">
        <f>Adjusted_Series!I9327/Installed_capacity_init!$H$2</f>
        <v>3.3674514839004757E-2</v>
      </c>
      <c r="J9327">
        <f>Adjusted_Series!J9327</f>
        <v>3040.69183885864</v>
      </c>
      <c r="K9327">
        <f>Adjusted_Series!K9327</f>
        <v>41438.447927081601</v>
      </c>
    </row>
    <row r="9328" spans="1:11" x14ac:dyDescent="0.35">
      <c r="A9328">
        <v>2030</v>
      </c>
      <c r="B9328">
        <f>Representative_days!C9329</f>
        <v>6</v>
      </c>
      <c r="C9328">
        <f>Adjusted_Series!C9328</f>
        <v>0.23632097378470601</v>
      </c>
      <c r="D9328">
        <f>Adjusted_Series!D9328</f>
        <v>0.14565118746755501</v>
      </c>
      <c r="E9328">
        <f>Adjusted_Series!E9328</f>
        <v>0.83679851740075595</v>
      </c>
      <c r="F9328">
        <f>Adjusted_Series!F9328</f>
        <v>1</v>
      </c>
      <c r="G9328">
        <f>Adjusted_Series!G9328</f>
        <v>1</v>
      </c>
      <c r="H9328">
        <f>Adjusted_Series!H9328</f>
        <v>1</v>
      </c>
      <c r="I9328">
        <f>Adjusted_Series!I9328/Installed_capacity_init!$H$2</f>
        <v>3.3536391109330696E-2</v>
      </c>
      <c r="J9328">
        <f>Adjusted_Series!J9328</f>
        <v>3015.11384092648</v>
      </c>
      <c r="K9328">
        <f>Adjusted_Series!K9328</f>
        <v>41686.4375934544</v>
      </c>
    </row>
    <row r="9329" spans="1:11" x14ac:dyDescent="0.35">
      <c r="A9329">
        <v>2030</v>
      </c>
      <c r="B9329">
        <f>Representative_days!C9330</f>
        <v>6</v>
      </c>
      <c r="C9329">
        <f>Adjusted_Series!C9329</f>
        <v>0.20486951080166199</v>
      </c>
      <c r="D9329">
        <f>Adjusted_Series!D9329</f>
        <v>0.13874138546001399</v>
      </c>
      <c r="E9329">
        <f>Adjusted_Series!E9329</f>
        <v>0.82540182198573298</v>
      </c>
      <c r="F9329">
        <f>Adjusted_Series!F9329</f>
        <v>1</v>
      </c>
      <c r="G9329">
        <f>Adjusted_Series!G9329</f>
        <v>1</v>
      </c>
      <c r="H9329">
        <f>Adjusted_Series!H9329</f>
        <v>1</v>
      </c>
      <c r="I9329">
        <f>Adjusted_Series!I9329/Installed_capacity_init!$H$2</f>
        <v>3.3449437445212643E-2</v>
      </c>
      <c r="J9329">
        <f>Adjusted_Series!J9329</f>
        <v>2992.3848497486101</v>
      </c>
      <c r="K9329">
        <f>Adjusted_Series!K9329</f>
        <v>42727.124706269402</v>
      </c>
    </row>
    <row r="9330" spans="1:11" x14ac:dyDescent="0.35">
      <c r="A9330">
        <v>2030</v>
      </c>
      <c r="B9330">
        <f>Representative_days!C9331</f>
        <v>6</v>
      </c>
      <c r="C9330">
        <f>Adjusted_Series!C9330</f>
        <v>1.8736386956722799E-2</v>
      </c>
      <c r="D9330">
        <f>Adjusted_Series!D9330</f>
        <v>0.130700791955253</v>
      </c>
      <c r="E9330">
        <f>Adjusted_Series!E9330</f>
        <v>0.82501996637181296</v>
      </c>
      <c r="F9330">
        <f>Adjusted_Series!F9330</f>
        <v>1</v>
      </c>
      <c r="G9330">
        <f>Adjusted_Series!G9330</f>
        <v>1</v>
      </c>
      <c r="H9330">
        <f>Adjusted_Series!H9330</f>
        <v>1</v>
      </c>
      <c r="I9330">
        <f>Adjusted_Series!I9330/Installed_capacity_init!$H$2</f>
        <v>3.2713533686416794E-2</v>
      </c>
      <c r="J9330">
        <f>Adjusted_Series!J9330</f>
        <v>2953.09879957258</v>
      </c>
      <c r="K9330">
        <f>Adjusted_Series!K9330</f>
        <v>44376.178350326598</v>
      </c>
    </row>
    <row r="9331" spans="1:11" x14ac:dyDescent="0.35">
      <c r="A9331">
        <v>2030</v>
      </c>
      <c r="B9331">
        <f>Representative_days!C9332</f>
        <v>6</v>
      </c>
      <c r="C9331">
        <f>Adjusted_Series!C9331</f>
        <v>5.2896975865748103E-4</v>
      </c>
      <c r="D9331">
        <f>Adjusted_Series!D9331</f>
        <v>0.124893997241335</v>
      </c>
      <c r="E9331">
        <f>Adjusted_Series!E9331</f>
        <v>0.82097032654607305</v>
      </c>
      <c r="F9331">
        <f>Adjusted_Series!F9331</f>
        <v>1</v>
      </c>
      <c r="G9331">
        <f>Adjusted_Series!G9331</f>
        <v>1</v>
      </c>
      <c r="H9331">
        <f>Adjusted_Series!H9331</f>
        <v>1</v>
      </c>
      <c r="I9331">
        <f>Adjusted_Series!I9331/Installed_capacity_init!$H$2</f>
        <v>3.2009259753598848E-2</v>
      </c>
      <c r="J9331">
        <f>Adjusted_Series!J9331</f>
        <v>2912.98419631668</v>
      </c>
      <c r="K9331">
        <f>Adjusted_Series!K9331</f>
        <v>44432.5059490391</v>
      </c>
    </row>
    <row r="9332" spans="1:11" x14ac:dyDescent="0.35">
      <c r="A9332">
        <v>2030</v>
      </c>
      <c r="B9332">
        <f>Representative_days!C9333</f>
        <v>6</v>
      </c>
      <c r="C9332">
        <f>Adjusted_Series!C9332</f>
        <v>0</v>
      </c>
      <c r="D9332">
        <f>Adjusted_Series!D9332</f>
        <v>0.121161508042701</v>
      </c>
      <c r="E9332">
        <f>Adjusted_Series!E9332</f>
        <v>0.80934309651522796</v>
      </c>
      <c r="F9332">
        <f>Adjusted_Series!F9332</f>
        <v>1</v>
      </c>
      <c r="G9332">
        <f>Adjusted_Series!G9332</f>
        <v>1</v>
      </c>
      <c r="H9332">
        <f>Adjusted_Series!H9332</f>
        <v>1</v>
      </c>
      <c r="I9332">
        <f>Adjusted_Series!I9332/Installed_capacity_init!$H$2</f>
        <v>3.1316347293397842E-2</v>
      </c>
      <c r="J9332">
        <f>Adjusted_Series!J9332</f>
        <v>2873.1336198853301</v>
      </c>
      <c r="K9332">
        <f>Adjusted_Series!K9332</f>
        <v>43560.073191168303</v>
      </c>
    </row>
    <row r="9333" spans="1:11" x14ac:dyDescent="0.35">
      <c r="A9333">
        <v>2030</v>
      </c>
      <c r="B9333">
        <f>Representative_days!C9334</f>
        <v>6</v>
      </c>
      <c r="C9333">
        <f>Adjusted_Series!C9333</f>
        <v>0</v>
      </c>
      <c r="D9333">
        <f>Adjusted_Series!D9333</f>
        <v>0.118592063987736</v>
      </c>
      <c r="E9333">
        <f>Adjusted_Series!E9333</f>
        <v>0.80603268270975303</v>
      </c>
      <c r="F9333">
        <f>Adjusted_Series!F9333</f>
        <v>1</v>
      </c>
      <c r="G9333">
        <f>Adjusted_Series!G9333</f>
        <v>1</v>
      </c>
      <c r="H9333">
        <f>Adjusted_Series!H9333</f>
        <v>1</v>
      </c>
      <c r="I9333">
        <f>Adjusted_Series!I9333/Installed_capacity_init!$H$2</f>
        <v>3.0583028403191402E-2</v>
      </c>
      <c r="J9333">
        <f>Adjusted_Series!J9333</f>
        <v>2839.2789981158503</v>
      </c>
      <c r="K9333">
        <f>Adjusted_Series!K9333</f>
        <v>41256.425316275803</v>
      </c>
    </row>
    <row r="9334" spans="1:11" x14ac:dyDescent="0.35">
      <c r="A9334">
        <v>2030</v>
      </c>
      <c r="B9334">
        <f>Representative_days!C9335</f>
        <v>6</v>
      </c>
      <c r="C9334">
        <f>Adjusted_Series!C9334</f>
        <v>0</v>
      </c>
      <c r="D9334">
        <f>Adjusted_Series!D9334</f>
        <v>0.11748123947910501</v>
      </c>
      <c r="E9334">
        <f>Adjusted_Series!E9334</f>
        <v>0.79777256538665398</v>
      </c>
      <c r="F9334">
        <f>Adjusted_Series!F9334</f>
        <v>1</v>
      </c>
      <c r="G9334">
        <f>Adjusted_Series!G9334</f>
        <v>1</v>
      </c>
      <c r="H9334">
        <f>Adjusted_Series!H9334</f>
        <v>1</v>
      </c>
      <c r="I9334">
        <f>Adjusted_Series!I9334/Installed_capacity_init!$H$2</f>
        <v>2.9731606036000679E-2</v>
      </c>
      <c r="J9334">
        <f>Adjusted_Series!J9334</f>
        <v>2802.3277611187</v>
      </c>
      <c r="K9334">
        <f>Adjusted_Series!K9334</f>
        <v>38730.5080183522</v>
      </c>
    </row>
    <row r="9335" spans="1:11" x14ac:dyDescent="0.35">
      <c r="A9335">
        <v>2030</v>
      </c>
      <c r="B9335">
        <f>Representative_days!C9336</f>
        <v>6</v>
      </c>
      <c r="C9335">
        <f>Adjusted_Series!C9335</f>
        <v>0</v>
      </c>
      <c r="D9335">
        <f>Adjusted_Series!D9335</f>
        <v>0.117655416519792</v>
      </c>
      <c r="E9335">
        <f>Adjusted_Series!E9335</f>
        <v>0.78379892460556699</v>
      </c>
      <c r="F9335">
        <f>Adjusted_Series!F9335</f>
        <v>1</v>
      </c>
      <c r="G9335">
        <f>Adjusted_Series!G9335</f>
        <v>1</v>
      </c>
      <c r="H9335">
        <f>Adjusted_Series!H9335</f>
        <v>1</v>
      </c>
      <c r="I9335">
        <f>Adjusted_Series!I9335/Installed_capacity_init!$H$2</f>
        <v>2.8902192624438043E-2</v>
      </c>
      <c r="J9335">
        <f>Adjusted_Series!J9335</f>
        <v>2758.9133847027297</v>
      </c>
      <c r="K9335">
        <f>Adjusted_Series!K9335</f>
        <v>36645.607372145998</v>
      </c>
    </row>
    <row r="9336" spans="1:11" x14ac:dyDescent="0.35">
      <c r="A9336">
        <v>2030</v>
      </c>
      <c r="B9336">
        <f>Representative_days!C9337</f>
        <v>6</v>
      </c>
      <c r="C9336">
        <f>Adjusted_Series!C9336</f>
        <v>0</v>
      </c>
      <c r="D9336">
        <f>Adjusted_Series!D9336</f>
        <v>0.11635137826144699</v>
      </c>
      <c r="E9336">
        <f>Adjusted_Series!E9336</f>
        <v>0.77783010293729504</v>
      </c>
      <c r="F9336">
        <f>Adjusted_Series!F9336</f>
        <v>1</v>
      </c>
      <c r="G9336">
        <f>Adjusted_Series!G9336</f>
        <v>1</v>
      </c>
      <c r="H9336">
        <f>Adjusted_Series!H9336</f>
        <v>1</v>
      </c>
      <c r="I9336">
        <f>Adjusted_Series!I9336/Installed_capacity_init!$H$2</f>
        <v>2.8960789035610147E-2</v>
      </c>
      <c r="J9336">
        <f>Adjusted_Series!J9336</f>
        <v>2757.2466554451598</v>
      </c>
      <c r="K9336">
        <f>Adjusted_Series!K9336</f>
        <v>34584.1788530677</v>
      </c>
    </row>
    <row r="9337" spans="1:11" x14ac:dyDescent="0.35">
      <c r="A9337">
        <v>2030</v>
      </c>
      <c r="B9337">
        <f>Representative_days!C9338</f>
        <v>6</v>
      </c>
      <c r="C9337">
        <f>Adjusted_Series!C9337</f>
        <v>0</v>
      </c>
      <c r="D9337">
        <f>Adjusted_Series!D9337</f>
        <v>0.11649256372282001</v>
      </c>
      <c r="E9337">
        <f>Adjusted_Series!E9337</f>
        <v>0.76800068730188098</v>
      </c>
      <c r="F9337">
        <f>Adjusted_Series!F9337</f>
        <v>1</v>
      </c>
      <c r="G9337">
        <f>Adjusted_Series!G9337</f>
        <v>1</v>
      </c>
      <c r="H9337">
        <f>Adjusted_Series!H9337</f>
        <v>1</v>
      </c>
      <c r="I9337">
        <f>Adjusted_Series!I9337/Installed_capacity_init!$H$2</f>
        <v>2.8959632978337074E-2</v>
      </c>
      <c r="J9337">
        <f>Adjusted_Series!J9337</f>
        <v>2748.9130616848197</v>
      </c>
      <c r="K9337">
        <f>Adjusted_Series!K9337</f>
        <v>32519.4230421092</v>
      </c>
    </row>
    <row r="9338" spans="1:11" x14ac:dyDescent="0.35">
      <c r="A9338">
        <v>2030</v>
      </c>
      <c r="B9338">
        <f>Representative_days!C9339</f>
        <v>6</v>
      </c>
      <c r="C9338">
        <f>Adjusted_Series!C9338</f>
        <v>0</v>
      </c>
      <c r="D9338">
        <f>Adjusted_Series!D9338</f>
        <v>0.31095865099999997</v>
      </c>
      <c r="E9338">
        <f>Adjusted_Series!E9338</f>
        <v>0.84304469800000004</v>
      </c>
      <c r="F9338">
        <f>Adjusted_Series!F9338</f>
        <v>1</v>
      </c>
      <c r="G9338">
        <f>Adjusted_Series!G9338</f>
        <v>1</v>
      </c>
      <c r="H9338">
        <f>Adjusted_Series!H9338</f>
        <v>1</v>
      </c>
      <c r="I9338">
        <f>Adjusted_Series!I9338/Installed_capacity_init!$H$2</f>
        <v>1.4238372599014108E-2</v>
      </c>
      <c r="J9338">
        <f>Adjusted_Series!J9338</f>
        <v>1288.838968</v>
      </c>
      <c r="K9338">
        <f>Adjusted_Series!K9338</f>
        <v>29759.702859999998</v>
      </c>
    </row>
    <row r="9339" spans="1:11" x14ac:dyDescent="0.35">
      <c r="A9339">
        <v>2030</v>
      </c>
      <c r="B9339">
        <f>Representative_days!C9340</f>
        <v>6</v>
      </c>
      <c r="C9339">
        <f>Adjusted_Series!C9339</f>
        <v>0</v>
      </c>
      <c r="D9339">
        <f>Adjusted_Series!D9339</f>
        <v>0.30886130499999997</v>
      </c>
      <c r="E9339">
        <f>Adjusted_Series!E9339</f>
        <v>0.87666059699999999</v>
      </c>
      <c r="F9339">
        <f>Adjusted_Series!F9339</f>
        <v>1</v>
      </c>
      <c r="G9339">
        <f>Adjusted_Series!G9339</f>
        <v>1</v>
      </c>
      <c r="H9339">
        <f>Adjusted_Series!H9339</f>
        <v>1</v>
      </c>
      <c r="I9339">
        <f>Adjusted_Series!I9339/Installed_capacity_init!$H$2</f>
        <v>1.4165879653238143E-2</v>
      </c>
      <c r="J9339">
        <f>Adjusted_Series!J9339</f>
        <v>1303.0406580000001</v>
      </c>
      <c r="K9339">
        <f>Adjusted_Series!K9339</f>
        <v>28687.855499999998</v>
      </c>
    </row>
    <row r="9340" spans="1:11" x14ac:dyDescent="0.35">
      <c r="A9340">
        <v>2030</v>
      </c>
      <c r="B9340">
        <f>Representative_days!C9341</f>
        <v>6</v>
      </c>
      <c r="C9340">
        <f>Adjusted_Series!C9340</f>
        <v>0</v>
      </c>
      <c r="D9340">
        <f>Adjusted_Series!D9340</f>
        <v>0.30613434</v>
      </c>
      <c r="E9340">
        <f>Adjusted_Series!E9340</f>
        <v>0.89892602099999996</v>
      </c>
      <c r="F9340">
        <f>Adjusted_Series!F9340</f>
        <v>1</v>
      </c>
      <c r="G9340">
        <f>Adjusted_Series!G9340</f>
        <v>1</v>
      </c>
      <c r="H9340">
        <f>Adjusted_Series!H9340</f>
        <v>1</v>
      </c>
      <c r="I9340">
        <f>Adjusted_Series!I9340/Installed_capacity_init!$H$2</f>
        <v>1.3640084480707124E-2</v>
      </c>
      <c r="J9340">
        <f>Adjusted_Series!J9340</f>
        <v>1310.4372500000002</v>
      </c>
      <c r="K9340">
        <f>Adjusted_Series!K9340</f>
        <v>27867.345789999999</v>
      </c>
    </row>
    <row r="9341" spans="1:11" x14ac:dyDescent="0.35">
      <c r="A9341">
        <v>2030</v>
      </c>
      <c r="B9341">
        <f>Representative_days!C9342</f>
        <v>6</v>
      </c>
      <c r="C9341">
        <f>Adjusted_Series!C9341</f>
        <v>0</v>
      </c>
      <c r="D9341">
        <f>Adjusted_Series!D9341</f>
        <v>0.301318851</v>
      </c>
      <c r="E9341">
        <f>Adjusted_Series!E9341</f>
        <v>0.90613844399999999</v>
      </c>
      <c r="F9341">
        <f>Adjusted_Series!F9341</f>
        <v>1</v>
      </c>
      <c r="G9341">
        <f>Adjusted_Series!G9341</f>
        <v>1</v>
      </c>
      <c r="H9341">
        <f>Adjusted_Series!H9341</f>
        <v>1</v>
      </c>
      <c r="I9341">
        <f>Adjusted_Series!I9341/Installed_capacity_init!$H$2</f>
        <v>1.3122607088220297E-2</v>
      </c>
      <c r="J9341">
        <f>Adjusted_Series!J9341</f>
        <v>1312.8772220000001</v>
      </c>
      <c r="K9341">
        <f>Adjusted_Series!K9341</f>
        <v>26991.806519999998</v>
      </c>
    </row>
    <row r="9342" spans="1:11" x14ac:dyDescent="0.35">
      <c r="A9342">
        <v>2030</v>
      </c>
      <c r="B9342">
        <f>Representative_days!C9343</f>
        <v>6</v>
      </c>
      <c r="C9342">
        <f>Adjusted_Series!C9342</f>
        <v>0</v>
      </c>
      <c r="D9342">
        <f>Adjusted_Series!D9342</f>
        <v>0.290613597</v>
      </c>
      <c r="E9342">
        <f>Adjusted_Series!E9342</f>
        <v>0.91344064199999997</v>
      </c>
      <c r="F9342">
        <f>Adjusted_Series!F9342</f>
        <v>1</v>
      </c>
      <c r="G9342">
        <f>Adjusted_Series!G9342</f>
        <v>1</v>
      </c>
      <c r="H9342">
        <f>Adjusted_Series!H9342</f>
        <v>1</v>
      </c>
      <c r="I9342">
        <f>Adjusted_Series!I9342/Installed_capacity_init!$H$2</f>
        <v>1.3410256841747407E-2</v>
      </c>
      <c r="J9342">
        <f>Adjusted_Series!J9342</f>
        <v>1336.9187899999999</v>
      </c>
      <c r="K9342">
        <f>Adjusted_Series!K9342</f>
        <v>55870.762849999999</v>
      </c>
    </row>
    <row r="9343" spans="1:11" x14ac:dyDescent="0.35">
      <c r="A9343">
        <v>2030</v>
      </c>
      <c r="B9343">
        <f>Representative_days!C9344</f>
        <v>6</v>
      </c>
      <c r="C9343">
        <f>Adjusted_Series!C9343</f>
        <v>0</v>
      </c>
      <c r="D9343">
        <f>Adjusted_Series!D9343</f>
        <v>0.27980919999999998</v>
      </c>
      <c r="E9343">
        <f>Adjusted_Series!E9343</f>
        <v>0.92095886900000001</v>
      </c>
      <c r="F9343">
        <f>Adjusted_Series!F9343</f>
        <v>1</v>
      </c>
      <c r="G9343">
        <f>Adjusted_Series!G9343</f>
        <v>1</v>
      </c>
      <c r="H9343">
        <f>Adjusted_Series!H9343</f>
        <v>1</v>
      </c>
      <c r="I9343">
        <f>Adjusted_Series!I9343/Installed_capacity_init!$H$2</f>
        <v>1.3693375913649499E-2</v>
      </c>
      <c r="J9343">
        <f>Adjusted_Series!J9343</f>
        <v>1330.2568040000001</v>
      </c>
      <c r="K9343">
        <f>Adjusted_Series!K9343</f>
        <v>60054.140809999997</v>
      </c>
    </row>
    <row r="9344" spans="1:11" x14ac:dyDescent="0.35">
      <c r="A9344">
        <v>2030</v>
      </c>
      <c r="B9344">
        <f>Representative_days!C9345</f>
        <v>6</v>
      </c>
      <c r="C9344">
        <f>Adjusted_Series!C9344</f>
        <v>1.7890748000000001E-2</v>
      </c>
      <c r="D9344">
        <f>Adjusted_Series!D9344</f>
        <v>0.269200312</v>
      </c>
      <c r="E9344">
        <f>Adjusted_Series!E9344</f>
        <v>0.92585018900000005</v>
      </c>
      <c r="F9344">
        <f>Adjusted_Series!F9344</f>
        <v>1</v>
      </c>
      <c r="G9344">
        <f>Adjusted_Series!G9344</f>
        <v>1</v>
      </c>
      <c r="H9344">
        <f>Adjusted_Series!H9344</f>
        <v>1</v>
      </c>
      <c r="I9344">
        <f>Adjusted_Series!I9344/Installed_capacity_init!$H$2</f>
        <v>1.3988028556858743E-2</v>
      </c>
      <c r="J9344">
        <f>Adjusted_Series!J9344</f>
        <v>1318.84728</v>
      </c>
      <c r="K9344">
        <f>Adjusted_Series!K9344</f>
        <v>63016.837090000001</v>
      </c>
    </row>
    <row r="9345" spans="1:11" x14ac:dyDescent="0.35">
      <c r="A9345">
        <v>2030</v>
      </c>
      <c r="B9345">
        <f>Representative_days!C9346</f>
        <v>6</v>
      </c>
      <c r="C9345">
        <f>Adjusted_Series!C9345</f>
        <v>0.14877786200000001</v>
      </c>
      <c r="D9345">
        <f>Adjusted_Series!D9345</f>
        <v>0.27319823700000001</v>
      </c>
      <c r="E9345">
        <f>Adjusted_Series!E9345</f>
        <v>0.93708959599999997</v>
      </c>
      <c r="F9345">
        <f>Adjusted_Series!F9345</f>
        <v>1</v>
      </c>
      <c r="G9345">
        <f>Adjusted_Series!G9345</f>
        <v>1</v>
      </c>
      <c r="H9345">
        <f>Adjusted_Series!H9345</f>
        <v>1</v>
      </c>
      <c r="I9345">
        <f>Adjusted_Series!I9345/Installed_capacity_init!$H$2</f>
        <v>1.4098370814210436E-2</v>
      </c>
      <c r="J9345">
        <f>Adjusted_Series!J9345</f>
        <v>1298.7980689999999</v>
      </c>
      <c r="K9345">
        <f>Adjusted_Series!K9345</f>
        <v>66710.396919999999</v>
      </c>
    </row>
    <row r="9346" spans="1:11" x14ac:dyDescent="0.35">
      <c r="A9346">
        <v>2030</v>
      </c>
      <c r="B9346">
        <f>Representative_days!C9347</f>
        <v>6</v>
      </c>
      <c r="C9346">
        <f>Adjusted_Series!C9346</f>
        <v>0.18634621200000001</v>
      </c>
      <c r="D9346">
        <f>Adjusted_Series!D9346</f>
        <v>0.27735175699999998</v>
      </c>
      <c r="E9346">
        <f>Adjusted_Series!E9346</f>
        <v>0.95027573399999898</v>
      </c>
      <c r="F9346">
        <f>Adjusted_Series!F9346</f>
        <v>1</v>
      </c>
      <c r="G9346">
        <f>Adjusted_Series!G9346</f>
        <v>1</v>
      </c>
      <c r="H9346">
        <f>Adjusted_Series!H9346</f>
        <v>1</v>
      </c>
      <c r="I9346">
        <f>Adjusted_Series!I9346/Installed_capacity_init!$H$2</f>
        <v>1.4470926653068164E-2</v>
      </c>
      <c r="J9346">
        <f>Adjusted_Series!J9346</f>
        <v>1293.982413</v>
      </c>
      <c r="K9346">
        <f>Adjusted_Series!K9346</f>
        <v>64532.955679999999</v>
      </c>
    </row>
    <row r="9347" spans="1:11" x14ac:dyDescent="0.35">
      <c r="A9347">
        <v>2030</v>
      </c>
      <c r="B9347">
        <f>Representative_days!C9348</f>
        <v>6</v>
      </c>
      <c r="C9347">
        <f>Adjusted_Series!C9347</f>
        <v>0.26847994400000003</v>
      </c>
      <c r="D9347">
        <f>Adjusted_Series!D9347</f>
        <v>0.28217623400000003</v>
      </c>
      <c r="E9347">
        <f>Adjusted_Series!E9347</f>
        <v>0.95641532500000004</v>
      </c>
      <c r="F9347">
        <f>Adjusted_Series!F9347</f>
        <v>1</v>
      </c>
      <c r="G9347">
        <f>Adjusted_Series!G9347</f>
        <v>1</v>
      </c>
      <c r="H9347">
        <f>Adjusted_Series!H9347</f>
        <v>1</v>
      </c>
      <c r="I9347">
        <f>Adjusted_Series!I9347/Installed_capacity_init!$H$2</f>
        <v>1.4892721825599184E-2</v>
      </c>
      <c r="J9347">
        <f>Adjusted_Series!J9347</f>
        <v>1290.554907</v>
      </c>
      <c r="K9347">
        <f>Adjusted_Series!K9347</f>
        <v>58337.036509999998</v>
      </c>
    </row>
    <row r="9348" spans="1:11" x14ac:dyDescent="0.35">
      <c r="A9348">
        <v>2030</v>
      </c>
      <c r="B9348">
        <f>Representative_days!C9349</f>
        <v>6</v>
      </c>
      <c r="C9348">
        <f>Adjusted_Series!C9348</f>
        <v>0.36550935600000001</v>
      </c>
      <c r="D9348">
        <f>Adjusted_Series!D9348</f>
        <v>0.30790691599999997</v>
      </c>
      <c r="E9348">
        <f>Adjusted_Series!E9348</f>
        <v>0.95310235200000004</v>
      </c>
      <c r="F9348">
        <f>Adjusted_Series!F9348</f>
        <v>1</v>
      </c>
      <c r="G9348">
        <f>Adjusted_Series!G9348</f>
        <v>1</v>
      </c>
      <c r="H9348">
        <f>Adjusted_Series!H9348</f>
        <v>1</v>
      </c>
      <c r="I9348">
        <f>Adjusted_Series!I9348/Installed_capacity_init!$H$2</f>
        <v>1.5638059238483767E-2</v>
      </c>
      <c r="J9348">
        <f>Adjusted_Series!J9348</f>
        <v>1275.373476</v>
      </c>
      <c r="K9348">
        <f>Adjusted_Series!K9348</f>
        <v>54013.191760000002</v>
      </c>
    </row>
    <row r="9349" spans="1:11" x14ac:dyDescent="0.35">
      <c r="A9349">
        <v>2030</v>
      </c>
      <c r="B9349">
        <f>Representative_days!C9350</f>
        <v>6</v>
      </c>
      <c r="C9349">
        <f>Adjusted_Series!C9349</f>
        <v>0.38800779699999899</v>
      </c>
      <c r="D9349">
        <f>Adjusted_Series!D9349</f>
        <v>0.33417226999999999</v>
      </c>
      <c r="E9349">
        <f>Adjusted_Series!E9349</f>
        <v>0.93998961400000003</v>
      </c>
      <c r="F9349">
        <f>Adjusted_Series!F9349</f>
        <v>1</v>
      </c>
      <c r="G9349">
        <f>Adjusted_Series!G9349</f>
        <v>1</v>
      </c>
      <c r="H9349">
        <f>Adjusted_Series!H9349</f>
        <v>1</v>
      </c>
      <c r="I9349">
        <f>Adjusted_Series!I9349/Installed_capacity_init!$H$2</f>
        <v>1.638570193778684E-2</v>
      </c>
      <c r="J9349">
        <f>Adjusted_Series!J9349</f>
        <v>1273.6783720000001</v>
      </c>
      <c r="K9349">
        <f>Adjusted_Series!K9349</f>
        <v>50233.653160000002</v>
      </c>
    </row>
    <row r="9350" spans="1:11" x14ac:dyDescent="0.35">
      <c r="A9350">
        <v>2030</v>
      </c>
      <c r="B9350">
        <f>Representative_days!C9351</f>
        <v>6</v>
      </c>
      <c r="C9350">
        <f>Adjusted_Series!C9350</f>
        <v>0.34392737099999998</v>
      </c>
      <c r="D9350">
        <f>Adjusted_Series!D9350</f>
        <v>0.35756670600000001</v>
      </c>
      <c r="E9350">
        <f>Adjusted_Series!E9350</f>
        <v>0.92876938799999997</v>
      </c>
      <c r="F9350">
        <f>Adjusted_Series!F9350</f>
        <v>1</v>
      </c>
      <c r="G9350">
        <f>Adjusted_Series!G9350</f>
        <v>1</v>
      </c>
      <c r="H9350">
        <f>Adjusted_Series!H9350</f>
        <v>1</v>
      </c>
      <c r="I9350">
        <f>Adjusted_Series!I9350/Installed_capacity_init!$H$2</f>
        <v>1.7133040965493795E-2</v>
      </c>
      <c r="J9350">
        <f>Adjusted_Series!J9350</f>
        <v>1278.123482</v>
      </c>
      <c r="K9350">
        <f>Adjusted_Series!K9350</f>
        <v>47023.640529999997</v>
      </c>
    </row>
    <row r="9351" spans="1:11" x14ac:dyDescent="0.35">
      <c r="A9351">
        <v>2030</v>
      </c>
      <c r="B9351">
        <f>Representative_days!C9352</f>
        <v>6</v>
      </c>
      <c r="C9351">
        <f>Adjusted_Series!C9351</f>
        <v>0.32259291200000001</v>
      </c>
      <c r="D9351">
        <f>Adjusted_Series!D9351</f>
        <v>0.33783518499999998</v>
      </c>
      <c r="E9351">
        <f>Adjusted_Series!E9351</f>
        <v>0.91301324100000003</v>
      </c>
      <c r="F9351">
        <f>Adjusted_Series!F9351</f>
        <v>1</v>
      </c>
      <c r="G9351">
        <f>Adjusted_Series!G9351</f>
        <v>1</v>
      </c>
      <c r="H9351">
        <f>Adjusted_Series!H9351</f>
        <v>1</v>
      </c>
      <c r="I9351">
        <f>Adjusted_Series!I9351/Installed_capacity_init!$H$2</f>
        <v>1.7724310555838858E-2</v>
      </c>
      <c r="J9351">
        <f>Adjusted_Series!J9351</f>
        <v>1282.7049440000001</v>
      </c>
      <c r="K9351">
        <f>Adjusted_Series!K9351</f>
        <v>47348.73444</v>
      </c>
    </row>
    <row r="9352" spans="1:11" x14ac:dyDescent="0.35">
      <c r="A9352">
        <v>2030</v>
      </c>
      <c r="B9352">
        <f>Representative_days!C9353</f>
        <v>6</v>
      </c>
      <c r="C9352">
        <f>Adjusted_Series!C9352</f>
        <v>0.27163852999999999</v>
      </c>
      <c r="D9352">
        <f>Adjusted_Series!D9352</f>
        <v>0.31452101100000002</v>
      </c>
      <c r="E9352">
        <f>Adjusted_Series!E9352</f>
        <v>0.90207234199999997</v>
      </c>
      <c r="F9352">
        <f>Adjusted_Series!F9352</f>
        <v>1</v>
      </c>
      <c r="G9352">
        <f>Adjusted_Series!G9352</f>
        <v>1</v>
      </c>
      <c r="H9352">
        <f>Adjusted_Series!H9352</f>
        <v>1</v>
      </c>
      <c r="I9352">
        <f>Adjusted_Series!I9352/Installed_capacity_init!$H$2</f>
        <v>1.8330770865204828E-2</v>
      </c>
      <c r="J9352">
        <f>Adjusted_Series!J9352</f>
        <v>1270.748102</v>
      </c>
      <c r="K9352">
        <f>Adjusted_Series!K9352</f>
        <v>48477.379650000003</v>
      </c>
    </row>
    <row r="9353" spans="1:11" x14ac:dyDescent="0.35">
      <c r="A9353">
        <v>2030</v>
      </c>
      <c r="B9353">
        <f>Representative_days!C9354</f>
        <v>6</v>
      </c>
      <c r="C9353">
        <f>Adjusted_Series!C9353</f>
        <v>0.18301788299999999</v>
      </c>
      <c r="D9353">
        <f>Adjusted_Series!D9353</f>
        <v>0.28915132399999999</v>
      </c>
      <c r="E9353">
        <f>Adjusted_Series!E9353</f>
        <v>0.89593705999999995</v>
      </c>
      <c r="F9353">
        <f>Adjusted_Series!F9353</f>
        <v>1</v>
      </c>
      <c r="G9353">
        <f>Adjusted_Series!G9353</f>
        <v>1</v>
      </c>
      <c r="H9353">
        <f>Adjusted_Series!H9353</f>
        <v>1</v>
      </c>
      <c r="I9353">
        <f>Adjusted_Series!I9353/Installed_capacity_init!$H$2</f>
        <v>1.8950886792452829E-2</v>
      </c>
      <c r="J9353">
        <f>Adjusted_Series!J9353</f>
        <v>1263.1662409999999</v>
      </c>
      <c r="K9353">
        <f>Adjusted_Series!K9353</f>
        <v>52511.662259999997</v>
      </c>
    </row>
    <row r="9354" spans="1:11" x14ac:dyDescent="0.35">
      <c r="A9354">
        <v>2030</v>
      </c>
      <c r="B9354">
        <f>Representative_days!C9355</f>
        <v>6</v>
      </c>
      <c r="C9354">
        <f>Adjusted_Series!C9354</f>
        <v>0.12538033600000001</v>
      </c>
      <c r="D9354">
        <f>Adjusted_Series!D9354</f>
        <v>0.25019186399999999</v>
      </c>
      <c r="E9354">
        <f>Adjusted_Series!E9354</f>
        <v>0.88816541800000004</v>
      </c>
      <c r="F9354">
        <f>Adjusted_Series!F9354</f>
        <v>1</v>
      </c>
      <c r="G9354">
        <f>Adjusted_Series!G9354</f>
        <v>1</v>
      </c>
      <c r="H9354">
        <f>Adjusted_Series!H9354</f>
        <v>1</v>
      </c>
      <c r="I9354">
        <f>Adjusted_Series!I9354/Installed_capacity_init!$H$2</f>
        <v>1.8179754801971783E-2</v>
      </c>
      <c r="J9354">
        <f>Adjusted_Series!J9354</f>
        <v>1248.5799900000002</v>
      </c>
      <c r="K9354">
        <f>Adjusted_Series!K9354</f>
        <v>56341.915970000002</v>
      </c>
    </row>
    <row r="9355" spans="1:11" x14ac:dyDescent="0.35">
      <c r="A9355">
        <v>2030</v>
      </c>
      <c r="B9355">
        <f>Representative_days!C9356</f>
        <v>6</v>
      </c>
      <c r="C9355">
        <f>Adjusted_Series!C9355</f>
        <v>0</v>
      </c>
      <c r="D9355">
        <f>Adjusted_Series!D9355</f>
        <v>0.21525388000000001</v>
      </c>
      <c r="E9355">
        <f>Adjusted_Series!E9355</f>
        <v>0.88435003599999995</v>
      </c>
      <c r="F9355">
        <f>Adjusted_Series!F9355</f>
        <v>1</v>
      </c>
      <c r="G9355">
        <f>Adjusted_Series!G9355</f>
        <v>1</v>
      </c>
      <c r="H9355">
        <f>Adjusted_Series!H9355</f>
        <v>1</v>
      </c>
      <c r="I9355">
        <f>Adjusted_Series!I9355/Installed_capacity_init!$H$2</f>
        <v>1.7408664031956487E-2</v>
      </c>
      <c r="J9355">
        <f>Adjusted_Series!J9355</f>
        <v>1242.855642</v>
      </c>
      <c r="K9355">
        <f>Adjusted_Series!K9355</f>
        <v>59695.610739999996</v>
      </c>
    </row>
    <row r="9356" spans="1:11" x14ac:dyDescent="0.35">
      <c r="A9356">
        <v>2030</v>
      </c>
      <c r="B9356">
        <f>Representative_days!C9357</f>
        <v>6</v>
      </c>
      <c r="C9356">
        <f>Adjusted_Series!C9356</f>
        <v>0</v>
      </c>
      <c r="D9356">
        <f>Adjusted_Series!D9356</f>
        <v>0.183628188</v>
      </c>
      <c r="E9356">
        <f>Adjusted_Series!E9356</f>
        <v>0.88198746100000003</v>
      </c>
      <c r="F9356">
        <f>Adjusted_Series!F9356</f>
        <v>1</v>
      </c>
      <c r="G9356">
        <f>Adjusted_Series!G9356</f>
        <v>1</v>
      </c>
      <c r="H9356">
        <f>Adjusted_Series!H9356</f>
        <v>1</v>
      </c>
      <c r="I9356">
        <f>Adjusted_Series!I9356/Installed_capacity_init!$H$2</f>
        <v>1.6619341832398438E-2</v>
      </c>
      <c r="J9356">
        <f>Adjusted_Series!J9356</f>
        <v>1242.230427</v>
      </c>
      <c r="K9356">
        <f>Adjusted_Series!K9356</f>
        <v>59100.723550000002</v>
      </c>
    </row>
    <row r="9357" spans="1:11" x14ac:dyDescent="0.35">
      <c r="A9357">
        <v>2030</v>
      </c>
      <c r="B9357">
        <f>Representative_days!C9358</f>
        <v>6</v>
      </c>
      <c r="C9357">
        <f>Adjusted_Series!C9357</f>
        <v>0</v>
      </c>
      <c r="D9357">
        <f>Adjusted_Series!D9357</f>
        <v>0.175569005</v>
      </c>
      <c r="E9357">
        <f>Adjusted_Series!E9357</f>
        <v>0.88638335400000001</v>
      </c>
      <c r="F9357">
        <f>Adjusted_Series!F9357</f>
        <v>1</v>
      </c>
      <c r="G9357">
        <f>Adjusted_Series!G9357</f>
        <v>1</v>
      </c>
      <c r="H9357">
        <f>Adjusted_Series!H9357</f>
        <v>1</v>
      </c>
      <c r="I9357">
        <f>Adjusted_Series!I9357/Installed_capacity_init!$H$2</f>
        <v>1.5916017083120858E-2</v>
      </c>
      <c r="J9357">
        <f>Adjusted_Series!J9357</f>
        <v>1239.5107</v>
      </c>
      <c r="K9357">
        <f>Adjusted_Series!K9357</f>
        <v>53287.651539999999</v>
      </c>
    </row>
    <row r="9358" spans="1:11" x14ac:dyDescent="0.35">
      <c r="A9358">
        <v>2030</v>
      </c>
      <c r="B9358">
        <f>Representative_days!C9359</f>
        <v>6</v>
      </c>
      <c r="C9358">
        <f>Adjusted_Series!C9358</f>
        <v>0</v>
      </c>
      <c r="D9358">
        <f>Adjusted_Series!D9358</f>
        <v>0.16908698</v>
      </c>
      <c r="E9358">
        <f>Adjusted_Series!E9358</f>
        <v>0.89356802300000004</v>
      </c>
      <c r="F9358">
        <f>Adjusted_Series!F9358</f>
        <v>1</v>
      </c>
      <c r="G9358">
        <f>Adjusted_Series!G9358</f>
        <v>1</v>
      </c>
      <c r="H9358">
        <f>Adjusted_Series!H9358</f>
        <v>1</v>
      </c>
      <c r="I9358">
        <f>Adjusted_Series!I9358/Installed_capacity_init!$H$2</f>
        <v>1.5305423593404727E-2</v>
      </c>
      <c r="J9358">
        <f>Adjusted_Series!J9358</f>
        <v>1244.697729</v>
      </c>
      <c r="K9358">
        <f>Adjusted_Series!K9358</f>
        <v>40085.07862</v>
      </c>
    </row>
    <row r="9359" spans="1:11" x14ac:dyDescent="0.35">
      <c r="A9359">
        <v>2030</v>
      </c>
      <c r="B9359">
        <f>Representative_days!C9360</f>
        <v>6</v>
      </c>
      <c r="C9359">
        <f>Adjusted_Series!C9359</f>
        <v>0</v>
      </c>
      <c r="D9359">
        <f>Adjusted_Series!D9359</f>
        <v>0.16460504400000001</v>
      </c>
      <c r="E9359">
        <f>Adjusted_Series!E9359</f>
        <v>0.89939664100000005</v>
      </c>
      <c r="F9359">
        <f>Adjusted_Series!F9359</f>
        <v>1</v>
      </c>
      <c r="G9359">
        <f>Adjusted_Series!G9359</f>
        <v>1</v>
      </c>
      <c r="H9359">
        <f>Adjusted_Series!H9359</f>
        <v>1</v>
      </c>
      <c r="I9359">
        <f>Adjusted_Series!I9359/Installed_capacity_init!$H$2</f>
        <v>1.4691552694203639E-2</v>
      </c>
      <c r="J9359">
        <f>Adjusted_Series!J9359</f>
        <v>1246.972282</v>
      </c>
      <c r="K9359">
        <f>Adjusted_Series!K9359</f>
        <v>37060.941559999999</v>
      </c>
    </row>
    <row r="9360" spans="1:11" x14ac:dyDescent="0.35">
      <c r="A9360">
        <v>2030</v>
      </c>
      <c r="B9360">
        <f>Representative_days!C9361</f>
        <v>6</v>
      </c>
      <c r="C9360">
        <f>Adjusted_Series!C9360</f>
        <v>0</v>
      </c>
      <c r="D9360">
        <f>Adjusted_Series!D9360</f>
        <v>0.161644975</v>
      </c>
      <c r="E9360">
        <f>Adjusted_Series!E9360</f>
        <v>0.90370772099999996</v>
      </c>
      <c r="F9360">
        <f>Adjusted_Series!F9360</f>
        <v>1</v>
      </c>
      <c r="G9360">
        <f>Adjusted_Series!G9360</f>
        <v>1</v>
      </c>
      <c r="H9360">
        <f>Adjusted_Series!H9360</f>
        <v>1</v>
      </c>
      <c r="I9360">
        <f>Adjusted_Series!I9360/Installed_capacity_init!$H$2</f>
        <v>1.4906030086690463E-2</v>
      </c>
      <c r="J9360">
        <f>Adjusted_Series!J9360</f>
        <v>1268.1632570000002</v>
      </c>
      <c r="K9360">
        <f>Adjusted_Series!K9360</f>
        <v>34738.548479999998</v>
      </c>
    </row>
    <row r="9361" spans="1:11" x14ac:dyDescent="0.35">
      <c r="A9361">
        <v>2030</v>
      </c>
      <c r="B9361">
        <f>Representative_days!C9362</f>
        <v>6</v>
      </c>
      <c r="C9361">
        <f>Adjusted_Series!C9361</f>
        <v>0</v>
      </c>
      <c r="D9361">
        <f>Adjusted_Series!D9361</f>
        <v>0.16011071900000001</v>
      </c>
      <c r="E9361">
        <f>Adjusted_Series!E9361</f>
        <v>0.90940053899999995</v>
      </c>
      <c r="F9361">
        <f>Adjusted_Series!F9361</f>
        <v>1</v>
      </c>
      <c r="G9361">
        <f>Adjusted_Series!G9361</f>
        <v>1</v>
      </c>
      <c r="H9361">
        <f>Adjusted_Series!H9361</f>
        <v>1</v>
      </c>
      <c r="I9361">
        <f>Adjusted_Series!I9361/Installed_capacity_init!$H$2</f>
        <v>1.5121440336562979E-2</v>
      </c>
      <c r="J9361">
        <f>Adjusted_Series!J9361</f>
        <v>1273.1409739999999</v>
      </c>
      <c r="K9361">
        <f>Adjusted_Series!K9361</f>
        <v>32673.199310000004</v>
      </c>
    </row>
    <row r="9362" spans="1:11" x14ac:dyDescent="0.35">
      <c r="A9362">
        <v>2031</v>
      </c>
      <c r="B9362">
        <f>Representative_days!C9363</f>
        <v>1</v>
      </c>
      <c r="C9362">
        <f>Adjusted_Series!C9362</f>
        <v>0</v>
      </c>
      <c r="D9362">
        <f>Adjusted_Series!D9362</f>
        <v>0.16371713033232399</v>
      </c>
      <c r="E9362">
        <f>Adjusted_Series!E9362</f>
        <v>0.75825417015151297</v>
      </c>
      <c r="F9362">
        <f>Adjusted_Series!F9362</f>
        <v>1</v>
      </c>
      <c r="G9362">
        <f>Adjusted_Series!G9362</f>
        <v>1</v>
      </c>
      <c r="H9362">
        <f>Adjusted_Series!H9362</f>
        <v>1</v>
      </c>
      <c r="I9362">
        <f>Adjusted_Series!I9362/Installed_capacity_init!$H$2</f>
        <v>2.1308106186214686E-2</v>
      </c>
      <c r="J9362">
        <f>Adjusted_Series!J9362</f>
        <v>2657.5047376330699</v>
      </c>
      <c r="K9362">
        <f>Adjusted_Series!K9362</f>
        <v>31837.556890162501</v>
      </c>
    </row>
    <row r="9363" spans="1:11" x14ac:dyDescent="0.35">
      <c r="A9363">
        <v>2031</v>
      </c>
      <c r="B9363">
        <f>Representative_days!C9364</f>
        <v>1</v>
      </c>
      <c r="C9363">
        <f>Adjusted_Series!C9363</f>
        <v>0</v>
      </c>
      <c r="D9363">
        <f>Adjusted_Series!D9363</f>
        <v>0.16311365206564099</v>
      </c>
      <c r="E9363">
        <f>Adjusted_Series!E9363</f>
        <v>0.76206573095422103</v>
      </c>
      <c r="F9363">
        <f>Adjusted_Series!F9363</f>
        <v>1</v>
      </c>
      <c r="G9363">
        <f>Adjusted_Series!G9363</f>
        <v>1</v>
      </c>
      <c r="H9363">
        <f>Adjusted_Series!H9363</f>
        <v>1</v>
      </c>
      <c r="I9363">
        <f>Adjusted_Series!I9363/Installed_capacity_init!$H$2</f>
        <v>2.1198272768359935E-2</v>
      </c>
      <c r="J9363">
        <f>Adjusted_Series!J9363</f>
        <v>2647.4602047641401</v>
      </c>
      <c r="K9363">
        <f>Adjusted_Series!K9363</f>
        <v>30661.021513553504</v>
      </c>
    </row>
    <row r="9364" spans="1:11" x14ac:dyDescent="0.35">
      <c r="A9364">
        <v>2031</v>
      </c>
      <c r="B9364">
        <f>Representative_days!C9365</f>
        <v>1</v>
      </c>
      <c r="C9364">
        <f>Adjusted_Series!C9364</f>
        <v>0</v>
      </c>
      <c r="D9364">
        <f>Adjusted_Series!D9364</f>
        <v>0.16557813764075199</v>
      </c>
      <c r="E9364">
        <f>Adjusted_Series!E9364</f>
        <v>0.75376961673186405</v>
      </c>
      <c r="F9364">
        <f>Adjusted_Series!F9364</f>
        <v>1</v>
      </c>
      <c r="G9364">
        <f>Adjusted_Series!G9364</f>
        <v>1</v>
      </c>
      <c r="H9364">
        <f>Adjusted_Series!H9364</f>
        <v>1</v>
      </c>
      <c r="I9364">
        <f>Adjusted_Series!I9364/Installed_capacity_init!$H$2</f>
        <v>2.0926651344939148E-2</v>
      </c>
      <c r="J9364">
        <f>Adjusted_Series!J9364</f>
        <v>2625.6586694713701</v>
      </c>
      <c r="K9364">
        <f>Adjusted_Series!K9364</f>
        <v>29681.354262950197</v>
      </c>
    </row>
    <row r="9365" spans="1:11" x14ac:dyDescent="0.35">
      <c r="A9365">
        <v>2031</v>
      </c>
      <c r="B9365">
        <f>Representative_days!C9366</f>
        <v>1</v>
      </c>
      <c r="C9365">
        <f>Adjusted_Series!C9365</f>
        <v>0</v>
      </c>
      <c r="D9365">
        <f>Adjusted_Series!D9365</f>
        <v>0.170813732632348</v>
      </c>
      <c r="E9365">
        <f>Adjusted_Series!E9365</f>
        <v>0.73817844050437997</v>
      </c>
      <c r="F9365">
        <f>Adjusted_Series!F9365</f>
        <v>1</v>
      </c>
      <c r="G9365">
        <f>Adjusted_Series!G9365</f>
        <v>1</v>
      </c>
      <c r="H9365">
        <f>Adjusted_Series!H9365</f>
        <v>1</v>
      </c>
      <c r="I9365">
        <f>Adjusted_Series!I9365/Installed_capacity_init!$H$2</f>
        <v>2.0640382231724545E-2</v>
      </c>
      <c r="J9365">
        <f>Adjusted_Series!J9365</f>
        <v>2603.8046344507202</v>
      </c>
      <c r="K9365">
        <f>Adjusted_Series!K9365</f>
        <v>28882.421075493701</v>
      </c>
    </row>
    <row r="9366" spans="1:11" x14ac:dyDescent="0.35">
      <c r="A9366">
        <v>2031</v>
      </c>
      <c r="B9366">
        <f>Representative_days!C9367</f>
        <v>1</v>
      </c>
      <c r="C9366">
        <f>Adjusted_Series!C9366</f>
        <v>0</v>
      </c>
      <c r="D9366">
        <f>Adjusted_Series!D9366</f>
        <v>0.168242550052843</v>
      </c>
      <c r="E9366">
        <f>Adjusted_Series!E9366</f>
        <v>0.73845946430926301</v>
      </c>
      <c r="F9366">
        <f>Adjusted_Series!F9366</f>
        <v>1</v>
      </c>
      <c r="G9366">
        <f>Adjusted_Series!G9366</f>
        <v>1</v>
      </c>
      <c r="H9366">
        <f>Adjusted_Series!H9366</f>
        <v>1</v>
      </c>
      <c r="I9366">
        <f>Adjusted_Series!I9366/Installed_capacity_init!$H$2</f>
        <v>2.0642162625366566E-2</v>
      </c>
      <c r="J9366">
        <f>Adjusted_Series!J9366</f>
        <v>2605.8488855733303</v>
      </c>
      <c r="K9366">
        <f>Adjusted_Series!K9366</f>
        <v>34854.068775065898</v>
      </c>
    </row>
    <row r="9367" spans="1:11" x14ac:dyDescent="0.35">
      <c r="A9367">
        <v>2031</v>
      </c>
      <c r="B9367">
        <f>Representative_days!C9368</f>
        <v>1</v>
      </c>
      <c r="C9367">
        <f>Adjusted_Series!C9367</f>
        <v>0</v>
      </c>
      <c r="D9367">
        <f>Adjusted_Series!D9367</f>
        <v>0.168699019870165</v>
      </c>
      <c r="E9367">
        <f>Adjusted_Series!E9367</f>
        <v>0.73350513639782999</v>
      </c>
      <c r="F9367">
        <f>Adjusted_Series!F9367</f>
        <v>1</v>
      </c>
      <c r="G9367">
        <f>Adjusted_Series!G9367</f>
        <v>1</v>
      </c>
      <c r="H9367">
        <f>Adjusted_Series!H9367</f>
        <v>1</v>
      </c>
      <c r="I9367">
        <f>Adjusted_Series!I9367/Installed_capacity_init!$H$2</f>
        <v>2.0564589624093233E-2</v>
      </c>
      <c r="J9367">
        <f>Adjusted_Series!J9367</f>
        <v>2599.4869700095201</v>
      </c>
      <c r="K9367">
        <f>Adjusted_Series!K9367</f>
        <v>45149.575763889101</v>
      </c>
    </row>
    <row r="9368" spans="1:11" x14ac:dyDescent="0.35">
      <c r="A9368">
        <v>2031</v>
      </c>
      <c r="B9368">
        <f>Representative_days!C9369</f>
        <v>1</v>
      </c>
      <c r="C9368">
        <f>Adjusted_Series!C9368</f>
        <v>4.2923898438026097E-2</v>
      </c>
      <c r="D9368">
        <f>Adjusted_Series!D9368</f>
        <v>0.17184133799572701</v>
      </c>
      <c r="E9368">
        <f>Adjusted_Series!E9368</f>
        <v>0.72487552764248597</v>
      </c>
      <c r="F9368">
        <f>Adjusted_Series!F9368</f>
        <v>1</v>
      </c>
      <c r="G9368">
        <f>Adjusted_Series!G9368</f>
        <v>1</v>
      </c>
      <c r="H9368">
        <f>Adjusted_Series!H9368</f>
        <v>1</v>
      </c>
      <c r="I9368">
        <f>Adjusted_Series!I9368/Installed_capacity_init!$H$2</f>
        <v>2.0490310712730581E-2</v>
      </c>
      <c r="J9368">
        <f>Adjusted_Series!J9368</f>
        <v>2591.79166681165</v>
      </c>
      <c r="K9368">
        <f>Adjusted_Series!K9368</f>
        <v>47470.616046601797</v>
      </c>
    </row>
    <row r="9369" spans="1:11" x14ac:dyDescent="0.35">
      <c r="A9369">
        <v>2031</v>
      </c>
      <c r="B9369">
        <f>Representative_days!C9370</f>
        <v>1</v>
      </c>
      <c r="C9369">
        <f>Adjusted_Series!C9369</f>
        <v>0.19297485266387601</v>
      </c>
      <c r="D9369">
        <f>Adjusted_Series!D9369</f>
        <v>0.179613052851816</v>
      </c>
      <c r="E9369">
        <f>Adjusted_Series!E9369</f>
        <v>0.72618061772961595</v>
      </c>
      <c r="F9369">
        <f>Adjusted_Series!F9369</f>
        <v>1</v>
      </c>
      <c r="G9369">
        <f>Adjusted_Series!G9369</f>
        <v>1</v>
      </c>
      <c r="H9369">
        <f>Adjusted_Series!H9369</f>
        <v>1</v>
      </c>
      <c r="I9369">
        <f>Adjusted_Series!I9369/Installed_capacity_init!$H$2</f>
        <v>2.0431837225153748E-2</v>
      </c>
      <c r="J9369">
        <f>Adjusted_Series!J9369</f>
        <v>2587.65957375073</v>
      </c>
      <c r="K9369">
        <f>Adjusted_Series!K9369</f>
        <v>47640.307659135397</v>
      </c>
    </row>
    <row r="9370" spans="1:11" x14ac:dyDescent="0.35">
      <c r="A9370">
        <v>2031</v>
      </c>
      <c r="B9370">
        <f>Representative_days!C9371</f>
        <v>1</v>
      </c>
      <c r="C9370">
        <f>Adjusted_Series!C9370</f>
        <v>0.21453349970281799</v>
      </c>
      <c r="D9370">
        <f>Adjusted_Series!D9370</f>
        <v>0.190801354862846</v>
      </c>
      <c r="E9370">
        <f>Adjusted_Series!E9370</f>
        <v>0.71903419266393997</v>
      </c>
      <c r="F9370">
        <f>Adjusted_Series!F9370</f>
        <v>1</v>
      </c>
      <c r="G9370">
        <f>Adjusted_Series!G9370</f>
        <v>1</v>
      </c>
      <c r="H9370">
        <f>Adjusted_Series!H9370</f>
        <v>1</v>
      </c>
      <c r="I9370">
        <f>Adjusted_Series!I9370/Installed_capacity_init!$H$2</f>
        <v>2.0430944598517933E-2</v>
      </c>
      <c r="J9370">
        <f>Adjusted_Series!J9370</f>
        <v>2590.5754053658702</v>
      </c>
      <c r="K9370">
        <f>Adjusted_Series!K9370</f>
        <v>46313.247358291199</v>
      </c>
    </row>
    <row r="9371" spans="1:11" x14ac:dyDescent="0.35">
      <c r="A9371">
        <v>2031</v>
      </c>
      <c r="B9371">
        <f>Representative_days!C9372</f>
        <v>1</v>
      </c>
      <c r="C9371">
        <f>Adjusted_Series!C9371</f>
        <v>0.29514356893624899</v>
      </c>
      <c r="D9371">
        <f>Adjusted_Series!D9371</f>
        <v>0.20472966226897901</v>
      </c>
      <c r="E9371">
        <f>Adjusted_Series!E9371</f>
        <v>0.70802990483602302</v>
      </c>
      <c r="F9371">
        <f>Adjusted_Series!F9371</f>
        <v>1</v>
      </c>
      <c r="G9371">
        <f>Adjusted_Series!G9371</f>
        <v>1</v>
      </c>
      <c r="H9371">
        <f>Adjusted_Series!H9371</f>
        <v>1</v>
      </c>
      <c r="I9371">
        <f>Adjusted_Series!I9371/Installed_capacity_init!$H$2</f>
        <v>2.042080461612893E-2</v>
      </c>
      <c r="J9371">
        <f>Adjusted_Series!J9371</f>
        <v>2592.4135609380201</v>
      </c>
      <c r="K9371">
        <f>Adjusted_Series!K9371</f>
        <v>45187.489577839697</v>
      </c>
    </row>
    <row r="9372" spans="1:11" x14ac:dyDescent="0.35">
      <c r="A9372">
        <v>2031</v>
      </c>
      <c r="B9372">
        <f>Representative_days!C9373</f>
        <v>1</v>
      </c>
      <c r="C9372">
        <f>Adjusted_Series!C9372</f>
        <v>0.39350902092460299</v>
      </c>
      <c r="D9372">
        <f>Adjusted_Series!D9372</f>
        <v>0.22840148674209801</v>
      </c>
      <c r="E9372">
        <f>Adjusted_Series!E9372</f>
        <v>0.70499811008276203</v>
      </c>
      <c r="F9372">
        <f>Adjusted_Series!F9372</f>
        <v>1</v>
      </c>
      <c r="G9372">
        <f>Adjusted_Series!G9372</f>
        <v>1</v>
      </c>
      <c r="H9372">
        <f>Adjusted_Series!H9372</f>
        <v>1</v>
      </c>
      <c r="I9372">
        <f>Adjusted_Series!I9372/Installed_capacity_init!$H$2</f>
        <v>2.0834404393955976E-2</v>
      </c>
      <c r="J9372">
        <f>Adjusted_Series!J9372</f>
        <v>2619.3408187431801</v>
      </c>
      <c r="K9372">
        <f>Adjusted_Series!K9372</f>
        <v>44712.1070415297</v>
      </c>
    </row>
    <row r="9373" spans="1:11" x14ac:dyDescent="0.35">
      <c r="A9373">
        <v>2031</v>
      </c>
      <c r="B9373">
        <f>Representative_days!C9374</f>
        <v>1</v>
      </c>
      <c r="C9373">
        <f>Adjusted_Series!C9373</f>
        <v>0.41308127502006797</v>
      </c>
      <c r="D9373">
        <f>Adjusted_Series!D9373</f>
        <v>0.258949350451956</v>
      </c>
      <c r="E9373">
        <f>Adjusted_Series!E9373</f>
        <v>0.698974192715478</v>
      </c>
      <c r="F9373">
        <f>Adjusted_Series!F9373</f>
        <v>1</v>
      </c>
      <c r="G9373">
        <f>Adjusted_Series!G9373</f>
        <v>1</v>
      </c>
      <c r="H9373">
        <f>Adjusted_Series!H9373</f>
        <v>1</v>
      </c>
      <c r="I9373">
        <f>Adjusted_Series!I9373/Installed_capacity_init!$H$2</f>
        <v>2.1279651235913223E-2</v>
      </c>
      <c r="J9373">
        <f>Adjusted_Series!J9373</f>
        <v>2652.5794512757298</v>
      </c>
      <c r="K9373">
        <f>Adjusted_Series!K9373</f>
        <v>44204.634075645998</v>
      </c>
    </row>
    <row r="9374" spans="1:11" x14ac:dyDescent="0.35">
      <c r="A9374">
        <v>2031</v>
      </c>
      <c r="B9374">
        <f>Representative_days!C9375</f>
        <v>1</v>
      </c>
      <c r="C9374">
        <f>Adjusted_Series!C9374</f>
        <v>0.36297129430201402</v>
      </c>
      <c r="D9374">
        <f>Adjusted_Series!D9374</f>
        <v>0.29767352394297703</v>
      </c>
      <c r="E9374">
        <f>Adjusted_Series!E9374</f>
        <v>0.68867659327188202</v>
      </c>
      <c r="F9374">
        <f>Adjusted_Series!F9374</f>
        <v>1</v>
      </c>
      <c r="G9374">
        <f>Adjusted_Series!G9374</f>
        <v>1</v>
      </c>
      <c r="H9374">
        <f>Adjusted_Series!H9374</f>
        <v>1</v>
      </c>
      <c r="I9374">
        <f>Adjusted_Series!I9374/Installed_capacity_init!$H$2</f>
        <v>2.1717504932862484E-2</v>
      </c>
      <c r="J9374">
        <f>Adjusted_Series!J9374</f>
        <v>2688.7088139206999</v>
      </c>
      <c r="K9374">
        <f>Adjusted_Series!K9374</f>
        <v>43490.996468625599</v>
      </c>
    </row>
    <row r="9375" spans="1:11" x14ac:dyDescent="0.35">
      <c r="A9375">
        <v>2031</v>
      </c>
      <c r="B9375">
        <f>Representative_days!C9376</f>
        <v>1</v>
      </c>
      <c r="C9375">
        <f>Adjusted_Series!C9375</f>
        <v>0.339421567999867</v>
      </c>
      <c r="D9375">
        <f>Adjusted_Series!D9375</f>
        <v>0.28416271095420698</v>
      </c>
      <c r="E9375">
        <f>Adjusted_Series!E9375</f>
        <v>0.69184294718064199</v>
      </c>
      <c r="F9375">
        <f>Adjusted_Series!F9375</f>
        <v>1</v>
      </c>
      <c r="G9375">
        <f>Adjusted_Series!G9375</f>
        <v>1</v>
      </c>
      <c r="H9375">
        <f>Adjusted_Series!H9375</f>
        <v>1</v>
      </c>
      <c r="I9375">
        <f>Adjusted_Series!I9375/Installed_capacity_init!$H$2</f>
        <v>2.2091884843057196E-2</v>
      </c>
      <c r="J9375">
        <f>Adjusted_Series!J9375</f>
        <v>2717.6029383157202</v>
      </c>
      <c r="K9375">
        <f>Adjusted_Series!K9375</f>
        <v>44027.591138651696</v>
      </c>
    </row>
    <row r="9376" spans="1:11" x14ac:dyDescent="0.35">
      <c r="A9376">
        <v>2031</v>
      </c>
      <c r="B9376">
        <f>Representative_days!C9377</f>
        <v>1</v>
      </c>
      <c r="C9376">
        <f>Adjusted_Series!C9376</f>
        <v>0.29134960157555101</v>
      </c>
      <c r="D9376">
        <f>Adjusted_Series!D9376</f>
        <v>0.27428512463697602</v>
      </c>
      <c r="E9376">
        <f>Adjusted_Series!E9376</f>
        <v>0.69135321282363604</v>
      </c>
      <c r="F9376">
        <f>Adjusted_Series!F9376</f>
        <v>1</v>
      </c>
      <c r="G9376">
        <f>Adjusted_Series!G9376</f>
        <v>1</v>
      </c>
      <c r="H9376">
        <f>Adjusted_Series!H9376</f>
        <v>1</v>
      </c>
      <c r="I9376">
        <f>Adjusted_Series!I9376/Installed_capacity_init!$H$2</f>
        <v>2.2562069732503486E-2</v>
      </c>
      <c r="J9376">
        <f>Adjusted_Series!J9376</f>
        <v>2747.8972254525502</v>
      </c>
      <c r="K9376">
        <f>Adjusted_Series!K9376</f>
        <v>44330.600883118801</v>
      </c>
    </row>
    <row r="9377" spans="1:11" x14ac:dyDescent="0.35">
      <c r="A9377">
        <v>2031</v>
      </c>
      <c r="B9377">
        <f>Representative_days!C9378</f>
        <v>1</v>
      </c>
      <c r="C9377">
        <f>Adjusted_Series!C9377</f>
        <v>0.21043165033948</v>
      </c>
      <c r="D9377">
        <f>Adjusted_Series!D9377</f>
        <v>0.26807175235144998</v>
      </c>
      <c r="E9377">
        <f>Adjusted_Series!E9377</f>
        <v>0.68803515246124503</v>
      </c>
      <c r="F9377">
        <f>Adjusted_Series!F9377</f>
        <v>1</v>
      </c>
      <c r="G9377">
        <f>Adjusted_Series!G9377</f>
        <v>1</v>
      </c>
      <c r="H9377">
        <f>Adjusted_Series!H9377</f>
        <v>1</v>
      </c>
      <c r="I9377">
        <f>Adjusted_Series!I9377/Installed_capacity_init!$H$2</f>
        <v>2.3043418284214093E-2</v>
      </c>
      <c r="J9377">
        <f>Adjusted_Series!J9377</f>
        <v>2779.0373248450301</v>
      </c>
      <c r="K9377">
        <f>Adjusted_Series!K9377</f>
        <v>44714.795039588498</v>
      </c>
    </row>
    <row r="9378" spans="1:11" x14ac:dyDescent="0.35">
      <c r="A9378">
        <v>2031</v>
      </c>
      <c r="B9378">
        <f>Representative_days!C9379</f>
        <v>1</v>
      </c>
      <c r="C9378">
        <f>Adjusted_Series!C9378</f>
        <v>9.7343015629963003E-2</v>
      </c>
      <c r="D9378">
        <f>Adjusted_Series!D9378</f>
        <v>0.23691777998986199</v>
      </c>
      <c r="E9378">
        <f>Adjusted_Series!E9378</f>
        <v>0.69861220282348602</v>
      </c>
      <c r="F9378">
        <f>Adjusted_Series!F9378</f>
        <v>1</v>
      </c>
      <c r="G9378">
        <f>Adjusted_Series!G9378</f>
        <v>1</v>
      </c>
      <c r="H9378">
        <f>Adjusted_Series!H9378</f>
        <v>1</v>
      </c>
      <c r="I9378">
        <f>Adjusted_Series!I9378/Installed_capacity_init!$H$2</f>
        <v>2.2331715012431922E-2</v>
      </c>
      <c r="J9378">
        <f>Adjusted_Series!J9378</f>
        <v>2730.3512318934499</v>
      </c>
      <c r="K9378">
        <f>Adjusted_Series!K9378</f>
        <v>45615.402451294103</v>
      </c>
    </row>
    <row r="9379" spans="1:11" x14ac:dyDescent="0.35">
      <c r="A9379">
        <v>2031</v>
      </c>
      <c r="B9379">
        <f>Representative_days!C9380</f>
        <v>1</v>
      </c>
      <c r="C9379">
        <f>Adjusted_Series!C9379</f>
        <v>7.3067606799208297E-4</v>
      </c>
      <c r="D9379">
        <f>Adjusted_Series!D9379</f>
        <v>0.21098371637449301</v>
      </c>
      <c r="E9379">
        <f>Adjusted_Series!E9379</f>
        <v>0.70625672212111001</v>
      </c>
      <c r="F9379">
        <f>Adjusted_Series!F9379</f>
        <v>1</v>
      </c>
      <c r="G9379">
        <f>Adjusted_Series!G9379</f>
        <v>1</v>
      </c>
      <c r="H9379">
        <f>Adjusted_Series!H9379</f>
        <v>1</v>
      </c>
      <c r="I9379">
        <f>Adjusted_Series!I9379/Installed_capacity_init!$H$2</f>
        <v>2.1661153338767038E-2</v>
      </c>
      <c r="J9379">
        <f>Adjusted_Series!J9379</f>
        <v>2680.6804455030201</v>
      </c>
      <c r="K9379">
        <f>Adjusted_Series!K9379</f>
        <v>47037.903282822401</v>
      </c>
    </row>
    <row r="9380" spans="1:11" x14ac:dyDescent="0.35">
      <c r="A9380">
        <v>2031</v>
      </c>
      <c r="B9380">
        <f>Representative_days!C9381</f>
        <v>1</v>
      </c>
      <c r="C9380">
        <f>Adjusted_Series!C9380</f>
        <v>0</v>
      </c>
      <c r="D9380">
        <f>Adjusted_Series!D9380</f>
        <v>0.19073009914602099</v>
      </c>
      <c r="E9380">
        <f>Adjusted_Series!E9380</f>
        <v>0.70907510621849901</v>
      </c>
      <c r="F9380">
        <f>Adjusted_Series!F9380</f>
        <v>1</v>
      </c>
      <c r="G9380">
        <f>Adjusted_Series!G9380</f>
        <v>1</v>
      </c>
      <c r="H9380">
        <f>Adjusted_Series!H9380</f>
        <v>1</v>
      </c>
      <c r="I9380">
        <f>Adjusted_Series!I9380/Installed_capacity_init!$H$2</f>
        <v>2.0990974554654002E-2</v>
      </c>
      <c r="J9380">
        <f>Adjusted_Series!J9380</f>
        <v>2630.2054136450297</v>
      </c>
      <c r="K9380">
        <f>Adjusted_Series!K9380</f>
        <v>46414.111702454997</v>
      </c>
    </row>
    <row r="9381" spans="1:11" x14ac:dyDescent="0.35">
      <c r="A9381">
        <v>2031</v>
      </c>
      <c r="B9381">
        <f>Representative_days!C9382</f>
        <v>1</v>
      </c>
      <c r="C9381">
        <f>Adjusted_Series!C9381</f>
        <v>0</v>
      </c>
      <c r="D9381">
        <f>Adjusted_Series!D9381</f>
        <v>0.18710197139443099</v>
      </c>
      <c r="E9381">
        <f>Adjusted_Series!E9381</f>
        <v>0.71508057858986096</v>
      </c>
      <c r="F9381">
        <f>Adjusted_Series!F9381</f>
        <v>1</v>
      </c>
      <c r="G9381">
        <f>Adjusted_Series!G9381</f>
        <v>1</v>
      </c>
      <c r="H9381">
        <f>Adjusted_Series!H9381</f>
        <v>1</v>
      </c>
      <c r="I9381">
        <f>Adjusted_Series!I9381/Installed_capacity_init!$H$2</f>
        <v>2.0321810488094595E-2</v>
      </c>
      <c r="J9381">
        <f>Adjusted_Series!J9381</f>
        <v>2580.6225377451201</v>
      </c>
      <c r="K9381">
        <f>Adjusted_Series!K9381</f>
        <v>43488.928894317403</v>
      </c>
    </row>
    <row r="9382" spans="1:11" x14ac:dyDescent="0.35">
      <c r="A9382">
        <v>2031</v>
      </c>
      <c r="B9382">
        <f>Representative_days!C9383</f>
        <v>1</v>
      </c>
      <c r="C9382">
        <f>Adjusted_Series!C9382</f>
        <v>0</v>
      </c>
      <c r="D9382">
        <f>Adjusted_Series!D9382</f>
        <v>0.18580462906186199</v>
      </c>
      <c r="E9382">
        <f>Adjusted_Series!E9382</f>
        <v>0.71743114273907704</v>
      </c>
      <c r="F9382">
        <f>Adjusted_Series!F9382</f>
        <v>1</v>
      </c>
      <c r="G9382">
        <f>Adjusted_Series!G9382</f>
        <v>1</v>
      </c>
      <c r="H9382">
        <f>Adjusted_Series!H9382</f>
        <v>1</v>
      </c>
      <c r="I9382">
        <f>Adjusted_Series!I9382/Installed_capacity_init!$H$2</f>
        <v>1.9708767324306136E-2</v>
      </c>
      <c r="J9382">
        <f>Adjusted_Series!J9382</f>
        <v>2536.0009753548602</v>
      </c>
      <c r="K9382">
        <f>Adjusted_Series!K9382</f>
        <v>40229.1544958706</v>
      </c>
    </row>
    <row r="9383" spans="1:11" x14ac:dyDescent="0.35">
      <c r="A9383">
        <v>2031</v>
      </c>
      <c r="B9383">
        <f>Representative_days!C9384</f>
        <v>1</v>
      </c>
      <c r="C9383">
        <f>Adjusted_Series!C9383</f>
        <v>0</v>
      </c>
      <c r="D9383">
        <f>Adjusted_Series!D9383</f>
        <v>0.18653556347108</v>
      </c>
      <c r="E9383">
        <f>Adjusted_Series!E9383</f>
        <v>0.71692768983272703</v>
      </c>
      <c r="F9383">
        <f>Adjusted_Series!F9383</f>
        <v>1</v>
      </c>
      <c r="G9383">
        <f>Adjusted_Series!G9383</f>
        <v>1</v>
      </c>
      <c r="H9383">
        <f>Adjusted_Series!H9383</f>
        <v>1</v>
      </c>
      <c r="I9383">
        <f>Adjusted_Series!I9383/Installed_capacity_init!$H$2</f>
        <v>1.910470963821681E-2</v>
      </c>
      <c r="J9383">
        <f>Adjusted_Series!J9383</f>
        <v>2491.3033732580398</v>
      </c>
      <c r="K9383">
        <f>Adjusted_Series!K9383</f>
        <v>37914.680976414304</v>
      </c>
    </row>
    <row r="9384" spans="1:11" x14ac:dyDescent="0.35">
      <c r="A9384">
        <v>2031</v>
      </c>
      <c r="B9384">
        <f>Representative_days!C9385</f>
        <v>1</v>
      </c>
      <c r="C9384">
        <f>Adjusted_Series!C9384</f>
        <v>0</v>
      </c>
      <c r="D9384">
        <f>Adjusted_Series!D9384</f>
        <v>0.18524754563319101</v>
      </c>
      <c r="E9384">
        <f>Adjusted_Series!E9384</f>
        <v>0.71997911741338705</v>
      </c>
      <c r="F9384">
        <f>Adjusted_Series!F9384</f>
        <v>1</v>
      </c>
      <c r="G9384">
        <f>Adjusted_Series!G9384</f>
        <v>1</v>
      </c>
      <c r="H9384">
        <f>Adjusted_Series!H9384</f>
        <v>1</v>
      </c>
      <c r="I9384">
        <f>Adjusted_Series!I9384/Installed_capacity_init!$H$2</f>
        <v>1.9150207336729303E-2</v>
      </c>
      <c r="J9384">
        <f>Adjusted_Series!J9384</f>
        <v>2496.4072575195901</v>
      </c>
      <c r="K9384">
        <f>Adjusted_Series!K9384</f>
        <v>35656.912124238901</v>
      </c>
    </row>
    <row r="9385" spans="1:11" x14ac:dyDescent="0.35">
      <c r="A9385">
        <v>2031</v>
      </c>
      <c r="B9385">
        <f>Representative_days!C9386</f>
        <v>1</v>
      </c>
      <c r="C9385">
        <f>Adjusted_Series!C9385</f>
        <v>0</v>
      </c>
      <c r="D9385">
        <f>Adjusted_Series!D9385</f>
        <v>0.18654131009901101</v>
      </c>
      <c r="E9385">
        <f>Adjusted_Series!E9385</f>
        <v>0.71932922661861798</v>
      </c>
      <c r="F9385">
        <f>Adjusted_Series!F9385</f>
        <v>1</v>
      </c>
      <c r="G9385">
        <f>Adjusted_Series!G9385</f>
        <v>1</v>
      </c>
      <c r="H9385">
        <f>Adjusted_Series!H9385</f>
        <v>1</v>
      </c>
      <c r="I9385">
        <f>Adjusted_Series!I9385/Installed_capacity_init!$H$2</f>
        <v>1.9214308978682561E-2</v>
      </c>
      <c r="J9385">
        <f>Adjusted_Series!J9385</f>
        <v>2505.58695616159</v>
      </c>
      <c r="K9385">
        <f>Adjusted_Series!K9385</f>
        <v>33396.794684898297</v>
      </c>
    </row>
    <row r="9386" spans="1:11" x14ac:dyDescent="0.35">
      <c r="A9386">
        <v>2031</v>
      </c>
      <c r="B9386">
        <f>Representative_days!C9387</f>
        <v>1</v>
      </c>
      <c r="C9386">
        <f>Adjusted_Series!C9386</f>
        <v>0</v>
      </c>
      <c r="D9386">
        <f>Adjusted_Series!D9386</f>
        <v>8.3565657843860594E-2</v>
      </c>
      <c r="E9386">
        <f>Adjusted_Series!E9386</f>
        <v>0.58395181314122202</v>
      </c>
      <c r="F9386">
        <f>Adjusted_Series!F9386</f>
        <v>1</v>
      </c>
      <c r="G9386">
        <f>Adjusted_Series!G9386</f>
        <v>1</v>
      </c>
      <c r="H9386">
        <f>Adjusted_Series!H9386</f>
        <v>1</v>
      </c>
      <c r="I9386">
        <f>Adjusted_Series!I9386/Installed_capacity_init!$H$2</f>
        <v>1.6517517264933623E-2</v>
      </c>
      <c r="J9386">
        <f>Adjusted_Series!J9386</f>
        <v>2328.6440259818801</v>
      </c>
      <c r="K9386">
        <f>Adjusted_Series!K9386</f>
        <v>32451.865283066501</v>
      </c>
    </row>
    <row r="9387" spans="1:11" x14ac:dyDescent="0.35">
      <c r="A9387">
        <v>2031</v>
      </c>
      <c r="B9387">
        <f>Representative_days!C9388</f>
        <v>1</v>
      </c>
      <c r="C9387">
        <f>Adjusted_Series!C9387</f>
        <v>0</v>
      </c>
      <c r="D9387">
        <f>Adjusted_Series!D9387</f>
        <v>8.0803870280132403E-2</v>
      </c>
      <c r="E9387">
        <f>Adjusted_Series!E9387</f>
        <v>0.58361345241196505</v>
      </c>
      <c r="F9387">
        <f>Adjusted_Series!F9387</f>
        <v>1</v>
      </c>
      <c r="G9387">
        <f>Adjusted_Series!G9387</f>
        <v>1</v>
      </c>
      <c r="H9387">
        <f>Adjusted_Series!H9387</f>
        <v>1</v>
      </c>
      <c r="I9387">
        <f>Adjusted_Series!I9387/Installed_capacity_init!$H$2</f>
        <v>1.6686678947583713E-2</v>
      </c>
      <c r="J9387">
        <f>Adjusted_Series!J9387</f>
        <v>2337.5875728739197</v>
      </c>
      <c r="K9387">
        <f>Adjusted_Series!K9387</f>
        <v>31267.118855364599</v>
      </c>
    </row>
    <row r="9388" spans="1:11" x14ac:dyDescent="0.35">
      <c r="A9388">
        <v>2031</v>
      </c>
      <c r="B9388">
        <f>Representative_days!C9389</f>
        <v>1</v>
      </c>
      <c r="C9388">
        <f>Adjusted_Series!C9388</f>
        <v>0</v>
      </c>
      <c r="D9388">
        <f>Adjusted_Series!D9388</f>
        <v>7.8819004770976295E-2</v>
      </c>
      <c r="E9388">
        <f>Adjusted_Series!E9388</f>
        <v>0.58238591364585102</v>
      </c>
      <c r="F9388">
        <f>Adjusted_Series!F9388</f>
        <v>1</v>
      </c>
      <c r="G9388">
        <f>Adjusted_Series!G9388</f>
        <v>1</v>
      </c>
      <c r="H9388">
        <f>Adjusted_Series!H9388</f>
        <v>1</v>
      </c>
      <c r="I9388">
        <f>Adjusted_Series!I9388/Installed_capacity_init!$H$2</f>
        <v>1.6654271712543769E-2</v>
      </c>
      <c r="J9388">
        <f>Adjusted_Series!J9388</f>
        <v>2335.5666971475002</v>
      </c>
      <c r="K9388">
        <f>Adjusted_Series!K9388</f>
        <v>30336.865119021699</v>
      </c>
    </row>
    <row r="9389" spans="1:11" x14ac:dyDescent="0.35">
      <c r="A9389">
        <v>2031</v>
      </c>
      <c r="B9389">
        <f>Representative_days!C9390</f>
        <v>1</v>
      </c>
      <c r="C9389">
        <f>Adjusted_Series!C9389</f>
        <v>0</v>
      </c>
      <c r="D9389">
        <f>Adjusted_Series!D9389</f>
        <v>7.7981425892892101E-2</v>
      </c>
      <c r="E9389">
        <f>Adjusted_Series!E9389</f>
        <v>0.57945717913196004</v>
      </c>
      <c r="F9389">
        <f>Adjusted_Series!F9389</f>
        <v>1</v>
      </c>
      <c r="G9389">
        <f>Adjusted_Series!G9389</f>
        <v>1</v>
      </c>
      <c r="H9389">
        <f>Adjusted_Series!H9389</f>
        <v>1</v>
      </c>
      <c r="I9389">
        <f>Adjusted_Series!I9389/Installed_capacity_init!$H$2</f>
        <v>1.662053615191212E-2</v>
      </c>
      <c r="J9389">
        <f>Adjusted_Series!J9389</f>
        <v>2328.9624227356999</v>
      </c>
      <c r="K9389">
        <f>Adjusted_Series!K9389</f>
        <v>29655.7907535056</v>
      </c>
    </row>
    <row r="9390" spans="1:11" x14ac:dyDescent="0.35">
      <c r="A9390">
        <v>2031</v>
      </c>
      <c r="B9390">
        <f>Representative_days!C9391</f>
        <v>1</v>
      </c>
      <c r="C9390">
        <f>Adjusted_Series!C9390</f>
        <v>0</v>
      </c>
      <c r="D9390">
        <f>Adjusted_Series!D9390</f>
        <v>7.5187313482735496E-2</v>
      </c>
      <c r="E9390">
        <f>Adjusted_Series!E9390</f>
        <v>0.57809623913117403</v>
      </c>
      <c r="F9390">
        <f>Adjusted_Series!F9390</f>
        <v>1</v>
      </c>
      <c r="G9390">
        <f>Adjusted_Series!G9390</f>
        <v>1</v>
      </c>
      <c r="H9390">
        <f>Adjusted_Series!H9390</f>
        <v>1</v>
      </c>
      <c r="I9390">
        <f>Adjusted_Series!I9390/Installed_capacity_init!$H$2</f>
        <v>1.7189151346022606E-2</v>
      </c>
      <c r="J9390">
        <f>Adjusted_Series!J9390</f>
        <v>2359.7669119042203</v>
      </c>
      <c r="K9390">
        <f>Adjusted_Series!K9390</f>
        <v>35512.637181325103</v>
      </c>
    </row>
    <row r="9391" spans="1:11" x14ac:dyDescent="0.35">
      <c r="A9391">
        <v>2031</v>
      </c>
      <c r="B9391">
        <f>Representative_days!C9392</f>
        <v>1</v>
      </c>
      <c r="C9391">
        <f>Adjusted_Series!C9391</f>
        <v>0</v>
      </c>
      <c r="D9391">
        <f>Adjusted_Series!D9391</f>
        <v>7.3579329214198602E-2</v>
      </c>
      <c r="E9391">
        <f>Adjusted_Series!E9391</f>
        <v>0.57799602978688602</v>
      </c>
      <c r="F9391">
        <f>Adjusted_Series!F9391</f>
        <v>1</v>
      </c>
      <c r="G9391">
        <f>Adjusted_Series!G9391</f>
        <v>1</v>
      </c>
      <c r="H9391">
        <f>Adjusted_Series!H9391</f>
        <v>1</v>
      </c>
      <c r="I9391">
        <f>Adjusted_Series!I9391/Installed_capacity_init!$H$2</f>
        <v>1.7696489108927672E-2</v>
      </c>
      <c r="J9391">
        <f>Adjusted_Series!J9391</f>
        <v>2384.7360542202896</v>
      </c>
      <c r="K9391">
        <f>Adjusted_Series!K9391</f>
        <v>44230.758558929898</v>
      </c>
    </row>
    <row r="9392" spans="1:11" x14ac:dyDescent="0.35">
      <c r="A9392">
        <v>2031</v>
      </c>
      <c r="B9392">
        <f>Representative_days!C9393</f>
        <v>1</v>
      </c>
      <c r="C9392">
        <f>Adjusted_Series!C9392</f>
        <v>3.0568986506147901E-2</v>
      </c>
      <c r="D9392">
        <f>Adjusted_Series!D9392</f>
        <v>7.3130402161100297E-2</v>
      </c>
      <c r="E9392">
        <f>Adjusted_Series!E9392</f>
        <v>0.578597415169256</v>
      </c>
      <c r="F9392">
        <f>Adjusted_Series!F9392</f>
        <v>1</v>
      </c>
      <c r="G9392">
        <f>Adjusted_Series!G9392</f>
        <v>1</v>
      </c>
      <c r="H9392">
        <f>Adjusted_Series!H9392</f>
        <v>1</v>
      </c>
      <c r="I9392">
        <f>Adjusted_Series!I9392/Installed_capacity_init!$H$2</f>
        <v>1.8181634067618135E-2</v>
      </c>
      <c r="J9392">
        <f>Adjusted_Series!J9392</f>
        <v>2412.9298219311599</v>
      </c>
      <c r="K9392">
        <f>Adjusted_Series!K9392</f>
        <v>47223.863106672303</v>
      </c>
    </row>
    <row r="9393" spans="1:11" x14ac:dyDescent="0.35">
      <c r="A9393">
        <v>2031</v>
      </c>
      <c r="B9393">
        <f>Representative_days!C9394</f>
        <v>1</v>
      </c>
      <c r="C9393">
        <f>Adjusted_Series!C9393</f>
        <v>0.18091869943439601</v>
      </c>
      <c r="D9393">
        <f>Adjusted_Series!D9393</f>
        <v>7.2504952910649595E-2</v>
      </c>
      <c r="E9393">
        <f>Adjusted_Series!E9393</f>
        <v>0.58333454495500303</v>
      </c>
      <c r="F9393">
        <f>Adjusted_Series!F9393</f>
        <v>1</v>
      </c>
      <c r="G9393">
        <f>Adjusted_Series!G9393</f>
        <v>1</v>
      </c>
      <c r="H9393">
        <f>Adjusted_Series!H9393</f>
        <v>1</v>
      </c>
      <c r="I9393">
        <f>Adjusted_Series!I9393/Installed_capacity_init!$H$2</f>
        <v>1.8748979717695735E-2</v>
      </c>
      <c r="J9393">
        <f>Adjusted_Series!J9393</f>
        <v>2446.7880692845897</v>
      </c>
      <c r="K9393">
        <f>Adjusted_Series!K9393</f>
        <v>48460.468395103198</v>
      </c>
    </row>
    <row r="9394" spans="1:11" x14ac:dyDescent="0.35">
      <c r="A9394">
        <v>2031</v>
      </c>
      <c r="B9394">
        <f>Representative_days!C9395</f>
        <v>1</v>
      </c>
      <c r="C9394">
        <f>Adjusted_Series!C9394</f>
        <v>0.19382753436219999</v>
      </c>
      <c r="D9394">
        <f>Adjusted_Series!D9394</f>
        <v>7.3458308154685403E-2</v>
      </c>
      <c r="E9394">
        <f>Adjusted_Series!E9394</f>
        <v>0.58753426310007595</v>
      </c>
      <c r="F9394">
        <f>Adjusted_Series!F9394</f>
        <v>1</v>
      </c>
      <c r="G9394">
        <f>Adjusted_Series!G9394</f>
        <v>1</v>
      </c>
      <c r="H9394">
        <f>Adjusted_Series!H9394</f>
        <v>1</v>
      </c>
      <c r="I9394">
        <f>Adjusted_Series!I9394/Installed_capacity_init!$H$2</f>
        <v>1.9385431431848971E-2</v>
      </c>
      <c r="J9394">
        <f>Adjusted_Series!J9394</f>
        <v>2486.8335600069299</v>
      </c>
      <c r="K9394">
        <f>Adjusted_Series!K9394</f>
        <v>47897.406423170003</v>
      </c>
    </row>
    <row r="9395" spans="1:11" x14ac:dyDescent="0.35">
      <c r="A9395">
        <v>2031</v>
      </c>
      <c r="B9395">
        <f>Representative_days!C9396</f>
        <v>1</v>
      </c>
      <c r="C9395">
        <f>Adjusted_Series!C9395</f>
        <v>0.27512254373081502</v>
      </c>
      <c r="D9395">
        <f>Adjusted_Series!D9395</f>
        <v>7.5799569123028598E-2</v>
      </c>
      <c r="E9395">
        <f>Adjusted_Series!E9395</f>
        <v>0.589344619321723</v>
      </c>
      <c r="F9395">
        <f>Adjusted_Series!F9395</f>
        <v>1</v>
      </c>
      <c r="G9395">
        <f>Adjusted_Series!G9395</f>
        <v>1</v>
      </c>
      <c r="H9395">
        <f>Adjusted_Series!H9395</f>
        <v>1</v>
      </c>
      <c r="I9395">
        <f>Adjusted_Series!I9395/Installed_capacity_init!$H$2</f>
        <v>2.0008888148012577E-2</v>
      </c>
      <c r="J9395">
        <f>Adjusted_Series!J9395</f>
        <v>2529.9735804093098</v>
      </c>
      <c r="K9395">
        <f>Adjusted_Series!K9395</f>
        <v>46849.121581648702</v>
      </c>
    </row>
    <row r="9396" spans="1:11" x14ac:dyDescent="0.35">
      <c r="A9396">
        <v>2031</v>
      </c>
      <c r="B9396">
        <f>Representative_days!C9397</f>
        <v>1</v>
      </c>
      <c r="C9396">
        <f>Adjusted_Series!C9396</f>
        <v>0.37355263335705902</v>
      </c>
      <c r="D9396">
        <f>Adjusted_Series!D9396</f>
        <v>8.5227060008536207E-2</v>
      </c>
      <c r="E9396">
        <f>Adjusted_Series!E9396</f>
        <v>0.58774757347050099</v>
      </c>
      <c r="F9396">
        <f>Adjusted_Series!F9396</f>
        <v>1</v>
      </c>
      <c r="G9396">
        <f>Adjusted_Series!G9396</f>
        <v>1</v>
      </c>
      <c r="H9396">
        <f>Adjusted_Series!H9396</f>
        <v>1</v>
      </c>
      <c r="I9396">
        <f>Adjusted_Series!I9396/Installed_capacity_init!$H$2</f>
        <v>2.0936751669595105E-2</v>
      </c>
      <c r="J9396">
        <f>Adjusted_Series!J9396</f>
        <v>2602.8835014597198</v>
      </c>
      <c r="K9396">
        <f>Adjusted_Series!K9396</f>
        <v>46331.9307779722</v>
      </c>
    </row>
    <row r="9397" spans="1:11" x14ac:dyDescent="0.35">
      <c r="A9397">
        <v>2031</v>
      </c>
      <c r="B9397">
        <f>Representative_days!C9398</f>
        <v>1</v>
      </c>
      <c r="C9397">
        <f>Adjusted_Series!C9397</f>
        <v>0.39307507019218002</v>
      </c>
      <c r="D9397">
        <f>Adjusted_Series!D9397</f>
        <v>9.8284701833684707E-2</v>
      </c>
      <c r="E9397">
        <f>Adjusted_Series!E9397</f>
        <v>0.58432015123842596</v>
      </c>
      <c r="F9397">
        <f>Adjusted_Series!F9397</f>
        <v>1</v>
      </c>
      <c r="G9397">
        <f>Adjusted_Series!G9397</f>
        <v>1</v>
      </c>
      <c r="H9397">
        <f>Adjusted_Series!H9397</f>
        <v>1</v>
      </c>
      <c r="I9397">
        <f>Adjusted_Series!I9397/Installed_capacity_init!$H$2</f>
        <v>2.1839626165189616E-2</v>
      </c>
      <c r="J9397">
        <f>Adjusted_Series!J9397</f>
        <v>2680.7934075468397</v>
      </c>
      <c r="K9397">
        <f>Adjusted_Series!K9397</f>
        <v>45245.185671954401</v>
      </c>
    </row>
    <row r="9398" spans="1:11" x14ac:dyDescent="0.35">
      <c r="A9398">
        <v>2031</v>
      </c>
      <c r="B9398">
        <f>Representative_days!C9399</f>
        <v>1</v>
      </c>
      <c r="C9398">
        <f>Adjusted_Series!C9398</f>
        <v>0.34304950879786</v>
      </c>
      <c r="D9398">
        <f>Adjusted_Series!D9398</f>
        <v>0.11504691010314801</v>
      </c>
      <c r="E9398">
        <f>Adjusted_Series!E9398</f>
        <v>0.57899913686498805</v>
      </c>
      <c r="F9398">
        <f>Adjusted_Series!F9398</f>
        <v>1</v>
      </c>
      <c r="G9398">
        <f>Adjusted_Series!G9398</f>
        <v>1</v>
      </c>
      <c r="H9398">
        <f>Adjusted_Series!H9398</f>
        <v>1</v>
      </c>
      <c r="I9398">
        <f>Adjusted_Series!I9398/Installed_capacity_init!$H$2</f>
        <v>2.2737606832383222E-2</v>
      </c>
      <c r="J9398">
        <f>Adjusted_Series!J9398</f>
        <v>2759.4640291498299</v>
      </c>
      <c r="K9398">
        <f>Adjusted_Series!K9398</f>
        <v>44597.915125707397</v>
      </c>
    </row>
    <row r="9399" spans="1:11" x14ac:dyDescent="0.35">
      <c r="A9399">
        <v>2031</v>
      </c>
      <c r="B9399">
        <f>Representative_days!C9400</f>
        <v>1</v>
      </c>
      <c r="C9399">
        <f>Adjusted_Series!C9399</f>
        <v>0.31972760556980101</v>
      </c>
      <c r="D9399">
        <f>Adjusted_Series!D9399</f>
        <v>0.106943299362419</v>
      </c>
      <c r="E9399">
        <f>Adjusted_Series!E9399</f>
        <v>0.57682445714783204</v>
      </c>
      <c r="F9399">
        <f>Adjusted_Series!F9399</f>
        <v>1</v>
      </c>
      <c r="G9399">
        <f>Adjusted_Series!G9399</f>
        <v>1</v>
      </c>
      <c r="H9399">
        <f>Adjusted_Series!H9399</f>
        <v>1</v>
      </c>
      <c r="I9399">
        <f>Adjusted_Series!I9399/Installed_capacity_init!$H$2</f>
        <v>2.3341579879711034E-2</v>
      </c>
      <c r="J9399">
        <f>Adjusted_Series!J9399</f>
        <v>2819.0313335058299</v>
      </c>
      <c r="K9399">
        <f>Adjusted_Series!K9399</f>
        <v>45098.113455195598</v>
      </c>
    </row>
    <row r="9400" spans="1:11" x14ac:dyDescent="0.35">
      <c r="A9400">
        <v>2031</v>
      </c>
      <c r="B9400">
        <f>Representative_days!C9401</f>
        <v>1</v>
      </c>
      <c r="C9400">
        <f>Adjusted_Series!C9400</f>
        <v>0.273985866796773</v>
      </c>
      <c r="D9400">
        <f>Adjusted_Series!D9400</f>
        <v>0.10084587899045</v>
      </c>
      <c r="E9400">
        <f>Adjusted_Series!E9400</f>
        <v>0.57454319072499505</v>
      </c>
      <c r="F9400">
        <f>Adjusted_Series!F9400</f>
        <v>1</v>
      </c>
      <c r="G9400">
        <f>Adjusted_Series!G9400</f>
        <v>1</v>
      </c>
      <c r="H9400">
        <f>Adjusted_Series!H9400</f>
        <v>1</v>
      </c>
      <c r="I9400">
        <f>Adjusted_Series!I9400/Installed_capacity_init!$H$2</f>
        <v>2.4037466509761855E-2</v>
      </c>
      <c r="J9400">
        <f>Adjusted_Series!J9400</f>
        <v>2874.0524645291598</v>
      </c>
      <c r="K9400">
        <f>Adjusted_Series!K9400</f>
        <v>45307.904219772303</v>
      </c>
    </row>
    <row r="9401" spans="1:11" x14ac:dyDescent="0.35">
      <c r="A9401">
        <v>2031</v>
      </c>
      <c r="B9401">
        <f>Representative_days!C9402</f>
        <v>1</v>
      </c>
      <c r="C9401">
        <f>Adjusted_Series!C9401</f>
        <v>0.19859680756538101</v>
      </c>
      <c r="D9401">
        <f>Adjusted_Series!D9401</f>
        <v>9.6817227077566098E-2</v>
      </c>
      <c r="E9401">
        <f>Adjusted_Series!E9401</f>
        <v>0.57276871725932799</v>
      </c>
      <c r="F9401">
        <f>Adjusted_Series!F9401</f>
        <v>1</v>
      </c>
      <c r="G9401">
        <f>Adjusted_Series!G9401</f>
        <v>1</v>
      </c>
      <c r="H9401">
        <f>Adjusted_Series!H9401</f>
        <v>1</v>
      </c>
      <c r="I9401">
        <f>Adjusted_Series!I9401/Installed_capacity_init!$H$2</f>
        <v>2.4750654528012155E-2</v>
      </c>
      <c r="J9401">
        <f>Adjusted_Series!J9401</f>
        <v>2929.8227546301996</v>
      </c>
      <c r="K9401">
        <f>Adjusted_Series!K9401</f>
        <v>46032.0440834447</v>
      </c>
    </row>
    <row r="9402" spans="1:11" x14ac:dyDescent="0.35">
      <c r="A9402">
        <v>2031</v>
      </c>
      <c r="B9402">
        <f>Representative_days!C9403</f>
        <v>1</v>
      </c>
      <c r="C9402">
        <f>Adjusted_Series!C9402</f>
        <v>0.10871857444343599</v>
      </c>
      <c r="D9402">
        <f>Adjusted_Series!D9402</f>
        <v>8.25811480187916E-2</v>
      </c>
      <c r="E9402">
        <f>Adjusted_Series!E9402</f>
        <v>0.57685083092080103</v>
      </c>
      <c r="F9402">
        <f>Adjusted_Series!F9402</f>
        <v>1</v>
      </c>
      <c r="G9402">
        <f>Adjusted_Series!G9402</f>
        <v>1</v>
      </c>
      <c r="H9402">
        <f>Adjusted_Series!H9402</f>
        <v>1</v>
      </c>
      <c r="I9402">
        <f>Adjusted_Series!I9402/Installed_capacity_init!$H$2</f>
        <v>2.3398827076003992E-2</v>
      </c>
      <c r="J9402">
        <f>Adjusted_Series!J9402</f>
        <v>2832.4999825513901</v>
      </c>
      <c r="K9402">
        <f>Adjusted_Series!K9402</f>
        <v>47429.106400801997</v>
      </c>
    </row>
    <row r="9403" spans="1:11" x14ac:dyDescent="0.35">
      <c r="A9403">
        <v>2031</v>
      </c>
      <c r="B9403">
        <f>Representative_days!C9404</f>
        <v>1</v>
      </c>
      <c r="C9403">
        <f>Adjusted_Series!C9403</f>
        <v>3.2334530641598101E-3</v>
      </c>
      <c r="D9403">
        <f>Adjusted_Series!D9403</f>
        <v>7.1324311007062005E-2</v>
      </c>
      <c r="E9403">
        <f>Adjusted_Series!E9403</f>
        <v>0.57991652501431201</v>
      </c>
      <c r="F9403">
        <f>Adjusted_Series!F9403</f>
        <v>1</v>
      </c>
      <c r="G9403">
        <f>Adjusted_Series!G9403</f>
        <v>1</v>
      </c>
      <c r="H9403">
        <f>Adjusted_Series!H9403</f>
        <v>1</v>
      </c>
      <c r="I9403">
        <f>Adjusted_Series!I9403/Installed_capacity_init!$H$2</f>
        <v>2.2118210309858236E-2</v>
      </c>
      <c r="J9403">
        <f>Adjusted_Series!J9403</f>
        <v>2735.5667385864599</v>
      </c>
      <c r="K9403">
        <f>Adjusted_Series!K9403</f>
        <v>48756.7194981824</v>
      </c>
    </row>
    <row r="9404" spans="1:11" x14ac:dyDescent="0.35">
      <c r="A9404">
        <v>2031</v>
      </c>
      <c r="B9404">
        <f>Representative_days!C9405</f>
        <v>1</v>
      </c>
      <c r="C9404">
        <f>Adjusted_Series!C9404</f>
        <v>0</v>
      </c>
      <c r="D9404">
        <f>Adjusted_Series!D9404</f>
        <v>6.2838549784089301E-2</v>
      </c>
      <c r="E9404">
        <f>Adjusted_Series!E9404</f>
        <v>0.58258889004058201</v>
      </c>
      <c r="F9404">
        <f>Adjusted_Series!F9404</f>
        <v>1</v>
      </c>
      <c r="G9404">
        <f>Adjusted_Series!G9404</f>
        <v>1</v>
      </c>
      <c r="H9404">
        <f>Adjusted_Series!H9404</f>
        <v>1</v>
      </c>
      <c r="I9404">
        <f>Adjusted_Series!I9404/Installed_capacity_init!$H$2</f>
        <v>2.0845722944137259E-2</v>
      </c>
      <c r="J9404">
        <f>Adjusted_Series!J9404</f>
        <v>2641.7242694727001</v>
      </c>
      <c r="K9404">
        <f>Adjusted_Series!K9404</f>
        <v>48001.147291820402</v>
      </c>
    </row>
    <row r="9405" spans="1:11" x14ac:dyDescent="0.35">
      <c r="A9405">
        <v>2031</v>
      </c>
      <c r="B9405">
        <f>Representative_days!C9406</f>
        <v>1</v>
      </c>
      <c r="C9405">
        <f>Adjusted_Series!C9405</f>
        <v>0</v>
      </c>
      <c r="D9405">
        <f>Adjusted_Series!D9405</f>
        <v>6.1501460877073297E-2</v>
      </c>
      <c r="E9405">
        <f>Adjusted_Series!E9405</f>
        <v>0.58014002268642895</v>
      </c>
      <c r="F9405">
        <f>Adjusted_Series!F9405</f>
        <v>1</v>
      </c>
      <c r="G9405">
        <f>Adjusted_Series!G9405</f>
        <v>1</v>
      </c>
      <c r="H9405">
        <f>Adjusted_Series!H9405</f>
        <v>1</v>
      </c>
      <c r="I9405">
        <f>Adjusted_Series!I9405/Installed_capacity_init!$H$2</f>
        <v>1.9700967783782934E-2</v>
      </c>
      <c r="J9405">
        <f>Adjusted_Series!J9405</f>
        <v>2558.6400272708597</v>
      </c>
      <c r="K9405">
        <f>Adjusted_Series!K9405</f>
        <v>45146.768080215799</v>
      </c>
    </row>
    <row r="9406" spans="1:11" x14ac:dyDescent="0.35">
      <c r="A9406">
        <v>2031</v>
      </c>
      <c r="B9406">
        <f>Representative_days!C9407</f>
        <v>1</v>
      </c>
      <c r="C9406">
        <f>Adjusted_Series!C9406</f>
        <v>0</v>
      </c>
      <c r="D9406">
        <f>Adjusted_Series!D9406</f>
        <v>6.1428920251837098E-2</v>
      </c>
      <c r="E9406">
        <f>Adjusted_Series!E9406</f>
        <v>0.57905552371370494</v>
      </c>
      <c r="F9406">
        <f>Adjusted_Series!F9406</f>
        <v>1</v>
      </c>
      <c r="G9406">
        <f>Adjusted_Series!G9406</f>
        <v>1</v>
      </c>
      <c r="H9406">
        <f>Adjusted_Series!H9406</f>
        <v>1</v>
      </c>
      <c r="I9406">
        <f>Adjusted_Series!I9406/Installed_capacity_init!$H$2</f>
        <v>1.8623246218530683E-2</v>
      </c>
      <c r="J9406">
        <f>Adjusted_Series!J9406</f>
        <v>2486.9851681448599</v>
      </c>
      <c r="K9406">
        <f>Adjusted_Series!K9406</f>
        <v>41250.162747313203</v>
      </c>
    </row>
    <row r="9407" spans="1:11" x14ac:dyDescent="0.35">
      <c r="A9407">
        <v>2031</v>
      </c>
      <c r="B9407">
        <f>Representative_days!C9408</f>
        <v>1</v>
      </c>
      <c r="C9407">
        <f>Adjusted_Series!C9407</f>
        <v>0</v>
      </c>
      <c r="D9407">
        <f>Adjusted_Series!D9407</f>
        <v>6.25597549830159E-2</v>
      </c>
      <c r="E9407">
        <f>Adjusted_Series!E9407</f>
        <v>0.57880219737698502</v>
      </c>
      <c r="F9407">
        <f>Adjusted_Series!F9407</f>
        <v>1</v>
      </c>
      <c r="G9407">
        <f>Adjusted_Series!G9407</f>
        <v>1</v>
      </c>
      <c r="H9407">
        <f>Adjusted_Series!H9407</f>
        <v>1</v>
      </c>
      <c r="I9407">
        <f>Adjusted_Series!I9407/Installed_capacity_init!$H$2</f>
        <v>1.7546334123481132E-2</v>
      </c>
      <c r="J9407">
        <f>Adjusted_Series!J9407</f>
        <v>2416.2071216735403</v>
      </c>
      <c r="K9407">
        <f>Adjusted_Series!K9407</f>
        <v>38639.078874146799</v>
      </c>
    </row>
    <row r="9408" spans="1:11" x14ac:dyDescent="0.35">
      <c r="A9408">
        <v>2031</v>
      </c>
      <c r="B9408">
        <f>Representative_days!C9409</f>
        <v>1</v>
      </c>
      <c r="C9408">
        <f>Adjusted_Series!C9408</f>
        <v>0</v>
      </c>
      <c r="D9408">
        <f>Adjusted_Series!D9408</f>
        <v>6.2582481283045693E-2</v>
      </c>
      <c r="E9408">
        <f>Adjusted_Series!E9408</f>
        <v>0.57901893142170502</v>
      </c>
      <c r="F9408">
        <f>Adjusted_Series!F9408</f>
        <v>1</v>
      </c>
      <c r="G9408">
        <f>Adjusted_Series!G9408</f>
        <v>1</v>
      </c>
      <c r="H9408">
        <f>Adjusted_Series!H9408</f>
        <v>1</v>
      </c>
      <c r="I9408">
        <f>Adjusted_Series!I9408/Installed_capacity_init!$H$2</f>
        <v>1.7574898486821349E-2</v>
      </c>
      <c r="J9408">
        <f>Adjusted_Series!J9408</f>
        <v>2427.3988562141899</v>
      </c>
      <c r="K9408">
        <f>Adjusted_Series!K9408</f>
        <v>36253.654915405503</v>
      </c>
    </row>
    <row r="9409" spans="1:11" x14ac:dyDescent="0.35">
      <c r="A9409">
        <v>2031</v>
      </c>
      <c r="B9409">
        <f>Representative_days!C9410</f>
        <v>1</v>
      </c>
      <c r="C9409">
        <f>Adjusted_Series!C9409</f>
        <v>0</v>
      </c>
      <c r="D9409">
        <f>Adjusted_Series!D9409</f>
        <v>6.3663967382694198E-2</v>
      </c>
      <c r="E9409">
        <f>Adjusted_Series!E9409</f>
        <v>0.58007042481499904</v>
      </c>
      <c r="F9409">
        <f>Adjusted_Series!F9409</f>
        <v>1</v>
      </c>
      <c r="G9409">
        <f>Adjusted_Series!G9409</f>
        <v>1</v>
      </c>
      <c r="H9409">
        <f>Adjusted_Series!H9409</f>
        <v>1</v>
      </c>
      <c r="I9409">
        <f>Adjusted_Series!I9409/Installed_capacity_init!$H$2</f>
        <v>1.7625700453716132E-2</v>
      </c>
      <c r="J9409">
        <f>Adjusted_Series!J9409</f>
        <v>2440.6538607296102</v>
      </c>
      <c r="K9409">
        <f>Adjusted_Series!K9409</f>
        <v>33994.5112071435</v>
      </c>
    </row>
    <row r="9410" spans="1:11" x14ac:dyDescent="0.35">
      <c r="A9410">
        <v>2031</v>
      </c>
      <c r="B9410">
        <f>Representative_days!C9411</f>
        <v>1</v>
      </c>
      <c r="C9410">
        <f>Adjusted_Series!C9410</f>
        <v>0</v>
      </c>
      <c r="D9410">
        <f>Adjusted_Series!D9410</f>
        <v>7.7482788135884106E-2</v>
      </c>
      <c r="E9410">
        <f>Adjusted_Series!E9410</f>
        <v>0.48048113241054502</v>
      </c>
      <c r="F9410">
        <f>Adjusted_Series!F9410</f>
        <v>1</v>
      </c>
      <c r="G9410">
        <f>Adjusted_Series!G9410</f>
        <v>1</v>
      </c>
      <c r="H9410">
        <f>Adjusted_Series!H9410</f>
        <v>1</v>
      </c>
      <c r="I9410">
        <f>Adjusted_Series!I9410/Installed_capacity_init!$H$2</f>
        <v>4.6305980126948247E-2</v>
      </c>
      <c r="J9410">
        <f>Adjusted_Series!J9410</f>
        <v>3597.30720693379</v>
      </c>
      <c r="K9410">
        <f>Adjusted_Series!K9410</f>
        <v>29629.2100920632</v>
      </c>
    </row>
    <row r="9411" spans="1:11" x14ac:dyDescent="0.35">
      <c r="A9411">
        <v>2031</v>
      </c>
      <c r="B9411">
        <f>Representative_days!C9412</f>
        <v>1</v>
      </c>
      <c r="C9411">
        <f>Adjusted_Series!C9411</f>
        <v>0</v>
      </c>
      <c r="D9411">
        <f>Adjusted_Series!D9411</f>
        <v>7.8744215977996898E-2</v>
      </c>
      <c r="E9411">
        <f>Adjusted_Series!E9411</f>
        <v>0.48486533761443201</v>
      </c>
      <c r="F9411">
        <f>Adjusted_Series!F9411</f>
        <v>1</v>
      </c>
      <c r="G9411">
        <f>Adjusted_Series!G9411</f>
        <v>1</v>
      </c>
      <c r="H9411">
        <f>Adjusted_Series!H9411</f>
        <v>1</v>
      </c>
      <c r="I9411">
        <f>Adjusted_Series!I9411/Installed_capacity_init!$H$2</f>
        <v>4.6570010380846162E-2</v>
      </c>
      <c r="J9411">
        <f>Adjusted_Series!J9411</f>
        <v>3620.3373419688496</v>
      </c>
      <c r="K9411">
        <f>Adjusted_Series!K9411</f>
        <v>29076.638909562498</v>
      </c>
    </row>
    <row r="9412" spans="1:11" x14ac:dyDescent="0.35">
      <c r="A9412">
        <v>2031</v>
      </c>
      <c r="B9412">
        <f>Representative_days!C9413</f>
        <v>1</v>
      </c>
      <c r="C9412">
        <f>Adjusted_Series!C9412</f>
        <v>0</v>
      </c>
      <c r="D9412">
        <f>Adjusted_Series!D9412</f>
        <v>8.0962659507321094E-2</v>
      </c>
      <c r="E9412">
        <f>Adjusted_Series!E9412</f>
        <v>0.490500343785849</v>
      </c>
      <c r="F9412">
        <f>Adjusted_Series!F9412</f>
        <v>1</v>
      </c>
      <c r="G9412">
        <f>Adjusted_Series!G9412</f>
        <v>1</v>
      </c>
      <c r="H9412">
        <f>Adjusted_Series!H9412</f>
        <v>1</v>
      </c>
      <c r="I9412">
        <f>Adjusted_Series!I9412/Installed_capacity_init!$H$2</f>
        <v>4.6598050985316684E-2</v>
      </c>
      <c r="J9412">
        <f>Adjusted_Series!J9412</f>
        <v>3633.3791756742403</v>
      </c>
      <c r="K9412">
        <f>Adjusted_Series!K9412</f>
        <v>28931.842601065102</v>
      </c>
    </row>
    <row r="9413" spans="1:11" x14ac:dyDescent="0.35">
      <c r="A9413">
        <v>2031</v>
      </c>
      <c r="B9413">
        <f>Representative_days!C9414</f>
        <v>1</v>
      </c>
      <c r="C9413">
        <f>Adjusted_Series!C9413</f>
        <v>0</v>
      </c>
      <c r="D9413">
        <f>Adjusted_Series!D9413</f>
        <v>8.3949323249375499E-2</v>
      </c>
      <c r="E9413">
        <f>Adjusted_Series!E9413</f>
        <v>0.49685605103823599</v>
      </c>
      <c r="F9413">
        <f>Adjusted_Series!F9413</f>
        <v>1</v>
      </c>
      <c r="G9413">
        <f>Adjusted_Series!G9413</f>
        <v>1</v>
      </c>
      <c r="H9413">
        <f>Adjusted_Series!H9413</f>
        <v>1</v>
      </c>
      <c r="I9413">
        <f>Adjusted_Series!I9413/Installed_capacity_init!$H$2</f>
        <v>4.6571539216683409E-2</v>
      </c>
      <c r="J9413">
        <f>Adjusted_Series!J9413</f>
        <v>3642.24127435022</v>
      </c>
      <c r="K9413">
        <f>Adjusted_Series!K9413</f>
        <v>29613.397057443399</v>
      </c>
    </row>
    <row r="9414" spans="1:11" x14ac:dyDescent="0.35">
      <c r="A9414">
        <v>2031</v>
      </c>
      <c r="B9414">
        <f>Representative_days!C9415</f>
        <v>1</v>
      </c>
      <c r="C9414">
        <f>Adjusted_Series!C9414</f>
        <v>0</v>
      </c>
      <c r="D9414">
        <f>Adjusted_Series!D9414</f>
        <v>8.4386842198338294E-2</v>
      </c>
      <c r="E9414">
        <f>Adjusted_Series!E9414</f>
        <v>0.49760919017344202</v>
      </c>
      <c r="F9414">
        <f>Adjusted_Series!F9414</f>
        <v>1</v>
      </c>
      <c r="G9414">
        <f>Adjusted_Series!G9414</f>
        <v>1</v>
      </c>
      <c r="H9414">
        <f>Adjusted_Series!H9414</f>
        <v>1</v>
      </c>
      <c r="I9414">
        <f>Adjusted_Series!I9414/Installed_capacity_init!$H$2</f>
        <v>4.7919854894952311E-2</v>
      </c>
      <c r="J9414">
        <f>Adjusted_Series!J9414</f>
        <v>3699.5617197328202</v>
      </c>
      <c r="K9414">
        <f>Adjusted_Series!K9414</f>
        <v>31626.0076605672</v>
      </c>
    </row>
    <row r="9415" spans="1:11" x14ac:dyDescent="0.35">
      <c r="A9415">
        <v>2031</v>
      </c>
      <c r="B9415">
        <f>Representative_days!C9416</f>
        <v>1</v>
      </c>
      <c r="C9415">
        <f>Adjusted_Series!C9415</f>
        <v>2.78186464946233E-3</v>
      </c>
      <c r="D9415">
        <f>Adjusted_Series!D9415</f>
        <v>8.5859937256461405E-2</v>
      </c>
      <c r="E9415">
        <f>Adjusted_Series!E9415</f>
        <v>0.50086132241538395</v>
      </c>
      <c r="F9415">
        <f>Adjusted_Series!F9415</f>
        <v>1</v>
      </c>
      <c r="G9415">
        <f>Adjusted_Series!G9415</f>
        <v>1</v>
      </c>
      <c r="H9415">
        <f>Adjusted_Series!H9415</f>
        <v>1</v>
      </c>
      <c r="I9415">
        <f>Adjusted_Series!I9415/Installed_capacity_init!$H$2</f>
        <v>4.8544236454721744E-2</v>
      </c>
      <c r="J9415">
        <f>Adjusted_Series!J9415</f>
        <v>3717.2610682649497</v>
      </c>
      <c r="K9415">
        <f>Adjusted_Series!K9415</f>
        <v>34607.483779656897</v>
      </c>
    </row>
    <row r="9416" spans="1:11" x14ac:dyDescent="0.35">
      <c r="A9416">
        <v>2031</v>
      </c>
      <c r="B9416">
        <f>Representative_days!C9417</f>
        <v>1</v>
      </c>
      <c r="C9416">
        <f>Adjusted_Series!C9416</f>
        <v>0.118934512584726</v>
      </c>
      <c r="D9416">
        <f>Adjusted_Series!D9416</f>
        <v>8.8391583528777101E-2</v>
      </c>
      <c r="E9416">
        <f>Adjusted_Series!E9416</f>
        <v>0.50608627895033798</v>
      </c>
      <c r="F9416">
        <f>Adjusted_Series!F9416</f>
        <v>1</v>
      </c>
      <c r="G9416">
        <f>Adjusted_Series!G9416</f>
        <v>1</v>
      </c>
      <c r="H9416">
        <f>Adjusted_Series!H9416</f>
        <v>1</v>
      </c>
      <c r="I9416">
        <f>Adjusted_Series!I9416/Installed_capacity_init!$H$2</f>
        <v>4.913740647863981E-2</v>
      </c>
      <c r="J9416">
        <f>Adjusted_Series!J9416</f>
        <v>3728.0823345669301</v>
      </c>
      <c r="K9416">
        <f>Adjusted_Series!K9416</f>
        <v>37827.945119682503</v>
      </c>
    </row>
    <row r="9417" spans="1:11" x14ac:dyDescent="0.35">
      <c r="A9417">
        <v>2031</v>
      </c>
      <c r="B9417">
        <f>Representative_days!C9418</f>
        <v>1</v>
      </c>
      <c r="C9417">
        <f>Adjusted_Series!C9417</f>
        <v>0.23885076121937401</v>
      </c>
      <c r="D9417">
        <f>Adjusted_Series!D9417</f>
        <v>0.105524145378132</v>
      </c>
      <c r="E9417">
        <f>Adjusted_Series!E9417</f>
        <v>0.49959569932701198</v>
      </c>
      <c r="F9417">
        <f>Adjusted_Series!F9417</f>
        <v>1</v>
      </c>
      <c r="G9417">
        <f>Adjusted_Series!G9417</f>
        <v>1</v>
      </c>
      <c r="H9417">
        <f>Adjusted_Series!H9417</f>
        <v>1</v>
      </c>
      <c r="I9417">
        <f>Adjusted_Series!I9417/Installed_capacity_init!$H$2</f>
        <v>4.9780953011948924E-2</v>
      </c>
      <c r="J9417">
        <f>Adjusted_Series!J9417</f>
        <v>3747.270381111</v>
      </c>
      <c r="K9417">
        <f>Adjusted_Series!K9417</f>
        <v>40099.916596460796</v>
      </c>
    </row>
    <row r="9418" spans="1:11" x14ac:dyDescent="0.35">
      <c r="A9418">
        <v>2031</v>
      </c>
      <c r="B9418">
        <f>Representative_days!C9419</f>
        <v>1</v>
      </c>
      <c r="C9418">
        <f>Adjusted_Series!C9418</f>
        <v>0.30488244375469797</v>
      </c>
      <c r="D9418">
        <f>Adjusted_Series!D9418</f>
        <v>0.12779155837866099</v>
      </c>
      <c r="E9418">
        <f>Adjusted_Series!E9418</f>
        <v>0.49192838456135801</v>
      </c>
      <c r="F9418">
        <f>Adjusted_Series!F9418</f>
        <v>1</v>
      </c>
      <c r="G9418">
        <f>Adjusted_Series!G9418</f>
        <v>1</v>
      </c>
      <c r="H9418">
        <f>Adjusted_Series!H9418</f>
        <v>1</v>
      </c>
      <c r="I9418">
        <f>Adjusted_Series!I9418/Installed_capacity_init!$H$2</f>
        <v>5.068394429736571E-2</v>
      </c>
      <c r="J9418">
        <f>Adjusted_Series!J9418</f>
        <v>3776.9219238383598</v>
      </c>
      <c r="K9418">
        <f>Adjusted_Series!K9418</f>
        <v>41665.989036632702</v>
      </c>
    </row>
    <row r="9419" spans="1:11" x14ac:dyDescent="0.35">
      <c r="A9419">
        <v>2031</v>
      </c>
      <c r="B9419">
        <f>Representative_days!C9420</f>
        <v>1</v>
      </c>
      <c r="C9419">
        <f>Adjusted_Series!C9419</f>
        <v>0.376803738082852</v>
      </c>
      <c r="D9419">
        <f>Adjusted_Series!D9419</f>
        <v>0.15546942387859999</v>
      </c>
      <c r="E9419">
        <f>Adjusted_Series!E9419</f>
        <v>0.485574492754479</v>
      </c>
      <c r="F9419">
        <f>Adjusted_Series!F9419</f>
        <v>1</v>
      </c>
      <c r="G9419">
        <f>Adjusted_Series!G9419</f>
        <v>1</v>
      </c>
      <c r="H9419">
        <f>Adjusted_Series!H9419</f>
        <v>1</v>
      </c>
      <c r="I9419">
        <f>Adjusted_Series!I9419/Installed_capacity_init!$H$2</f>
        <v>5.1673746509643542E-2</v>
      </c>
      <c r="J9419">
        <f>Adjusted_Series!J9419</f>
        <v>3805.02115515892</v>
      </c>
      <c r="K9419">
        <f>Adjusted_Series!K9419</f>
        <v>42652.7185856285</v>
      </c>
    </row>
    <row r="9420" spans="1:11" x14ac:dyDescent="0.35">
      <c r="A9420">
        <v>2031</v>
      </c>
      <c r="B9420">
        <f>Representative_days!C9421</f>
        <v>1</v>
      </c>
      <c r="C9420">
        <f>Adjusted_Series!C9420</f>
        <v>0.45861550091374997</v>
      </c>
      <c r="D9420">
        <f>Adjusted_Series!D9420</f>
        <v>0.167297811883691</v>
      </c>
      <c r="E9420">
        <f>Adjusted_Series!E9420</f>
        <v>0.47300293652790398</v>
      </c>
      <c r="F9420">
        <f>Adjusted_Series!F9420</f>
        <v>1</v>
      </c>
      <c r="G9420">
        <f>Adjusted_Series!G9420</f>
        <v>1</v>
      </c>
      <c r="H9420">
        <f>Adjusted_Series!H9420</f>
        <v>1</v>
      </c>
      <c r="I9420">
        <f>Adjusted_Series!I9420/Installed_capacity_init!$H$2</f>
        <v>5.2088472640103779E-2</v>
      </c>
      <c r="J9420">
        <f>Adjusted_Series!J9420</f>
        <v>3792.3665465539302</v>
      </c>
      <c r="K9420">
        <f>Adjusted_Series!K9420</f>
        <v>42681.456159618399</v>
      </c>
    </row>
    <row r="9421" spans="1:11" x14ac:dyDescent="0.35">
      <c r="A9421">
        <v>2031</v>
      </c>
      <c r="B9421">
        <f>Representative_days!C9422</f>
        <v>1</v>
      </c>
      <c r="C9421">
        <f>Adjusted_Series!C9421</f>
        <v>0.47232758189545399</v>
      </c>
      <c r="D9421">
        <f>Adjusted_Series!D9421</f>
        <v>0.18357441224225499</v>
      </c>
      <c r="E9421">
        <f>Adjusted_Series!E9421</f>
        <v>0.46317830355305201</v>
      </c>
      <c r="F9421">
        <f>Adjusted_Series!F9421</f>
        <v>1</v>
      </c>
      <c r="G9421">
        <f>Adjusted_Series!G9421</f>
        <v>1</v>
      </c>
      <c r="H9421">
        <f>Adjusted_Series!H9421</f>
        <v>1</v>
      </c>
      <c r="I9421">
        <f>Adjusted_Series!I9421/Installed_capacity_init!$H$2</f>
        <v>5.2807760132158675E-2</v>
      </c>
      <c r="J9421">
        <f>Adjusted_Series!J9421</f>
        <v>3784.5831289567304</v>
      </c>
      <c r="K9421">
        <f>Adjusted_Series!K9421</f>
        <v>42828.196854760601</v>
      </c>
    </row>
    <row r="9422" spans="1:11" x14ac:dyDescent="0.35">
      <c r="A9422">
        <v>2031</v>
      </c>
      <c r="B9422">
        <f>Representative_days!C9423</f>
        <v>1</v>
      </c>
      <c r="C9422">
        <f>Adjusted_Series!C9422</f>
        <v>0.42174364477624299</v>
      </c>
      <c r="D9422">
        <f>Adjusted_Series!D9422</f>
        <v>0.20362225161762201</v>
      </c>
      <c r="E9422">
        <f>Adjusted_Series!E9422</f>
        <v>0.45730544179008498</v>
      </c>
      <c r="F9422">
        <f>Adjusted_Series!F9422</f>
        <v>1</v>
      </c>
      <c r="G9422">
        <f>Adjusted_Series!G9422</f>
        <v>1</v>
      </c>
      <c r="H9422">
        <f>Adjusted_Series!H9422</f>
        <v>1</v>
      </c>
      <c r="I9422">
        <f>Adjusted_Series!I9422/Installed_capacity_init!$H$2</f>
        <v>5.3538984864605128E-2</v>
      </c>
      <c r="J9422">
        <f>Adjusted_Series!J9422</f>
        <v>3779.5583176144596</v>
      </c>
      <c r="K9422">
        <f>Adjusted_Series!K9422</f>
        <v>42944.72562741</v>
      </c>
    </row>
    <row r="9423" spans="1:11" x14ac:dyDescent="0.35">
      <c r="A9423">
        <v>2031</v>
      </c>
      <c r="B9423">
        <f>Representative_days!C9424</f>
        <v>1</v>
      </c>
      <c r="C9423">
        <f>Adjusted_Series!C9423</f>
        <v>0.386625472315756</v>
      </c>
      <c r="D9423">
        <f>Adjusted_Series!D9423</f>
        <v>0.195573259142508</v>
      </c>
      <c r="E9423">
        <f>Adjusted_Series!E9423</f>
        <v>0.46033159905027698</v>
      </c>
      <c r="F9423">
        <f>Adjusted_Series!F9423</f>
        <v>1</v>
      </c>
      <c r="G9423">
        <f>Adjusted_Series!G9423</f>
        <v>1</v>
      </c>
      <c r="H9423">
        <f>Adjusted_Series!H9423</f>
        <v>1</v>
      </c>
      <c r="I9423">
        <f>Adjusted_Series!I9423/Installed_capacity_init!$H$2</f>
        <v>5.4229085717140066E-2</v>
      </c>
      <c r="J9423">
        <f>Adjusted_Series!J9423</f>
        <v>3764.2164927886902</v>
      </c>
      <c r="K9423">
        <f>Adjusted_Series!K9423</f>
        <v>43838.165869194097</v>
      </c>
    </row>
    <row r="9424" spans="1:11" x14ac:dyDescent="0.35">
      <c r="A9424">
        <v>2031</v>
      </c>
      <c r="B9424">
        <f>Representative_days!C9425</f>
        <v>1</v>
      </c>
      <c r="C9424">
        <f>Adjusted_Series!C9424</f>
        <v>0.32911458947498001</v>
      </c>
      <c r="D9424">
        <f>Adjusted_Series!D9424</f>
        <v>0.18966656430373299</v>
      </c>
      <c r="E9424">
        <f>Adjusted_Series!E9424</f>
        <v>0.46588373941959499</v>
      </c>
      <c r="F9424">
        <f>Adjusted_Series!F9424</f>
        <v>1</v>
      </c>
      <c r="G9424">
        <f>Adjusted_Series!G9424</f>
        <v>1</v>
      </c>
      <c r="H9424">
        <f>Adjusted_Series!H9424</f>
        <v>1</v>
      </c>
      <c r="I9424">
        <f>Adjusted_Series!I9424/Installed_capacity_init!$H$2</f>
        <v>5.4879091465429797E-2</v>
      </c>
      <c r="J9424">
        <f>Adjusted_Series!J9424</f>
        <v>3747.0601046205202</v>
      </c>
      <c r="K9424">
        <f>Adjusted_Series!K9424</f>
        <v>43456.278764564202</v>
      </c>
    </row>
    <row r="9425" spans="1:11" x14ac:dyDescent="0.35">
      <c r="A9425">
        <v>2031</v>
      </c>
      <c r="B9425">
        <f>Representative_days!C9426</f>
        <v>1</v>
      </c>
      <c r="C9425">
        <f>Adjusted_Series!C9425</f>
        <v>0.238744172646118</v>
      </c>
      <c r="D9425">
        <f>Adjusted_Series!D9425</f>
        <v>0.18669835085854999</v>
      </c>
      <c r="E9425">
        <f>Adjusted_Series!E9425</f>
        <v>0.47215160525457101</v>
      </c>
      <c r="F9425">
        <f>Adjusted_Series!F9425</f>
        <v>1</v>
      </c>
      <c r="G9425">
        <f>Adjusted_Series!G9425</f>
        <v>1</v>
      </c>
      <c r="H9425">
        <f>Adjusted_Series!H9425</f>
        <v>1</v>
      </c>
      <c r="I9425">
        <f>Adjusted_Series!I9425/Installed_capacity_init!$H$2</f>
        <v>5.5446437185470591E-2</v>
      </c>
      <c r="J9425">
        <f>Adjusted_Series!J9425</f>
        <v>3738.8122821586298</v>
      </c>
      <c r="K9425">
        <f>Adjusted_Series!K9425</f>
        <v>41982.731023954599</v>
      </c>
    </row>
    <row r="9426" spans="1:11" x14ac:dyDescent="0.35">
      <c r="A9426">
        <v>2031</v>
      </c>
      <c r="B9426">
        <f>Representative_days!C9427</f>
        <v>1</v>
      </c>
      <c r="C9426">
        <f>Adjusted_Series!C9426</f>
        <v>9.2294743187476394E-2</v>
      </c>
      <c r="D9426">
        <f>Adjusted_Series!D9426</f>
        <v>0.157855946110631</v>
      </c>
      <c r="E9426">
        <f>Adjusted_Series!E9426</f>
        <v>0.482017890827457</v>
      </c>
      <c r="F9426">
        <f>Adjusted_Series!F9426</f>
        <v>1</v>
      </c>
      <c r="G9426">
        <f>Adjusted_Series!G9426</f>
        <v>1</v>
      </c>
      <c r="H9426">
        <f>Adjusted_Series!H9426</f>
        <v>1</v>
      </c>
      <c r="I9426">
        <f>Adjusted_Series!I9426/Installed_capacity_init!$H$2</f>
        <v>5.3953351209825855E-2</v>
      </c>
      <c r="J9426">
        <f>Adjusted_Series!J9426</f>
        <v>3670.8131855673</v>
      </c>
      <c r="K9426">
        <f>Adjusted_Series!K9426</f>
        <v>42480.296438403202</v>
      </c>
    </row>
    <row r="9427" spans="1:11" x14ac:dyDescent="0.35">
      <c r="A9427">
        <v>2031</v>
      </c>
      <c r="B9427">
        <f>Representative_days!C9428</f>
        <v>1</v>
      </c>
      <c r="C9427">
        <f>Adjusted_Series!C9427</f>
        <v>1.25445632659164E-2</v>
      </c>
      <c r="D9427">
        <f>Adjusted_Series!D9427</f>
        <v>0.134747707912348</v>
      </c>
      <c r="E9427">
        <f>Adjusted_Series!E9427</f>
        <v>0.49345516276769102</v>
      </c>
      <c r="F9427">
        <f>Adjusted_Series!F9427</f>
        <v>1</v>
      </c>
      <c r="G9427">
        <f>Adjusted_Series!G9427</f>
        <v>1</v>
      </c>
      <c r="H9427">
        <f>Adjusted_Series!H9427</f>
        <v>1</v>
      </c>
      <c r="I9427">
        <f>Adjusted_Series!I9427/Installed_capacity_init!$H$2</f>
        <v>5.2856093680914158E-2</v>
      </c>
      <c r="J9427">
        <f>Adjusted_Series!J9427</f>
        <v>3630.0790876259898</v>
      </c>
      <c r="K9427">
        <f>Adjusted_Series!K9427</f>
        <v>42387.124763553598</v>
      </c>
    </row>
    <row r="9428" spans="1:11" x14ac:dyDescent="0.35">
      <c r="A9428">
        <v>2031</v>
      </c>
      <c r="B9428">
        <f>Representative_days!C9429</f>
        <v>1</v>
      </c>
      <c r="C9428">
        <f>Adjusted_Series!C9428</f>
        <v>4.0222616128414702E-7</v>
      </c>
      <c r="D9428">
        <f>Adjusted_Series!D9428</f>
        <v>0.116768158347322</v>
      </c>
      <c r="E9428">
        <f>Adjusted_Series!E9428</f>
        <v>0.504841633290117</v>
      </c>
      <c r="F9428">
        <f>Adjusted_Series!F9428</f>
        <v>1</v>
      </c>
      <c r="G9428">
        <f>Adjusted_Series!G9428</f>
        <v>1</v>
      </c>
      <c r="H9428">
        <f>Adjusted_Series!H9428</f>
        <v>1</v>
      </c>
      <c r="I9428">
        <f>Adjusted_Series!I9428/Installed_capacity_init!$H$2</f>
        <v>5.1717837407046489E-2</v>
      </c>
      <c r="J9428">
        <f>Adjusted_Series!J9428</f>
        <v>3595.32330573325</v>
      </c>
      <c r="K9428">
        <f>Adjusted_Series!K9428</f>
        <v>41301.847965768</v>
      </c>
    </row>
    <row r="9429" spans="1:11" x14ac:dyDescent="0.35">
      <c r="A9429">
        <v>2031</v>
      </c>
      <c r="B9429">
        <f>Representative_days!C9430</f>
        <v>1</v>
      </c>
      <c r="C9429">
        <f>Adjusted_Series!C9429</f>
        <v>0</v>
      </c>
      <c r="D9429">
        <f>Adjusted_Series!D9429</f>
        <v>0.109718354665297</v>
      </c>
      <c r="E9429">
        <f>Adjusted_Series!E9429</f>
        <v>0.50284542587118397</v>
      </c>
      <c r="F9429">
        <f>Adjusted_Series!F9429</f>
        <v>1</v>
      </c>
      <c r="G9429">
        <f>Adjusted_Series!G9429</f>
        <v>1</v>
      </c>
      <c r="H9429">
        <f>Adjusted_Series!H9429</f>
        <v>1</v>
      </c>
      <c r="I9429">
        <f>Adjusted_Series!I9429/Installed_capacity_init!$H$2</f>
        <v>5.0598793955849992E-2</v>
      </c>
      <c r="J9429">
        <f>Adjusted_Series!J9429</f>
        <v>3557.34089841677</v>
      </c>
      <c r="K9429">
        <f>Adjusted_Series!K9429</f>
        <v>39173.397502145999</v>
      </c>
    </row>
    <row r="9430" spans="1:11" x14ac:dyDescent="0.35">
      <c r="A9430">
        <v>2031</v>
      </c>
      <c r="B9430">
        <f>Representative_days!C9431</f>
        <v>1</v>
      </c>
      <c r="C9430">
        <f>Adjusted_Series!C9430</f>
        <v>0</v>
      </c>
      <c r="D9430">
        <f>Adjusted_Series!D9430</f>
        <v>0.10550054230441699</v>
      </c>
      <c r="E9430">
        <f>Adjusted_Series!E9430</f>
        <v>0.50298544376485999</v>
      </c>
      <c r="F9430">
        <f>Adjusted_Series!F9430</f>
        <v>1</v>
      </c>
      <c r="G9430">
        <f>Adjusted_Series!G9430</f>
        <v>1</v>
      </c>
      <c r="H9430">
        <f>Adjusted_Series!H9430</f>
        <v>1</v>
      </c>
      <c r="I9430">
        <f>Adjusted_Series!I9430/Installed_capacity_init!$H$2</f>
        <v>4.9462001594632751E-2</v>
      </c>
      <c r="J9430">
        <f>Adjusted_Series!J9430</f>
        <v>3519.20743499641</v>
      </c>
      <c r="K9430">
        <f>Adjusted_Series!K9430</f>
        <v>36778.553813462699</v>
      </c>
    </row>
    <row r="9431" spans="1:11" x14ac:dyDescent="0.35">
      <c r="A9431">
        <v>2031</v>
      </c>
      <c r="B9431">
        <f>Representative_days!C9432</f>
        <v>1</v>
      </c>
      <c r="C9431">
        <f>Adjusted_Series!C9431</f>
        <v>0</v>
      </c>
      <c r="D9431">
        <f>Adjusted_Series!D9431</f>
        <v>0.104059589136551</v>
      </c>
      <c r="E9431">
        <f>Adjusted_Series!E9431</f>
        <v>0.50184174532509596</v>
      </c>
      <c r="F9431">
        <f>Adjusted_Series!F9431</f>
        <v>1</v>
      </c>
      <c r="G9431">
        <f>Adjusted_Series!G9431</f>
        <v>1</v>
      </c>
      <c r="H9431">
        <f>Adjusted_Series!H9431</f>
        <v>1</v>
      </c>
      <c r="I9431">
        <f>Adjusted_Series!I9431/Installed_capacity_init!$H$2</f>
        <v>4.8361071766731427E-2</v>
      </c>
      <c r="J9431">
        <f>Adjusted_Series!J9431</f>
        <v>3479.5912091986102</v>
      </c>
      <c r="K9431">
        <f>Adjusted_Series!K9431</f>
        <v>34511.554438689898</v>
      </c>
    </row>
    <row r="9432" spans="1:11" x14ac:dyDescent="0.35">
      <c r="A9432">
        <v>2031</v>
      </c>
      <c r="B9432">
        <f>Representative_days!C9433</f>
        <v>1</v>
      </c>
      <c r="C9432">
        <f>Adjusted_Series!C9432</f>
        <v>0</v>
      </c>
      <c r="D9432">
        <f>Adjusted_Series!D9432</f>
        <v>0.101779101575779</v>
      </c>
      <c r="E9432">
        <f>Adjusted_Series!E9432</f>
        <v>0.50039140478664201</v>
      </c>
      <c r="F9432">
        <f>Adjusted_Series!F9432</f>
        <v>1</v>
      </c>
      <c r="G9432">
        <f>Adjusted_Series!G9432</f>
        <v>1</v>
      </c>
      <c r="H9432">
        <f>Adjusted_Series!H9432</f>
        <v>1</v>
      </c>
      <c r="I9432">
        <f>Adjusted_Series!I9432/Installed_capacity_init!$H$2</f>
        <v>4.8845928686466179E-2</v>
      </c>
      <c r="J9432">
        <f>Adjusted_Series!J9432</f>
        <v>3517.9403242120102</v>
      </c>
      <c r="K9432">
        <f>Adjusted_Series!K9432</f>
        <v>31944.894402955601</v>
      </c>
    </row>
    <row r="9433" spans="1:11" x14ac:dyDescent="0.35">
      <c r="A9433">
        <v>2031</v>
      </c>
      <c r="B9433">
        <f>Representative_days!C9434</f>
        <v>1</v>
      </c>
      <c r="C9433">
        <f>Adjusted_Series!C9433</f>
        <v>0</v>
      </c>
      <c r="D9433">
        <f>Adjusted_Series!D9433</f>
        <v>0.101184981343817</v>
      </c>
      <c r="E9433">
        <f>Adjusted_Series!E9433</f>
        <v>0.49544126430594099</v>
      </c>
      <c r="F9433">
        <f>Adjusted_Series!F9433</f>
        <v>1</v>
      </c>
      <c r="G9433">
        <f>Adjusted_Series!G9433</f>
        <v>1</v>
      </c>
      <c r="H9433">
        <f>Adjusted_Series!H9433</f>
        <v>1</v>
      </c>
      <c r="I9433">
        <f>Adjusted_Series!I9433/Installed_capacity_init!$H$2</f>
        <v>4.9396142978502977E-2</v>
      </c>
      <c r="J9433">
        <f>Adjusted_Series!J9433</f>
        <v>3556.99166110344</v>
      </c>
      <c r="K9433">
        <f>Adjusted_Series!K9433</f>
        <v>30488.064361300101</v>
      </c>
    </row>
    <row r="9434" spans="1:11" x14ac:dyDescent="0.35">
      <c r="A9434">
        <v>2031</v>
      </c>
      <c r="B9434">
        <f>Representative_days!C9435</f>
        <v>1</v>
      </c>
      <c r="C9434">
        <f>Adjusted_Series!C9434</f>
        <v>0</v>
      </c>
      <c r="D9434">
        <f>Adjusted_Series!D9434</f>
        <v>5.5426899710319999E-2</v>
      </c>
      <c r="E9434">
        <f>Adjusted_Series!E9434</f>
        <v>0.43340379789980699</v>
      </c>
      <c r="F9434">
        <f>Adjusted_Series!F9434</f>
        <v>1</v>
      </c>
      <c r="G9434">
        <f>Adjusted_Series!G9434</f>
        <v>1</v>
      </c>
      <c r="H9434">
        <f>Adjusted_Series!H9434</f>
        <v>1</v>
      </c>
      <c r="I9434">
        <f>Adjusted_Series!I9434/Installed_capacity_init!$H$2</f>
        <v>0.16484162825261517</v>
      </c>
      <c r="J9434">
        <f>Adjusted_Series!J9434</f>
        <v>6817.87857869861</v>
      </c>
      <c r="K9434">
        <f>Adjusted_Series!K9434</f>
        <v>28201.272753231897</v>
      </c>
    </row>
    <row r="9435" spans="1:11" x14ac:dyDescent="0.35">
      <c r="A9435">
        <v>2031</v>
      </c>
      <c r="B9435">
        <f>Representative_days!C9436</f>
        <v>1</v>
      </c>
      <c r="C9435">
        <f>Adjusted_Series!C9435</f>
        <v>0</v>
      </c>
      <c r="D9435">
        <f>Adjusted_Series!D9435</f>
        <v>5.6381692610227602E-2</v>
      </c>
      <c r="E9435">
        <f>Adjusted_Series!E9435</f>
        <v>0.43639259705794398</v>
      </c>
      <c r="F9435">
        <f>Adjusted_Series!F9435</f>
        <v>1</v>
      </c>
      <c r="G9435">
        <f>Adjusted_Series!G9435</f>
        <v>1</v>
      </c>
      <c r="H9435">
        <f>Adjusted_Series!H9435</f>
        <v>1</v>
      </c>
      <c r="I9435">
        <f>Adjusted_Series!I9435/Installed_capacity_init!$H$2</f>
        <v>0.164507146998052</v>
      </c>
      <c r="J9435">
        <f>Adjusted_Series!J9435</f>
        <v>6802.99838082103</v>
      </c>
      <c r="K9435">
        <f>Adjusted_Series!K9435</f>
        <v>27857.285242791899</v>
      </c>
    </row>
    <row r="9436" spans="1:11" x14ac:dyDescent="0.35">
      <c r="A9436">
        <v>2031</v>
      </c>
      <c r="B9436">
        <f>Representative_days!C9437</f>
        <v>1</v>
      </c>
      <c r="C9436">
        <f>Adjusted_Series!C9436</f>
        <v>0</v>
      </c>
      <c r="D9436">
        <f>Adjusted_Series!D9436</f>
        <v>5.9538983581871902E-2</v>
      </c>
      <c r="E9436">
        <f>Adjusted_Series!E9436</f>
        <v>0.44229518932537099</v>
      </c>
      <c r="F9436">
        <f>Adjusted_Series!F9436</f>
        <v>1</v>
      </c>
      <c r="G9436">
        <f>Adjusted_Series!G9436</f>
        <v>1</v>
      </c>
      <c r="H9436">
        <f>Adjusted_Series!H9436</f>
        <v>1</v>
      </c>
      <c r="I9436">
        <f>Adjusted_Series!I9436/Installed_capacity_init!$H$2</f>
        <v>0.16192702572224971</v>
      </c>
      <c r="J9436">
        <f>Adjusted_Series!J9436</f>
        <v>6760.7391824106699</v>
      </c>
      <c r="K9436">
        <f>Adjusted_Series!K9436</f>
        <v>27841.8385589506</v>
      </c>
    </row>
    <row r="9437" spans="1:11" x14ac:dyDescent="0.35">
      <c r="A9437">
        <v>2031</v>
      </c>
      <c r="B9437">
        <f>Representative_days!C9438</f>
        <v>1</v>
      </c>
      <c r="C9437">
        <f>Adjusted_Series!C9437</f>
        <v>0</v>
      </c>
      <c r="D9437">
        <f>Adjusted_Series!D9437</f>
        <v>6.4937544145606596E-2</v>
      </c>
      <c r="E9437">
        <f>Adjusted_Series!E9437</f>
        <v>0.45155705754534597</v>
      </c>
      <c r="F9437">
        <f>Adjusted_Series!F9437</f>
        <v>1</v>
      </c>
      <c r="G9437">
        <f>Adjusted_Series!G9437</f>
        <v>1</v>
      </c>
      <c r="H9437">
        <f>Adjusted_Series!H9437</f>
        <v>1</v>
      </c>
      <c r="I9437">
        <f>Adjusted_Series!I9437/Installed_capacity_init!$H$2</f>
        <v>0.15934722216545386</v>
      </c>
      <c r="J9437">
        <f>Adjusted_Series!J9437</f>
        <v>6699.7091446281502</v>
      </c>
      <c r="K9437">
        <f>Adjusted_Series!K9437</f>
        <v>28650.401132034</v>
      </c>
    </row>
    <row r="9438" spans="1:11" x14ac:dyDescent="0.35">
      <c r="A9438">
        <v>2031</v>
      </c>
      <c r="B9438">
        <f>Representative_days!C9439</f>
        <v>1</v>
      </c>
      <c r="C9438">
        <f>Adjusted_Series!C9438</f>
        <v>0</v>
      </c>
      <c r="D9438">
        <f>Adjusted_Series!D9438</f>
        <v>6.8004981568828005E-2</v>
      </c>
      <c r="E9438">
        <f>Adjusted_Series!E9438</f>
        <v>0.438724612678009</v>
      </c>
      <c r="F9438">
        <f>Adjusted_Series!F9438</f>
        <v>1</v>
      </c>
      <c r="G9438">
        <f>Adjusted_Series!G9438</f>
        <v>1</v>
      </c>
      <c r="H9438">
        <f>Adjusted_Series!H9438</f>
        <v>1</v>
      </c>
      <c r="I9438">
        <f>Adjusted_Series!I9438/Installed_capacity_init!$H$2</f>
        <v>0.16904945549852796</v>
      </c>
      <c r="J9438">
        <f>Adjusted_Series!J9438</f>
        <v>6876.34803366911</v>
      </c>
      <c r="K9438">
        <f>Adjusted_Series!K9438</f>
        <v>30786.978685965201</v>
      </c>
    </row>
    <row r="9439" spans="1:11" x14ac:dyDescent="0.35">
      <c r="A9439">
        <v>2031</v>
      </c>
      <c r="B9439">
        <f>Representative_days!C9440</f>
        <v>1</v>
      </c>
      <c r="C9439">
        <f>Adjusted_Series!C9439</f>
        <v>1.6122270999945901E-2</v>
      </c>
      <c r="D9439">
        <f>Adjusted_Series!D9439</f>
        <v>7.3301545511140098E-2</v>
      </c>
      <c r="E9439">
        <f>Adjusted_Series!E9439</f>
        <v>0.42983536598011002</v>
      </c>
      <c r="F9439">
        <f>Adjusted_Series!F9439</f>
        <v>1</v>
      </c>
      <c r="G9439">
        <f>Adjusted_Series!G9439</f>
        <v>1</v>
      </c>
      <c r="H9439">
        <f>Adjusted_Series!H9439</f>
        <v>1</v>
      </c>
      <c r="I9439">
        <f>Adjusted_Series!I9439/Installed_capacity_init!$H$2</f>
        <v>0.17678040458318545</v>
      </c>
      <c r="J9439">
        <f>Adjusted_Series!J9439</f>
        <v>6974.5278526121001</v>
      </c>
      <c r="K9439">
        <f>Adjusted_Series!K9439</f>
        <v>34399.128670565697</v>
      </c>
    </row>
    <row r="9440" spans="1:11" x14ac:dyDescent="0.35">
      <c r="A9440">
        <v>2031</v>
      </c>
      <c r="B9440">
        <f>Representative_days!C9441</f>
        <v>1</v>
      </c>
      <c r="C9440">
        <f>Adjusted_Series!C9440</f>
        <v>0.15937837154249901</v>
      </c>
      <c r="D9440">
        <f>Adjusted_Series!D9440</f>
        <v>8.0920537670213802E-2</v>
      </c>
      <c r="E9440">
        <f>Adjusted_Series!E9440</f>
        <v>0.42261042000607302</v>
      </c>
      <c r="F9440">
        <f>Adjusted_Series!F9440</f>
        <v>1</v>
      </c>
      <c r="G9440">
        <f>Adjusted_Series!G9440</f>
        <v>1</v>
      </c>
      <c r="H9440">
        <f>Adjusted_Series!H9440</f>
        <v>1</v>
      </c>
      <c r="I9440">
        <f>Adjusted_Series!I9440/Installed_capacity_init!$H$2</f>
        <v>0.18447938558448748</v>
      </c>
      <c r="J9440">
        <f>Adjusted_Series!J9440</f>
        <v>7079.9670907909494</v>
      </c>
      <c r="K9440">
        <f>Adjusted_Series!K9440</f>
        <v>37914.953417253302</v>
      </c>
    </row>
    <row r="9441" spans="1:11" x14ac:dyDescent="0.35">
      <c r="A9441">
        <v>2031</v>
      </c>
      <c r="B9441">
        <f>Representative_days!C9442</f>
        <v>1</v>
      </c>
      <c r="C9441">
        <f>Adjusted_Series!C9441</f>
        <v>0.30041956516413298</v>
      </c>
      <c r="D9441">
        <f>Adjusted_Series!D9441</f>
        <v>9.6327233881022406E-2</v>
      </c>
      <c r="E9441">
        <f>Adjusted_Series!E9441</f>
        <v>0.40291963641225798</v>
      </c>
      <c r="F9441">
        <f>Adjusted_Series!F9441</f>
        <v>1</v>
      </c>
      <c r="G9441">
        <f>Adjusted_Series!G9441</f>
        <v>1</v>
      </c>
      <c r="H9441">
        <f>Adjusted_Series!H9441</f>
        <v>1</v>
      </c>
      <c r="I9441">
        <f>Adjusted_Series!I9441/Installed_capacity_init!$H$2</f>
        <v>0.19160481469285992</v>
      </c>
      <c r="J9441">
        <f>Adjusted_Series!J9441</f>
        <v>7188.5194992339602</v>
      </c>
      <c r="K9441">
        <f>Adjusted_Series!K9441</f>
        <v>40059.478374833197</v>
      </c>
    </row>
    <row r="9442" spans="1:11" x14ac:dyDescent="0.35">
      <c r="A9442">
        <v>2031</v>
      </c>
      <c r="B9442">
        <f>Representative_days!C9443</f>
        <v>1</v>
      </c>
      <c r="C9442">
        <f>Adjusted_Series!C9442</f>
        <v>0.40177501561219098</v>
      </c>
      <c r="D9442">
        <f>Adjusted_Series!D9442</f>
        <v>0.118626007513045</v>
      </c>
      <c r="E9442">
        <f>Adjusted_Series!E9442</f>
        <v>0.388129855114346</v>
      </c>
      <c r="F9442">
        <f>Adjusted_Series!F9442</f>
        <v>1</v>
      </c>
      <c r="G9442">
        <f>Adjusted_Series!G9442</f>
        <v>1</v>
      </c>
      <c r="H9442">
        <f>Adjusted_Series!H9442</f>
        <v>1</v>
      </c>
      <c r="I9442">
        <f>Adjusted_Series!I9442/Installed_capacity_init!$H$2</f>
        <v>0.200034849143222</v>
      </c>
      <c r="J9442">
        <f>Adjusted_Series!J9442</f>
        <v>7314.9473236746098</v>
      </c>
      <c r="K9442">
        <f>Adjusted_Series!K9442</f>
        <v>42459.096656145201</v>
      </c>
    </row>
    <row r="9443" spans="1:11" x14ac:dyDescent="0.35">
      <c r="A9443">
        <v>2031</v>
      </c>
      <c r="B9443">
        <f>Representative_days!C9444</f>
        <v>1</v>
      </c>
      <c r="C9443">
        <f>Adjusted_Series!C9443</f>
        <v>0.46576671510629297</v>
      </c>
      <c r="D9443">
        <f>Adjusted_Series!D9443</f>
        <v>0.148462880271167</v>
      </c>
      <c r="E9443">
        <f>Adjusted_Series!E9443</f>
        <v>0.37642269347224699</v>
      </c>
      <c r="F9443">
        <f>Adjusted_Series!F9443</f>
        <v>1</v>
      </c>
      <c r="G9443">
        <f>Adjusted_Series!G9443</f>
        <v>1</v>
      </c>
      <c r="H9443">
        <f>Adjusted_Series!H9443</f>
        <v>1</v>
      </c>
      <c r="I9443">
        <f>Adjusted_Series!I9443/Installed_capacity_init!$H$2</f>
        <v>0.20844382817448578</v>
      </c>
      <c r="J9443">
        <f>Adjusted_Series!J9443</f>
        <v>7453.29695669794</v>
      </c>
      <c r="K9443">
        <f>Adjusted_Series!K9443</f>
        <v>42888.765125455298</v>
      </c>
    </row>
    <row r="9444" spans="1:11" x14ac:dyDescent="0.35">
      <c r="A9444">
        <v>2031</v>
      </c>
      <c r="B9444">
        <f>Representative_days!C9445</f>
        <v>1</v>
      </c>
      <c r="C9444">
        <f>Adjusted_Series!C9444</f>
        <v>0.52670969710685001</v>
      </c>
      <c r="D9444">
        <f>Adjusted_Series!D9444</f>
        <v>0.16582523148967901</v>
      </c>
      <c r="E9444">
        <f>Adjusted_Series!E9444</f>
        <v>0.36816039827277602</v>
      </c>
      <c r="F9444">
        <f>Adjusted_Series!F9444</f>
        <v>1</v>
      </c>
      <c r="G9444">
        <f>Adjusted_Series!G9444</f>
        <v>1</v>
      </c>
      <c r="H9444">
        <f>Adjusted_Series!H9444</f>
        <v>1</v>
      </c>
      <c r="I9444">
        <f>Adjusted_Series!I9444/Installed_capacity_init!$H$2</f>
        <v>0.21272694906648479</v>
      </c>
      <c r="J9444">
        <f>Adjusted_Series!J9444</f>
        <v>7540.9453375967505</v>
      </c>
      <c r="K9444">
        <f>Adjusted_Series!K9444</f>
        <v>42651.369944647697</v>
      </c>
    </row>
    <row r="9445" spans="1:11" x14ac:dyDescent="0.35">
      <c r="A9445">
        <v>2031</v>
      </c>
      <c r="B9445">
        <f>Representative_days!C9446</f>
        <v>1</v>
      </c>
      <c r="C9445">
        <f>Adjusted_Series!C9445</f>
        <v>0.53899821475109</v>
      </c>
      <c r="D9445">
        <f>Adjusted_Series!D9445</f>
        <v>0.18808874324067101</v>
      </c>
      <c r="E9445">
        <f>Adjusted_Series!E9445</f>
        <v>0.36265351471469398</v>
      </c>
      <c r="F9445">
        <f>Adjusted_Series!F9445</f>
        <v>1</v>
      </c>
      <c r="G9445">
        <f>Adjusted_Series!G9445</f>
        <v>1</v>
      </c>
      <c r="H9445">
        <f>Adjusted_Series!H9445</f>
        <v>1</v>
      </c>
      <c r="I9445">
        <f>Adjusted_Series!I9445/Installed_capacity_init!$H$2</f>
        <v>0.2180900156819616</v>
      </c>
      <c r="J9445">
        <f>Adjusted_Series!J9445</f>
        <v>7544.4</v>
      </c>
      <c r="K9445">
        <f>Adjusted_Series!K9445</f>
        <v>42536.2985498341</v>
      </c>
    </row>
    <row r="9446" spans="1:11" x14ac:dyDescent="0.35">
      <c r="A9446">
        <v>2031</v>
      </c>
      <c r="B9446">
        <f>Representative_days!C9447</f>
        <v>1</v>
      </c>
      <c r="C9446">
        <f>Adjusted_Series!C9446</f>
        <v>0.50445444650511895</v>
      </c>
      <c r="D9446">
        <f>Adjusted_Series!D9446</f>
        <v>0.21549705607474401</v>
      </c>
      <c r="E9446">
        <f>Adjusted_Series!E9446</f>
        <v>0.362242308618346</v>
      </c>
      <c r="F9446">
        <f>Adjusted_Series!F9446</f>
        <v>1</v>
      </c>
      <c r="G9446">
        <f>Adjusted_Series!G9446</f>
        <v>1</v>
      </c>
      <c r="H9446">
        <f>Adjusted_Series!H9446</f>
        <v>1</v>
      </c>
      <c r="I9446">
        <f>Adjusted_Series!I9446/Installed_capacity_init!$H$2</f>
        <v>0.22333925857344467</v>
      </c>
      <c r="J9446">
        <f>Adjusted_Series!J9446</f>
        <v>7544.4</v>
      </c>
      <c r="K9446">
        <f>Adjusted_Series!K9446</f>
        <v>43039.318367116401</v>
      </c>
    </row>
    <row r="9447" spans="1:11" x14ac:dyDescent="0.35">
      <c r="A9447">
        <v>2031</v>
      </c>
      <c r="B9447">
        <f>Representative_days!C9448</f>
        <v>1</v>
      </c>
      <c r="C9447">
        <f>Adjusted_Series!C9447</f>
        <v>0.47095723943245299</v>
      </c>
      <c r="D9447">
        <f>Adjusted_Series!D9447</f>
        <v>0.21133034111076501</v>
      </c>
      <c r="E9447">
        <f>Adjusted_Series!E9447</f>
        <v>0.36685961581264898</v>
      </c>
      <c r="F9447">
        <f>Adjusted_Series!F9447</f>
        <v>1</v>
      </c>
      <c r="G9447">
        <f>Adjusted_Series!G9447</f>
        <v>1</v>
      </c>
      <c r="H9447">
        <f>Adjusted_Series!H9447</f>
        <v>1</v>
      </c>
      <c r="I9447">
        <f>Adjusted_Series!I9447/Installed_capacity_init!$H$2</f>
        <v>0.22628560816956403</v>
      </c>
      <c r="J9447">
        <f>Adjusted_Series!J9447</f>
        <v>7544.4</v>
      </c>
      <c r="K9447">
        <f>Adjusted_Series!K9447</f>
        <v>46233.090851868903</v>
      </c>
    </row>
    <row r="9448" spans="1:11" x14ac:dyDescent="0.35">
      <c r="A9448">
        <v>2031</v>
      </c>
      <c r="B9448">
        <f>Representative_days!C9449</f>
        <v>1</v>
      </c>
      <c r="C9448">
        <f>Adjusted_Series!C9448</f>
        <v>0.39964617501449501</v>
      </c>
      <c r="D9448">
        <f>Adjusted_Series!D9448</f>
        <v>0.21044321763283899</v>
      </c>
      <c r="E9448">
        <f>Adjusted_Series!E9448</f>
        <v>0.37560216085412801</v>
      </c>
      <c r="F9448">
        <f>Adjusted_Series!F9448</f>
        <v>1</v>
      </c>
      <c r="G9448">
        <f>Adjusted_Series!G9448</f>
        <v>1</v>
      </c>
      <c r="H9448">
        <f>Adjusted_Series!H9448</f>
        <v>1</v>
      </c>
      <c r="I9448">
        <f>Adjusted_Series!I9448/Installed_capacity_init!$H$2</f>
        <v>0.23053926771181113</v>
      </c>
      <c r="J9448">
        <f>Adjusted_Series!J9448</f>
        <v>7544.4</v>
      </c>
      <c r="K9448">
        <f>Adjusted_Series!K9448</f>
        <v>43392.391525096296</v>
      </c>
    </row>
    <row r="9449" spans="1:11" x14ac:dyDescent="0.35">
      <c r="A9449">
        <v>2031</v>
      </c>
      <c r="B9449">
        <f>Representative_days!C9450</f>
        <v>1</v>
      </c>
      <c r="C9449">
        <f>Adjusted_Series!C9449</f>
        <v>0.28738842895018502</v>
      </c>
      <c r="D9449">
        <f>Adjusted_Series!D9449</f>
        <v>0.21366544358391801</v>
      </c>
      <c r="E9449">
        <f>Adjusted_Series!E9449</f>
        <v>0.38855504729129903</v>
      </c>
      <c r="F9449">
        <f>Adjusted_Series!F9449</f>
        <v>1</v>
      </c>
      <c r="G9449">
        <f>Adjusted_Series!G9449</f>
        <v>1</v>
      </c>
      <c r="H9449">
        <f>Adjusted_Series!H9449</f>
        <v>1</v>
      </c>
      <c r="I9449">
        <f>Adjusted_Series!I9449/Installed_capacity_init!$H$2</f>
        <v>0.23484530631213413</v>
      </c>
      <c r="J9449">
        <f>Adjusted_Series!J9449</f>
        <v>7544.4</v>
      </c>
      <c r="K9449">
        <f>Adjusted_Series!K9449</f>
        <v>40074.749099184301</v>
      </c>
    </row>
    <row r="9450" spans="1:11" x14ac:dyDescent="0.35">
      <c r="A9450">
        <v>2031</v>
      </c>
      <c r="B9450">
        <f>Representative_days!C9451</f>
        <v>1</v>
      </c>
      <c r="C9450">
        <f>Adjusted_Series!C9450</f>
        <v>0.16604541779070101</v>
      </c>
      <c r="D9450">
        <f>Adjusted_Series!D9450</f>
        <v>0.17114146657750301</v>
      </c>
      <c r="E9450">
        <f>Adjusted_Series!E9450</f>
        <v>0.38649194192268799</v>
      </c>
      <c r="F9450">
        <f>Adjusted_Series!F9450</f>
        <v>1</v>
      </c>
      <c r="G9450">
        <f>Adjusted_Series!G9450</f>
        <v>1</v>
      </c>
      <c r="H9450">
        <f>Adjusted_Series!H9450</f>
        <v>1</v>
      </c>
      <c r="I9450">
        <f>Adjusted_Series!I9450/Installed_capacity_init!$H$2</f>
        <v>0.21964835799487506</v>
      </c>
      <c r="J9450">
        <f>Adjusted_Series!J9450</f>
        <v>7544.4</v>
      </c>
      <c r="K9450">
        <f>Adjusted_Series!K9450</f>
        <v>39509.921771923197</v>
      </c>
    </row>
    <row r="9451" spans="1:11" x14ac:dyDescent="0.35">
      <c r="A9451">
        <v>2031</v>
      </c>
      <c r="B9451">
        <f>Representative_days!C9452</f>
        <v>1</v>
      </c>
      <c r="C9451">
        <f>Adjusted_Series!C9451</f>
        <v>3.6635740936923802E-2</v>
      </c>
      <c r="D9451">
        <f>Adjusted_Series!D9451</f>
        <v>0.13648874370845901</v>
      </c>
      <c r="E9451">
        <f>Adjusted_Series!E9451</f>
        <v>0.389406559290642</v>
      </c>
      <c r="F9451">
        <f>Adjusted_Series!F9451</f>
        <v>1</v>
      </c>
      <c r="G9451">
        <f>Adjusted_Series!G9451</f>
        <v>1</v>
      </c>
      <c r="H9451">
        <f>Adjusted_Series!H9451</f>
        <v>1</v>
      </c>
      <c r="I9451">
        <f>Adjusted_Series!I9451/Installed_capacity_init!$H$2</f>
        <v>0.2057235251486291</v>
      </c>
      <c r="J9451">
        <f>Adjusted_Series!J9451</f>
        <v>7405.5218955376204</v>
      </c>
      <c r="K9451">
        <f>Adjusted_Series!K9451</f>
        <v>39151.093991423899</v>
      </c>
    </row>
    <row r="9452" spans="1:11" x14ac:dyDescent="0.35">
      <c r="A9452">
        <v>2031</v>
      </c>
      <c r="B9452">
        <f>Representative_days!C9453</f>
        <v>1</v>
      </c>
      <c r="C9452">
        <f>Adjusted_Series!C9452</f>
        <v>5.0589302098394699E-4</v>
      </c>
      <c r="D9452">
        <f>Adjusted_Series!D9452</f>
        <v>0.109730775217976</v>
      </c>
      <c r="E9452">
        <f>Adjusted_Series!E9452</f>
        <v>0.39377551983203302</v>
      </c>
      <c r="F9452">
        <f>Adjusted_Series!F9452</f>
        <v>1</v>
      </c>
      <c r="G9452">
        <f>Adjusted_Series!G9452</f>
        <v>1</v>
      </c>
      <c r="H9452">
        <f>Adjusted_Series!H9452</f>
        <v>1</v>
      </c>
      <c r="I9452">
        <f>Adjusted_Series!I9452/Installed_capacity_init!$H$2</f>
        <v>0.19191866415366649</v>
      </c>
      <c r="J9452">
        <f>Adjusted_Series!J9452</f>
        <v>7141.7412015260497</v>
      </c>
      <c r="K9452">
        <f>Adjusted_Series!K9452</f>
        <v>38340.8824478436</v>
      </c>
    </row>
    <row r="9453" spans="1:11" x14ac:dyDescent="0.35">
      <c r="A9453">
        <v>2031</v>
      </c>
      <c r="B9453">
        <f>Representative_days!C9454</f>
        <v>1</v>
      </c>
      <c r="C9453">
        <f>Adjusted_Series!C9453</f>
        <v>0</v>
      </c>
      <c r="D9453">
        <f>Adjusted_Series!D9453</f>
        <v>9.0808811476541601E-2</v>
      </c>
      <c r="E9453">
        <f>Adjusted_Series!E9453</f>
        <v>0.39110861056479601</v>
      </c>
      <c r="F9453">
        <f>Adjusted_Series!F9453</f>
        <v>1</v>
      </c>
      <c r="G9453">
        <f>Adjusted_Series!G9453</f>
        <v>1</v>
      </c>
      <c r="H9453">
        <f>Adjusted_Series!H9453</f>
        <v>1</v>
      </c>
      <c r="I9453">
        <f>Adjusted_Series!I9453/Installed_capacity_init!$H$2</f>
        <v>0.1792752886901878</v>
      </c>
      <c r="J9453">
        <f>Adjusted_Series!J9453</f>
        <v>6902.3737681769508</v>
      </c>
      <c r="K9453">
        <f>Adjusted_Series!K9453</f>
        <v>37228.757974238397</v>
      </c>
    </row>
    <row r="9454" spans="1:11" x14ac:dyDescent="0.35">
      <c r="A9454">
        <v>2031</v>
      </c>
      <c r="B9454">
        <f>Representative_days!C9455</f>
        <v>1</v>
      </c>
      <c r="C9454">
        <f>Adjusted_Series!C9454</f>
        <v>0</v>
      </c>
      <c r="D9454">
        <f>Adjusted_Series!D9454</f>
        <v>7.6943910106514302E-2</v>
      </c>
      <c r="E9454">
        <f>Adjusted_Series!E9454</f>
        <v>0.39248626606929998</v>
      </c>
      <c r="F9454">
        <f>Adjusted_Series!F9454</f>
        <v>1</v>
      </c>
      <c r="G9454">
        <f>Adjusted_Series!G9454</f>
        <v>1</v>
      </c>
      <c r="H9454">
        <f>Adjusted_Series!H9454</f>
        <v>1</v>
      </c>
      <c r="I9454">
        <f>Adjusted_Series!I9454/Installed_capacity_init!$H$2</f>
        <v>0.16612599359897418</v>
      </c>
      <c r="J9454">
        <f>Adjusted_Series!J9454</f>
        <v>6662.1902606973699</v>
      </c>
      <c r="K9454">
        <f>Adjusted_Series!K9454</f>
        <v>34885.846195676502</v>
      </c>
    </row>
    <row r="9455" spans="1:11" x14ac:dyDescent="0.35">
      <c r="A9455">
        <v>2031</v>
      </c>
      <c r="B9455">
        <f>Representative_days!C9456</f>
        <v>1</v>
      </c>
      <c r="C9455">
        <f>Adjusted_Series!C9455</f>
        <v>0</v>
      </c>
      <c r="D9455">
        <f>Adjusted_Series!D9455</f>
        <v>6.7745823778762204E-2</v>
      </c>
      <c r="E9455">
        <f>Adjusted_Series!E9455</f>
        <v>0.39208094547774103</v>
      </c>
      <c r="F9455">
        <f>Adjusted_Series!F9455</f>
        <v>1</v>
      </c>
      <c r="G9455">
        <f>Adjusted_Series!G9455</f>
        <v>1</v>
      </c>
      <c r="H9455">
        <f>Adjusted_Series!H9455</f>
        <v>1</v>
      </c>
      <c r="I9455">
        <f>Adjusted_Series!I9455/Installed_capacity_init!$H$2</f>
        <v>0.1529271690350153</v>
      </c>
      <c r="J9455">
        <f>Adjusted_Series!J9455</f>
        <v>6418.8335114885904</v>
      </c>
      <c r="K9455">
        <f>Adjusted_Series!K9455</f>
        <v>32259.689812735203</v>
      </c>
    </row>
    <row r="9456" spans="1:11" x14ac:dyDescent="0.35">
      <c r="A9456">
        <v>2031</v>
      </c>
      <c r="B9456">
        <f>Representative_days!C9457</f>
        <v>1</v>
      </c>
      <c r="C9456">
        <f>Adjusted_Series!C9456</f>
        <v>0</v>
      </c>
      <c r="D9456">
        <f>Adjusted_Series!D9456</f>
        <v>6.3889453441858798E-2</v>
      </c>
      <c r="E9456">
        <f>Adjusted_Series!E9456</f>
        <v>0.39026251814892898</v>
      </c>
      <c r="F9456">
        <f>Adjusted_Series!F9456</f>
        <v>1</v>
      </c>
      <c r="G9456">
        <f>Adjusted_Series!G9456</f>
        <v>1</v>
      </c>
      <c r="H9456">
        <f>Adjusted_Series!H9456</f>
        <v>1</v>
      </c>
      <c r="I9456">
        <f>Adjusted_Series!I9456/Installed_capacity_init!$H$2</f>
        <v>0.15102740380153834</v>
      </c>
      <c r="J9456">
        <f>Adjusted_Series!J9456</f>
        <v>6356.9288803633699</v>
      </c>
      <c r="K9456">
        <f>Adjusted_Series!K9456</f>
        <v>28956.155104670797</v>
      </c>
    </row>
    <row r="9457" spans="1:11" x14ac:dyDescent="0.35">
      <c r="A9457">
        <v>2031</v>
      </c>
      <c r="B9457">
        <f>Representative_days!C9458</f>
        <v>1</v>
      </c>
      <c r="C9457">
        <f>Adjusted_Series!C9457</f>
        <v>0</v>
      </c>
      <c r="D9457">
        <f>Adjusted_Series!D9457</f>
        <v>6.2184998856884201E-2</v>
      </c>
      <c r="E9457">
        <f>Adjusted_Series!E9457</f>
        <v>0.393165468946505</v>
      </c>
      <c r="F9457">
        <f>Adjusted_Series!F9457</f>
        <v>1</v>
      </c>
      <c r="G9457">
        <f>Adjusted_Series!G9457</f>
        <v>1</v>
      </c>
      <c r="H9457">
        <f>Adjusted_Series!H9457</f>
        <v>1</v>
      </c>
      <c r="I9457">
        <f>Adjusted_Series!I9457/Installed_capacity_init!$H$2</f>
        <v>0.14884968827719786</v>
      </c>
      <c r="J9457">
        <f>Adjusted_Series!J9457</f>
        <v>6289.7537434758597</v>
      </c>
      <c r="K9457">
        <f>Adjusted_Series!K9457</f>
        <v>28507.225499421402</v>
      </c>
    </row>
    <row r="9458" spans="1:11" x14ac:dyDescent="0.35">
      <c r="A9458">
        <v>2031</v>
      </c>
      <c r="B9458">
        <f>Representative_days!C9459</f>
        <v>1</v>
      </c>
      <c r="C9458">
        <f>Adjusted_Series!C9458</f>
        <v>0</v>
      </c>
      <c r="D9458">
        <f>Adjusted_Series!D9458</f>
        <v>0.254948438</v>
      </c>
      <c r="E9458">
        <f>Adjusted_Series!E9458</f>
        <v>0.90656071900000001</v>
      </c>
      <c r="F9458">
        <f>Adjusted_Series!F9458</f>
        <v>1</v>
      </c>
      <c r="G9458">
        <f>Adjusted_Series!G9458</f>
        <v>1</v>
      </c>
      <c r="H9458">
        <f>Adjusted_Series!H9458</f>
        <v>1</v>
      </c>
      <c r="I9458">
        <f>Adjusted_Series!I9458/Installed_capacity_init!$H$2</f>
        <v>1.8737135730069607E-2</v>
      </c>
      <c r="J9458">
        <f>Adjusted_Series!J9458</f>
        <v>2378.327315</v>
      </c>
      <c r="K9458">
        <f>Adjusted_Series!K9458</f>
        <v>31767.267520000001</v>
      </c>
    </row>
    <row r="9459" spans="1:11" x14ac:dyDescent="0.35">
      <c r="A9459">
        <v>2031</v>
      </c>
      <c r="B9459">
        <f>Representative_days!C9460</f>
        <v>1</v>
      </c>
      <c r="C9459">
        <f>Adjusted_Series!C9459</f>
        <v>0</v>
      </c>
      <c r="D9459">
        <f>Adjusted_Series!D9459</f>
        <v>0.24468440699999999</v>
      </c>
      <c r="E9459">
        <f>Adjusted_Series!E9459</f>
        <v>0.88593613900000001</v>
      </c>
      <c r="F9459">
        <f>Adjusted_Series!F9459</f>
        <v>1</v>
      </c>
      <c r="G9459">
        <f>Adjusted_Series!G9459</f>
        <v>1</v>
      </c>
      <c r="H9459">
        <f>Adjusted_Series!H9459</f>
        <v>1</v>
      </c>
      <c r="I9459">
        <f>Adjusted_Series!I9459/Installed_capacity_init!$H$2</f>
        <v>1.8705782253952065E-2</v>
      </c>
      <c r="J9459">
        <f>Adjusted_Series!J9459</f>
        <v>2367.2712850000003</v>
      </c>
      <c r="K9459">
        <f>Adjusted_Series!K9459</f>
        <v>30569.57142</v>
      </c>
    </row>
    <row r="9460" spans="1:11" x14ac:dyDescent="0.35">
      <c r="A9460">
        <v>2031</v>
      </c>
      <c r="B9460">
        <f>Representative_days!C9461</f>
        <v>1</v>
      </c>
      <c r="C9460">
        <f>Adjusted_Series!C9460</f>
        <v>0</v>
      </c>
      <c r="D9460">
        <f>Adjusted_Series!D9460</f>
        <v>0.240970299</v>
      </c>
      <c r="E9460">
        <f>Adjusted_Series!E9460</f>
        <v>0.86900511599999997</v>
      </c>
      <c r="F9460">
        <f>Adjusted_Series!F9460</f>
        <v>1</v>
      </c>
      <c r="G9460">
        <f>Adjusted_Series!G9460</f>
        <v>1</v>
      </c>
      <c r="H9460">
        <f>Adjusted_Series!H9460</f>
        <v>1</v>
      </c>
      <c r="I9460">
        <f>Adjusted_Series!I9460/Installed_capacity_init!$H$2</f>
        <v>1.8679213156552781E-2</v>
      </c>
      <c r="J9460">
        <f>Adjusted_Series!J9460</f>
        <v>2347.4502429999998</v>
      </c>
      <c r="K9460">
        <f>Adjusted_Series!K9460</f>
        <v>29596.067170000002</v>
      </c>
    </row>
    <row r="9461" spans="1:11" x14ac:dyDescent="0.35">
      <c r="A9461">
        <v>2031</v>
      </c>
      <c r="B9461">
        <f>Representative_days!C9462</f>
        <v>1</v>
      </c>
      <c r="C9461">
        <f>Adjusted_Series!C9461</f>
        <v>0</v>
      </c>
      <c r="D9461">
        <f>Adjusted_Series!D9461</f>
        <v>0.243434609</v>
      </c>
      <c r="E9461">
        <f>Adjusted_Series!E9461</f>
        <v>0.859534507</v>
      </c>
      <c r="F9461">
        <f>Adjusted_Series!F9461</f>
        <v>1</v>
      </c>
      <c r="G9461">
        <f>Adjusted_Series!G9461</f>
        <v>1</v>
      </c>
      <c r="H9461">
        <f>Adjusted_Series!H9461</f>
        <v>1</v>
      </c>
      <c r="I9461">
        <f>Adjusted_Series!I9461/Installed_capacity_init!$H$2</f>
        <v>1.8613239928607854E-2</v>
      </c>
      <c r="J9461">
        <f>Adjusted_Series!J9461</f>
        <v>2326.4746650000002</v>
      </c>
      <c r="K9461">
        <f>Adjusted_Series!K9461</f>
        <v>29213.079010000001</v>
      </c>
    </row>
    <row r="9462" spans="1:11" x14ac:dyDescent="0.35">
      <c r="A9462">
        <v>2031</v>
      </c>
      <c r="B9462">
        <f>Representative_days!C9463</f>
        <v>1</v>
      </c>
      <c r="C9462">
        <f>Adjusted_Series!C9462</f>
        <v>0</v>
      </c>
      <c r="D9462">
        <f>Adjusted_Series!D9462</f>
        <v>0.25849195699999999</v>
      </c>
      <c r="E9462">
        <f>Adjusted_Series!E9462</f>
        <v>0.86630999399999997</v>
      </c>
      <c r="F9462">
        <f>Adjusted_Series!F9462</f>
        <v>1</v>
      </c>
      <c r="G9462">
        <f>Adjusted_Series!G9462</f>
        <v>1</v>
      </c>
      <c r="H9462">
        <f>Adjusted_Series!H9462</f>
        <v>1</v>
      </c>
      <c r="I9462">
        <f>Adjusted_Series!I9462/Installed_capacity_init!$H$2</f>
        <v>1.8644476287608364E-2</v>
      </c>
      <c r="J9462">
        <f>Adjusted_Series!J9462</f>
        <v>2295.3347779999999</v>
      </c>
      <c r="K9462">
        <f>Adjusted_Series!K9462</f>
        <v>50547.593999999997</v>
      </c>
    </row>
    <row r="9463" spans="1:11" x14ac:dyDescent="0.35">
      <c r="A9463">
        <v>2031</v>
      </c>
      <c r="B9463">
        <f>Representative_days!C9464</f>
        <v>1</v>
      </c>
      <c r="C9463">
        <f>Adjusted_Series!C9463</f>
        <v>0</v>
      </c>
      <c r="D9463">
        <f>Adjusted_Series!D9463</f>
        <v>0.278368212</v>
      </c>
      <c r="E9463">
        <f>Adjusted_Series!E9463</f>
        <v>0.87175287499999998</v>
      </c>
      <c r="F9463">
        <f>Adjusted_Series!F9463</f>
        <v>1</v>
      </c>
      <c r="G9463">
        <f>Adjusted_Series!G9463</f>
        <v>1</v>
      </c>
      <c r="H9463">
        <f>Adjusted_Series!H9463</f>
        <v>1</v>
      </c>
      <c r="I9463">
        <f>Adjusted_Series!I9463/Installed_capacity_init!$H$2</f>
        <v>1.8675721145673892E-2</v>
      </c>
      <c r="J9463">
        <f>Adjusted_Series!J9463</f>
        <v>2264.928856</v>
      </c>
      <c r="K9463">
        <f>Adjusted_Series!K9463</f>
        <v>60846.330849999998</v>
      </c>
    </row>
    <row r="9464" spans="1:11" x14ac:dyDescent="0.35">
      <c r="A9464">
        <v>2031</v>
      </c>
      <c r="B9464">
        <f>Representative_days!C9465</f>
        <v>1</v>
      </c>
      <c r="C9464">
        <f>Adjusted_Series!C9464</f>
        <v>2.8270133999999999E-2</v>
      </c>
      <c r="D9464">
        <f>Adjusted_Series!D9464</f>
        <v>0.297915233</v>
      </c>
      <c r="E9464">
        <f>Adjusted_Series!E9464</f>
        <v>0.87459520000000002</v>
      </c>
      <c r="F9464">
        <f>Adjusted_Series!F9464</f>
        <v>1</v>
      </c>
      <c r="G9464">
        <f>Adjusted_Series!G9464</f>
        <v>1</v>
      </c>
      <c r="H9464">
        <f>Adjusted_Series!H9464</f>
        <v>1</v>
      </c>
      <c r="I9464">
        <f>Adjusted_Series!I9464/Installed_capacity_init!$H$2</f>
        <v>1.8716554394016659E-2</v>
      </c>
      <c r="J9464">
        <f>Adjusted_Series!J9464</f>
        <v>2231.7870389999998</v>
      </c>
      <c r="K9464">
        <f>Adjusted_Series!K9464</f>
        <v>65230.833719999995</v>
      </c>
    </row>
    <row r="9465" spans="1:11" x14ac:dyDescent="0.35">
      <c r="A9465">
        <v>2031</v>
      </c>
      <c r="B9465">
        <f>Representative_days!C9466</f>
        <v>1</v>
      </c>
      <c r="C9465">
        <f>Adjusted_Series!C9465</f>
        <v>0.17918764600000001</v>
      </c>
      <c r="D9465">
        <f>Adjusted_Series!D9465</f>
        <v>0.35273743499999999</v>
      </c>
      <c r="E9465">
        <f>Adjusted_Series!E9465</f>
        <v>0.89322558299999999</v>
      </c>
      <c r="F9465">
        <f>Adjusted_Series!F9465</f>
        <v>1</v>
      </c>
      <c r="G9465">
        <f>Adjusted_Series!G9465</f>
        <v>1</v>
      </c>
      <c r="H9465">
        <f>Adjusted_Series!H9465</f>
        <v>1</v>
      </c>
      <c r="I9465">
        <f>Adjusted_Series!I9465/Installed_capacity_init!$H$2</f>
        <v>1.8634598079211286E-2</v>
      </c>
      <c r="J9465">
        <f>Adjusted_Series!J9465</f>
        <v>2197.0131839999999</v>
      </c>
      <c r="K9465">
        <f>Adjusted_Series!K9465</f>
        <v>66978.018580000004</v>
      </c>
    </row>
    <row r="9466" spans="1:11" x14ac:dyDescent="0.35">
      <c r="A9466">
        <v>2031</v>
      </c>
      <c r="B9466">
        <f>Representative_days!C9467</f>
        <v>1</v>
      </c>
      <c r="C9466">
        <f>Adjusted_Series!C9466</f>
        <v>0.23932556699999999</v>
      </c>
      <c r="D9466">
        <f>Adjusted_Series!D9466</f>
        <v>0.41388659100000003</v>
      </c>
      <c r="E9466">
        <f>Adjusted_Series!E9466</f>
        <v>0.90182639899999995</v>
      </c>
      <c r="F9466">
        <f>Adjusted_Series!F9466</f>
        <v>1</v>
      </c>
      <c r="G9466">
        <f>Adjusted_Series!G9466</f>
        <v>1</v>
      </c>
      <c r="H9466">
        <f>Adjusted_Series!H9466</f>
        <v>1</v>
      </c>
      <c r="I9466">
        <f>Adjusted_Series!I9466/Installed_capacity_init!$H$2</f>
        <v>1.8561689699133094E-2</v>
      </c>
      <c r="J9466">
        <f>Adjusted_Series!J9466</f>
        <v>2171.7926299999999</v>
      </c>
      <c r="K9466">
        <f>Adjusted_Series!K9466</f>
        <v>63478.342770000003</v>
      </c>
    </row>
    <row r="9467" spans="1:11" x14ac:dyDescent="0.35">
      <c r="A9467">
        <v>2031</v>
      </c>
      <c r="B9467">
        <f>Representative_days!C9468</f>
        <v>1</v>
      </c>
      <c r="C9467">
        <f>Adjusted_Series!C9467</f>
        <v>0.341564908</v>
      </c>
      <c r="D9467">
        <f>Adjusted_Series!D9467</f>
        <v>0.46660310299999902</v>
      </c>
      <c r="E9467">
        <f>Adjusted_Series!E9467</f>
        <v>0.91067976399999995</v>
      </c>
      <c r="F9467">
        <f>Adjusted_Series!F9467</f>
        <v>1</v>
      </c>
      <c r="G9467">
        <f>Adjusted_Series!G9467</f>
        <v>1</v>
      </c>
      <c r="H9467">
        <f>Adjusted_Series!H9467</f>
        <v>1</v>
      </c>
      <c r="I9467">
        <f>Adjusted_Series!I9467/Installed_capacity_init!$H$2</f>
        <v>1.8528826024137343E-2</v>
      </c>
      <c r="J9467">
        <f>Adjusted_Series!J9467</f>
        <v>2145.843813</v>
      </c>
      <c r="K9467">
        <f>Adjusted_Series!K9467</f>
        <v>56664.587460000002</v>
      </c>
    </row>
    <row r="9468" spans="1:11" x14ac:dyDescent="0.35">
      <c r="A9468">
        <v>2031</v>
      </c>
      <c r="B9468">
        <f>Representative_days!C9469</f>
        <v>1</v>
      </c>
      <c r="C9468">
        <f>Adjusted_Series!C9468</f>
        <v>0.45999015100000001</v>
      </c>
      <c r="D9468">
        <f>Adjusted_Series!D9468</f>
        <v>0.49756711399999898</v>
      </c>
      <c r="E9468">
        <f>Adjusted_Series!E9468</f>
        <v>0.93263664099999999</v>
      </c>
      <c r="F9468">
        <f>Adjusted_Series!F9468</f>
        <v>1</v>
      </c>
      <c r="G9468">
        <f>Adjusted_Series!G9468</f>
        <v>1</v>
      </c>
      <c r="H9468">
        <f>Adjusted_Series!H9468</f>
        <v>1</v>
      </c>
      <c r="I9468">
        <f>Adjusted_Series!I9468/Installed_capacity_init!$H$2</f>
        <v>1.8471965918748938E-2</v>
      </c>
      <c r="J9468">
        <f>Adjusted_Series!J9468</f>
        <v>2134.0736219999999</v>
      </c>
      <c r="K9468">
        <f>Adjusted_Series!K9468</f>
        <v>51473.059979999998</v>
      </c>
    </row>
    <row r="9469" spans="1:11" x14ac:dyDescent="0.35">
      <c r="A9469">
        <v>2031</v>
      </c>
      <c r="B9469">
        <f>Representative_days!C9470</f>
        <v>1</v>
      </c>
      <c r="C9469">
        <f>Adjusted_Series!C9469</f>
        <v>0.490774194</v>
      </c>
      <c r="D9469">
        <f>Adjusted_Series!D9469</f>
        <v>0.52911243100000005</v>
      </c>
      <c r="E9469">
        <f>Adjusted_Series!E9469</f>
        <v>0.93420423100000005</v>
      </c>
      <c r="F9469">
        <f>Adjusted_Series!F9469</f>
        <v>1</v>
      </c>
      <c r="G9469">
        <f>Adjusted_Series!G9469</f>
        <v>1</v>
      </c>
      <c r="H9469">
        <f>Adjusted_Series!H9469</f>
        <v>1</v>
      </c>
      <c r="I9469">
        <f>Adjusted_Series!I9469/Installed_capacity_init!$H$2</f>
        <v>1.8415112867584481E-2</v>
      </c>
      <c r="J9469">
        <f>Adjusted_Series!J9469</f>
        <v>2135.0679690000002</v>
      </c>
      <c r="K9469">
        <f>Adjusted_Series!K9469</f>
        <v>48483.136400000003</v>
      </c>
    </row>
    <row r="9470" spans="1:11" x14ac:dyDescent="0.35">
      <c r="A9470">
        <v>2031</v>
      </c>
      <c r="B9470">
        <f>Representative_days!C9471</f>
        <v>1</v>
      </c>
      <c r="C9470">
        <f>Adjusted_Series!C9470</f>
        <v>0.44422389099999998</v>
      </c>
      <c r="D9470">
        <f>Adjusted_Series!D9470</f>
        <v>0.56778538199999995</v>
      </c>
      <c r="E9470">
        <f>Adjusted_Series!E9470</f>
        <v>0.93160685899999995</v>
      </c>
      <c r="F9470">
        <f>Adjusted_Series!F9470</f>
        <v>1</v>
      </c>
      <c r="G9470">
        <f>Adjusted_Series!G9470</f>
        <v>1</v>
      </c>
      <c r="H9470">
        <f>Adjusted_Series!H9470</f>
        <v>1</v>
      </c>
      <c r="I9470">
        <f>Adjusted_Series!I9470/Installed_capacity_init!$H$2</f>
        <v>1.8354972123066464E-2</v>
      </c>
      <c r="J9470">
        <f>Adjusted_Series!J9470</f>
        <v>2147.9357519999999</v>
      </c>
      <c r="K9470">
        <f>Adjusted_Series!K9470</f>
        <v>46486.114070000003</v>
      </c>
    </row>
    <row r="9471" spans="1:11" x14ac:dyDescent="0.35">
      <c r="A9471">
        <v>2031</v>
      </c>
      <c r="B9471">
        <f>Representative_days!C9472</f>
        <v>1</v>
      </c>
      <c r="C9471">
        <f>Adjusted_Series!C9471</f>
        <v>0.42636909099999998</v>
      </c>
      <c r="D9471">
        <f>Adjusted_Series!D9471</f>
        <v>0.57683898300000003</v>
      </c>
      <c r="E9471">
        <f>Adjusted_Series!E9471</f>
        <v>0.94306258999999903</v>
      </c>
      <c r="F9471">
        <f>Adjusted_Series!F9471</f>
        <v>1</v>
      </c>
      <c r="G9471">
        <f>Adjusted_Series!G9471</f>
        <v>1</v>
      </c>
      <c r="H9471">
        <f>Adjusted_Series!H9471</f>
        <v>1</v>
      </c>
      <c r="I9471">
        <f>Adjusted_Series!I9471/Installed_capacity_init!$H$2</f>
        <v>1.8425363165051844E-2</v>
      </c>
      <c r="J9471">
        <f>Adjusted_Series!J9471</f>
        <v>2166.3133000000003</v>
      </c>
      <c r="K9471">
        <f>Adjusted_Series!K9471</f>
        <v>47188.469810000002</v>
      </c>
    </row>
    <row r="9472" spans="1:11" x14ac:dyDescent="0.35">
      <c r="A9472">
        <v>2031</v>
      </c>
      <c r="B9472">
        <f>Representative_days!C9473</f>
        <v>1</v>
      </c>
      <c r="C9472">
        <f>Adjusted_Series!C9472</f>
        <v>0.367713911</v>
      </c>
      <c r="D9472">
        <f>Adjusted_Series!D9472</f>
        <v>0.58307378600000004</v>
      </c>
      <c r="E9472">
        <f>Adjusted_Series!E9472</f>
        <v>0.94342563700000004</v>
      </c>
      <c r="F9472">
        <f>Adjusted_Series!F9472</f>
        <v>1</v>
      </c>
      <c r="G9472">
        <f>Adjusted_Series!G9472</f>
        <v>1</v>
      </c>
      <c r="H9472">
        <f>Adjusted_Series!H9472</f>
        <v>1</v>
      </c>
      <c r="I9472">
        <f>Adjusted_Series!I9472/Installed_capacity_init!$H$2</f>
        <v>1.8496789053204146E-2</v>
      </c>
      <c r="J9472">
        <f>Adjusted_Series!J9472</f>
        <v>2178.3224610000002</v>
      </c>
      <c r="K9472">
        <f>Adjusted_Series!K9472</f>
        <v>47922.442759999998</v>
      </c>
    </row>
    <row r="9473" spans="1:11" x14ac:dyDescent="0.35">
      <c r="A9473">
        <v>2031</v>
      </c>
      <c r="B9473">
        <f>Representative_days!C9474</f>
        <v>1</v>
      </c>
      <c r="C9473">
        <f>Adjusted_Series!C9473</f>
        <v>0.25653794600000002</v>
      </c>
      <c r="D9473">
        <f>Adjusted_Series!D9473</f>
        <v>0.58701390799999997</v>
      </c>
      <c r="E9473">
        <f>Adjusted_Series!E9473</f>
        <v>0.93286031999999897</v>
      </c>
      <c r="F9473">
        <f>Adjusted_Series!F9473</f>
        <v>1</v>
      </c>
      <c r="G9473">
        <f>Adjusted_Series!G9473</f>
        <v>1</v>
      </c>
      <c r="H9473">
        <f>Adjusted_Series!H9473</f>
        <v>1</v>
      </c>
      <c r="I9473">
        <f>Adjusted_Series!I9473/Installed_capacity_init!$H$2</f>
        <v>1.8575525242223355E-2</v>
      </c>
      <c r="J9473">
        <f>Adjusted_Series!J9473</f>
        <v>2192.2415590000001</v>
      </c>
      <c r="K9473">
        <f>Adjusted_Series!K9473</f>
        <v>50676.416680000002</v>
      </c>
    </row>
    <row r="9474" spans="1:11" x14ac:dyDescent="0.35">
      <c r="A9474">
        <v>2031</v>
      </c>
      <c r="B9474">
        <f>Representative_days!C9475</f>
        <v>1</v>
      </c>
      <c r="C9474">
        <f>Adjusted_Series!C9474</f>
        <v>0.169712697</v>
      </c>
      <c r="D9474">
        <f>Adjusted_Series!D9474</f>
        <v>0.51940516199999998</v>
      </c>
      <c r="E9474">
        <f>Adjusted_Series!E9474</f>
        <v>0.96318365399999994</v>
      </c>
      <c r="F9474">
        <f>Adjusted_Series!F9474</f>
        <v>1</v>
      </c>
      <c r="G9474">
        <f>Adjusted_Series!G9474</f>
        <v>1</v>
      </c>
      <c r="H9474">
        <f>Adjusted_Series!H9474</f>
        <v>1</v>
      </c>
      <c r="I9474">
        <f>Adjusted_Series!I9474/Installed_capacity_init!$H$2</f>
        <v>1.8432994050654343E-2</v>
      </c>
      <c r="J9474">
        <f>Adjusted_Series!J9474</f>
        <v>2197.1474109999999</v>
      </c>
      <c r="K9474">
        <f>Adjusted_Series!K9474</f>
        <v>53662.475100000003</v>
      </c>
    </row>
    <row r="9475" spans="1:11" x14ac:dyDescent="0.35">
      <c r="A9475">
        <v>2031</v>
      </c>
      <c r="B9475">
        <f>Representative_days!C9476</f>
        <v>1</v>
      </c>
      <c r="C9475">
        <f>Adjusted_Series!C9475</f>
        <v>0</v>
      </c>
      <c r="D9475">
        <f>Adjusted_Series!D9475</f>
        <v>0.45427683099999999</v>
      </c>
      <c r="E9475">
        <f>Adjusted_Series!E9475</f>
        <v>0.97244367899999895</v>
      </c>
      <c r="F9475">
        <f>Adjusted_Series!F9475</f>
        <v>1</v>
      </c>
      <c r="G9475">
        <f>Adjusted_Series!G9475</f>
        <v>1</v>
      </c>
      <c r="H9475">
        <f>Adjusted_Series!H9475</f>
        <v>1</v>
      </c>
      <c r="I9475">
        <f>Adjusted_Series!I9475/Installed_capacity_init!$H$2</f>
        <v>1.8290472802991672E-2</v>
      </c>
      <c r="J9475">
        <f>Adjusted_Series!J9475</f>
        <v>2190.2742520000002</v>
      </c>
      <c r="K9475">
        <f>Adjusted_Series!K9475</f>
        <v>57682.533340000002</v>
      </c>
    </row>
    <row r="9476" spans="1:11" x14ac:dyDescent="0.35">
      <c r="A9476">
        <v>2031</v>
      </c>
      <c r="B9476">
        <f>Representative_days!C9477</f>
        <v>1</v>
      </c>
      <c r="C9476">
        <f>Adjusted_Series!C9476</f>
        <v>0</v>
      </c>
      <c r="D9476">
        <f>Adjusted_Series!D9476</f>
        <v>0.39051472100000001</v>
      </c>
      <c r="E9476">
        <f>Adjusted_Series!E9476</f>
        <v>0.95628833199999896</v>
      </c>
      <c r="F9476">
        <f>Adjusted_Series!F9476</f>
        <v>1</v>
      </c>
      <c r="G9476">
        <f>Adjusted_Series!G9476</f>
        <v>1</v>
      </c>
      <c r="H9476">
        <f>Adjusted_Series!H9476</f>
        <v>1</v>
      </c>
      <c r="I9476">
        <f>Adjusted_Series!I9476/Installed_capacity_init!$H$2</f>
        <v>1.8143884582695904E-2</v>
      </c>
      <c r="J9476">
        <f>Adjusted_Series!J9476</f>
        <v>2160.0962400000003</v>
      </c>
      <c r="K9476">
        <f>Adjusted_Series!K9476</f>
        <v>58245.426500000001</v>
      </c>
    </row>
    <row r="9477" spans="1:11" x14ac:dyDescent="0.35">
      <c r="A9477">
        <v>2031</v>
      </c>
      <c r="B9477">
        <f>Representative_days!C9478</f>
        <v>1</v>
      </c>
      <c r="C9477">
        <f>Adjusted_Series!C9477</f>
        <v>0</v>
      </c>
      <c r="D9477">
        <f>Adjusted_Series!D9477</f>
        <v>0.37344559100000002</v>
      </c>
      <c r="E9477">
        <f>Adjusted_Series!E9477</f>
        <v>0.98351948199999895</v>
      </c>
      <c r="F9477">
        <f>Adjusted_Series!F9477</f>
        <v>1</v>
      </c>
      <c r="G9477">
        <f>Adjusted_Series!G9477</f>
        <v>1</v>
      </c>
      <c r="H9477">
        <f>Adjusted_Series!H9477</f>
        <v>1</v>
      </c>
      <c r="I9477">
        <f>Adjusted_Series!I9477/Installed_capacity_init!$H$2</f>
        <v>1.7823201427842852E-2</v>
      </c>
      <c r="J9477">
        <f>Adjusted_Series!J9477</f>
        <v>2120.7769440000002</v>
      </c>
      <c r="K9477">
        <f>Adjusted_Series!K9477</f>
        <v>52790.359369999998</v>
      </c>
    </row>
    <row r="9478" spans="1:11" x14ac:dyDescent="0.35">
      <c r="A9478">
        <v>2031</v>
      </c>
      <c r="B9478">
        <f>Representative_days!C9479</f>
        <v>1</v>
      </c>
      <c r="C9478">
        <f>Adjusted_Series!C9478</f>
        <v>0</v>
      </c>
      <c r="D9478">
        <f>Adjusted_Series!D9478</f>
        <v>0.35921565999999999</v>
      </c>
      <c r="E9478">
        <f>Adjusted_Series!E9478</f>
        <v>0.97527132800000005</v>
      </c>
      <c r="F9478">
        <f>Adjusted_Series!F9478</f>
        <v>1</v>
      </c>
      <c r="G9478">
        <f>Adjusted_Series!G9478</f>
        <v>1</v>
      </c>
      <c r="H9478">
        <f>Adjusted_Series!H9478</f>
        <v>1</v>
      </c>
      <c r="I9478">
        <f>Adjusted_Series!I9478/Installed_capacity_init!$H$2</f>
        <v>1.7510855005949347E-2</v>
      </c>
      <c r="J9478">
        <f>Adjusted_Series!J9478</f>
        <v>2091.7937000000002</v>
      </c>
      <c r="K9478">
        <f>Adjusted_Series!K9478</f>
        <v>42008.866320000001</v>
      </c>
    </row>
    <row r="9479" spans="1:11" x14ac:dyDescent="0.35">
      <c r="A9479">
        <v>2031</v>
      </c>
      <c r="B9479">
        <f>Representative_days!C9480</f>
        <v>1</v>
      </c>
      <c r="C9479">
        <f>Adjusted_Series!C9479</f>
        <v>0</v>
      </c>
      <c r="D9479">
        <f>Adjusted_Series!D9479</f>
        <v>0.34189814899999998</v>
      </c>
      <c r="E9479">
        <f>Adjusted_Series!E9479</f>
        <v>0.95822107099999998</v>
      </c>
      <c r="F9479">
        <f>Adjusted_Series!F9479</f>
        <v>1</v>
      </c>
      <c r="G9479">
        <f>Adjusted_Series!G9479</f>
        <v>1</v>
      </c>
      <c r="H9479">
        <f>Adjusted_Series!H9479</f>
        <v>1</v>
      </c>
      <c r="I9479">
        <f>Adjusted_Series!I9479/Installed_capacity_init!$H$2</f>
        <v>1.719387676355601E-2</v>
      </c>
      <c r="J9479">
        <f>Adjusted_Series!J9479</f>
        <v>2063.5980169999998</v>
      </c>
      <c r="K9479">
        <f>Adjusted_Series!K9479</f>
        <v>38825.665930000003</v>
      </c>
    </row>
    <row r="9480" spans="1:11" x14ac:dyDescent="0.35">
      <c r="A9480">
        <v>2031</v>
      </c>
      <c r="B9480">
        <f>Representative_days!C9481</f>
        <v>1</v>
      </c>
      <c r="C9480">
        <f>Adjusted_Series!C9480</f>
        <v>0</v>
      </c>
      <c r="D9480">
        <f>Adjusted_Series!D9480</f>
        <v>0.32161730399999999</v>
      </c>
      <c r="E9480">
        <f>Adjusted_Series!E9480</f>
        <v>0.94559902399999995</v>
      </c>
      <c r="F9480">
        <f>Adjusted_Series!F9480</f>
        <v>1</v>
      </c>
      <c r="G9480">
        <f>Adjusted_Series!G9480</f>
        <v>1</v>
      </c>
      <c r="H9480">
        <f>Adjusted_Series!H9480</f>
        <v>1</v>
      </c>
      <c r="I9480">
        <f>Adjusted_Series!I9480/Installed_capacity_init!$H$2</f>
        <v>1.7146279024307327E-2</v>
      </c>
      <c r="J9480">
        <f>Adjusted_Series!J9480</f>
        <v>2046.67704</v>
      </c>
      <c r="K9480">
        <f>Adjusted_Series!K9480</f>
        <v>36168.762849999999</v>
      </c>
    </row>
    <row r="9481" spans="1:11" x14ac:dyDescent="0.35">
      <c r="A9481">
        <v>2031</v>
      </c>
      <c r="B9481">
        <f>Representative_days!C9482</f>
        <v>1</v>
      </c>
      <c r="C9481">
        <f>Adjusted_Series!C9481</f>
        <v>0</v>
      </c>
      <c r="D9481">
        <f>Adjusted_Series!D9481</f>
        <v>0.30331190000000002</v>
      </c>
      <c r="E9481">
        <f>Adjusted_Series!E9481</f>
        <v>0.93356810000000001</v>
      </c>
      <c r="F9481">
        <f>Adjusted_Series!F9481</f>
        <v>1</v>
      </c>
      <c r="G9481">
        <f>Adjusted_Series!G9481</f>
        <v>1</v>
      </c>
      <c r="H9481">
        <f>Adjusted_Series!H9481</f>
        <v>1</v>
      </c>
      <c r="I9481">
        <f>Adjusted_Series!I9481/Installed_capacity_init!$H$2</f>
        <v>1.7102723525412207E-2</v>
      </c>
      <c r="J9481">
        <f>Adjusted_Series!J9481</f>
        <v>2041.6805589999999</v>
      </c>
      <c r="K9481">
        <f>Adjusted_Series!K9481</f>
        <v>33535.13437</v>
      </c>
    </row>
    <row r="9482" spans="1:11" x14ac:dyDescent="0.35">
      <c r="A9482">
        <v>2031</v>
      </c>
      <c r="B9482">
        <f>Representative_days!C9483</f>
        <v>2</v>
      </c>
      <c r="C9482">
        <f>Adjusted_Series!C9482</f>
        <v>0</v>
      </c>
      <c r="D9482">
        <f>Adjusted_Series!D9482</f>
        <v>6.7828410627563104E-2</v>
      </c>
      <c r="E9482">
        <f>Adjusted_Series!E9482</f>
        <v>0.38447300937953799</v>
      </c>
      <c r="F9482">
        <f>Adjusted_Series!F9482</f>
        <v>1</v>
      </c>
      <c r="G9482">
        <f>Adjusted_Series!G9482</f>
        <v>1</v>
      </c>
      <c r="H9482">
        <f>Adjusted_Series!H9482</f>
        <v>1</v>
      </c>
      <c r="I9482">
        <f>Adjusted_Series!I9482/Installed_capacity_init!$H$2</f>
        <v>8.5738839157516566E-2</v>
      </c>
      <c r="J9482">
        <f>Adjusted_Series!J9482</f>
        <v>3994.7842100410603</v>
      </c>
      <c r="K9482">
        <f>Adjusted_Series!K9482</f>
        <v>30029.011006588102</v>
      </c>
    </row>
    <row r="9483" spans="1:11" x14ac:dyDescent="0.35">
      <c r="A9483">
        <v>2031</v>
      </c>
      <c r="B9483">
        <f>Representative_days!C9484</f>
        <v>2</v>
      </c>
      <c r="C9483">
        <f>Adjusted_Series!C9483</f>
        <v>0</v>
      </c>
      <c r="D9483">
        <f>Adjusted_Series!D9483</f>
        <v>6.7039922213263894E-2</v>
      </c>
      <c r="E9483">
        <f>Adjusted_Series!E9483</f>
        <v>0.37309453891133598</v>
      </c>
      <c r="F9483">
        <f>Adjusted_Series!F9483</f>
        <v>1</v>
      </c>
      <c r="G9483">
        <f>Adjusted_Series!G9483</f>
        <v>1</v>
      </c>
      <c r="H9483">
        <f>Adjusted_Series!H9483</f>
        <v>1</v>
      </c>
      <c r="I9483">
        <f>Adjusted_Series!I9483/Installed_capacity_init!$H$2</f>
        <v>8.5461645426069183E-2</v>
      </c>
      <c r="J9483">
        <f>Adjusted_Series!J9483</f>
        <v>3982.5981958631701</v>
      </c>
      <c r="K9483">
        <f>Adjusted_Series!K9483</f>
        <v>29624.738328207903</v>
      </c>
    </row>
    <row r="9484" spans="1:11" x14ac:dyDescent="0.35">
      <c r="A9484">
        <v>2031</v>
      </c>
      <c r="B9484">
        <f>Representative_days!C9485</f>
        <v>2</v>
      </c>
      <c r="C9484">
        <f>Adjusted_Series!C9484</f>
        <v>0</v>
      </c>
      <c r="D9484">
        <f>Adjusted_Series!D9484</f>
        <v>6.7201046087258298E-2</v>
      </c>
      <c r="E9484">
        <f>Adjusted_Series!E9484</f>
        <v>0.36450987152692899</v>
      </c>
      <c r="F9484">
        <f>Adjusted_Series!F9484</f>
        <v>1</v>
      </c>
      <c r="G9484">
        <f>Adjusted_Series!G9484</f>
        <v>1</v>
      </c>
      <c r="H9484">
        <f>Adjusted_Series!H9484</f>
        <v>1</v>
      </c>
      <c r="I9484">
        <f>Adjusted_Series!I9484/Installed_capacity_init!$H$2</f>
        <v>8.3750631892694202E-2</v>
      </c>
      <c r="J9484">
        <f>Adjusted_Series!J9484</f>
        <v>3944.9290992134302</v>
      </c>
      <c r="K9484">
        <f>Adjusted_Series!K9484</f>
        <v>29630.384007797998</v>
      </c>
    </row>
    <row r="9485" spans="1:11" x14ac:dyDescent="0.35">
      <c r="A9485">
        <v>2031</v>
      </c>
      <c r="B9485">
        <f>Representative_days!C9486</f>
        <v>2</v>
      </c>
      <c r="C9485">
        <f>Adjusted_Series!C9485</f>
        <v>0</v>
      </c>
      <c r="D9485">
        <f>Adjusted_Series!D9485</f>
        <v>6.8355631884193704E-2</v>
      </c>
      <c r="E9485">
        <f>Adjusted_Series!E9485</f>
        <v>0.359605812199561</v>
      </c>
      <c r="F9485">
        <f>Adjusted_Series!F9485</f>
        <v>1</v>
      </c>
      <c r="G9485">
        <f>Adjusted_Series!G9485</f>
        <v>1</v>
      </c>
      <c r="H9485">
        <f>Adjusted_Series!H9485</f>
        <v>1</v>
      </c>
      <c r="I9485">
        <f>Adjusted_Series!I9485/Installed_capacity_init!$H$2</f>
        <v>8.2009844582978761E-2</v>
      </c>
      <c r="J9485">
        <f>Adjusted_Series!J9485</f>
        <v>3894.3689078177099</v>
      </c>
      <c r="K9485">
        <f>Adjusted_Series!K9485</f>
        <v>30692.4401685583</v>
      </c>
    </row>
    <row r="9486" spans="1:11" x14ac:dyDescent="0.35">
      <c r="A9486">
        <v>2031</v>
      </c>
      <c r="B9486">
        <f>Representative_days!C9487</f>
        <v>2</v>
      </c>
      <c r="C9486">
        <f>Adjusted_Series!C9486</f>
        <v>0</v>
      </c>
      <c r="D9486">
        <f>Adjusted_Series!D9486</f>
        <v>6.6218925575503296E-2</v>
      </c>
      <c r="E9486">
        <f>Adjusted_Series!E9486</f>
        <v>0.34473775323947098</v>
      </c>
      <c r="F9486">
        <f>Adjusted_Series!F9486</f>
        <v>1</v>
      </c>
      <c r="G9486">
        <f>Adjusted_Series!G9486</f>
        <v>1</v>
      </c>
      <c r="H9486">
        <f>Adjusted_Series!H9486</f>
        <v>1</v>
      </c>
      <c r="I9486">
        <f>Adjusted_Series!I9486/Installed_capacity_init!$H$2</f>
        <v>8.7493850987741817E-2</v>
      </c>
      <c r="J9486">
        <f>Adjusted_Series!J9486</f>
        <v>4016.51015422617</v>
      </c>
      <c r="K9486">
        <f>Adjusted_Series!K9486</f>
        <v>32603.836439071303</v>
      </c>
    </row>
    <row r="9487" spans="1:11" x14ac:dyDescent="0.35">
      <c r="A9487">
        <v>2031</v>
      </c>
      <c r="B9487">
        <f>Representative_days!C9488</f>
        <v>2</v>
      </c>
      <c r="C9487">
        <f>Adjusted_Series!C9487</f>
        <v>7.9872656510469094E-3</v>
      </c>
      <c r="D9487">
        <f>Adjusted_Series!D9487</f>
        <v>6.5125175821988804E-2</v>
      </c>
      <c r="E9487">
        <f>Adjusted_Series!E9487</f>
        <v>0.334022732249387</v>
      </c>
      <c r="F9487">
        <f>Adjusted_Series!F9487</f>
        <v>1</v>
      </c>
      <c r="G9487">
        <f>Adjusted_Series!G9487</f>
        <v>1</v>
      </c>
      <c r="H9487">
        <f>Adjusted_Series!H9487</f>
        <v>1</v>
      </c>
      <c r="I9487">
        <f>Adjusted_Series!I9487/Installed_capacity_init!$H$2</f>
        <v>9.1819664254424602E-2</v>
      </c>
      <c r="J9487">
        <f>Adjusted_Series!J9487</f>
        <v>4089.8443455132101</v>
      </c>
      <c r="K9487">
        <f>Adjusted_Series!K9487</f>
        <v>36201.503367051097</v>
      </c>
    </row>
    <row r="9488" spans="1:11" x14ac:dyDescent="0.35">
      <c r="A9488">
        <v>2031</v>
      </c>
      <c r="B9488">
        <f>Representative_days!C9489</f>
        <v>2</v>
      </c>
      <c r="C9488">
        <f>Adjusted_Series!C9488</f>
        <v>0.156042106682654</v>
      </c>
      <c r="D9488">
        <f>Adjusted_Series!D9488</f>
        <v>6.5054470399003902E-2</v>
      </c>
      <c r="E9488">
        <f>Adjusted_Series!E9488</f>
        <v>0.32686534900152803</v>
      </c>
      <c r="F9488">
        <f>Adjusted_Series!F9488</f>
        <v>1</v>
      </c>
      <c r="G9488">
        <f>Adjusted_Series!G9488</f>
        <v>1</v>
      </c>
      <c r="H9488">
        <f>Adjusted_Series!H9488</f>
        <v>1</v>
      </c>
      <c r="I9488">
        <f>Adjusted_Series!I9488/Installed_capacity_init!$H$2</f>
        <v>9.6059303665007659E-2</v>
      </c>
      <c r="J9488">
        <f>Adjusted_Series!J9488</f>
        <v>4162.0819863608094</v>
      </c>
      <c r="K9488">
        <f>Adjusted_Series!K9488</f>
        <v>39667.596024286897</v>
      </c>
    </row>
    <row r="9489" spans="1:11" x14ac:dyDescent="0.35">
      <c r="A9489">
        <v>2031</v>
      </c>
      <c r="B9489">
        <f>Representative_days!C9490</f>
        <v>2</v>
      </c>
      <c r="C9489">
        <f>Adjusted_Series!C9489</f>
        <v>0.30026393165080101</v>
      </c>
      <c r="D9489">
        <f>Adjusted_Series!D9489</f>
        <v>7.9262558466177302E-2</v>
      </c>
      <c r="E9489">
        <f>Adjusted_Series!E9489</f>
        <v>0.31705604085808498</v>
      </c>
      <c r="F9489">
        <f>Adjusted_Series!F9489</f>
        <v>1</v>
      </c>
      <c r="G9489">
        <f>Adjusted_Series!G9489</f>
        <v>1</v>
      </c>
      <c r="H9489">
        <f>Adjusted_Series!H9489</f>
        <v>1</v>
      </c>
      <c r="I9489">
        <f>Adjusted_Series!I9489/Installed_capacity_init!$H$2</f>
        <v>0.10043310094550653</v>
      </c>
      <c r="J9489">
        <f>Adjusted_Series!J9489</f>
        <v>4249.3214363868001</v>
      </c>
      <c r="K9489">
        <f>Adjusted_Series!K9489</f>
        <v>41948.621045665997</v>
      </c>
    </row>
    <row r="9490" spans="1:11" x14ac:dyDescent="0.35">
      <c r="A9490">
        <v>2031</v>
      </c>
      <c r="B9490">
        <f>Representative_days!C9491</f>
        <v>2</v>
      </c>
      <c r="C9490">
        <f>Adjusted_Series!C9490</f>
        <v>0.40231813123771698</v>
      </c>
      <c r="D9490">
        <f>Adjusted_Series!D9490</f>
        <v>9.9199910343517606E-2</v>
      </c>
      <c r="E9490">
        <f>Adjusted_Series!E9490</f>
        <v>0.31165509679775699</v>
      </c>
      <c r="F9490">
        <f>Adjusted_Series!F9490</f>
        <v>1</v>
      </c>
      <c r="G9490">
        <f>Adjusted_Series!G9490</f>
        <v>1</v>
      </c>
      <c r="H9490">
        <f>Adjusted_Series!H9490</f>
        <v>1</v>
      </c>
      <c r="I9490">
        <f>Adjusted_Series!I9490/Installed_capacity_init!$H$2</f>
        <v>0.10555720528924614</v>
      </c>
      <c r="J9490">
        <f>Adjusted_Series!J9490</f>
        <v>4358.7843898806204</v>
      </c>
      <c r="K9490">
        <f>Adjusted_Series!K9490</f>
        <v>43783.191480083697</v>
      </c>
    </row>
    <row r="9491" spans="1:11" x14ac:dyDescent="0.35">
      <c r="A9491">
        <v>2031</v>
      </c>
      <c r="B9491">
        <f>Representative_days!C9492</f>
        <v>2</v>
      </c>
      <c r="C9491">
        <f>Adjusted_Series!C9491</f>
        <v>0.46990553697281101</v>
      </c>
      <c r="D9491">
        <f>Adjusted_Series!D9491</f>
        <v>0.124927058290358</v>
      </c>
      <c r="E9491">
        <f>Adjusted_Series!E9491</f>
        <v>0.312971722249762</v>
      </c>
      <c r="F9491">
        <f>Adjusted_Series!F9491</f>
        <v>1</v>
      </c>
      <c r="G9491">
        <f>Adjusted_Series!G9491</f>
        <v>1</v>
      </c>
      <c r="H9491">
        <f>Adjusted_Series!H9491</f>
        <v>1</v>
      </c>
      <c r="I9491">
        <f>Adjusted_Series!I9491/Installed_capacity_init!$H$2</f>
        <v>0.11069028271838686</v>
      </c>
      <c r="J9491">
        <f>Adjusted_Series!J9491</f>
        <v>4473.9324048693998</v>
      </c>
      <c r="K9491">
        <f>Adjusted_Series!K9491</f>
        <v>44248.705359801999</v>
      </c>
    </row>
    <row r="9492" spans="1:11" x14ac:dyDescent="0.35">
      <c r="A9492">
        <v>2031</v>
      </c>
      <c r="B9492">
        <f>Representative_days!C9493</f>
        <v>2</v>
      </c>
      <c r="C9492">
        <f>Adjusted_Series!C9492</f>
        <v>0.53884788978416198</v>
      </c>
      <c r="D9492">
        <f>Adjusted_Series!D9492</f>
        <v>0.13550271229781299</v>
      </c>
      <c r="E9492">
        <f>Adjusted_Series!E9492</f>
        <v>0.31233526547178903</v>
      </c>
      <c r="F9492">
        <f>Adjusted_Series!F9492</f>
        <v>1</v>
      </c>
      <c r="G9492">
        <f>Adjusted_Series!G9492</f>
        <v>1</v>
      </c>
      <c r="H9492">
        <f>Adjusted_Series!H9492</f>
        <v>1</v>
      </c>
      <c r="I9492">
        <f>Adjusted_Series!I9492/Installed_capacity_init!$H$2</f>
        <v>0.1155239899659672</v>
      </c>
      <c r="J9492">
        <f>Adjusted_Series!J9492</f>
        <v>4601.39342483771</v>
      </c>
      <c r="K9492">
        <f>Adjusted_Series!K9492</f>
        <v>43954.862020730798</v>
      </c>
    </row>
    <row r="9493" spans="1:11" x14ac:dyDescent="0.35">
      <c r="A9493">
        <v>2031</v>
      </c>
      <c r="B9493">
        <f>Representative_days!C9494</f>
        <v>2</v>
      </c>
      <c r="C9493">
        <f>Adjusted_Series!C9493</f>
        <v>0.54779758690303304</v>
      </c>
      <c r="D9493">
        <f>Adjusted_Series!D9493</f>
        <v>0.150606150236967</v>
      </c>
      <c r="E9493">
        <f>Adjusted_Series!E9493</f>
        <v>0.31908534752339501</v>
      </c>
      <c r="F9493">
        <f>Adjusted_Series!F9493</f>
        <v>1</v>
      </c>
      <c r="G9493">
        <f>Adjusted_Series!G9493</f>
        <v>1</v>
      </c>
      <c r="H9493">
        <f>Adjusted_Series!H9493</f>
        <v>1</v>
      </c>
      <c r="I9493">
        <f>Adjusted_Series!I9493/Installed_capacity_init!$H$2</f>
        <v>0.12084990924789392</v>
      </c>
      <c r="J9493">
        <f>Adjusted_Series!J9493</f>
        <v>4752.4267659010102</v>
      </c>
      <c r="K9493">
        <f>Adjusted_Series!K9493</f>
        <v>43976.755999531299</v>
      </c>
    </row>
    <row r="9494" spans="1:11" x14ac:dyDescent="0.35">
      <c r="A9494">
        <v>2031</v>
      </c>
      <c r="B9494">
        <f>Representative_days!C9495</f>
        <v>2</v>
      </c>
      <c r="C9494">
        <f>Adjusted_Series!C9494</f>
        <v>0.49939081608427799</v>
      </c>
      <c r="D9494">
        <f>Adjusted_Series!D9494</f>
        <v>0.16937025918850901</v>
      </c>
      <c r="E9494">
        <f>Adjusted_Series!E9494</f>
        <v>0.33353448471499098</v>
      </c>
      <c r="F9494">
        <f>Adjusted_Series!F9494</f>
        <v>1</v>
      </c>
      <c r="G9494">
        <f>Adjusted_Series!G9494</f>
        <v>1</v>
      </c>
      <c r="H9494">
        <f>Adjusted_Series!H9494</f>
        <v>1</v>
      </c>
      <c r="I9494">
        <f>Adjusted_Series!I9494/Installed_capacity_init!$H$2</f>
        <v>0.1261192133090413</v>
      </c>
      <c r="J9494">
        <f>Adjusted_Series!J9494</f>
        <v>4908.3601480323596</v>
      </c>
      <c r="K9494">
        <f>Adjusted_Series!K9494</f>
        <v>44113.828779322903</v>
      </c>
    </row>
    <row r="9495" spans="1:11" x14ac:dyDescent="0.35">
      <c r="A9495">
        <v>2031</v>
      </c>
      <c r="B9495">
        <f>Representative_days!C9496</f>
        <v>2</v>
      </c>
      <c r="C9495">
        <f>Adjusted_Series!C9495</f>
        <v>0.45668361987047701</v>
      </c>
      <c r="D9495">
        <f>Adjusted_Series!D9495</f>
        <v>0.167249609180803</v>
      </c>
      <c r="E9495">
        <f>Adjusted_Series!E9495</f>
        <v>0.34326077330056898</v>
      </c>
      <c r="F9495">
        <f>Adjusted_Series!F9495</f>
        <v>1</v>
      </c>
      <c r="G9495">
        <f>Adjusted_Series!G9495</f>
        <v>1</v>
      </c>
      <c r="H9495">
        <f>Adjusted_Series!H9495</f>
        <v>1</v>
      </c>
      <c r="I9495">
        <f>Adjusted_Series!I9495/Installed_capacity_init!$H$2</f>
        <v>0.12974362000873449</v>
      </c>
      <c r="J9495">
        <f>Adjusted_Series!J9495</f>
        <v>5003.8868735963397</v>
      </c>
      <c r="K9495">
        <f>Adjusted_Series!K9495</f>
        <v>45370.601195629897</v>
      </c>
    </row>
    <row r="9496" spans="1:11" x14ac:dyDescent="0.35">
      <c r="A9496">
        <v>2031</v>
      </c>
      <c r="B9496">
        <f>Representative_days!C9497</f>
        <v>2</v>
      </c>
      <c r="C9496">
        <f>Adjusted_Series!C9496</f>
        <v>0.37771524013705998</v>
      </c>
      <c r="D9496">
        <f>Adjusted_Series!D9496</f>
        <v>0.16791090168245901</v>
      </c>
      <c r="E9496">
        <f>Adjusted_Series!E9496</f>
        <v>0.36206146324370903</v>
      </c>
      <c r="F9496">
        <f>Adjusted_Series!F9496</f>
        <v>1</v>
      </c>
      <c r="G9496">
        <f>Adjusted_Series!G9496</f>
        <v>1</v>
      </c>
      <c r="H9496">
        <f>Adjusted_Series!H9496</f>
        <v>1</v>
      </c>
      <c r="I9496">
        <f>Adjusted_Series!I9496/Installed_capacity_init!$H$2</f>
        <v>0.1340457936049762</v>
      </c>
      <c r="J9496">
        <f>Adjusted_Series!J9496</f>
        <v>5096.6113343626803</v>
      </c>
      <c r="K9496">
        <f>Adjusted_Series!K9496</f>
        <v>44456.716733626403</v>
      </c>
    </row>
    <row r="9497" spans="1:11" x14ac:dyDescent="0.35">
      <c r="A9497">
        <v>2031</v>
      </c>
      <c r="B9497">
        <f>Representative_days!C9498</f>
        <v>2</v>
      </c>
      <c r="C9497">
        <f>Adjusted_Series!C9497</f>
        <v>0.25734316784078998</v>
      </c>
      <c r="D9497">
        <f>Adjusted_Series!D9497</f>
        <v>0.17183139757103799</v>
      </c>
      <c r="E9497">
        <f>Adjusted_Series!E9497</f>
        <v>0.38662132944435301</v>
      </c>
      <c r="F9497">
        <f>Adjusted_Series!F9497</f>
        <v>1</v>
      </c>
      <c r="G9497">
        <f>Adjusted_Series!G9497</f>
        <v>1</v>
      </c>
      <c r="H9497">
        <f>Adjusted_Series!H9497</f>
        <v>1</v>
      </c>
      <c r="I9497">
        <f>Adjusted_Series!I9497/Installed_capacity_init!$H$2</f>
        <v>0.13833634062718425</v>
      </c>
      <c r="J9497">
        <f>Adjusted_Series!J9497</f>
        <v>5201.9339788215002</v>
      </c>
      <c r="K9497">
        <f>Adjusted_Series!K9497</f>
        <v>41513.368272290601</v>
      </c>
    </row>
    <row r="9498" spans="1:11" x14ac:dyDescent="0.35">
      <c r="A9498">
        <v>2031</v>
      </c>
      <c r="B9498">
        <f>Representative_days!C9499</f>
        <v>2</v>
      </c>
      <c r="C9498">
        <f>Adjusted_Series!C9498</f>
        <v>0.13102435335829399</v>
      </c>
      <c r="D9498">
        <f>Adjusted_Series!D9498</f>
        <v>0.13886940452862401</v>
      </c>
      <c r="E9498">
        <f>Adjusted_Series!E9498</f>
        <v>0.39649342278585697</v>
      </c>
      <c r="F9498">
        <f>Adjusted_Series!F9498</f>
        <v>1</v>
      </c>
      <c r="G9498">
        <f>Adjusted_Series!G9498</f>
        <v>1</v>
      </c>
      <c r="H9498">
        <f>Adjusted_Series!H9498</f>
        <v>1</v>
      </c>
      <c r="I9498">
        <f>Adjusted_Series!I9498/Installed_capacity_init!$H$2</f>
        <v>0.12997243426822452</v>
      </c>
      <c r="J9498">
        <f>Adjusted_Series!J9498</f>
        <v>5003.8723998369096</v>
      </c>
      <c r="K9498">
        <f>Adjusted_Series!K9498</f>
        <v>41438.134897202399</v>
      </c>
    </row>
    <row r="9499" spans="1:11" x14ac:dyDescent="0.35">
      <c r="A9499">
        <v>2031</v>
      </c>
      <c r="B9499">
        <f>Representative_days!C9500</f>
        <v>2</v>
      </c>
      <c r="C9499">
        <f>Adjusted_Series!C9499</f>
        <v>1.90597063981825E-2</v>
      </c>
      <c r="D9499">
        <f>Adjusted_Series!D9499</f>
        <v>0.112296447122152</v>
      </c>
      <c r="E9499">
        <f>Adjusted_Series!E9499</f>
        <v>0.41168427959243298</v>
      </c>
      <c r="F9499">
        <f>Adjusted_Series!F9499</f>
        <v>1</v>
      </c>
      <c r="G9499">
        <f>Adjusted_Series!G9499</f>
        <v>1</v>
      </c>
      <c r="H9499">
        <f>Adjusted_Series!H9499</f>
        <v>1</v>
      </c>
      <c r="I9499">
        <f>Adjusted_Series!I9499/Installed_capacity_init!$H$2</f>
        <v>0.12227784485066207</v>
      </c>
      <c r="J9499">
        <f>Adjusted_Series!J9499</f>
        <v>4834.8531333846404</v>
      </c>
      <c r="K9499">
        <f>Adjusted_Series!K9499</f>
        <v>41263.659811587597</v>
      </c>
    </row>
    <row r="9500" spans="1:11" x14ac:dyDescent="0.35">
      <c r="A9500">
        <v>2031</v>
      </c>
      <c r="B9500">
        <f>Representative_days!C9501</f>
        <v>2</v>
      </c>
      <c r="C9500">
        <f>Adjusted_Series!C9500</f>
        <v>1.4988792794457101E-4</v>
      </c>
      <c r="D9500">
        <f>Adjusted_Series!D9500</f>
        <v>9.2246720632576301E-2</v>
      </c>
      <c r="E9500">
        <f>Adjusted_Series!E9500</f>
        <v>0.428233007605894</v>
      </c>
      <c r="F9500">
        <f>Adjusted_Series!F9500</f>
        <v>1</v>
      </c>
      <c r="G9500">
        <f>Adjusted_Series!G9500</f>
        <v>1</v>
      </c>
      <c r="H9500">
        <f>Adjusted_Series!H9500</f>
        <v>1</v>
      </c>
      <c r="I9500">
        <f>Adjusted_Series!I9500/Installed_capacity_init!$H$2</f>
        <v>0.11467838655860189</v>
      </c>
      <c r="J9500">
        <f>Adjusted_Series!J9500</f>
        <v>4665.9604944798002</v>
      </c>
      <c r="K9500">
        <f>Adjusted_Series!K9500</f>
        <v>40879.644394882198</v>
      </c>
    </row>
    <row r="9501" spans="1:11" x14ac:dyDescent="0.35">
      <c r="A9501">
        <v>2031</v>
      </c>
      <c r="B9501">
        <f>Representative_days!C9502</f>
        <v>2</v>
      </c>
      <c r="C9501">
        <f>Adjusted_Series!C9501</f>
        <v>0</v>
      </c>
      <c r="D9501">
        <f>Adjusted_Series!D9501</f>
        <v>8.0931381198385999E-2</v>
      </c>
      <c r="E9501">
        <f>Adjusted_Series!E9501</f>
        <v>0.42929224956057699</v>
      </c>
      <c r="F9501">
        <f>Adjusted_Series!F9501</f>
        <v>1</v>
      </c>
      <c r="G9501">
        <f>Adjusted_Series!G9501</f>
        <v>1</v>
      </c>
      <c r="H9501">
        <f>Adjusted_Series!H9501</f>
        <v>1</v>
      </c>
      <c r="I9501">
        <f>Adjusted_Series!I9501/Installed_capacity_init!$H$2</f>
        <v>0.10783197359961415</v>
      </c>
      <c r="J9501">
        <f>Adjusted_Series!J9501</f>
        <v>4514.2368242668499</v>
      </c>
      <c r="K9501">
        <f>Adjusted_Series!K9501</f>
        <v>39003.817422967099</v>
      </c>
    </row>
    <row r="9502" spans="1:11" x14ac:dyDescent="0.35">
      <c r="A9502">
        <v>2031</v>
      </c>
      <c r="B9502">
        <f>Representative_days!C9503</f>
        <v>2</v>
      </c>
      <c r="C9502">
        <f>Adjusted_Series!C9502</f>
        <v>0</v>
      </c>
      <c r="D9502">
        <f>Adjusted_Series!D9502</f>
        <v>7.27348632259191E-2</v>
      </c>
      <c r="E9502">
        <f>Adjusted_Series!E9502</f>
        <v>0.43380373540102402</v>
      </c>
      <c r="F9502">
        <f>Adjusted_Series!F9502</f>
        <v>1</v>
      </c>
      <c r="G9502">
        <f>Adjusted_Series!G9502</f>
        <v>1</v>
      </c>
      <c r="H9502">
        <f>Adjusted_Series!H9502</f>
        <v>1</v>
      </c>
      <c r="I9502">
        <f>Adjusted_Series!I9502/Installed_capacity_init!$H$2</f>
        <v>0.10102648297396821</v>
      </c>
      <c r="J9502">
        <f>Adjusted_Series!J9502</f>
        <v>4370.0693359941797</v>
      </c>
      <c r="K9502">
        <f>Adjusted_Series!K9502</f>
        <v>36523.279594160398</v>
      </c>
    </row>
    <row r="9503" spans="1:11" x14ac:dyDescent="0.35">
      <c r="A9503">
        <v>2031</v>
      </c>
      <c r="B9503">
        <f>Representative_days!C9504</f>
        <v>2</v>
      </c>
      <c r="C9503">
        <f>Adjusted_Series!C9503</f>
        <v>0</v>
      </c>
      <c r="D9503">
        <f>Adjusted_Series!D9503</f>
        <v>6.7715965150852001E-2</v>
      </c>
      <c r="E9503">
        <f>Adjusted_Series!E9503</f>
        <v>0.44037857028415001</v>
      </c>
      <c r="F9503">
        <f>Adjusted_Series!F9503</f>
        <v>1</v>
      </c>
      <c r="G9503">
        <f>Adjusted_Series!G9503</f>
        <v>1</v>
      </c>
      <c r="H9503">
        <f>Adjusted_Series!H9503</f>
        <v>1</v>
      </c>
      <c r="I9503">
        <f>Adjusted_Series!I9503/Installed_capacity_init!$H$2</f>
        <v>9.4244358911605472E-2</v>
      </c>
      <c r="J9503">
        <f>Adjusted_Series!J9503</f>
        <v>4220.5608600795604</v>
      </c>
      <c r="K9503">
        <f>Adjusted_Series!K9503</f>
        <v>34170.476194458097</v>
      </c>
    </row>
    <row r="9504" spans="1:11" x14ac:dyDescent="0.35">
      <c r="A9504">
        <v>2031</v>
      </c>
      <c r="B9504">
        <f>Representative_days!C9505</f>
        <v>2</v>
      </c>
      <c r="C9504">
        <f>Adjusted_Series!C9504</f>
        <v>0</v>
      </c>
      <c r="D9504">
        <f>Adjusted_Series!D9504</f>
        <v>6.7873421487971805E-2</v>
      </c>
      <c r="E9504">
        <f>Adjusted_Series!E9504</f>
        <v>0.4403312070023</v>
      </c>
      <c r="F9504">
        <f>Adjusted_Series!F9504</f>
        <v>1</v>
      </c>
      <c r="G9504">
        <f>Adjusted_Series!G9504</f>
        <v>1</v>
      </c>
      <c r="H9504">
        <f>Adjusted_Series!H9504</f>
        <v>1</v>
      </c>
      <c r="I9504">
        <f>Adjusted_Series!I9504/Installed_capacity_init!$H$2</f>
        <v>9.40422863099354E-2</v>
      </c>
      <c r="J9504">
        <f>Adjusted_Series!J9504</f>
        <v>4214.2462785907701</v>
      </c>
      <c r="K9504">
        <f>Adjusted_Series!K9504</f>
        <v>31317.735380582002</v>
      </c>
    </row>
    <row r="9505" spans="1:11" x14ac:dyDescent="0.35">
      <c r="A9505">
        <v>2031</v>
      </c>
      <c r="B9505">
        <f>Representative_days!C9506</f>
        <v>2</v>
      </c>
      <c r="C9505">
        <f>Adjusted_Series!C9505</f>
        <v>0</v>
      </c>
      <c r="D9505">
        <f>Adjusted_Series!D9505</f>
        <v>6.9583253039368798E-2</v>
      </c>
      <c r="E9505">
        <f>Adjusted_Series!E9505</f>
        <v>0.44381629232221897</v>
      </c>
      <c r="F9505">
        <f>Adjusted_Series!F9505</f>
        <v>1</v>
      </c>
      <c r="G9505">
        <f>Adjusted_Series!G9505</f>
        <v>1</v>
      </c>
      <c r="H9505">
        <f>Adjusted_Series!H9505</f>
        <v>1</v>
      </c>
      <c r="I9505">
        <f>Adjusted_Series!I9505/Installed_capacity_init!$H$2</f>
        <v>9.3822948587237803E-2</v>
      </c>
      <c r="J9505">
        <f>Adjusted_Series!J9505</f>
        <v>4200.2492625613404</v>
      </c>
      <c r="K9505">
        <f>Adjusted_Series!K9505</f>
        <v>30544.382442854097</v>
      </c>
    </row>
    <row r="9506" spans="1:11" x14ac:dyDescent="0.35">
      <c r="A9506">
        <v>2031</v>
      </c>
      <c r="B9506">
        <f>Representative_days!C9507</f>
        <v>2</v>
      </c>
      <c r="C9506">
        <f>Adjusted_Series!C9506</f>
        <v>0</v>
      </c>
      <c r="D9506">
        <f>Adjusted_Series!D9506</f>
        <v>2.64842759308405E-2</v>
      </c>
      <c r="E9506">
        <f>Adjusted_Series!E9506</f>
        <v>0.87870719460483404</v>
      </c>
      <c r="F9506">
        <f>Adjusted_Series!F9506</f>
        <v>1</v>
      </c>
      <c r="G9506">
        <f>Adjusted_Series!G9506</f>
        <v>1</v>
      </c>
      <c r="H9506">
        <f>Adjusted_Series!H9506</f>
        <v>1</v>
      </c>
      <c r="I9506">
        <f>Adjusted_Series!I9506/Installed_capacity_init!$H$2</f>
        <v>0.12959035220062043</v>
      </c>
      <c r="J9506">
        <f>Adjusted_Series!J9506</f>
        <v>6223.0892147365603</v>
      </c>
      <c r="K9506">
        <f>Adjusted_Series!K9506</f>
        <v>27896.193889532398</v>
      </c>
    </row>
    <row r="9507" spans="1:11" x14ac:dyDescent="0.35">
      <c r="A9507">
        <v>2031</v>
      </c>
      <c r="B9507">
        <f>Representative_days!C9508</f>
        <v>2</v>
      </c>
      <c r="C9507">
        <f>Adjusted_Series!C9507</f>
        <v>0</v>
      </c>
      <c r="D9507">
        <f>Adjusted_Series!D9507</f>
        <v>2.6192419544921498E-2</v>
      </c>
      <c r="E9507">
        <f>Adjusted_Series!E9507</f>
        <v>0.89892088369408096</v>
      </c>
      <c r="F9507">
        <f>Adjusted_Series!F9507</f>
        <v>1</v>
      </c>
      <c r="G9507">
        <f>Adjusted_Series!G9507</f>
        <v>1</v>
      </c>
      <c r="H9507">
        <f>Adjusted_Series!H9507</f>
        <v>1</v>
      </c>
      <c r="I9507">
        <f>Adjusted_Series!I9507/Installed_capacity_init!$H$2</f>
        <v>0.13022588124972376</v>
      </c>
      <c r="J9507">
        <f>Adjusted_Series!J9507</f>
        <v>6263.86106304022</v>
      </c>
      <c r="K9507">
        <f>Adjusted_Series!K9507</f>
        <v>27685.769066794001</v>
      </c>
    </row>
    <row r="9508" spans="1:11" x14ac:dyDescent="0.35">
      <c r="A9508">
        <v>2031</v>
      </c>
      <c r="B9508">
        <f>Representative_days!C9509</f>
        <v>2</v>
      </c>
      <c r="C9508">
        <f>Adjusted_Series!C9508</f>
        <v>0</v>
      </c>
      <c r="D9508">
        <f>Adjusted_Series!D9508</f>
        <v>2.6291593648334499E-2</v>
      </c>
      <c r="E9508">
        <f>Adjusted_Series!E9508</f>
        <v>0.91406333537911899</v>
      </c>
      <c r="F9508">
        <f>Adjusted_Series!F9508</f>
        <v>1</v>
      </c>
      <c r="G9508">
        <f>Adjusted_Series!G9508</f>
        <v>1</v>
      </c>
      <c r="H9508">
        <f>Adjusted_Series!H9508</f>
        <v>1</v>
      </c>
      <c r="I9508">
        <f>Adjusted_Series!I9508/Installed_capacity_init!$H$2</f>
        <v>0.12964631698981555</v>
      </c>
      <c r="J9508">
        <f>Adjusted_Series!J9508</f>
        <v>6273.0506164667595</v>
      </c>
      <c r="K9508">
        <f>Adjusted_Series!K9508</f>
        <v>27803.5983765081</v>
      </c>
    </row>
    <row r="9509" spans="1:11" x14ac:dyDescent="0.35">
      <c r="A9509">
        <v>2031</v>
      </c>
      <c r="B9509">
        <f>Representative_days!C9510</f>
        <v>2</v>
      </c>
      <c r="C9509">
        <f>Adjusted_Series!C9509</f>
        <v>0</v>
      </c>
      <c r="D9509">
        <f>Adjusted_Series!D9509</f>
        <v>2.6822648996454802E-2</v>
      </c>
      <c r="E9509">
        <f>Adjusted_Series!E9509</f>
        <v>0.917902025887815</v>
      </c>
      <c r="F9509">
        <f>Adjusted_Series!F9509</f>
        <v>1</v>
      </c>
      <c r="G9509">
        <f>Adjusted_Series!G9509</f>
        <v>1</v>
      </c>
      <c r="H9509">
        <f>Adjusted_Series!H9509</f>
        <v>1</v>
      </c>
      <c r="I9509">
        <f>Adjusted_Series!I9509/Installed_capacity_init!$H$2</f>
        <v>0.12905285550438383</v>
      </c>
      <c r="J9509">
        <f>Adjusted_Series!J9509</f>
        <v>6273.9314481248693</v>
      </c>
      <c r="K9509">
        <f>Adjusted_Series!K9509</f>
        <v>29243.086111368</v>
      </c>
    </row>
    <row r="9510" spans="1:11" x14ac:dyDescent="0.35">
      <c r="A9510">
        <v>2031</v>
      </c>
      <c r="B9510">
        <f>Representative_days!C9511</f>
        <v>2</v>
      </c>
      <c r="C9510">
        <f>Adjusted_Series!C9510</f>
        <v>0</v>
      </c>
      <c r="D9510">
        <f>Adjusted_Series!D9510</f>
        <v>2.51418884735265E-2</v>
      </c>
      <c r="E9510">
        <f>Adjusted_Series!E9510</f>
        <v>0.92586461186119096</v>
      </c>
      <c r="F9510">
        <f>Adjusted_Series!F9510</f>
        <v>1</v>
      </c>
      <c r="G9510">
        <f>Adjusted_Series!G9510</f>
        <v>1</v>
      </c>
      <c r="H9510">
        <f>Adjusted_Series!H9510</f>
        <v>1</v>
      </c>
      <c r="I9510">
        <f>Adjusted_Series!I9510/Installed_capacity_init!$H$2</f>
        <v>0.1352853337115256</v>
      </c>
      <c r="J9510">
        <f>Adjusted_Series!J9510</f>
        <v>6454.7924503596905</v>
      </c>
      <c r="K9510">
        <f>Adjusted_Series!K9510</f>
        <v>31185.7834446333</v>
      </c>
    </row>
    <row r="9511" spans="1:11" x14ac:dyDescent="0.35">
      <c r="A9511">
        <v>2031</v>
      </c>
      <c r="B9511">
        <f>Representative_days!C9512</f>
        <v>2</v>
      </c>
      <c r="C9511">
        <f>Adjusted_Series!C9511</f>
        <v>6.2154666687437897E-3</v>
      </c>
      <c r="D9511">
        <f>Adjusted_Series!D9511</f>
        <v>2.3925223964077601E-2</v>
      </c>
      <c r="E9511">
        <f>Adjusted_Series!E9511</f>
        <v>0.91559196596167103</v>
      </c>
      <c r="F9511">
        <f>Adjusted_Series!F9511</f>
        <v>1</v>
      </c>
      <c r="G9511">
        <f>Adjusted_Series!G9511</f>
        <v>1</v>
      </c>
      <c r="H9511">
        <f>Adjusted_Series!H9511</f>
        <v>1</v>
      </c>
      <c r="I9511">
        <f>Adjusted_Series!I9511/Installed_capacity_init!$H$2</f>
        <v>0.1410170707933274</v>
      </c>
      <c r="J9511">
        <f>Adjusted_Series!J9511</f>
        <v>6592.6938077181194</v>
      </c>
      <c r="K9511">
        <f>Adjusted_Series!K9511</f>
        <v>34458.263586415102</v>
      </c>
    </row>
    <row r="9512" spans="1:11" x14ac:dyDescent="0.35">
      <c r="A9512">
        <v>2031</v>
      </c>
      <c r="B9512">
        <f>Representative_days!C9513</f>
        <v>2</v>
      </c>
      <c r="C9512">
        <f>Adjusted_Series!C9512</f>
        <v>0.114618387516726</v>
      </c>
      <c r="D9512">
        <f>Adjusted_Series!D9512</f>
        <v>2.31754326348876E-2</v>
      </c>
      <c r="E9512">
        <f>Adjusted_Series!E9512</f>
        <v>0.88824019823454403</v>
      </c>
      <c r="F9512">
        <f>Adjusted_Series!F9512</f>
        <v>1</v>
      </c>
      <c r="G9512">
        <f>Adjusted_Series!G9512</f>
        <v>1</v>
      </c>
      <c r="H9512">
        <f>Adjusted_Series!H9512</f>
        <v>1</v>
      </c>
      <c r="I9512">
        <f>Adjusted_Series!I9512/Installed_capacity_init!$H$2</f>
        <v>0.14649967337812425</v>
      </c>
      <c r="J9512">
        <f>Adjusted_Series!J9512</f>
        <v>6732.8547511306306</v>
      </c>
      <c r="K9512">
        <f>Adjusted_Series!K9512</f>
        <v>38713.567236964896</v>
      </c>
    </row>
    <row r="9513" spans="1:11" x14ac:dyDescent="0.35">
      <c r="A9513">
        <v>2031</v>
      </c>
      <c r="B9513">
        <f>Representative_days!C9514</f>
        <v>2</v>
      </c>
      <c r="C9513">
        <f>Adjusted_Series!C9513</f>
        <v>0.222175248225605</v>
      </c>
      <c r="D9513">
        <f>Adjusted_Series!D9513</f>
        <v>2.55274621949916E-2</v>
      </c>
      <c r="E9513">
        <f>Adjusted_Series!E9513</f>
        <v>0.88485243512386202</v>
      </c>
      <c r="F9513">
        <f>Adjusted_Series!F9513</f>
        <v>1</v>
      </c>
      <c r="G9513">
        <f>Adjusted_Series!G9513</f>
        <v>1</v>
      </c>
      <c r="H9513">
        <f>Adjusted_Series!H9513</f>
        <v>1</v>
      </c>
      <c r="I9513">
        <f>Adjusted_Series!I9513/Installed_capacity_init!$H$2</f>
        <v>0.15261066795229902</v>
      </c>
      <c r="J9513">
        <f>Adjusted_Series!J9513</f>
        <v>6887.4887903276594</v>
      </c>
      <c r="K9513">
        <f>Adjusted_Series!K9513</f>
        <v>40556.4833323762</v>
      </c>
    </row>
    <row r="9514" spans="1:11" x14ac:dyDescent="0.35">
      <c r="A9514">
        <v>2031</v>
      </c>
      <c r="B9514">
        <f>Representative_days!C9515</f>
        <v>2</v>
      </c>
      <c r="C9514">
        <f>Adjusted_Series!C9514</f>
        <v>0.29948756831019202</v>
      </c>
      <c r="D9514">
        <f>Adjusted_Series!D9514</f>
        <v>3.0262088240080701E-2</v>
      </c>
      <c r="E9514">
        <f>Adjusted_Series!E9514</f>
        <v>0.865281650968589</v>
      </c>
      <c r="F9514">
        <f>Adjusted_Series!F9514</f>
        <v>1</v>
      </c>
      <c r="G9514">
        <f>Adjusted_Series!G9514</f>
        <v>1</v>
      </c>
      <c r="H9514">
        <f>Adjusted_Series!H9514</f>
        <v>1</v>
      </c>
      <c r="I9514">
        <f>Adjusted_Series!I9514/Installed_capacity_init!$H$2</f>
        <v>0.15898241244176442</v>
      </c>
      <c r="J9514">
        <f>Adjusted_Series!J9514</f>
        <v>7067.1764547516495</v>
      </c>
      <c r="K9514">
        <f>Adjusted_Series!K9514</f>
        <v>42869.512530979802</v>
      </c>
    </row>
    <row r="9515" spans="1:11" x14ac:dyDescent="0.35">
      <c r="A9515">
        <v>2031</v>
      </c>
      <c r="B9515">
        <f>Representative_days!C9516</f>
        <v>2</v>
      </c>
      <c r="C9515">
        <f>Adjusted_Series!C9515</f>
        <v>0.35141677571956798</v>
      </c>
      <c r="D9515">
        <f>Adjusted_Series!D9515</f>
        <v>3.7041064539940501E-2</v>
      </c>
      <c r="E9515">
        <f>Adjusted_Series!E9515</f>
        <v>0.84064979993232003</v>
      </c>
      <c r="F9515">
        <f>Adjusted_Series!F9515</f>
        <v>1</v>
      </c>
      <c r="G9515">
        <f>Adjusted_Series!G9515</f>
        <v>1</v>
      </c>
      <c r="H9515">
        <f>Adjusted_Series!H9515</f>
        <v>1</v>
      </c>
      <c r="I9515">
        <f>Adjusted_Series!I9515/Installed_capacity_init!$H$2</f>
        <v>0.16553872768616607</v>
      </c>
      <c r="J9515">
        <f>Adjusted_Series!J9515</f>
        <v>7266.53645681937</v>
      </c>
      <c r="K9515">
        <f>Adjusted_Series!K9515</f>
        <v>43232.1609367856</v>
      </c>
    </row>
    <row r="9516" spans="1:11" x14ac:dyDescent="0.35">
      <c r="A9516">
        <v>2031</v>
      </c>
      <c r="B9516">
        <f>Representative_days!C9517</f>
        <v>2</v>
      </c>
      <c r="C9516">
        <f>Adjusted_Series!C9516</f>
        <v>0.40381131964940897</v>
      </c>
      <c r="D9516">
        <f>Adjusted_Series!D9516</f>
        <v>4.50578714131512E-2</v>
      </c>
      <c r="E9516">
        <f>Adjusted_Series!E9516</f>
        <v>0.86017685411075695</v>
      </c>
      <c r="F9516">
        <f>Adjusted_Series!F9516</f>
        <v>1</v>
      </c>
      <c r="G9516">
        <f>Adjusted_Series!G9516</f>
        <v>1</v>
      </c>
      <c r="H9516">
        <f>Adjusted_Series!H9516</f>
        <v>1</v>
      </c>
      <c r="I9516">
        <f>Adjusted_Series!I9516/Installed_capacity_init!$H$2</f>
        <v>0.17155424238004588</v>
      </c>
      <c r="J9516">
        <f>Adjusted_Series!J9516</f>
        <v>7438.5696137663599</v>
      </c>
      <c r="K9516">
        <f>Adjusted_Series!K9516</f>
        <v>42771.281228886903</v>
      </c>
    </row>
    <row r="9517" spans="1:11" x14ac:dyDescent="0.35">
      <c r="A9517">
        <v>2031</v>
      </c>
      <c r="B9517">
        <f>Representative_days!C9518</f>
        <v>2</v>
      </c>
      <c r="C9517">
        <f>Adjusted_Series!C9517</f>
        <v>0.41690008051100502</v>
      </c>
      <c r="D9517">
        <f>Adjusted_Series!D9517</f>
        <v>5.6662952977316702E-2</v>
      </c>
      <c r="E9517">
        <f>Adjusted_Series!E9517</f>
        <v>0.882399710573333</v>
      </c>
      <c r="F9517">
        <f>Adjusted_Series!F9517</f>
        <v>1</v>
      </c>
      <c r="G9517">
        <f>Adjusted_Series!G9517</f>
        <v>1</v>
      </c>
      <c r="H9517">
        <f>Adjusted_Series!H9517</f>
        <v>1</v>
      </c>
      <c r="I9517">
        <f>Adjusted_Series!I9517/Installed_capacity_init!$H$2</f>
        <v>0.17747926642213244</v>
      </c>
      <c r="J9517">
        <f>Adjusted_Series!J9517</f>
        <v>7544.4</v>
      </c>
      <c r="K9517">
        <f>Adjusted_Series!K9517</f>
        <v>42794.768529134999</v>
      </c>
    </row>
    <row r="9518" spans="1:11" x14ac:dyDescent="0.35">
      <c r="A9518">
        <v>2031</v>
      </c>
      <c r="B9518">
        <f>Representative_days!C9519</f>
        <v>2</v>
      </c>
      <c r="C9518">
        <f>Adjusted_Series!C9518</f>
        <v>0.39213242114078001</v>
      </c>
      <c r="D9518">
        <f>Adjusted_Series!D9518</f>
        <v>7.1774080460423606E-2</v>
      </c>
      <c r="E9518">
        <f>Adjusted_Series!E9518</f>
        <v>0.89880049699529196</v>
      </c>
      <c r="F9518">
        <f>Adjusted_Series!F9518</f>
        <v>1</v>
      </c>
      <c r="G9518">
        <f>Adjusted_Series!G9518</f>
        <v>1</v>
      </c>
      <c r="H9518">
        <f>Adjusted_Series!H9518</f>
        <v>1</v>
      </c>
      <c r="I9518">
        <f>Adjusted_Series!I9518/Installed_capacity_init!$H$2</f>
        <v>0.18326268746002294</v>
      </c>
      <c r="J9518">
        <f>Adjusted_Series!J9518</f>
        <v>7544.4</v>
      </c>
      <c r="K9518">
        <f>Adjusted_Series!K9518</f>
        <v>43038.104481045499</v>
      </c>
    </row>
    <row r="9519" spans="1:11" x14ac:dyDescent="0.35">
      <c r="A9519">
        <v>2031</v>
      </c>
      <c r="B9519">
        <f>Representative_days!C9520</f>
        <v>2</v>
      </c>
      <c r="C9519">
        <f>Adjusted_Series!C9519</f>
        <v>0.370495680316211</v>
      </c>
      <c r="D9519">
        <f>Adjusted_Series!D9519</f>
        <v>7.5097010209729406E-2</v>
      </c>
      <c r="E9519">
        <f>Adjusted_Series!E9519</f>
        <v>0.90416244960203496</v>
      </c>
      <c r="F9519">
        <f>Adjusted_Series!F9519</f>
        <v>1</v>
      </c>
      <c r="G9519">
        <f>Adjusted_Series!G9519</f>
        <v>1</v>
      </c>
      <c r="H9519">
        <f>Adjusted_Series!H9519</f>
        <v>1</v>
      </c>
      <c r="I9519">
        <f>Adjusted_Series!I9519/Installed_capacity_init!$H$2</f>
        <v>0.18685017067085077</v>
      </c>
      <c r="J9519">
        <f>Adjusted_Series!J9519</f>
        <v>7544.4</v>
      </c>
      <c r="K9519">
        <f>Adjusted_Series!K9519</f>
        <v>45538.084472133902</v>
      </c>
    </row>
    <row r="9520" spans="1:11" x14ac:dyDescent="0.35">
      <c r="A9520">
        <v>2031</v>
      </c>
      <c r="B9520">
        <f>Representative_days!C9521</f>
        <v>2</v>
      </c>
      <c r="C9520">
        <f>Adjusted_Series!C9520</f>
        <v>0.309858781352434</v>
      </c>
      <c r="D9520">
        <f>Adjusted_Series!D9520</f>
        <v>8.0614193802203901E-2</v>
      </c>
      <c r="E9520">
        <f>Adjusted_Series!E9520</f>
        <v>0.90258224795497899</v>
      </c>
      <c r="F9520">
        <f>Adjusted_Series!F9520</f>
        <v>1</v>
      </c>
      <c r="G9520">
        <f>Adjusted_Series!G9520</f>
        <v>1</v>
      </c>
      <c r="H9520">
        <f>Adjusted_Series!H9520</f>
        <v>1</v>
      </c>
      <c r="I9520">
        <f>Adjusted_Series!I9520/Installed_capacity_init!$H$2</f>
        <v>0.1909437009759094</v>
      </c>
      <c r="J9520">
        <f>Adjusted_Series!J9520</f>
        <v>7544.4</v>
      </c>
      <c r="K9520">
        <f>Adjusted_Series!K9520</f>
        <v>44033.8898931648</v>
      </c>
    </row>
    <row r="9521" spans="1:11" x14ac:dyDescent="0.35">
      <c r="A9521">
        <v>2031</v>
      </c>
      <c r="B9521">
        <f>Representative_days!C9522</f>
        <v>2</v>
      </c>
      <c r="C9521">
        <f>Adjusted_Series!C9521</f>
        <v>0.20695476167978699</v>
      </c>
      <c r="D9521">
        <f>Adjusted_Series!D9521</f>
        <v>8.8733785929014597E-2</v>
      </c>
      <c r="E9521">
        <f>Adjusted_Series!E9521</f>
        <v>0.89028474005743696</v>
      </c>
      <c r="F9521">
        <f>Adjusted_Series!F9521</f>
        <v>1</v>
      </c>
      <c r="G9521">
        <f>Adjusted_Series!G9521</f>
        <v>1</v>
      </c>
      <c r="H9521">
        <f>Adjusted_Series!H9521</f>
        <v>1</v>
      </c>
      <c r="I9521">
        <f>Adjusted_Series!I9521/Installed_capacity_init!$H$2</f>
        <v>0.19470852235300612</v>
      </c>
      <c r="J9521">
        <f>Adjusted_Series!J9521</f>
        <v>7544.4</v>
      </c>
      <c r="K9521">
        <f>Adjusted_Series!K9521</f>
        <v>39924.625404224003</v>
      </c>
    </row>
    <row r="9522" spans="1:11" x14ac:dyDescent="0.35">
      <c r="A9522">
        <v>2031</v>
      </c>
      <c r="B9522">
        <f>Representative_days!C9523</f>
        <v>2</v>
      </c>
      <c r="C9522">
        <f>Adjusted_Series!C9522</f>
        <v>0.101289202823255</v>
      </c>
      <c r="D9522">
        <f>Adjusted_Series!D9522</f>
        <v>6.5511475668727698E-2</v>
      </c>
      <c r="E9522">
        <f>Adjusted_Series!E9522</f>
        <v>0.90077827672560495</v>
      </c>
      <c r="F9522">
        <f>Adjusted_Series!F9522</f>
        <v>1</v>
      </c>
      <c r="G9522">
        <f>Adjusted_Series!G9522</f>
        <v>1</v>
      </c>
      <c r="H9522">
        <f>Adjusted_Series!H9522</f>
        <v>1</v>
      </c>
      <c r="I9522">
        <f>Adjusted_Series!I9522/Installed_capacity_init!$H$2</f>
        <v>0.18336932847565357</v>
      </c>
      <c r="J9522">
        <f>Adjusted_Series!J9522</f>
        <v>7544.4</v>
      </c>
      <c r="K9522">
        <f>Adjusted_Series!K9522</f>
        <v>40032.448490478702</v>
      </c>
    </row>
    <row r="9523" spans="1:11" x14ac:dyDescent="0.35">
      <c r="A9523">
        <v>2031</v>
      </c>
      <c r="B9523">
        <f>Representative_days!C9524</f>
        <v>2</v>
      </c>
      <c r="C9523">
        <f>Adjusted_Series!C9523</f>
        <v>1.1940213128267201E-2</v>
      </c>
      <c r="D9523">
        <f>Adjusted_Series!D9523</f>
        <v>4.7445983408680302E-2</v>
      </c>
      <c r="E9523">
        <f>Adjusted_Series!E9523</f>
        <v>0.90308725998306605</v>
      </c>
      <c r="F9523">
        <f>Adjusted_Series!F9523</f>
        <v>1</v>
      </c>
      <c r="G9523">
        <f>Adjusted_Series!G9523</f>
        <v>1</v>
      </c>
      <c r="H9523">
        <f>Adjusted_Series!H9523</f>
        <v>1</v>
      </c>
      <c r="I9523">
        <f>Adjusted_Series!I9523/Installed_capacity_init!$H$2</f>
        <v>0.17238496968499148</v>
      </c>
      <c r="J9523">
        <f>Adjusted_Series!J9523</f>
        <v>7532.0141230467198</v>
      </c>
      <c r="K9523">
        <f>Adjusted_Series!K9523</f>
        <v>39968.389826491897</v>
      </c>
    </row>
    <row r="9524" spans="1:11" x14ac:dyDescent="0.35">
      <c r="A9524">
        <v>2031</v>
      </c>
      <c r="B9524">
        <f>Representative_days!C9525</f>
        <v>2</v>
      </c>
      <c r="C9524">
        <f>Adjusted_Series!C9524</f>
        <v>7.8170781099048901E-7</v>
      </c>
      <c r="D9524">
        <f>Adjusted_Series!D9524</f>
        <v>3.4335127423385799E-2</v>
      </c>
      <c r="E9524">
        <f>Adjusted_Series!E9524</f>
        <v>0.89734441826003997</v>
      </c>
      <c r="F9524">
        <f>Adjusted_Series!F9524</f>
        <v>1</v>
      </c>
      <c r="G9524">
        <f>Adjusted_Series!G9524</f>
        <v>1</v>
      </c>
      <c r="H9524">
        <f>Adjusted_Series!H9524</f>
        <v>1</v>
      </c>
      <c r="I9524">
        <f>Adjusted_Series!I9524/Installed_capacity_init!$H$2</f>
        <v>0.16161235976969487</v>
      </c>
      <c r="J9524">
        <f>Adjusted_Series!J9524</f>
        <v>7240.0908364550696</v>
      </c>
      <c r="K9524">
        <f>Adjusted_Series!K9524</f>
        <v>39669.4165004397</v>
      </c>
    </row>
    <row r="9525" spans="1:11" x14ac:dyDescent="0.35">
      <c r="A9525">
        <v>2031</v>
      </c>
      <c r="B9525">
        <f>Representative_days!C9526</f>
        <v>2</v>
      </c>
      <c r="C9525">
        <f>Adjusted_Series!C9525</f>
        <v>0</v>
      </c>
      <c r="D9525">
        <f>Adjusted_Series!D9525</f>
        <v>2.95846896382847E-2</v>
      </c>
      <c r="E9525">
        <f>Adjusted_Series!E9525</f>
        <v>0.90449045404573303</v>
      </c>
      <c r="F9525">
        <f>Adjusted_Series!F9525</f>
        <v>1</v>
      </c>
      <c r="G9525">
        <f>Adjusted_Series!G9525</f>
        <v>1</v>
      </c>
      <c r="H9525">
        <f>Adjusted_Series!H9525</f>
        <v>1</v>
      </c>
      <c r="I9525">
        <f>Adjusted_Series!I9525/Installed_capacity_init!$H$2</f>
        <v>0.15130310593830529</v>
      </c>
      <c r="J9525">
        <f>Adjusted_Series!J9525</f>
        <v>6982.6618875989006</v>
      </c>
      <c r="K9525">
        <f>Adjusted_Series!K9525</f>
        <v>37710.531670934703</v>
      </c>
    </row>
    <row r="9526" spans="1:11" x14ac:dyDescent="0.35">
      <c r="A9526">
        <v>2031</v>
      </c>
      <c r="B9526">
        <f>Representative_days!C9527</f>
        <v>2</v>
      </c>
      <c r="C9526">
        <f>Adjusted_Series!C9526</f>
        <v>0</v>
      </c>
      <c r="D9526">
        <f>Adjusted_Series!D9526</f>
        <v>2.6579494558477201E-2</v>
      </c>
      <c r="E9526">
        <f>Adjusted_Series!E9526</f>
        <v>0.90397027126997698</v>
      </c>
      <c r="F9526">
        <f>Adjusted_Series!F9526</f>
        <v>1</v>
      </c>
      <c r="G9526">
        <f>Adjusted_Series!G9526</f>
        <v>1</v>
      </c>
      <c r="H9526">
        <f>Adjusted_Series!H9526</f>
        <v>1</v>
      </c>
      <c r="I9526">
        <f>Adjusted_Series!I9526/Installed_capacity_init!$H$2</f>
        <v>0.14131963480830784</v>
      </c>
      <c r="J9526">
        <f>Adjusted_Series!J9526</f>
        <v>6745.6190878810603</v>
      </c>
      <c r="K9526">
        <f>Adjusted_Series!K9526</f>
        <v>34477.972633453501</v>
      </c>
    </row>
    <row r="9527" spans="1:11" x14ac:dyDescent="0.35">
      <c r="A9527">
        <v>2031</v>
      </c>
      <c r="B9527">
        <f>Representative_days!C9528</f>
        <v>2</v>
      </c>
      <c r="C9527">
        <f>Adjusted_Series!C9527</f>
        <v>0</v>
      </c>
      <c r="D9527">
        <f>Adjusted_Series!D9527</f>
        <v>2.5280025232906601E-2</v>
      </c>
      <c r="E9527">
        <f>Adjusted_Series!E9527</f>
        <v>0.89539700733333805</v>
      </c>
      <c r="F9527">
        <f>Adjusted_Series!F9527</f>
        <v>1</v>
      </c>
      <c r="G9527">
        <f>Adjusted_Series!G9527</f>
        <v>1</v>
      </c>
      <c r="H9527">
        <f>Adjusted_Series!H9527</f>
        <v>1</v>
      </c>
      <c r="I9527">
        <f>Adjusted_Series!I9527/Installed_capacity_init!$H$2</f>
        <v>0.13149802975670491</v>
      </c>
      <c r="J9527">
        <f>Adjusted_Series!J9527</f>
        <v>6493.4907367455899</v>
      </c>
      <c r="K9527">
        <f>Adjusted_Series!K9527</f>
        <v>32364.754838308501</v>
      </c>
    </row>
    <row r="9528" spans="1:11" x14ac:dyDescent="0.35">
      <c r="A9528">
        <v>2031</v>
      </c>
      <c r="B9528">
        <f>Representative_days!C9529</f>
        <v>2</v>
      </c>
      <c r="C9528">
        <f>Adjusted_Series!C9528</f>
        <v>0</v>
      </c>
      <c r="D9528">
        <f>Adjusted_Series!D9528</f>
        <v>2.4546893448942599E-2</v>
      </c>
      <c r="E9528">
        <f>Adjusted_Series!E9528</f>
        <v>0.89886755827405995</v>
      </c>
      <c r="F9528">
        <f>Adjusted_Series!F9528</f>
        <v>1</v>
      </c>
      <c r="G9528">
        <f>Adjusted_Series!G9528</f>
        <v>1</v>
      </c>
      <c r="H9528">
        <f>Adjusted_Series!H9528</f>
        <v>1</v>
      </c>
      <c r="I9528">
        <f>Adjusted_Series!I9528/Installed_capacity_init!$H$2</f>
        <v>0.12973269935104112</v>
      </c>
      <c r="J9528">
        <f>Adjusted_Series!J9528</f>
        <v>6462.07129631516</v>
      </c>
      <c r="K9528">
        <f>Adjusted_Series!K9528</f>
        <v>30543.000164205601</v>
      </c>
    </row>
    <row r="9529" spans="1:11" x14ac:dyDescent="0.35">
      <c r="A9529">
        <v>2031</v>
      </c>
      <c r="B9529">
        <f>Representative_days!C9530</f>
        <v>2</v>
      </c>
      <c r="C9529">
        <f>Adjusted_Series!C9529</f>
        <v>0</v>
      </c>
      <c r="D9529">
        <f>Adjusted_Series!D9529</f>
        <v>2.4484448153666301E-2</v>
      </c>
      <c r="E9529">
        <f>Adjusted_Series!E9529</f>
        <v>0.89607051258882398</v>
      </c>
      <c r="F9529">
        <f>Adjusted_Series!F9529</f>
        <v>1</v>
      </c>
      <c r="G9529">
        <f>Adjusted_Series!G9529</f>
        <v>1</v>
      </c>
      <c r="H9529">
        <f>Adjusted_Series!H9529</f>
        <v>1</v>
      </c>
      <c r="I9529">
        <f>Adjusted_Series!I9529/Installed_capacity_init!$H$2</f>
        <v>0.12812150339109382</v>
      </c>
      <c r="J9529">
        <f>Adjusted_Series!J9529</f>
        <v>6412.7566434246901</v>
      </c>
      <c r="K9529">
        <f>Adjusted_Series!K9529</f>
        <v>29083.330526121303</v>
      </c>
    </row>
    <row r="9530" spans="1:11" x14ac:dyDescent="0.35">
      <c r="A9530">
        <v>2031</v>
      </c>
      <c r="B9530">
        <f>Representative_days!C9531</f>
        <v>2</v>
      </c>
      <c r="C9530">
        <f>Adjusted_Series!C9530</f>
        <v>0</v>
      </c>
      <c r="D9530">
        <f>Adjusted_Series!D9530</f>
        <v>0.12995766046044199</v>
      </c>
      <c r="E9530">
        <f>Adjusted_Series!E9530</f>
        <v>0.73937888655872896</v>
      </c>
      <c r="F9530">
        <f>Adjusted_Series!F9530</f>
        <v>1</v>
      </c>
      <c r="G9530">
        <f>Adjusted_Series!G9530</f>
        <v>1</v>
      </c>
      <c r="H9530">
        <f>Adjusted_Series!H9530</f>
        <v>1</v>
      </c>
      <c r="I9530">
        <f>Adjusted_Series!I9530/Installed_capacity_init!$H$2</f>
        <v>5.2456622009445009E-2</v>
      </c>
      <c r="J9530">
        <f>Adjusted_Series!J9530</f>
        <v>3196.9050917166001</v>
      </c>
      <c r="K9530">
        <f>Adjusted_Series!K9530</f>
        <v>32733.899629262902</v>
      </c>
    </row>
    <row r="9531" spans="1:11" x14ac:dyDescent="0.35">
      <c r="A9531">
        <v>2031</v>
      </c>
      <c r="B9531">
        <f>Representative_days!C9532</f>
        <v>2</v>
      </c>
      <c r="C9531">
        <f>Adjusted_Series!C9531</f>
        <v>0</v>
      </c>
      <c r="D9531">
        <f>Adjusted_Series!D9531</f>
        <v>0.12778743232145401</v>
      </c>
      <c r="E9531">
        <f>Adjusted_Series!E9531</f>
        <v>0.74714882886345302</v>
      </c>
      <c r="F9531">
        <f>Adjusted_Series!F9531</f>
        <v>1</v>
      </c>
      <c r="G9531">
        <f>Adjusted_Series!G9531</f>
        <v>1</v>
      </c>
      <c r="H9531">
        <f>Adjusted_Series!H9531</f>
        <v>1</v>
      </c>
      <c r="I9531">
        <f>Adjusted_Series!I9531/Installed_capacity_init!$H$2</f>
        <v>5.252943719823832E-2</v>
      </c>
      <c r="J9531">
        <f>Adjusted_Series!J9531</f>
        <v>3199.7685236678399</v>
      </c>
      <c r="K9531">
        <f>Adjusted_Series!K9531</f>
        <v>31868.334421247098</v>
      </c>
    </row>
    <row r="9532" spans="1:11" x14ac:dyDescent="0.35">
      <c r="A9532">
        <v>2031</v>
      </c>
      <c r="B9532">
        <f>Representative_days!C9533</f>
        <v>2</v>
      </c>
      <c r="C9532">
        <f>Adjusted_Series!C9532</f>
        <v>0</v>
      </c>
      <c r="D9532">
        <f>Adjusted_Series!D9532</f>
        <v>0.12768796130328</v>
      </c>
      <c r="E9532">
        <f>Adjusted_Series!E9532</f>
        <v>0.75023726872649898</v>
      </c>
      <c r="F9532">
        <f>Adjusted_Series!F9532</f>
        <v>1</v>
      </c>
      <c r="G9532">
        <f>Adjusted_Series!G9532</f>
        <v>1</v>
      </c>
      <c r="H9532">
        <f>Adjusted_Series!H9532</f>
        <v>1</v>
      </c>
      <c r="I9532">
        <f>Adjusted_Series!I9532/Installed_capacity_init!$H$2</f>
        <v>5.232004374424834E-2</v>
      </c>
      <c r="J9532">
        <f>Adjusted_Series!J9532</f>
        <v>3187.6997951057101</v>
      </c>
      <c r="K9532">
        <f>Adjusted_Series!K9532</f>
        <v>31246.666401155002</v>
      </c>
    </row>
    <row r="9533" spans="1:11" x14ac:dyDescent="0.35">
      <c r="A9533">
        <v>2031</v>
      </c>
      <c r="B9533">
        <f>Representative_days!C9534</f>
        <v>2</v>
      </c>
      <c r="C9533">
        <f>Adjusted_Series!C9533</f>
        <v>0</v>
      </c>
      <c r="D9533">
        <f>Adjusted_Series!D9533</f>
        <v>0.12988892471031499</v>
      </c>
      <c r="E9533">
        <f>Adjusted_Series!E9533</f>
        <v>0.74966514621623404</v>
      </c>
      <c r="F9533">
        <f>Adjusted_Series!F9533</f>
        <v>1</v>
      </c>
      <c r="G9533">
        <f>Adjusted_Series!G9533</f>
        <v>1</v>
      </c>
      <c r="H9533">
        <f>Adjusted_Series!H9533</f>
        <v>1</v>
      </c>
      <c r="I9533">
        <f>Adjusted_Series!I9533/Installed_capacity_init!$H$2</f>
        <v>5.2030469087125782E-2</v>
      </c>
      <c r="J9533">
        <f>Adjusted_Series!J9533</f>
        <v>3171.8027229419799</v>
      </c>
      <c r="K9533">
        <f>Adjusted_Series!K9533</f>
        <v>31104.838213528397</v>
      </c>
    </row>
    <row r="9534" spans="1:11" x14ac:dyDescent="0.35">
      <c r="A9534">
        <v>2031</v>
      </c>
      <c r="B9534">
        <f>Representative_days!C9535</f>
        <v>2</v>
      </c>
      <c r="C9534">
        <f>Adjusted_Series!C9534</f>
        <v>2.04095762451758E-9</v>
      </c>
      <c r="D9534">
        <f>Adjusted_Series!D9534</f>
        <v>0.13021997065172</v>
      </c>
      <c r="E9534">
        <f>Adjusted_Series!E9534</f>
        <v>0.75820060022232405</v>
      </c>
      <c r="F9534">
        <f>Adjusted_Series!F9534</f>
        <v>1</v>
      </c>
      <c r="G9534">
        <f>Adjusted_Series!G9534</f>
        <v>1</v>
      </c>
      <c r="H9534">
        <f>Adjusted_Series!H9534</f>
        <v>1</v>
      </c>
      <c r="I9534">
        <f>Adjusted_Series!I9534/Installed_capacity_init!$H$2</f>
        <v>5.2959233935491415E-2</v>
      </c>
      <c r="J9534">
        <f>Adjusted_Series!J9534</f>
        <v>3205.2878639935402</v>
      </c>
      <c r="K9534">
        <f>Adjusted_Series!K9534</f>
        <v>33121.857990160301</v>
      </c>
    </row>
    <row r="9535" spans="1:11" x14ac:dyDescent="0.35">
      <c r="A9535">
        <v>2031</v>
      </c>
      <c r="B9535">
        <f>Representative_days!C9536</f>
        <v>2</v>
      </c>
      <c r="C9535">
        <f>Adjusted_Series!C9535</f>
        <v>1.86735713550416E-3</v>
      </c>
      <c r="D9535">
        <f>Adjusted_Series!D9535</f>
        <v>0.13239641720616799</v>
      </c>
      <c r="E9535">
        <f>Adjusted_Series!E9535</f>
        <v>0.75861728513368498</v>
      </c>
      <c r="F9535">
        <f>Adjusted_Series!F9535</f>
        <v>1</v>
      </c>
      <c r="G9535">
        <f>Adjusted_Series!G9535</f>
        <v>1</v>
      </c>
      <c r="H9535">
        <f>Adjusted_Series!H9535</f>
        <v>1</v>
      </c>
      <c r="I9535">
        <f>Adjusted_Series!I9535/Installed_capacity_init!$H$2</f>
        <v>5.3636767891883562E-2</v>
      </c>
      <c r="J9535">
        <f>Adjusted_Series!J9535</f>
        <v>3219.5532878264503</v>
      </c>
      <c r="K9535">
        <f>Adjusted_Series!K9535</f>
        <v>37705.778975646703</v>
      </c>
    </row>
    <row r="9536" spans="1:11" x14ac:dyDescent="0.35">
      <c r="A9536">
        <v>2031</v>
      </c>
      <c r="B9536">
        <f>Representative_days!C9537</f>
        <v>2</v>
      </c>
      <c r="C9536">
        <f>Adjusted_Series!C9536</f>
        <v>0.111693327489685</v>
      </c>
      <c r="D9536">
        <f>Adjusted_Series!D9536</f>
        <v>0.136326039767798</v>
      </c>
      <c r="E9536">
        <f>Adjusted_Series!E9536</f>
        <v>0.750663551398565</v>
      </c>
      <c r="F9536">
        <f>Adjusted_Series!F9536</f>
        <v>1</v>
      </c>
      <c r="G9536">
        <f>Adjusted_Series!G9536</f>
        <v>1</v>
      </c>
      <c r="H9536">
        <f>Adjusted_Series!H9536</f>
        <v>1</v>
      </c>
      <c r="I9536">
        <f>Adjusted_Series!I9536/Installed_capacity_init!$H$2</f>
        <v>5.4297507502391047E-2</v>
      </c>
      <c r="J9536">
        <f>Adjusted_Series!J9536</f>
        <v>3231.5096814492699</v>
      </c>
      <c r="K9536">
        <f>Adjusted_Series!K9536</f>
        <v>41694.398677791098</v>
      </c>
    </row>
    <row r="9537" spans="1:11" x14ac:dyDescent="0.35">
      <c r="A9537">
        <v>2031</v>
      </c>
      <c r="B9537">
        <f>Representative_days!C9538</f>
        <v>2</v>
      </c>
      <c r="C9537">
        <f>Adjusted_Series!C9537</f>
        <v>0.22779480691053</v>
      </c>
      <c r="D9537">
        <f>Adjusted_Series!D9537</f>
        <v>0.15547255557946499</v>
      </c>
      <c r="E9537">
        <f>Adjusted_Series!E9537</f>
        <v>0.76383033990313798</v>
      </c>
      <c r="F9537">
        <f>Adjusted_Series!F9537</f>
        <v>1</v>
      </c>
      <c r="G9537">
        <f>Adjusted_Series!G9537</f>
        <v>1</v>
      </c>
      <c r="H9537">
        <f>Adjusted_Series!H9537</f>
        <v>1</v>
      </c>
      <c r="I9537">
        <f>Adjusted_Series!I9537/Installed_capacity_init!$H$2</f>
        <v>5.5148294000850244E-2</v>
      </c>
      <c r="J9537">
        <f>Adjusted_Series!J9537</f>
        <v>3253.2566463889402</v>
      </c>
      <c r="K9537">
        <f>Adjusted_Series!K9537</f>
        <v>44664.908414536301</v>
      </c>
    </row>
    <row r="9538" spans="1:11" x14ac:dyDescent="0.35">
      <c r="A9538">
        <v>2031</v>
      </c>
      <c r="B9538">
        <f>Representative_days!C9539</f>
        <v>2</v>
      </c>
      <c r="C9538">
        <f>Adjusted_Series!C9538</f>
        <v>0.30160474501325901</v>
      </c>
      <c r="D9538">
        <f>Adjusted_Series!D9538</f>
        <v>0.180613556522012</v>
      </c>
      <c r="E9538">
        <f>Adjusted_Series!E9538</f>
        <v>0.77378257763434999</v>
      </c>
      <c r="F9538">
        <f>Adjusted_Series!F9538</f>
        <v>1</v>
      </c>
      <c r="G9538">
        <f>Adjusted_Series!G9538</f>
        <v>1</v>
      </c>
      <c r="H9538">
        <f>Adjusted_Series!H9538</f>
        <v>1</v>
      </c>
      <c r="I9538">
        <f>Adjusted_Series!I9538/Installed_capacity_init!$H$2</f>
        <v>5.6146641368258199E-2</v>
      </c>
      <c r="J9538">
        <f>Adjusted_Series!J9538</f>
        <v>3283.8246964037799</v>
      </c>
      <c r="K9538">
        <f>Adjusted_Series!K9538</f>
        <v>46087.352815491402</v>
      </c>
    </row>
    <row r="9539" spans="1:11" x14ac:dyDescent="0.35">
      <c r="A9539">
        <v>2031</v>
      </c>
      <c r="B9539">
        <f>Representative_days!C9540</f>
        <v>2</v>
      </c>
      <c r="C9539">
        <f>Adjusted_Series!C9539</f>
        <v>0.35949543688764102</v>
      </c>
      <c r="D9539">
        <f>Adjusted_Series!D9539</f>
        <v>0.211861861438775</v>
      </c>
      <c r="E9539">
        <f>Adjusted_Series!E9539</f>
        <v>0.77471070221589</v>
      </c>
      <c r="F9539">
        <f>Adjusted_Series!F9539</f>
        <v>1</v>
      </c>
      <c r="G9539">
        <f>Adjusted_Series!G9539</f>
        <v>1</v>
      </c>
      <c r="H9539">
        <f>Adjusted_Series!H9539</f>
        <v>1</v>
      </c>
      <c r="I9539">
        <f>Adjusted_Series!I9539/Installed_capacity_init!$H$2</f>
        <v>5.7193235469392062E-2</v>
      </c>
      <c r="J9539">
        <f>Adjusted_Series!J9539</f>
        <v>3317.7354465305302</v>
      </c>
      <c r="K9539">
        <f>Adjusted_Series!K9539</f>
        <v>46087.684699438301</v>
      </c>
    </row>
    <row r="9540" spans="1:11" x14ac:dyDescent="0.35">
      <c r="A9540">
        <v>2031</v>
      </c>
      <c r="B9540">
        <f>Representative_days!C9541</f>
        <v>2</v>
      </c>
      <c r="C9540">
        <f>Adjusted_Series!C9540</f>
        <v>0.42544754783591998</v>
      </c>
      <c r="D9540">
        <f>Adjusted_Series!D9540</f>
        <v>0.22460829802813401</v>
      </c>
      <c r="E9540">
        <f>Adjusted_Series!E9540</f>
        <v>0.78854607199544302</v>
      </c>
      <c r="F9540">
        <f>Adjusted_Series!F9540</f>
        <v>1</v>
      </c>
      <c r="G9540">
        <f>Adjusted_Series!G9540</f>
        <v>1</v>
      </c>
      <c r="H9540">
        <f>Adjusted_Series!H9540</f>
        <v>1</v>
      </c>
      <c r="I9540">
        <f>Adjusted_Series!I9540/Installed_capacity_init!$H$2</f>
        <v>5.8584077286399125E-2</v>
      </c>
      <c r="J9540">
        <f>Adjusted_Series!J9540</f>
        <v>3366.8684064421</v>
      </c>
      <c r="K9540">
        <f>Adjusted_Series!K9540</f>
        <v>45888.946607785401</v>
      </c>
    </row>
    <row r="9541" spans="1:11" x14ac:dyDescent="0.35">
      <c r="A9541">
        <v>2031</v>
      </c>
      <c r="B9541">
        <f>Representative_days!C9542</f>
        <v>2</v>
      </c>
      <c r="C9541">
        <f>Adjusted_Series!C9541</f>
        <v>0.43184995994449499</v>
      </c>
      <c r="D9541">
        <f>Adjusted_Series!D9541</f>
        <v>0.242051409632418</v>
      </c>
      <c r="E9541">
        <f>Adjusted_Series!E9541</f>
        <v>0.79433219427180302</v>
      </c>
      <c r="F9541">
        <f>Adjusted_Series!F9541</f>
        <v>1</v>
      </c>
      <c r="G9541">
        <f>Adjusted_Series!G9541</f>
        <v>1</v>
      </c>
      <c r="H9541">
        <f>Adjusted_Series!H9541</f>
        <v>1</v>
      </c>
      <c r="I9541">
        <f>Adjusted_Series!I9541/Installed_capacity_init!$H$2</f>
        <v>6.0005358152952916E-2</v>
      </c>
      <c r="J9541">
        <f>Adjusted_Series!J9541</f>
        <v>3422.9225212779302</v>
      </c>
      <c r="K9541">
        <f>Adjusted_Series!K9541</f>
        <v>45359.917459482502</v>
      </c>
    </row>
    <row r="9542" spans="1:11" x14ac:dyDescent="0.35">
      <c r="A9542">
        <v>2031</v>
      </c>
      <c r="B9542">
        <f>Representative_days!C9543</f>
        <v>2</v>
      </c>
      <c r="C9542">
        <f>Adjusted_Series!C9542</f>
        <v>0.38184737461939</v>
      </c>
      <c r="D9542">
        <f>Adjusted_Series!D9542</f>
        <v>0.263781415389364</v>
      </c>
      <c r="E9542">
        <f>Adjusted_Series!E9542</f>
        <v>0.788915873109304</v>
      </c>
      <c r="F9542">
        <f>Adjusted_Series!F9542</f>
        <v>1</v>
      </c>
      <c r="G9542">
        <f>Adjusted_Series!G9542</f>
        <v>1</v>
      </c>
      <c r="H9542">
        <f>Adjusted_Series!H9542</f>
        <v>1</v>
      </c>
      <c r="I9542">
        <f>Adjusted_Series!I9542/Installed_capacity_init!$H$2</f>
        <v>6.1410279446489975E-2</v>
      </c>
      <c r="J9542">
        <f>Adjusted_Series!J9542</f>
        <v>3482.0886493735702</v>
      </c>
      <c r="K9542">
        <f>Adjusted_Series!K9542</f>
        <v>44983.030431774903</v>
      </c>
    </row>
    <row r="9543" spans="1:11" x14ac:dyDescent="0.35">
      <c r="A9543">
        <v>2031</v>
      </c>
      <c r="B9543">
        <f>Representative_days!C9544</f>
        <v>2</v>
      </c>
      <c r="C9543">
        <f>Adjusted_Series!C9543</f>
        <v>0.34215022600071798</v>
      </c>
      <c r="D9543">
        <f>Adjusted_Series!D9543</f>
        <v>0.25415511638611599</v>
      </c>
      <c r="E9543">
        <f>Adjusted_Series!E9543</f>
        <v>0.78726901600076304</v>
      </c>
      <c r="F9543">
        <f>Adjusted_Series!F9543</f>
        <v>1</v>
      </c>
      <c r="G9543">
        <f>Adjusted_Series!G9543</f>
        <v>1</v>
      </c>
      <c r="H9543">
        <f>Adjusted_Series!H9543</f>
        <v>1</v>
      </c>
      <c r="I9543">
        <f>Adjusted_Series!I9543/Installed_capacity_init!$H$2</f>
        <v>6.2444375814128428E-2</v>
      </c>
      <c r="J9543">
        <f>Adjusted_Series!J9543</f>
        <v>3524.2444529221602</v>
      </c>
      <c r="K9543">
        <f>Adjusted_Series!K9543</f>
        <v>45642.887456346602</v>
      </c>
    </row>
    <row r="9544" spans="1:11" x14ac:dyDescent="0.35">
      <c r="A9544">
        <v>2031</v>
      </c>
      <c r="B9544">
        <f>Representative_days!C9545</f>
        <v>2</v>
      </c>
      <c r="C9544">
        <f>Adjusted_Series!C9544</f>
        <v>0.27576547437013099</v>
      </c>
      <c r="D9544">
        <f>Adjusted_Series!D9544</f>
        <v>0.24670720021825299</v>
      </c>
      <c r="E9544">
        <f>Adjusted_Series!E9544</f>
        <v>0.77927868960288105</v>
      </c>
      <c r="F9544">
        <f>Adjusted_Series!F9544</f>
        <v>1</v>
      </c>
      <c r="G9544">
        <f>Adjusted_Series!G9544</f>
        <v>1</v>
      </c>
      <c r="H9544">
        <f>Adjusted_Series!H9544</f>
        <v>1</v>
      </c>
      <c r="I9544">
        <f>Adjusted_Series!I9544/Installed_capacity_init!$H$2</f>
        <v>6.3563092997043602E-2</v>
      </c>
      <c r="J9544">
        <f>Adjusted_Series!J9544</f>
        <v>3562.5712746202998</v>
      </c>
      <c r="K9544">
        <f>Adjusted_Series!K9544</f>
        <v>45536.3181593189</v>
      </c>
    </row>
    <row r="9545" spans="1:11" x14ac:dyDescent="0.35">
      <c r="A9545">
        <v>2031</v>
      </c>
      <c r="B9545">
        <f>Representative_days!C9546</f>
        <v>2</v>
      </c>
      <c r="C9545">
        <f>Adjusted_Series!C9545</f>
        <v>0.17756111166577301</v>
      </c>
      <c r="D9545">
        <f>Adjusted_Series!D9545</f>
        <v>0.242044807179083</v>
      </c>
      <c r="E9545">
        <f>Adjusted_Series!E9545</f>
        <v>0.76557745667921895</v>
      </c>
      <c r="F9545">
        <f>Adjusted_Series!F9545</f>
        <v>1</v>
      </c>
      <c r="G9545">
        <f>Adjusted_Series!G9545</f>
        <v>1</v>
      </c>
      <c r="H9545">
        <f>Adjusted_Series!H9545</f>
        <v>1</v>
      </c>
      <c r="I9545">
        <f>Adjusted_Series!I9545/Installed_capacity_init!$H$2</f>
        <v>6.4682656023350757E-2</v>
      </c>
      <c r="J9545">
        <f>Adjusted_Series!J9545</f>
        <v>3603.6845789624799</v>
      </c>
      <c r="K9545">
        <f>Adjusted_Series!K9545</f>
        <v>45018.756873004197</v>
      </c>
    </row>
    <row r="9546" spans="1:11" x14ac:dyDescent="0.35">
      <c r="A9546">
        <v>2031</v>
      </c>
      <c r="B9546">
        <f>Representative_days!C9547</f>
        <v>2</v>
      </c>
      <c r="C9546">
        <f>Adjusted_Series!C9546</f>
        <v>7.0215744184984302E-2</v>
      </c>
      <c r="D9546">
        <f>Adjusted_Series!D9546</f>
        <v>0.20113857325772899</v>
      </c>
      <c r="E9546">
        <f>Adjusted_Series!E9546</f>
        <v>0.762321915139205</v>
      </c>
      <c r="F9546">
        <f>Adjusted_Series!F9546</f>
        <v>1</v>
      </c>
      <c r="G9546">
        <f>Adjusted_Series!G9546</f>
        <v>1</v>
      </c>
      <c r="H9546">
        <f>Adjusted_Series!H9546</f>
        <v>1</v>
      </c>
      <c r="I9546">
        <f>Adjusted_Series!I9546/Installed_capacity_init!$H$2</f>
        <v>6.2497734080733718E-2</v>
      </c>
      <c r="J9546">
        <f>Adjusted_Series!J9546</f>
        <v>3519.7822065328501</v>
      </c>
      <c r="K9546">
        <f>Adjusted_Series!K9546</f>
        <v>44970.806451397802</v>
      </c>
    </row>
    <row r="9547" spans="1:11" x14ac:dyDescent="0.35">
      <c r="A9547">
        <v>2031</v>
      </c>
      <c r="B9547">
        <f>Representative_days!C9548</f>
        <v>2</v>
      </c>
      <c r="C9547">
        <f>Adjusted_Series!C9547</f>
        <v>1.12004414711464E-2</v>
      </c>
      <c r="D9547">
        <f>Adjusted_Series!D9547</f>
        <v>0.16757786674677</v>
      </c>
      <c r="E9547">
        <f>Adjusted_Series!E9547</f>
        <v>0.75526067919393103</v>
      </c>
      <c r="F9547">
        <f>Adjusted_Series!F9547</f>
        <v>1</v>
      </c>
      <c r="G9547">
        <f>Adjusted_Series!G9547</f>
        <v>1</v>
      </c>
      <c r="H9547">
        <f>Adjusted_Series!H9547</f>
        <v>1</v>
      </c>
      <c r="I9547">
        <f>Adjusted_Series!I9547/Installed_capacity_init!$H$2</f>
        <v>6.0476260033493115E-2</v>
      </c>
      <c r="J9547">
        <f>Adjusted_Series!J9547</f>
        <v>3448.1347441364801</v>
      </c>
      <c r="K9547">
        <f>Adjusted_Series!K9547</f>
        <v>45664.617709028702</v>
      </c>
    </row>
    <row r="9548" spans="1:11" x14ac:dyDescent="0.35">
      <c r="A9548">
        <v>2031</v>
      </c>
      <c r="B9548">
        <f>Representative_days!C9549</f>
        <v>2</v>
      </c>
      <c r="C9548">
        <f>Adjusted_Series!C9548</f>
        <v>1.12649793412437E-4</v>
      </c>
      <c r="D9548">
        <f>Adjusted_Series!D9548</f>
        <v>0.141171454231169</v>
      </c>
      <c r="E9548">
        <f>Adjusted_Series!E9548</f>
        <v>0.74176132432562003</v>
      </c>
      <c r="F9548">
        <f>Adjusted_Series!F9548</f>
        <v>1</v>
      </c>
      <c r="G9548">
        <f>Adjusted_Series!G9548</f>
        <v>1</v>
      </c>
      <c r="H9548">
        <f>Adjusted_Series!H9548</f>
        <v>1</v>
      </c>
      <c r="I9548">
        <f>Adjusted_Series!I9548/Installed_capacity_init!$H$2</f>
        <v>5.8438296891144229E-2</v>
      </c>
      <c r="J9548">
        <f>Adjusted_Series!J9548</f>
        <v>3380.2272400585898</v>
      </c>
      <c r="K9548">
        <f>Adjusted_Series!K9548</f>
        <v>45490.792967757501</v>
      </c>
    </row>
    <row r="9549" spans="1:11" x14ac:dyDescent="0.35">
      <c r="A9549">
        <v>2031</v>
      </c>
      <c r="B9549">
        <f>Representative_days!C9550</f>
        <v>2</v>
      </c>
      <c r="C9549">
        <f>Adjusted_Series!C9549</f>
        <v>0</v>
      </c>
      <c r="D9549">
        <f>Adjusted_Series!D9549</f>
        <v>0.13286510983414301</v>
      </c>
      <c r="E9549">
        <f>Adjusted_Series!E9549</f>
        <v>0.74020982838011895</v>
      </c>
      <c r="F9549">
        <f>Adjusted_Series!F9549</f>
        <v>1</v>
      </c>
      <c r="G9549">
        <f>Adjusted_Series!G9549</f>
        <v>1</v>
      </c>
      <c r="H9549">
        <f>Adjusted_Series!H9549</f>
        <v>1</v>
      </c>
      <c r="I9549">
        <f>Adjusted_Series!I9549/Installed_capacity_init!$H$2</f>
        <v>5.6450791178460649E-2</v>
      </c>
      <c r="J9549">
        <f>Adjusted_Series!J9549</f>
        <v>3316.2490730437198</v>
      </c>
      <c r="K9549">
        <f>Adjusted_Series!K9549</f>
        <v>43073.267657361102</v>
      </c>
    </row>
    <row r="9550" spans="1:11" x14ac:dyDescent="0.35">
      <c r="A9550">
        <v>2031</v>
      </c>
      <c r="B9550">
        <f>Representative_days!C9551</f>
        <v>2</v>
      </c>
      <c r="C9550">
        <f>Adjusted_Series!C9550</f>
        <v>0</v>
      </c>
      <c r="D9550">
        <f>Adjusted_Series!D9550</f>
        <v>0.126987243738787</v>
      </c>
      <c r="E9550">
        <f>Adjusted_Series!E9550</f>
        <v>0.73497241332075702</v>
      </c>
      <c r="F9550">
        <f>Adjusted_Series!F9550</f>
        <v>1</v>
      </c>
      <c r="G9550">
        <f>Adjusted_Series!G9550</f>
        <v>1</v>
      </c>
      <c r="H9550">
        <f>Adjusted_Series!H9550</f>
        <v>1</v>
      </c>
      <c r="I9550">
        <f>Adjusted_Series!I9550/Installed_capacity_init!$H$2</f>
        <v>5.4532291200534683E-2</v>
      </c>
      <c r="J9550">
        <f>Adjusted_Series!J9550</f>
        <v>3261.5853475908398</v>
      </c>
      <c r="K9550">
        <f>Adjusted_Series!K9550</f>
        <v>40373.080058702399</v>
      </c>
    </row>
    <row r="9551" spans="1:11" x14ac:dyDescent="0.35">
      <c r="A9551">
        <v>2031</v>
      </c>
      <c r="B9551">
        <f>Representative_days!C9552</f>
        <v>2</v>
      </c>
      <c r="C9551">
        <f>Adjusted_Series!C9551</f>
        <v>0</v>
      </c>
      <c r="D9551">
        <f>Adjusted_Series!D9551</f>
        <v>0.123434349078027</v>
      </c>
      <c r="E9551">
        <f>Adjusted_Series!E9551</f>
        <v>0.72394641999775</v>
      </c>
      <c r="F9551">
        <f>Adjusted_Series!F9551</f>
        <v>1</v>
      </c>
      <c r="G9551">
        <f>Adjusted_Series!G9551</f>
        <v>1</v>
      </c>
      <c r="H9551">
        <f>Adjusted_Series!H9551</f>
        <v>1</v>
      </c>
      <c r="I9551">
        <f>Adjusted_Series!I9551/Installed_capacity_init!$H$2</f>
        <v>5.2651932684148639E-2</v>
      </c>
      <c r="J9551">
        <f>Adjusted_Series!J9551</f>
        <v>3204.3072230090497</v>
      </c>
      <c r="K9551">
        <f>Adjusted_Series!K9551</f>
        <v>37974.113258249999</v>
      </c>
    </row>
    <row r="9552" spans="1:11" x14ac:dyDescent="0.35">
      <c r="A9552">
        <v>2031</v>
      </c>
      <c r="B9552">
        <f>Representative_days!C9553</f>
        <v>2</v>
      </c>
      <c r="C9552">
        <f>Adjusted_Series!C9552</f>
        <v>0</v>
      </c>
      <c r="D9552">
        <f>Adjusted_Series!D9552</f>
        <v>0.12009774099977299</v>
      </c>
      <c r="E9552">
        <f>Adjusted_Series!E9552</f>
        <v>0.72273822280014999</v>
      </c>
      <c r="F9552">
        <f>Adjusted_Series!F9552</f>
        <v>1</v>
      </c>
      <c r="G9552">
        <f>Adjusted_Series!G9552</f>
        <v>1</v>
      </c>
      <c r="H9552">
        <f>Adjusted_Series!H9552</f>
        <v>1</v>
      </c>
      <c r="I9552">
        <f>Adjusted_Series!I9552/Installed_capacity_init!$H$2</f>
        <v>5.2354456898594255E-2</v>
      </c>
      <c r="J9552">
        <f>Adjusted_Series!J9552</f>
        <v>3202.6643522753502</v>
      </c>
      <c r="K9552">
        <f>Adjusted_Series!K9552</f>
        <v>35528.042368000599</v>
      </c>
    </row>
    <row r="9553" spans="1:11" x14ac:dyDescent="0.35">
      <c r="A9553">
        <v>2031</v>
      </c>
      <c r="B9553">
        <f>Representative_days!C9554</f>
        <v>2</v>
      </c>
      <c r="C9553">
        <f>Adjusted_Series!C9553</f>
        <v>0</v>
      </c>
      <c r="D9553">
        <f>Adjusted_Series!D9553</f>
        <v>0.118101243270105</v>
      </c>
      <c r="E9553">
        <f>Adjusted_Series!E9553</f>
        <v>0.71397131928804203</v>
      </c>
      <c r="F9553">
        <f>Adjusted_Series!F9553</f>
        <v>1</v>
      </c>
      <c r="G9553">
        <f>Adjusted_Series!G9553</f>
        <v>1</v>
      </c>
      <c r="H9553">
        <f>Adjusted_Series!H9553</f>
        <v>1</v>
      </c>
      <c r="I9553">
        <f>Adjusted_Series!I9553/Installed_capacity_init!$H$2</f>
        <v>5.2128543117294326E-2</v>
      </c>
      <c r="J9553">
        <f>Adjusted_Series!J9553</f>
        <v>3200.44740993702</v>
      </c>
      <c r="K9553">
        <f>Adjusted_Series!K9553</f>
        <v>33861.828702829902</v>
      </c>
    </row>
    <row r="9554" spans="1:11" x14ac:dyDescent="0.35">
      <c r="A9554">
        <v>2031</v>
      </c>
      <c r="B9554">
        <f>Representative_days!C9555</f>
        <v>2</v>
      </c>
      <c r="C9554">
        <f>Adjusted_Series!C9554</f>
        <v>0</v>
      </c>
      <c r="D9554">
        <f>Adjusted_Series!D9554</f>
        <v>0.16158977332055499</v>
      </c>
      <c r="E9554">
        <f>Adjusted_Series!E9554</f>
        <v>0.52419708101495199</v>
      </c>
      <c r="F9554">
        <f>Adjusted_Series!F9554</f>
        <v>1</v>
      </c>
      <c r="G9554">
        <f>Adjusted_Series!G9554</f>
        <v>1</v>
      </c>
      <c r="H9554">
        <f>Adjusted_Series!H9554</f>
        <v>1</v>
      </c>
      <c r="I9554">
        <f>Adjusted_Series!I9554/Installed_capacity_init!$H$2</f>
        <v>3.325843388214024E-2</v>
      </c>
      <c r="J9554">
        <f>Adjusted_Series!J9554</f>
        <v>3374.4065038922899</v>
      </c>
      <c r="K9554">
        <f>Adjusted_Series!K9554</f>
        <v>31085.653663965801</v>
      </c>
    </row>
    <row r="9555" spans="1:11" x14ac:dyDescent="0.35">
      <c r="A9555">
        <v>2031</v>
      </c>
      <c r="B9555">
        <f>Representative_days!C9556</f>
        <v>2</v>
      </c>
      <c r="C9555">
        <f>Adjusted_Series!C9555</f>
        <v>0</v>
      </c>
      <c r="D9555">
        <f>Adjusted_Series!D9555</f>
        <v>0.15507804591617699</v>
      </c>
      <c r="E9555">
        <f>Adjusted_Series!E9555</f>
        <v>0.52800682686636902</v>
      </c>
      <c r="F9555">
        <f>Adjusted_Series!F9555</f>
        <v>1</v>
      </c>
      <c r="G9555">
        <f>Adjusted_Series!G9555</f>
        <v>1</v>
      </c>
      <c r="H9555">
        <f>Adjusted_Series!H9555</f>
        <v>1</v>
      </c>
      <c r="I9555">
        <f>Adjusted_Series!I9555/Installed_capacity_init!$H$2</f>
        <v>3.4006332398395803E-2</v>
      </c>
      <c r="J9555">
        <f>Adjusted_Series!J9555</f>
        <v>3415.5575011588198</v>
      </c>
      <c r="K9555">
        <f>Adjusted_Series!K9555</f>
        <v>30195.554967991498</v>
      </c>
    </row>
    <row r="9556" spans="1:11" x14ac:dyDescent="0.35">
      <c r="A9556">
        <v>2031</v>
      </c>
      <c r="B9556">
        <f>Representative_days!C9557</f>
        <v>2</v>
      </c>
      <c r="C9556">
        <f>Adjusted_Series!C9556</f>
        <v>0</v>
      </c>
      <c r="D9556">
        <f>Adjusted_Series!D9556</f>
        <v>0.150717288656772</v>
      </c>
      <c r="E9556">
        <f>Adjusted_Series!E9556</f>
        <v>0.52944796426349305</v>
      </c>
      <c r="F9556">
        <f>Adjusted_Series!F9556</f>
        <v>1</v>
      </c>
      <c r="G9556">
        <f>Adjusted_Series!G9556</f>
        <v>1</v>
      </c>
      <c r="H9556">
        <f>Adjusted_Series!H9556</f>
        <v>1</v>
      </c>
      <c r="I9556">
        <f>Adjusted_Series!I9556/Installed_capacity_init!$H$2</f>
        <v>3.4396174362696749E-2</v>
      </c>
      <c r="J9556">
        <f>Adjusted_Series!J9556</f>
        <v>3447.8811704356099</v>
      </c>
      <c r="K9556">
        <f>Adjusted_Series!K9556</f>
        <v>29549.5084481702</v>
      </c>
    </row>
    <row r="9557" spans="1:11" x14ac:dyDescent="0.35">
      <c r="A9557">
        <v>2031</v>
      </c>
      <c r="B9557">
        <f>Representative_days!C9558</f>
        <v>2</v>
      </c>
      <c r="C9557">
        <f>Adjusted_Series!C9557</f>
        <v>0</v>
      </c>
      <c r="D9557">
        <f>Adjusted_Series!D9557</f>
        <v>0.148343948411953</v>
      </c>
      <c r="E9557">
        <f>Adjusted_Series!E9557</f>
        <v>0.52958349681123595</v>
      </c>
      <c r="F9557">
        <f>Adjusted_Series!F9557</f>
        <v>1</v>
      </c>
      <c r="G9557">
        <f>Adjusted_Series!G9557</f>
        <v>1</v>
      </c>
      <c r="H9557">
        <f>Adjusted_Series!H9557</f>
        <v>1</v>
      </c>
      <c r="I9557">
        <f>Adjusted_Series!I9557/Installed_capacity_init!$H$2</f>
        <v>3.4772912283499317E-2</v>
      </c>
      <c r="J9557">
        <f>Adjusted_Series!J9557</f>
        <v>3474.14688430654</v>
      </c>
      <c r="K9557">
        <f>Adjusted_Series!K9557</f>
        <v>28986.713984930801</v>
      </c>
    </row>
    <row r="9558" spans="1:11" x14ac:dyDescent="0.35">
      <c r="A9558">
        <v>2031</v>
      </c>
      <c r="B9558">
        <f>Representative_days!C9559</f>
        <v>2</v>
      </c>
      <c r="C9558">
        <f>Adjusted_Series!C9558</f>
        <v>0</v>
      </c>
      <c r="D9558">
        <f>Adjusted_Series!D9558</f>
        <v>0.14315266218034201</v>
      </c>
      <c r="E9558">
        <f>Adjusted_Series!E9558</f>
        <v>0.52165073176931498</v>
      </c>
      <c r="F9558">
        <f>Adjusted_Series!F9558</f>
        <v>1</v>
      </c>
      <c r="G9558">
        <f>Adjusted_Series!G9558</f>
        <v>1</v>
      </c>
      <c r="H9558">
        <f>Adjusted_Series!H9558</f>
        <v>1</v>
      </c>
      <c r="I9558">
        <f>Adjusted_Series!I9558/Installed_capacity_init!$H$2</f>
        <v>3.5273557478874978E-2</v>
      </c>
      <c r="J9558">
        <f>Adjusted_Series!J9558</f>
        <v>3452.47967545338</v>
      </c>
      <c r="K9558">
        <f>Adjusted_Series!K9558</f>
        <v>30706.506260630202</v>
      </c>
    </row>
    <row r="9559" spans="1:11" x14ac:dyDescent="0.35">
      <c r="A9559">
        <v>2031</v>
      </c>
      <c r="B9559">
        <f>Representative_days!C9560</f>
        <v>2</v>
      </c>
      <c r="C9559">
        <f>Adjusted_Series!C9559</f>
        <v>1.5510576698542799E-3</v>
      </c>
      <c r="D9559">
        <f>Adjusted_Series!D9559</f>
        <v>0.13983293705750499</v>
      </c>
      <c r="E9559">
        <f>Adjusted_Series!E9559</f>
        <v>0.51293760732581395</v>
      </c>
      <c r="F9559">
        <f>Adjusted_Series!F9559</f>
        <v>1</v>
      </c>
      <c r="G9559">
        <f>Adjusted_Series!G9559</f>
        <v>1</v>
      </c>
      <c r="H9559">
        <f>Adjusted_Series!H9559</f>
        <v>1</v>
      </c>
      <c r="I9559">
        <f>Adjusted_Series!I9559/Installed_capacity_init!$H$2</f>
        <v>3.5594178545745536E-2</v>
      </c>
      <c r="J9559">
        <f>Adjusted_Series!J9559</f>
        <v>3418.30199339201</v>
      </c>
      <c r="K9559">
        <f>Adjusted_Series!K9559</f>
        <v>34384.530736966801</v>
      </c>
    </row>
    <row r="9560" spans="1:11" x14ac:dyDescent="0.35">
      <c r="A9560">
        <v>2031</v>
      </c>
      <c r="B9560">
        <f>Representative_days!C9561</f>
        <v>2</v>
      </c>
      <c r="C9560">
        <f>Adjusted_Series!C9560</f>
        <v>6.6738933062424496E-2</v>
      </c>
      <c r="D9560">
        <f>Adjusted_Series!D9560</f>
        <v>0.13833775166455201</v>
      </c>
      <c r="E9560">
        <f>Adjusted_Series!E9560</f>
        <v>0.50484732145892597</v>
      </c>
      <c r="F9560">
        <f>Adjusted_Series!F9560</f>
        <v>1</v>
      </c>
      <c r="G9560">
        <f>Adjusted_Series!G9560</f>
        <v>1</v>
      </c>
      <c r="H9560">
        <f>Adjusted_Series!H9560</f>
        <v>1</v>
      </c>
      <c r="I9560">
        <f>Adjusted_Series!I9560/Installed_capacity_init!$H$2</f>
        <v>3.590365816156621E-2</v>
      </c>
      <c r="J9560">
        <f>Adjusted_Series!J9560</f>
        <v>3388.0586998377698</v>
      </c>
      <c r="K9560">
        <f>Adjusted_Series!K9560</f>
        <v>37962.2459263044</v>
      </c>
    </row>
    <row r="9561" spans="1:11" x14ac:dyDescent="0.35">
      <c r="A9561">
        <v>2031</v>
      </c>
      <c r="B9561">
        <f>Representative_days!C9562</f>
        <v>2</v>
      </c>
      <c r="C9561">
        <f>Adjusted_Series!C9561</f>
        <v>0.218513486953886</v>
      </c>
      <c r="D9561">
        <f>Adjusted_Series!D9561</f>
        <v>0.14413192761135099</v>
      </c>
      <c r="E9561">
        <f>Adjusted_Series!E9561</f>
        <v>0.49175546660314801</v>
      </c>
      <c r="F9561">
        <f>Adjusted_Series!F9561</f>
        <v>1</v>
      </c>
      <c r="G9561">
        <f>Adjusted_Series!G9561</f>
        <v>1</v>
      </c>
      <c r="H9561">
        <f>Adjusted_Series!H9561</f>
        <v>1</v>
      </c>
      <c r="I9561">
        <f>Adjusted_Series!I9561/Installed_capacity_init!$H$2</f>
        <v>3.6292835160473991E-2</v>
      </c>
      <c r="J9561">
        <f>Adjusted_Series!J9561</f>
        <v>3366.2650008462197</v>
      </c>
      <c r="K9561">
        <f>Adjusted_Series!K9561</f>
        <v>40764.057034106103</v>
      </c>
    </row>
    <row r="9562" spans="1:11" x14ac:dyDescent="0.35">
      <c r="A9562">
        <v>2031</v>
      </c>
      <c r="B9562">
        <f>Representative_days!C9563</f>
        <v>2</v>
      </c>
      <c r="C9562">
        <f>Adjusted_Series!C9562</f>
        <v>0.23220302258689701</v>
      </c>
      <c r="D9562">
        <f>Adjusted_Series!D9562</f>
        <v>0.153389606871632</v>
      </c>
      <c r="E9562">
        <f>Adjusted_Series!E9562</f>
        <v>0.47947157689783798</v>
      </c>
      <c r="F9562">
        <f>Adjusted_Series!F9562</f>
        <v>1</v>
      </c>
      <c r="G9562">
        <f>Adjusted_Series!G9562</f>
        <v>1</v>
      </c>
      <c r="H9562">
        <f>Adjusted_Series!H9562</f>
        <v>1</v>
      </c>
      <c r="I9562">
        <f>Adjusted_Series!I9562/Installed_capacity_init!$H$2</f>
        <v>3.6976046760687574E-2</v>
      </c>
      <c r="J9562">
        <f>Adjusted_Series!J9562</f>
        <v>3360.5063450998596</v>
      </c>
      <c r="K9562">
        <f>Adjusted_Series!K9562</f>
        <v>42434.557896185899</v>
      </c>
    </row>
    <row r="9563" spans="1:11" x14ac:dyDescent="0.35">
      <c r="A9563">
        <v>2031</v>
      </c>
      <c r="B9563">
        <f>Representative_days!C9564</f>
        <v>2</v>
      </c>
      <c r="C9563">
        <f>Adjusted_Series!C9563</f>
        <v>0.30192153990559101</v>
      </c>
      <c r="D9563">
        <f>Adjusted_Series!D9563</f>
        <v>0.16582865639539601</v>
      </c>
      <c r="E9563">
        <f>Adjusted_Series!E9563</f>
        <v>0.46635412786848901</v>
      </c>
      <c r="F9563">
        <f>Adjusted_Series!F9563</f>
        <v>1</v>
      </c>
      <c r="G9563">
        <f>Adjusted_Series!G9563</f>
        <v>1</v>
      </c>
      <c r="H9563">
        <f>Adjusted_Series!H9563</f>
        <v>1</v>
      </c>
      <c r="I9563">
        <f>Adjusted_Series!I9563/Installed_capacity_init!$H$2</f>
        <v>3.7681296595941098E-2</v>
      </c>
      <c r="J9563">
        <f>Adjusted_Series!J9563</f>
        <v>3358.0973169692897</v>
      </c>
      <c r="K9563">
        <f>Adjusted_Series!K9563</f>
        <v>43462.978569716899</v>
      </c>
    </row>
    <row r="9564" spans="1:11" x14ac:dyDescent="0.35">
      <c r="A9564">
        <v>2031</v>
      </c>
      <c r="B9564">
        <f>Representative_days!C9565</f>
        <v>2</v>
      </c>
      <c r="C9564">
        <f>Adjusted_Series!C9564</f>
        <v>0.39034962437243198</v>
      </c>
      <c r="D9564">
        <f>Adjusted_Series!D9564</f>
        <v>0.17195458862451299</v>
      </c>
      <c r="E9564">
        <f>Adjusted_Series!E9564</f>
        <v>0.46403984158605299</v>
      </c>
      <c r="F9564">
        <f>Adjusted_Series!F9564</f>
        <v>1</v>
      </c>
      <c r="G9564">
        <f>Adjusted_Series!G9564</f>
        <v>1</v>
      </c>
      <c r="H9564">
        <f>Adjusted_Series!H9564</f>
        <v>1</v>
      </c>
      <c r="I9564">
        <f>Adjusted_Series!I9564/Installed_capacity_init!$H$2</f>
        <v>3.8482355219103433E-2</v>
      </c>
      <c r="J9564">
        <f>Adjusted_Series!J9564</f>
        <v>3381.6410823739898</v>
      </c>
      <c r="K9564">
        <f>Adjusted_Series!K9564</f>
        <v>44113.841571794997</v>
      </c>
    </row>
    <row r="9565" spans="1:11" x14ac:dyDescent="0.35">
      <c r="A9565">
        <v>2031</v>
      </c>
      <c r="B9565">
        <f>Representative_days!C9566</f>
        <v>2</v>
      </c>
      <c r="C9565">
        <f>Adjusted_Series!C9565</f>
        <v>0.399666529102773</v>
      </c>
      <c r="D9565">
        <f>Adjusted_Series!D9565</f>
        <v>0.18192281707296101</v>
      </c>
      <c r="E9565">
        <f>Adjusted_Series!E9565</f>
        <v>0.46260396886184901</v>
      </c>
      <c r="F9565">
        <f>Adjusted_Series!F9565</f>
        <v>1</v>
      </c>
      <c r="G9565">
        <f>Adjusted_Series!G9565</f>
        <v>1</v>
      </c>
      <c r="H9565">
        <f>Adjusted_Series!H9565</f>
        <v>1</v>
      </c>
      <c r="I9565">
        <f>Adjusted_Series!I9565/Installed_capacity_init!$H$2</f>
        <v>3.9345848490299332E-2</v>
      </c>
      <c r="J9565">
        <f>Adjusted_Series!J9565</f>
        <v>3422.47462058677</v>
      </c>
      <c r="K9565">
        <f>Adjusted_Series!K9565</f>
        <v>43707.684328252399</v>
      </c>
    </row>
    <row r="9566" spans="1:11" x14ac:dyDescent="0.35">
      <c r="A9566">
        <v>2031</v>
      </c>
      <c r="B9566">
        <f>Representative_days!C9567</f>
        <v>2</v>
      </c>
      <c r="C9566">
        <f>Adjusted_Series!C9566</f>
        <v>0.33688090715768598</v>
      </c>
      <c r="D9566">
        <f>Adjusted_Series!D9566</f>
        <v>0.19626977204383</v>
      </c>
      <c r="E9566">
        <f>Adjusted_Series!E9566</f>
        <v>0.45965641736416402</v>
      </c>
      <c r="F9566">
        <f>Adjusted_Series!F9566</f>
        <v>1</v>
      </c>
      <c r="G9566">
        <f>Adjusted_Series!G9566</f>
        <v>1</v>
      </c>
      <c r="H9566">
        <f>Adjusted_Series!H9566</f>
        <v>1</v>
      </c>
      <c r="I9566">
        <f>Adjusted_Series!I9566/Installed_capacity_init!$H$2</f>
        <v>4.0160504945001702E-2</v>
      </c>
      <c r="J9566">
        <f>Adjusted_Series!J9566</f>
        <v>3466.2898749197598</v>
      </c>
      <c r="K9566">
        <f>Adjusted_Series!K9566</f>
        <v>43220.398155967297</v>
      </c>
    </row>
    <row r="9567" spans="1:11" x14ac:dyDescent="0.35">
      <c r="A9567">
        <v>2031</v>
      </c>
      <c r="B9567">
        <f>Representative_days!C9568</f>
        <v>2</v>
      </c>
      <c r="C9567">
        <f>Adjusted_Series!C9567</f>
        <v>0.29837817959338098</v>
      </c>
      <c r="D9567">
        <f>Adjusted_Series!D9567</f>
        <v>0.185519593394431</v>
      </c>
      <c r="E9567">
        <f>Adjusted_Series!E9567</f>
        <v>0.46242523543498998</v>
      </c>
      <c r="F9567">
        <f>Adjusted_Series!F9567</f>
        <v>1</v>
      </c>
      <c r="G9567">
        <f>Adjusted_Series!G9567</f>
        <v>1</v>
      </c>
      <c r="H9567">
        <f>Adjusted_Series!H9567</f>
        <v>1</v>
      </c>
      <c r="I9567">
        <f>Adjusted_Series!I9567/Installed_capacity_init!$H$2</f>
        <v>4.0594805085593405E-2</v>
      </c>
      <c r="J9567">
        <f>Adjusted_Series!J9567</f>
        <v>3491.3323844675597</v>
      </c>
      <c r="K9567">
        <f>Adjusted_Series!K9567</f>
        <v>43294.515844169196</v>
      </c>
    </row>
    <row r="9568" spans="1:11" x14ac:dyDescent="0.35">
      <c r="A9568">
        <v>2031</v>
      </c>
      <c r="B9568">
        <f>Representative_days!C9569</f>
        <v>2</v>
      </c>
      <c r="C9568">
        <f>Adjusted_Series!C9568</f>
        <v>0.25154622956314898</v>
      </c>
      <c r="D9568">
        <f>Adjusted_Series!D9568</f>
        <v>0.178302844914666</v>
      </c>
      <c r="E9568">
        <f>Adjusted_Series!E9568</f>
        <v>0.466741239455085</v>
      </c>
      <c r="F9568">
        <f>Adjusted_Series!F9568</f>
        <v>1</v>
      </c>
      <c r="G9568">
        <f>Adjusted_Series!G9568</f>
        <v>1</v>
      </c>
      <c r="H9568">
        <f>Adjusted_Series!H9568</f>
        <v>1</v>
      </c>
      <c r="I9568">
        <f>Adjusted_Series!I9568/Installed_capacity_init!$H$2</f>
        <v>4.094946291985016E-2</v>
      </c>
      <c r="J9568">
        <f>Adjusted_Series!J9568</f>
        <v>3496.8673581221001</v>
      </c>
      <c r="K9568">
        <f>Adjusted_Series!K9568</f>
        <v>42961.654330394304</v>
      </c>
    </row>
    <row r="9569" spans="1:11" x14ac:dyDescent="0.35">
      <c r="A9569">
        <v>2031</v>
      </c>
      <c r="B9569">
        <f>Representative_days!C9570</f>
        <v>2</v>
      </c>
      <c r="C9569">
        <f>Adjusted_Series!C9569</f>
        <v>0.18762098266531299</v>
      </c>
      <c r="D9569">
        <f>Adjusted_Series!D9569</f>
        <v>0.17447354830752701</v>
      </c>
      <c r="E9569">
        <f>Adjusted_Series!E9569</f>
        <v>0.47070133821272298</v>
      </c>
      <c r="F9569">
        <f>Adjusted_Series!F9569</f>
        <v>1</v>
      </c>
      <c r="G9569">
        <f>Adjusted_Series!G9569</f>
        <v>1</v>
      </c>
      <c r="H9569">
        <f>Adjusted_Series!H9569</f>
        <v>1</v>
      </c>
      <c r="I9569">
        <f>Adjusted_Series!I9569/Installed_capacity_init!$H$2</f>
        <v>4.1349759228185616E-2</v>
      </c>
      <c r="J9569">
        <f>Adjusted_Series!J9569</f>
        <v>3508.1531079715601</v>
      </c>
      <c r="K9569">
        <f>Adjusted_Series!K9569</f>
        <v>43226.329321728001</v>
      </c>
    </row>
    <row r="9570" spans="1:11" x14ac:dyDescent="0.35">
      <c r="A9570">
        <v>2031</v>
      </c>
      <c r="B9570">
        <f>Representative_days!C9571</f>
        <v>2</v>
      </c>
      <c r="C9570">
        <f>Adjusted_Series!C9570</f>
        <v>6.5644023008414001E-2</v>
      </c>
      <c r="D9570">
        <f>Adjusted_Series!D9570</f>
        <v>0.154572608676457</v>
      </c>
      <c r="E9570">
        <f>Adjusted_Series!E9570</f>
        <v>0.472696748543318</v>
      </c>
      <c r="F9570">
        <f>Adjusted_Series!F9570</f>
        <v>1</v>
      </c>
      <c r="G9570">
        <f>Adjusted_Series!G9570</f>
        <v>1</v>
      </c>
      <c r="H9570">
        <f>Adjusted_Series!H9570</f>
        <v>1</v>
      </c>
      <c r="I9570">
        <f>Adjusted_Series!I9570/Installed_capacity_init!$H$2</f>
        <v>3.9522712911174061E-2</v>
      </c>
      <c r="J9570">
        <f>Adjusted_Series!J9570</f>
        <v>3438.9671687867799</v>
      </c>
      <c r="K9570">
        <f>Adjusted_Series!K9570</f>
        <v>44473.613941439799</v>
      </c>
    </row>
    <row r="9571" spans="1:11" x14ac:dyDescent="0.35">
      <c r="A9571">
        <v>2031</v>
      </c>
      <c r="B9571">
        <f>Representative_days!C9572</f>
        <v>2</v>
      </c>
      <c r="C9571">
        <f>Adjusted_Series!C9571</f>
        <v>8.8124860511937101E-4</v>
      </c>
      <c r="D9571">
        <f>Adjusted_Series!D9571</f>
        <v>0.13920275537250901</v>
      </c>
      <c r="E9571">
        <f>Adjusted_Series!E9571</f>
        <v>0.47798203820342899</v>
      </c>
      <c r="F9571">
        <f>Adjusted_Series!F9571</f>
        <v>1</v>
      </c>
      <c r="G9571">
        <f>Adjusted_Series!G9571</f>
        <v>1</v>
      </c>
      <c r="H9571">
        <f>Adjusted_Series!H9571</f>
        <v>1</v>
      </c>
      <c r="I9571">
        <f>Adjusted_Series!I9571/Installed_capacity_init!$H$2</f>
        <v>3.7730770126994814E-2</v>
      </c>
      <c r="J9571">
        <f>Adjusted_Series!J9571</f>
        <v>3366.96335238253</v>
      </c>
      <c r="K9571">
        <f>Adjusted_Series!K9571</f>
        <v>45061.367247517199</v>
      </c>
    </row>
    <row r="9572" spans="1:11" x14ac:dyDescent="0.35">
      <c r="A9572">
        <v>2031</v>
      </c>
      <c r="B9572">
        <f>Representative_days!C9573</f>
        <v>2</v>
      </c>
      <c r="C9572">
        <f>Adjusted_Series!C9572</f>
        <v>0</v>
      </c>
      <c r="D9572">
        <f>Adjusted_Series!D9572</f>
        <v>0.12859659079914301</v>
      </c>
      <c r="E9572">
        <f>Adjusted_Series!E9572</f>
        <v>0.48433176555419299</v>
      </c>
      <c r="F9572">
        <f>Adjusted_Series!F9572</f>
        <v>1</v>
      </c>
      <c r="G9572">
        <f>Adjusted_Series!G9572</f>
        <v>1</v>
      </c>
      <c r="H9572">
        <f>Adjusted_Series!H9572</f>
        <v>1</v>
      </c>
      <c r="I9572">
        <f>Adjusted_Series!I9572/Installed_capacity_init!$H$2</f>
        <v>3.5952986419686729E-2</v>
      </c>
      <c r="J9572">
        <f>Adjusted_Series!J9572</f>
        <v>3290.0907319491403</v>
      </c>
      <c r="K9572">
        <f>Adjusted_Series!K9572</f>
        <v>44243.891729628202</v>
      </c>
    </row>
    <row r="9573" spans="1:11" x14ac:dyDescent="0.35">
      <c r="A9573">
        <v>2031</v>
      </c>
      <c r="B9573">
        <f>Representative_days!C9574</f>
        <v>2</v>
      </c>
      <c r="C9573">
        <f>Adjusted_Series!C9573</f>
        <v>0</v>
      </c>
      <c r="D9573">
        <f>Adjusted_Series!D9573</f>
        <v>0.12745921548870201</v>
      </c>
      <c r="E9573">
        <f>Adjusted_Series!E9573</f>
        <v>0.49396067994259701</v>
      </c>
      <c r="F9573">
        <f>Adjusted_Series!F9573</f>
        <v>1</v>
      </c>
      <c r="G9573">
        <f>Adjusted_Series!G9573</f>
        <v>1</v>
      </c>
      <c r="H9573">
        <f>Adjusted_Series!H9573</f>
        <v>1</v>
      </c>
      <c r="I9573">
        <f>Adjusted_Series!I9573/Installed_capacity_init!$H$2</f>
        <v>3.4484972541301548E-2</v>
      </c>
      <c r="J9573">
        <f>Adjusted_Series!J9573</f>
        <v>3228.5691781431096</v>
      </c>
      <c r="K9573">
        <f>Adjusted_Series!K9573</f>
        <v>42179.7262763084</v>
      </c>
    </row>
    <row r="9574" spans="1:11" x14ac:dyDescent="0.35">
      <c r="A9574">
        <v>2031</v>
      </c>
      <c r="B9574">
        <f>Representative_days!C9575</f>
        <v>2</v>
      </c>
      <c r="C9574">
        <f>Adjusted_Series!C9574</f>
        <v>0</v>
      </c>
      <c r="D9574">
        <f>Adjusted_Series!D9574</f>
        <v>0.128922522612891</v>
      </c>
      <c r="E9574">
        <f>Adjusted_Series!E9574</f>
        <v>0.503811392698017</v>
      </c>
      <c r="F9574">
        <f>Adjusted_Series!F9574</f>
        <v>1</v>
      </c>
      <c r="G9574">
        <f>Adjusted_Series!G9574</f>
        <v>1</v>
      </c>
      <c r="H9574">
        <f>Adjusted_Series!H9574</f>
        <v>1</v>
      </c>
      <c r="I9574">
        <f>Adjusted_Series!I9574/Installed_capacity_init!$H$2</f>
        <v>3.3101502527167606E-2</v>
      </c>
      <c r="J9574">
        <f>Adjusted_Series!J9574</f>
        <v>3178.2868159503701</v>
      </c>
      <c r="K9574">
        <f>Adjusted_Series!K9574</f>
        <v>39951.264145003101</v>
      </c>
    </row>
    <row r="9575" spans="1:11" x14ac:dyDescent="0.35">
      <c r="A9575">
        <v>2031</v>
      </c>
      <c r="B9575">
        <f>Representative_days!C9576</f>
        <v>2</v>
      </c>
      <c r="C9575">
        <f>Adjusted_Series!C9575</f>
        <v>0</v>
      </c>
      <c r="D9575">
        <f>Adjusted_Series!D9575</f>
        <v>0.132755725201543</v>
      </c>
      <c r="E9575">
        <f>Adjusted_Series!E9575</f>
        <v>0.51426974416694504</v>
      </c>
      <c r="F9575">
        <f>Adjusted_Series!F9575</f>
        <v>1</v>
      </c>
      <c r="G9575">
        <f>Adjusted_Series!G9575</f>
        <v>1</v>
      </c>
      <c r="H9575">
        <f>Adjusted_Series!H9575</f>
        <v>1</v>
      </c>
      <c r="I9575">
        <f>Adjusted_Series!I9575/Installed_capacity_init!$H$2</f>
        <v>3.165497940981251E-2</v>
      </c>
      <c r="J9575">
        <f>Adjusted_Series!J9575</f>
        <v>3123.7876387739097</v>
      </c>
      <c r="K9575">
        <f>Adjusted_Series!K9575</f>
        <v>37599.910933768901</v>
      </c>
    </row>
    <row r="9576" spans="1:11" x14ac:dyDescent="0.35">
      <c r="A9576">
        <v>2031</v>
      </c>
      <c r="B9576">
        <f>Representative_days!C9577</f>
        <v>2</v>
      </c>
      <c r="C9576">
        <f>Adjusted_Series!C9576</f>
        <v>0</v>
      </c>
      <c r="D9576">
        <f>Adjusted_Series!D9576</f>
        <v>0.131615756879567</v>
      </c>
      <c r="E9576">
        <f>Adjusted_Series!E9576</f>
        <v>0.52026259400054098</v>
      </c>
      <c r="F9576">
        <f>Adjusted_Series!F9576</f>
        <v>1</v>
      </c>
      <c r="G9576">
        <f>Adjusted_Series!G9576</f>
        <v>1</v>
      </c>
      <c r="H9576">
        <f>Adjusted_Series!H9576</f>
        <v>1</v>
      </c>
      <c r="I9576">
        <f>Adjusted_Series!I9576/Installed_capacity_init!$H$2</f>
        <v>3.140668864087149E-2</v>
      </c>
      <c r="J9576">
        <f>Adjusted_Series!J9576</f>
        <v>3109.1135943807103</v>
      </c>
      <c r="K9576">
        <f>Adjusted_Series!K9576</f>
        <v>35195.356557802399</v>
      </c>
    </row>
    <row r="9577" spans="1:11" x14ac:dyDescent="0.35">
      <c r="A9577">
        <v>2031</v>
      </c>
      <c r="B9577">
        <f>Representative_days!C9578</f>
        <v>2</v>
      </c>
      <c r="C9577">
        <f>Adjusted_Series!C9577</f>
        <v>0</v>
      </c>
      <c r="D9577">
        <f>Adjusted_Series!D9577</f>
        <v>0.132511166630644</v>
      </c>
      <c r="E9577">
        <f>Adjusted_Series!E9577</f>
        <v>0.52802044726735897</v>
      </c>
      <c r="F9577">
        <f>Adjusted_Series!F9577</f>
        <v>1</v>
      </c>
      <c r="G9577">
        <f>Adjusted_Series!G9577</f>
        <v>1</v>
      </c>
      <c r="H9577">
        <f>Adjusted_Series!H9577</f>
        <v>1</v>
      </c>
      <c r="I9577">
        <f>Adjusted_Series!I9577/Installed_capacity_init!$H$2</f>
        <v>3.1214421987021245E-2</v>
      </c>
      <c r="J9577">
        <f>Adjusted_Series!J9577</f>
        <v>3098.63402408399</v>
      </c>
      <c r="K9577">
        <f>Adjusted_Series!K9577</f>
        <v>33131.314916839001</v>
      </c>
    </row>
    <row r="9578" spans="1:11" x14ac:dyDescent="0.35">
      <c r="A9578">
        <v>2031</v>
      </c>
      <c r="B9578">
        <f>Representative_days!C9579</f>
        <v>2</v>
      </c>
      <c r="C9578">
        <f>Adjusted_Series!C9578</f>
        <v>0</v>
      </c>
      <c r="D9578">
        <f>Adjusted_Series!D9578</f>
        <v>0.13266472800000001</v>
      </c>
      <c r="E9578">
        <f>Adjusted_Series!E9578</f>
        <v>0.74358564199999999</v>
      </c>
      <c r="F9578">
        <f>Adjusted_Series!F9578</f>
        <v>1</v>
      </c>
      <c r="G9578">
        <f>Adjusted_Series!G9578</f>
        <v>1</v>
      </c>
      <c r="H9578">
        <f>Adjusted_Series!H9578</f>
        <v>1</v>
      </c>
      <c r="I9578">
        <f>Adjusted_Series!I9578/Installed_capacity_init!$H$2</f>
        <v>3.8009399286078528E-2</v>
      </c>
      <c r="J9578">
        <f>Adjusted_Series!J9578</f>
        <v>2522.7894809999998</v>
      </c>
      <c r="K9578">
        <f>Adjusted_Series!K9578</f>
        <v>32380.498979999997</v>
      </c>
    </row>
    <row r="9579" spans="1:11" x14ac:dyDescent="0.35">
      <c r="A9579">
        <v>2031</v>
      </c>
      <c r="B9579">
        <f>Representative_days!C9580</f>
        <v>2</v>
      </c>
      <c r="C9579">
        <f>Adjusted_Series!C9579</f>
        <v>0</v>
      </c>
      <c r="D9579">
        <f>Adjusted_Series!D9579</f>
        <v>0.12738265700000001</v>
      </c>
      <c r="E9579">
        <f>Adjusted_Series!E9579</f>
        <v>0.74789555100000005</v>
      </c>
      <c r="F9579">
        <f>Adjusted_Series!F9579</f>
        <v>1</v>
      </c>
      <c r="G9579">
        <f>Adjusted_Series!G9579</f>
        <v>1</v>
      </c>
      <c r="H9579">
        <f>Adjusted_Series!H9579</f>
        <v>1</v>
      </c>
      <c r="I9579">
        <f>Adjusted_Series!I9579/Installed_capacity_init!$H$2</f>
        <v>3.7836160632330446E-2</v>
      </c>
      <c r="J9579">
        <f>Adjusted_Series!J9579</f>
        <v>2499.9075080000002</v>
      </c>
      <c r="K9579">
        <f>Adjusted_Series!K9579</f>
        <v>31075.690920000001</v>
      </c>
    </row>
    <row r="9580" spans="1:11" x14ac:dyDescent="0.35">
      <c r="A9580">
        <v>2031</v>
      </c>
      <c r="B9580">
        <f>Representative_days!C9581</f>
        <v>2</v>
      </c>
      <c r="C9580">
        <f>Adjusted_Series!C9580</f>
        <v>0</v>
      </c>
      <c r="D9580">
        <f>Adjusted_Series!D9580</f>
        <v>0.123019666</v>
      </c>
      <c r="E9580">
        <f>Adjusted_Series!E9580</f>
        <v>0.75331343799999995</v>
      </c>
      <c r="F9580">
        <f>Adjusted_Series!F9580</f>
        <v>1</v>
      </c>
      <c r="G9580">
        <f>Adjusted_Series!G9580</f>
        <v>1</v>
      </c>
      <c r="H9580">
        <f>Adjusted_Series!H9580</f>
        <v>1</v>
      </c>
      <c r="I9580">
        <f>Adjusted_Series!I9580/Installed_capacity_init!$H$2</f>
        <v>3.7294661142274352E-2</v>
      </c>
      <c r="J9580">
        <f>Adjusted_Series!J9580</f>
        <v>2457.3358879999996</v>
      </c>
      <c r="K9580">
        <f>Adjusted_Series!K9580</f>
        <v>30239.111320000004</v>
      </c>
    </row>
    <row r="9581" spans="1:11" x14ac:dyDescent="0.35">
      <c r="A9581">
        <v>2031</v>
      </c>
      <c r="B9581">
        <f>Representative_days!C9582</f>
        <v>2</v>
      </c>
      <c r="C9581">
        <f>Adjusted_Series!C9581</f>
        <v>0</v>
      </c>
      <c r="D9581">
        <f>Adjusted_Series!D9581</f>
        <v>0.119484866</v>
      </c>
      <c r="E9581">
        <f>Adjusted_Series!E9581</f>
        <v>0.75809939199999998</v>
      </c>
      <c r="F9581">
        <f>Adjusted_Series!F9581</f>
        <v>1</v>
      </c>
      <c r="G9581">
        <f>Adjusted_Series!G9581</f>
        <v>1</v>
      </c>
      <c r="H9581">
        <f>Adjusted_Series!H9581</f>
        <v>1</v>
      </c>
      <c r="I9581">
        <f>Adjusted_Series!I9581/Installed_capacity_init!$H$2</f>
        <v>3.6898167601563829E-2</v>
      </c>
      <c r="J9581">
        <f>Adjusted_Series!J9581</f>
        <v>2407.9669009999998</v>
      </c>
      <c r="K9581">
        <f>Adjusted_Series!K9581</f>
        <v>29712.497450000003</v>
      </c>
    </row>
    <row r="9582" spans="1:11" x14ac:dyDescent="0.35">
      <c r="A9582">
        <v>2031</v>
      </c>
      <c r="B9582">
        <f>Representative_days!C9583</f>
        <v>2</v>
      </c>
      <c r="C9582">
        <f>Adjusted_Series!C9582</f>
        <v>0</v>
      </c>
      <c r="D9582">
        <f>Adjusted_Series!D9582</f>
        <v>0.11603506500000001</v>
      </c>
      <c r="E9582">
        <f>Adjusted_Series!E9582</f>
        <v>0.75640398099999995</v>
      </c>
      <c r="F9582">
        <f>Adjusted_Series!F9582</f>
        <v>1</v>
      </c>
      <c r="G9582">
        <f>Adjusted_Series!G9582</f>
        <v>1</v>
      </c>
      <c r="H9582">
        <f>Adjusted_Series!H9582</f>
        <v>1</v>
      </c>
      <c r="I9582">
        <f>Adjusted_Series!I9582/Installed_capacity_init!$H$2</f>
        <v>3.9450703212646522E-2</v>
      </c>
      <c r="J9582">
        <f>Adjusted_Series!J9582</f>
        <v>2469.1595739999998</v>
      </c>
      <c r="K9582">
        <f>Adjusted_Series!K9582</f>
        <v>37414.49682</v>
      </c>
    </row>
    <row r="9583" spans="1:11" x14ac:dyDescent="0.35">
      <c r="A9583">
        <v>2031</v>
      </c>
      <c r="B9583">
        <f>Representative_days!C9584</f>
        <v>2</v>
      </c>
      <c r="C9583">
        <f>Adjusted_Series!C9583</f>
        <v>0</v>
      </c>
      <c r="D9583">
        <f>Adjusted_Series!D9583</f>
        <v>0.113241968</v>
      </c>
      <c r="E9583">
        <f>Adjusted_Series!E9583</f>
        <v>0.74056230899999997</v>
      </c>
      <c r="F9583">
        <f>Adjusted_Series!F9583</f>
        <v>1</v>
      </c>
      <c r="G9583">
        <f>Adjusted_Series!G9583</f>
        <v>1</v>
      </c>
      <c r="H9583">
        <f>Adjusted_Series!H9583</f>
        <v>1</v>
      </c>
      <c r="I9583">
        <f>Adjusted_Series!I9583/Installed_capacity_init!$H$2</f>
        <v>4.1977843107258203E-2</v>
      </c>
      <c r="J9583">
        <f>Adjusted_Series!J9583</f>
        <v>2517.2257990000003</v>
      </c>
      <c r="K9583">
        <f>Adjusted_Series!K9583</f>
        <v>58006.388209999997</v>
      </c>
    </row>
    <row r="9584" spans="1:11" x14ac:dyDescent="0.35">
      <c r="A9584">
        <v>2031</v>
      </c>
      <c r="B9584">
        <f>Representative_days!C9585</f>
        <v>2</v>
      </c>
      <c r="C9584">
        <f>Adjusted_Series!C9584</f>
        <v>8.0179606E-2</v>
      </c>
      <c r="D9584">
        <f>Adjusted_Series!D9584</f>
        <v>0.110936906</v>
      </c>
      <c r="E9584">
        <f>Adjusted_Series!E9584</f>
        <v>0.72840575100000005</v>
      </c>
      <c r="F9584">
        <f>Adjusted_Series!F9584</f>
        <v>1</v>
      </c>
      <c r="G9584">
        <f>Adjusted_Series!G9584</f>
        <v>1</v>
      </c>
      <c r="H9584">
        <f>Adjusted_Series!H9584</f>
        <v>1</v>
      </c>
      <c r="I9584">
        <f>Adjusted_Series!I9584/Installed_capacity_init!$H$2</f>
        <v>4.4809899201087876E-2</v>
      </c>
      <c r="J9584">
        <f>Adjusted_Series!J9584</f>
        <v>2575.6803460000001</v>
      </c>
      <c r="K9584">
        <f>Adjusted_Series!K9584</f>
        <v>57991.297659999997</v>
      </c>
    </row>
    <row r="9585" spans="1:11" x14ac:dyDescent="0.35">
      <c r="A9585">
        <v>2031</v>
      </c>
      <c r="B9585">
        <f>Representative_days!C9586</f>
        <v>2</v>
      </c>
      <c r="C9585">
        <f>Adjusted_Series!C9585</f>
        <v>0.13945476600000001</v>
      </c>
      <c r="D9585">
        <f>Adjusted_Series!D9585</f>
        <v>0.11937418</v>
      </c>
      <c r="E9585">
        <f>Adjusted_Series!E9585</f>
        <v>0.73599130099999999</v>
      </c>
      <c r="F9585">
        <f>Adjusted_Series!F9585</f>
        <v>1</v>
      </c>
      <c r="G9585">
        <f>Adjusted_Series!G9585</f>
        <v>1</v>
      </c>
      <c r="H9585">
        <f>Adjusted_Series!H9585</f>
        <v>1</v>
      </c>
      <c r="I9585">
        <f>Adjusted_Series!I9585/Installed_capacity_init!$H$2</f>
        <v>4.7845536036036029E-2</v>
      </c>
      <c r="J9585">
        <f>Adjusted_Series!J9585</f>
        <v>2647.3745389999999</v>
      </c>
      <c r="K9585">
        <f>Adjusted_Series!K9585</f>
        <v>57472.216039999999</v>
      </c>
    </row>
    <row r="9586" spans="1:11" x14ac:dyDescent="0.35">
      <c r="A9586">
        <v>2031</v>
      </c>
      <c r="B9586">
        <f>Representative_days!C9587</f>
        <v>2</v>
      </c>
      <c r="C9586">
        <f>Adjusted_Series!C9586</f>
        <v>0.18590525699999999</v>
      </c>
      <c r="D9586">
        <f>Adjusted_Series!D9586</f>
        <v>0.130418594</v>
      </c>
      <c r="E9586">
        <f>Adjusted_Series!E9586</f>
        <v>0.74203514100000001</v>
      </c>
      <c r="F9586">
        <f>Adjusted_Series!F9586</f>
        <v>1</v>
      </c>
      <c r="G9586">
        <f>Adjusted_Series!G9586</f>
        <v>1</v>
      </c>
      <c r="H9586">
        <f>Adjusted_Series!H9586</f>
        <v>1</v>
      </c>
      <c r="I9586">
        <f>Adjusted_Series!I9586/Installed_capacity_init!$H$2</f>
        <v>5.1066756841747406E-2</v>
      </c>
      <c r="J9586">
        <f>Adjusted_Series!J9586</f>
        <v>2736.6080320000001</v>
      </c>
      <c r="K9586">
        <f>Adjusted_Series!K9586</f>
        <v>53821.076059999999</v>
      </c>
    </row>
    <row r="9587" spans="1:11" x14ac:dyDescent="0.35">
      <c r="A9587">
        <v>2031</v>
      </c>
      <c r="B9587">
        <f>Representative_days!C9588</f>
        <v>2</v>
      </c>
      <c r="C9587">
        <f>Adjusted_Series!C9587</f>
        <v>0.23131971600000001</v>
      </c>
      <c r="D9587">
        <f>Adjusted_Series!D9587</f>
        <v>0.14375821999999999</v>
      </c>
      <c r="E9587">
        <f>Adjusted_Series!E9587</f>
        <v>0.74239919099999996</v>
      </c>
      <c r="F9587">
        <f>Adjusted_Series!F9587</f>
        <v>1</v>
      </c>
      <c r="G9587">
        <f>Adjusted_Series!G9587</f>
        <v>1</v>
      </c>
      <c r="H9587">
        <f>Adjusted_Series!H9587</f>
        <v>1</v>
      </c>
      <c r="I9587">
        <f>Adjusted_Series!I9587/Installed_capacity_init!$H$2</f>
        <v>5.4280374553799075E-2</v>
      </c>
      <c r="J9587">
        <f>Adjusted_Series!J9587</f>
        <v>2843.1992439999999</v>
      </c>
      <c r="K9587">
        <f>Adjusted_Series!K9587</f>
        <v>49025.216070000002</v>
      </c>
    </row>
    <row r="9588" spans="1:11" x14ac:dyDescent="0.35">
      <c r="A9588">
        <v>2031</v>
      </c>
      <c r="B9588">
        <f>Representative_days!C9589</f>
        <v>2</v>
      </c>
      <c r="C9588">
        <f>Adjusted_Series!C9588</f>
        <v>0.28360939200000002</v>
      </c>
      <c r="D9588">
        <f>Adjusted_Series!D9588</f>
        <v>0.14415075399999999</v>
      </c>
      <c r="E9588">
        <f>Adjusted_Series!E9588</f>
        <v>0.72160603300000004</v>
      </c>
      <c r="F9588">
        <f>Adjusted_Series!F9588</f>
        <v>1</v>
      </c>
      <c r="G9588">
        <f>Adjusted_Series!G9588</f>
        <v>1</v>
      </c>
      <c r="H9588">
        <f>Adjusted_Series!H9588</f>
        <v>1</v>
      </c>
      <c r="I9588">
        <f>Adjusted_Series!I9588/Installed_capacity_init!$H$2</f>
        <v>5.5300799932007483E-2</v>
      </c>
      <c r="J9588">
        <f>Adjusted_Series!J9588</f>
        <v>2886.3393129999999</v>
      </c>
      <c r="K9588">
        <f>Adjusted_Series!K9588</f>
        <v>47566.566890000002</v>
      </c>
    </row>
    <row r="9589" spans="1:11" x14ac:dyDescent="0.35">
      <c r="A9589">
        <v>2031</v>
      </c>
      <c r="B9589">
        <f>Representative_days!C9590</f>
        <v>2</v>
      </c>
      <c r="C9589">
        <f>Adjusted_Series!C9589</f>
        <v>0.29328896399999999</v>
      </c>
      <c r="D9589">
        <f>Adjusted_Series!D9589</f>
        <v>0.147748199</v>
      </c>
      <c r="E9589">
        <f>Adjusted_Series!E9589</f>
        <v>0.70228905799999997</v>
      </c>
      <c r="F9589">
        <f>Adjusted_Series!F9589</f>
        <v>1</v>
      </c>
      <c r="G9589">
        <f>Adjusted_Series!G9589</f>
        <v>1</v>
      </c>
      <c r="H9589">
        <f>Adjusted_Series!H9589</f>
        <v>1</v>
      </c>
      <c r="I9589">
        <f>Adjusted_Series!I9589/Installed_capacity_init!$H$2</f>
        <v>5.6299651283358829E-2</v>
      </c>
      <c r="J9589">
        <f>Adjusted_Series!J9589</f>
        <v>2958.6445989999997</v>
      </c>
      <c r="K9589">
        <f>Adjusted_Series!K9589</f>
        <v>46320.1518</v>
      </c>
    </row>
    <row r="9590" spans="1:11" x14ac:dyDescent="0.35">
      <c r="A9590">
        <v>2031</v>
      </c>
      <c r="B9590">
        <f>Representative_days!C9591</f>
        <v>2</v>
      </c>
      <c r="C9590">
        <f>Adjusted_Series!C9590</f>
        <v>0.262911487</v>
      </c>
      <c r="D9590">
        <f>Adjusted_Series!D9590</f>
        <v>0.15485709</v>
      </c>
      <c r="E9590">
        <f>Adjusted_Series!E9590</f>
        <v>0.68210840100000003</v>
      </c>
      <c r="F9590">
        <f>Adjusted_Series!F9590</f>
        <v>1</v>
      </c>
      <c r="G9590">
        <f>Adjusted_Series!G9590</f>
        <v>1</v>
      </c>
      <c r="H9590">
        <f>Adjusted_Series!H9590</f>
        <v>1</v>
      </c>
      <c r="I9590">
        <f>Adjusted_Series!I9590/Installed_capacity_init!$H$2</f>
        <v>5.6997972208057114E-2</v>
      </c>
      <c r="J9590">
        <f>Adjusted_Series!J9590</f>
        <v>3017.5016920000003</v>
      </c>
      <c r="K9590">
        <f>Adjusted_Series!K9590</f>
        <v>46380.68331</v>
      </c>
    </row>
    <row r="9591" spans="1:11" x14ac:dyDescent="0.35">
      <c r="A9591">
        <v>2031</v>
      </c>
      <c r="B9591">
        <f>Representative_days!C9592</f>
        <v>2</v>
      </c>
      <c r="C9591">
        <f>Adjusted_Series!C9591</f>
        <v>0.24074949899999901</v>
      </c>
      <c r="D9591">
        <f>Adjusted_Series!D9591</f>
        <v>0.14711375300000001</v>
      </c>
      <c r="E9591">
        <f>Adjusted_Series!E9591</f>
        <v>0.65503576500000005</v>
      </c>
      <c r="F9591">
        <f>Adjusted_Series!F9591</f>
        <v>1</v>
      </c>
      <c r="G9591">
        <f>Adjusted_Series!G9591</f>
        <v>1</v>
      </c>
      <c r="H9591">
        <f>Adjusted_Series!H9591</f>
        <v>1</v>
      </c>
      <c r="I9591">
        <f>Adjusted_Series!I9591/Installed_capacity_init!$H$2</f>
        <v>5.7009642869284387E-2</v>
      </c>
      <c r="J9591">
        <f>Adjusted_Series!J9591</f>
        <v>3063.252434</v>
      </c>
      <c r="K9591">
        <f>Adjusted_Series!K9591</f>
        <v>48065.505349999999</v>
      </c>
    </row>
    <row r="9592" spans="1:11" x14ac:dyDescent="0.35">
      <c r="A9592">
        <v>2031</v>
      </c>
      <c r="B9592">
        <f>Representative_days!C9593</f>
        <v>2</v>
      </c>
      <c r="C9592">
        <f>Adjusted_Series!C9592</f>
        <v>0.193322045</v>
      </c>
      <c r="D9592">
        <f>Adjusted_Series!D9592</f>
        <v>0.14111370500000001</v>
      </c>
      <c r="E9592">
        <f>Adjusted_Series!E9592</f>
        <v>0.63131604799999996</v>
      </c>
      <c r="F9592">
        <f>Adjusted_Series!F9592</f>
        <v>1</v>
      </c>
      <c r="G9592">
        <f>Adjusted_Series!G9592</f>
        <v>1</v>
      </c>
      <c r="H9592">
        <f>Adjusted_Series!H9592</f>
        <v>1</v>
      </c>
      <c r="I9592">
        <f>Adjusted_Series!I9592/Installed_capacity_init!$H$2</f>
        <v>5.7212972123066461E-2</v>
      </c>
      <c r="J9592">
        <f>Adjusted_Series!J9592</f>
        <v>3129.6797409999999</v>
      </c>
      <c r="K9592">
        <f>Adjusted_Series!K9592</f>
        <v>48322.128649999999</v>
      </c>
    </row>
    <row r="9593" spans="1:11" x14ac:dyDescent="0.35">
      <c r="A9593">
        <v>2031</v>
      </c>
      <c r="B9593">
        <f>Representative_days!C9594</f>
        <v>2</v>
      </c>
      <c r="C9593">
        <f>Adjusted_Series!C9593</f>
        <v>0.116341098</v>
      </c>
      <c r="D9593">
        <f>Adjusted_Series!D9593</f>
        <v>0.13701723599999999</v>
      </c>
      <c r="E9593">
        <f>Adjusted_Series!E9593</f>
        <v>0.61076232399999997</v>
      </c>
      <c r="F9593">
        <f>Adjusted_Series!F9593</f>
        <v>1</v>
      </c>
      <c r="G9593">
        <f>Adjusted_Series!G9593</f>
        <v>1</v>
      </c>
      <c r="H9593">
        <f>Adjusted_Series!H9593</f>
        <v>1</v>
      </c>
      <c r="I9593">
        <f>Adjusted_Series!I9593/Installed_capacity_init!$H$2</f>
        <v>5.7608497875233727E-2</v>
      </c>
      <c r="J9593">
        <f>Adjusted_Series!J9593</f>
        <v>3189.9344820000001</v>
      </c>
      <c r="K9593">
        <f>Adjusted_Series!K9593</f>
        <v>47527.802960000001</v>
      </c>
    </row>
    <row r="9594" spans="1:11" x14ac:dyDescent="0.35">
      <c r="A9594">
        <v>2031</v>
      </c>
      <c r="B9594">
        <f>Representative_days!C9595</f>
        <v>2</v>
      </c>
      <c r="C9594">
        <f>Adjusted_Series!C9594</f>
        <v>4.3711012E-2</v>
      </c>
      <c r="D9594">
        <f>Adjusted_Series!D9594</f>
        <v>0.108251635</v>
      </c>
      <c r="E9594">
        <f>Adjusted_Series!E9594</f>
        <v>0.61451664500000003</v>
      </c>
      <c r="F9594">
        <f>Adjusted_Series!F9594</f>
        <v>1</v>
      </c>
      <c r="G9594">
        <f>Adjusted_Series!G9594</f>
        <v>1</v>
      </c>
      <c r="H9594">
        <f>Adjusted_Series!H9594</f>
        <v>1</v>
      </c>
      <c r="I9594">
        <f>Adjusted_Series!I9594/Installed_capacity_init!$H$2</f>
        <v>5.5477812935577096E-2</v>
      </c>
      <c r="J9594">
        <f>Adjusted_Series!J9594</f>
        <v>3151.822099</v>
      </c>
      <c r="K9594">
        <f>Adjusted_Series!K9594</f>
        <v>47310.897470000004</v>
      </c>
    </row>
    <row r="9595" spans="1:11" x14ac:dyDescent="0.35">
      <c r="A9595">
        <v>2031</v>
      </c>
      <c r="B9595">
        <f>Representative_days!C9596</f>
        <v>2</v>
      </c>
      <c r="C9595">
        <f>Adjusted_Series!C9595</f>
        <v>1.2383609E-2</v>
      </c>
      <c r="D9595">
        <f>Adjusted_Series!D9595</f>
        <v>8.4836407000000003E-2</v>
      </c>
      <c r="E9595">
        <f>Adjusted_Series!E9595</f>
        <v>0.62115922999999995</v>
      </c>
      <c r="F9595">
        <f>Adjusted_Series!F9595</f>
        <v>1</v>
      </c>
      <c r="G9595">
        <f>Adjusted_Series!G9595</f>
        <v>1</v>
      </c>
      <c r="H9595">
        <f>Adjusted_Series!H9595</f>
        <v>1</v>
      </c>
      <c r="I9595">
        <f>Adjusted_Series!I9595/Installed_capacity_init!$H$2</f>
        <v>5.3472129610742825E-2</v>
      </c>
      <c r="J9595">
        <f>Adjusted_Series!J9595</f>
        <v>3099.5201050000001</v>
      </c>
      <c r="K9595">
        <f>Adjusted_Series!K9595</f>
        <v>49941.156719999999</v>
      </c>
    </row>
    <row r="9596" spans="1:11" x14ac:dyDescent="0.35">
      <c r="A9596">
        <v>2031</v>
      </c>
      <c r="B9596">
        <f>Representative_days!C9597</f>
        <v>2</v>
      </c>
      <c r="C9596">
        <f>Adjusted_Series!C9596</f>
        <v>0</v>
      </c>
      <c r="D9596">
        <f>Adjusted_Series!D9596</f>
        <v>6.6235864000000005E-2</v>
      </c>
      <c r="E9596">
        <f>Adjusted_Series!E9596</f>
        <v>0.63077103300000004</v>
      </c>
      <c r="F9596">
        <f>Adjusted_Series!F9596</f>
        <v>1</v>
      </c>
      <c r="G9596">
        <f>Adjusted_Series!G9596</f>
        <v>1</v>
      </c>
      <c r="H9596">
        <f>Adjusted_Series!H9596</f>
        <v>1</v>
      </c>
      <c r="I9596">
        <f>Adjusted_Series!I9596/Installed_capacity_init!$H$2</f>
        <v>5.1608334948155699E-2</v>
      </c>
      <c r="J9596">
        <f>Adjusted_Series!J9596</f>
        <v>3055.6743139999999</v>
      </c>
      <c r="K9596">
        <f>Adjusted_Series!K9596</f>
        <v>51166.087330000002</v>
      </c>
    </row>
    <row r="9597" spans="1:11" x14ac:dyDescent="0.35">
      <c r="A9597">
        <v>2031</v>
      </c>
      <c r="B9597">
        <f>Representative_days!C9598</f>
        <v>2</v>
      </c>
      <c r="C9597">
        <f>Adjusted_Series!C9597</f>
        <v>0</v>
      </c>
      <c r="D9597">
        <f>Adjusted_Series!D9597</f>
        <v>6.4301239999999996E-2</v>
      </c>
      <c r="E9597">
        <f>Adjusted_Series!E9597</f>
        <v>0.64366404700000002</v>
      </c>
      <c r="F9597">
        <f>Adjusted_Series!F9597</f>
        <v>1</v>
      </c>
      <c r="G9597">
        <f>Adjusted_Series!G9597</f>
        <v>1</v>
      </c>
      <c r="H9597">
        <f>Adjusted_Series!H9597</f>
        <v>1</v>
      </c>
      <c r="I9597">
        <f>Adjusted_Series!I9597/Installed_capacity_init!$H$2</f>
        <v>5.0074300186979434E-2</v>
      </c>
      <c r="J9597">
        <f>Adjusted_Series!J9597</f>
        <v>3016.2055799999998</v>
      </c>
      <c r="K9597">
        <f>Adjusted_Series!K9597</f>
        <v>46536.686419999998</v>
      </c>
    </row>
    <row r="9598" spans="1:11" x14ac:dyDescent="0.35">
      <c r="A9598">
        <v>2031</v>
      </c>
      <c r="B9598">
        <f>Representative_days!C9599</f>
        <v>2</v>
      </c>
      <c r="C9598">
        <f>Adjusted_Series!C9598</f>
        <v>0</v>
      </c>
      <c r="D9598">
        <f>Adjusted_Series!D9598</f>
        <v>6.3176947999999997E-2</v>
      </c>
      <c r="E9598">
        <f>Adjusted_Series!E9598</f>
        <v>0.65970104200000002</v>
      </c>
      <c r="F9598">
        <f>Adjusted_Series!F9598</f>
        <v>1</v>
      </c>
      <c r="G9598">
        <f>Adjusted_Series!G9598</f>
        <v>1</v>
      </c>
      <c r="H9598">
        <f>Adjusted_Series!H9598</f>
        <v>1</v>
      </c>
      <c r="I9598">
        <f>Adjusted_Series!I9598/Installed_capacity_init!$H$2</f>
        <v>4.8545542070372254E-2</v>
      </c>
      <c r="J9598">
        <f>Adjusted_Series!J9598</f>
        <v>2993.8666659999899</v>
      </c>
      <c r="K9598">
        <f>Adjusted_Series!K9598</f>
        <v>42298.719349999999</v>
      </c>
    </row>
    <row r="9599" spans="1:11" x14ac:dyDescent="0.35">
      <c r="A9599">
        <v>2031</v>
      </c>
      <c r="B9599">
        <f>Representative_days!C9600</f>
        <v>2</v>
      </c>
      <c r="C9599">
        <f>Adjusted_Series!C9599</f>
        <v>0</v>
      </c>
      <c r="D9599">
        <f>Adjusted_Series!D9599</f>
        <v>6.2932999000000003E-2</v>
      </c>
      <c r="E9599">
        <f>Adjusted_Series!E9599</f>
        <v>0.68143796499999998</v>
      </c>
      <c r="F9599">
        <f>Adjusted_Series!F9599</f>
        <v>1</v>
      </c>
      <c r="G9599">
        <f>Adjusted_Series!G9599</f>
        <v>1</v>
      </c>
      <c r="H9599">
        <f>Adjusted_Series!H9599</f>
        <v>1</v>
      </c>
      <c r="I9599">
        <f>Adjusted_Series!I9599/Installed_capacity_init!$H$2</f>
        <v>4.6820195903450615E-2</v>
      </c>
      <c r="J9599">
        <f>Adjusted_Series!J9599</f>
        <v>2975.9664780000003</v>
      </c>
      <c r="K9599">
        <f>Adjusted_Series!K9599</f>
        <v>39404.286899999999</v>
      </c>
    </row>
    <row r="9600" spans="1:11" x14ac:dyDescent="0.35">
      <c r="A9600">
        <v>2031</v>
      </c>
      <c r="B9600">
        <f>Representative_days!C9601</f>
        <v>2</v>
      </c>
      <c r="C9600">
        <f>Adjusted_Series!C9600</f>
        <v>0</v>
      </c>
      <c r="D9600">
        <f>Adjusted_Series!D9600</f>
        <v>6.1756855999999999E-2</v>
      </c>
      <c r="E9600">
        <f>Adjusted_Series!E9600</f>
        <v>0.69680575899999997</v>
      </c>
      <c r="F9600">
        <f>Adjusted_Series!F9600</f>
        <v>1</v>
      </c>
      <c r="G9600">
        <f>Adjusted_Series!G9600</f>
        <v>1</v>
      </c>
      <c r="H9600">
        <f>Adjusted_Series!H9600</f>
        <v>1</v>
      </c>
      <c r="I9600">
        <f>Adjusted_Series!I9600/Installed_capacity_init!$H$2</f>
        <v>4.6129543345232026E-2</v>
      </c>
      <c r="J9600">
        <f>Adjusted_Series!J9600</f>
        <v>3001.2078649999999</v>
      </c>
      <c r="K9600">
        <f>Adjusted_Series!K9600</f>
        <v>36942.266969999997</v>
      </c>
    </row>
    <row r="9601" spans="1:11" x14ac:dyDescent="0.35">
      <c r="A9601">
        <v>2031</v>
      </c>
      <c r="B9601">
        <f>Representative_days!C9602</f>
        <v>2</v>
      </c>
      <c r="C9601">
        <f>Adjusted_Series!C9601</f>
        <v>0</v>
      </c>
      <c r="D9601">
        <f>Adjusted_Series!D9601</f>
        <v>6.0981628000000003E-2</v>
      </c>
      <c r="E9601">
        <f>Adjusted_Series!E9601</f>
        <v>0.71411860900000002</v>
      </c>
      <c r="F9601">
        <f>Adjusted_Series!F9601</f>
        <v>1</v>
      </c>
      <c r="G9601">
        <f>Adjusted_Series!G9601</f>
        <v>1</v>
      </c>
      <c r="H9601">
        <f>Adjusted_Series!H9601</f>
        <v>1</v>
      </c>
      <c r="I9601">
        <f>Adjusted_Series!I9601/Installed_capacity_init!$H$2</f>
        <v>4.5496797467278596E-2</v>
      </c>
      <c r="J9601">
        <f>Adjusted_Series!J9601</f>
        <v>3033.2160449999897</v>
      </c>
      <c r="K9601">
        <f>Adjusted_Series!K9601</f>
        <v>34439.359089999998</v>
      </c>
    </row>
    <row r="9602" spans="1:11" x14ac:dyDescent="0.35">
      <c r="A9602">
        <v>2031</v>
      </c>
      <c r="B9602">
        <f>Representative_days!C9603</f>
        <v>3</v>
      </c>
      <c r="C9602">
        <f>Adjusted_Series!C9602</f>
        <v>0</v>
      </c>
      <c r="D9602">
        <f>Adjusted_Series!D9602</f>
        <v>6.5603876242648199E-2</v>
      </c>
      <c r="E9602">
        <f>Adjusted_Series!E9602</f>
        <v>0.76053452004477895</v>
      </c>
      <c r="F9602">
        <f>Adjusted_Series!F9602</f>
        <v>1</v>
      </c>
      <c r="G9602">
        <f>Adjusted_Series!G9602</f>
        <v>1</v>
      </c>
      <c r="H9602">
        <f>Adjusted_Series!H9602</f>
        <v>1</v>
      </c>
      <c r="I9602">
        <f>Adjusted_Series!I9602/Installed_capacity_init!$H$2</f>
        <v>0.17980306609183835</v>
      </c>
      <c r="J9602">
        <f>Adjusted_Series!J9602</f>
        <v>6083.8476802543701</v>
      </c>
      <c r="K9602">
        <f>Adjusted_Series!K9602</f>
        <v>29778.124791946299</v>
      </c>
    </row>
    <row r="9603" spans="1:11" x14ac:dyDescent="0.35">
      <c r="A9603">
        <v>2031</v>
      </c>
      <c r="B9603">
        <f>Representative_days!C9604</f>
        <v>3</v>
      </c>
      <c r="C9603">
        <f>Adjusted_Series!C9603</f>
        <v>0</v>
      </c>
      <c r="D9603">
        <f>Adjusted_Series!D9603</f>
        <v>6.4243021711911499E-2</v>
      </c>
      <c r="E9603">
        <f>Adjusted_Series!E9603</f>
        <v>0.76618086502737703</v>
      </c>
      <c r="F9603">
        <f>Adjusted_Series!F9603</f>
        <v>1</v>
      </c>
      <c r="G9603">
        <f>Adjusted_Series!G9603</f>
        <v>1</v>
      </c>
      <c r="H9603">
        <f>Adjusted_Series!H9603</f>
        <v>1</v>
      </c>
      <c r="I9603">
        <f>Adjusted_Series!I9603/Installed_capacity_init!$H$2</f>
        <v>0.17949183114277073</v>
      </c>
      <c r="J9603">
        <f>Adjusted_Series!J9603</f>
        <v>6089.5360944612603</v>
      </c>
      <c r="K9603">
        <f>Adjusted_Series!K9603</f>
        <v>29495.198110688398</v>
      </c>
    </row>
    <row r="9604" spans="1:11" x14ac:dyDescent="0.35">
      <c r="A9604">
        <v>2031</v>
      </c>
      <c r="B9604">
        <f>Representative_days!C9605</f>
        <v>3</v>
      </c>
      <c r="C9604">
        <f>Adjusted_Series!C9604</f>
        <v>0</v>
      </c>
      <c r="D9604">
        <f>Adjusted_Series!D9604</f>
        <v>6.4294661054357494E-2</v>
      </c>
      <c r="E9604">
        <f>Adjusted_Series!E9604</f>
        <v>0.76735118045307904</v>
      </c>
      <c r="F9604">
        <f>Adjusted_Series!F9604</f>
        <v>1</v>
      </c>
      <c r="G9604">
        <f>Adjusted_Series!G9604</f>
        <v>1</v>
      </c>
      <c r="H9604">
        <f>Adjusted_Series!H9604</f>
        <v>1</v>
      </c>
      <c r="I9604">
        <f>Adjusted_Series!I9604/Installed_capacity_init!$H$2</f>
        <v>0.17666822402720808</v>
      </c>
      <c r="J9604">
        <f>Adjusted_Series!J9604</f>
        <v>6057.9052534852399</v>
      </c>
      <c r="K9604">
        <f>Adjusted_Series!K9604</f>
        <v>29722.4890660893</v>
      </c>
    </row>
    <row r="9605" spans="1:11" x14ac:dyDescent="0.35">
      <c r="A9605">
        <v>2031</v>
      </c>
      <c r="B9605">
        <f>Representative_days!C9606</f>
        <v>3</v>
      </c>
      <c r="C9605">
        <f>Adjusted_Series!C9605</f>
        <v>0</v>
      </c>
      <c r="D9605">
        <f>Adjusted_Series!D9605</f>
        <v>6.5701276311881093E-2</v>
      </c>
      <c r="E9605">
        <f>Adjusted_Series!E9605</f>
        <v>0.76632903832875798</v>
      </c>
      <c r="F9605">
        <f>Adjusted_Series!F9605</f>
        <v>1</v>
      </c>
      <c r="G9605">
        <f>Adjusted_Series!G9605</f>
        <v>1</v>
      </c>
      <c r="H9605">
        <f>Adjusted_Series!H9605</f>
        <v>1</v>
      </c>
      <c r="I9605">
        <f>Adjusted_Series!I9605/Installed_capacity_init!$H$2</f>
        <v>0.17383024799938382</v>
      </c>
      <c r="J9605">
        <f>Adjusted_Series!J9605</f>
        <v>6013.2576957534002</v>
      </c>
      <c r="K9605">
        <f>Adjusted_Series!K9605</f>
        <v>30483.420973026798</v>
      </c>
    </row>
    <row r="9606" spans="1:11" x14ac:dyDescent="0.35">
      <c r="A9606">
        <v>2031</v>
      </c>
      <c r="B9606">
        <f>Representative_days!C9607</f>
        <v>3</v>
      </c>
      <c r="C9606">
        <f>Adjusted_Series!C9606</f>
        <v>0</v>
      </c>
      <c r="D9606">
        <f>Adjusted_Series!D9606</f>
        <v>6.3560708403849503E-2</v>
      </c>
      <c r="E9606">
        <f>Adjusted_Series!E9606</f>
        <v>0.763942408003775</v>
      </c>
      <c r="F9606">
        <f>Adjusted_Series!F9606</f>
        <v>1</v>
      </c>
      <c r="G9606">
        <f>Adjusted_Series!G9606</f>
        <v>1</v>
      </c>
      <c r="H9606">
        <f>Adjusted_Series!H9606</f>
        <v>1</v>
      </c>
      <c r="I9606">
        <f>Adjusted_Series!I9606/Installed_capacity_init!$H$2</f>
        <v>0.18277692049781233</v>
      </c>
      <c r="J9606">
        <f>Adjusted_Series!J9606</f>
        <v>6187.7803725170406</v>
      </c>
      <c r="K9606">
        <f>Adjusted_Series!K9606</f>
        <v>32968.592394319297</v>
      </c>
    </row>
    <row r="9607" spans="1:11" x14ac:dyDescent="0.35">
      <c r="A9607">
        <v>2031</v>
      </c>
      <c r="B9607">
        <f>Representative_days!C9608</f>
        <v>3</v>
      </c>
      <c r="C9607">
        <f>Adjusted_Series!C9607</f>
        <v>2.1848421909351299E-2</v>
      </c>
      <c r="D9607">
        <f>Adjusted_Series!D9607</f>
        <v>6.2678902704453907E-2</v>
      </c>
      <c r="E9607">
        <f>Adjusted_Series!E9607</f>
        <v>0.75649983706775104</v>
      </c>
      <c r="F9607">
        <f>Adjusted_Series!F9607</f>
        <v>1</v>
      </c>
      <c r="G9607">
        <f>Adjusted_Series!G9607</f>
        <v>1</v>
      </c>
      <c r="H9607">
        <f>Adjusted_Series!H9607</f>
        <v>1</v>
      </c>
      <c r="I9607">
        <f>Adjusted_Series!I9607/Installed_capacity_init!$H$2</f>
        <v>0.19033859449558813</v>
      </c>
      <c r="J9607">
        <f>Adjusted_Series!J9607</f>
        <v>6311.3884338636499</v>
      </c>
      <c r="K9607">
        <f>Adjusted_Series!K9607</f>
        <v>37376.393600088501</v>
      </c>
    </row>
    <row r="9608" spans="1:11" x14ac:dyDescent="0.35">
      <c r="A9608">
        <v>2031</v>
      </c>
      <c r="B9608">
        <f>Representative_days!C9609</f>
        <v>3</v>
      </c>
      <c r="C9608">
        <f>Adjusted_Series!C9608</f>
        <v>0.154686917451161</v>
      </c>
      <c r="D9608">
        <f>Adjusted_Series!D9608</f>
        <v>6.3111357572844307E-2</v>
      </c>
      <c r="E9608">
        <f>Adjusted_Series!E9608</f>
        <v>0.74552340162670605</v>
      </c>
      <c r="F9608">
        <f>Adjusted_Series!F9608</f>
        <v>1</v>
      </c>
      <c r="G9608">
        <f>Adjusted_Series!G9608</f>
        <v>1</v>
      </c>
      <c r="H9608">
        <f>Adjusted_Series!H9608</f>
        <v>1</v>
      </c>
      <c r="I9608">
        <f>Adjusted_Series!I9608/Installed_capacity_init!$H$2</f>
        <v>0.19783370576362483</v>
      </c>
      <c r="J9608">
        <f>Adjusted_Series!J9608</f>
        <v>6435.5177084976704</v>
      </c>
      <c r="K9608">
        <f>Adjusted_Series!K9608</f>
        <v>41156.046529987303</v>
      </c>
    </row>
    <row r="9609" spans="1:11" x14ac:dyDescent="0.35">
      <c r="A9609">
        <v>2031</v>
      </c>
      <c r="B9609">
        <f>Representative_days!C9610</f>
        <v>3</v>
      </c>
      <c r="C9609">
        <f>Adjusted_Series!C9609</f>
        <v>0.28735023257807801</v>
      </c>
      <c r="D9609">
        <f>Adjusted_Series!D9609</f>
        <v>7.7908023763076706E-2</v>
      </c>
      <c r="E9609">
        <f>Adjusted_Series!E9609</f>
        <v>0.73739127637421997</v>
      </c>
      <c r="F9609">
        <f>Adjusted_Series!F9609</f>
        <v>1</v>
      </c>
      <c r="G9609">
        <f>Adjusted_Series!G9609</f>
        <v>1</v>
      </c>
      <c r="H9609">
        <f>Adjusted_Series!H9609</f>
        <v>1</v>
      </c>
      <c r="I9609">
        <f>Adjusted_Series!I9609/Installed_capacity_init!$H$2</f>
        <v>0.20564857426900304</v>
      </c>
      <c r="J9609">
        <f>Adjusted_Series!J9609</f>
        <v>6571.54459064601</v>
      </c>
      <c r="K9609">
        <f>Adjusted_Series!K9609</f>
        <v>42976.7517095941</v>
      </c>
    </row>
    <row r="9610" spans="1:11" x14ac:dyDescent="0.35">
      <c r="A9610">
        <v>2031</v>
      </c>
      <c r="B9610">
        <f>Representative_days!C9611</f>
        <v>3</v>
      </c>
      <c r="C9610">
        <f>Adjusted_Series!C9610</f>
        <v>0.39105032185423599</v>
      </c>
      <c r="D9610">
        <f>Adjusted_Series!D9610</f>
        <v>9.8586574046486006E-2</v>
      </c>
      <c r="E9610">
        <f>Adjusted_Series!E9610</f>
        <v>0.728042275943943</v>
      </c>
      <c r="F9610">
        <f>Adjusted_Series!F9610</f>
        <v>1</v>
      </c>
      <c r="G9610">
        <f>Adjusted_Series!G9610</f>
        <v>1</v>
      </c>
      <c r="H9610">
        <f>Adjusted_Series!H9610</f>
        <v>1</v>
      </c>
      <c r="I9610">
        <f>Adjusted_Series!I9610/Installed_capacity_init!$H$2</f>
        <v>0.21459221685245455</v>
      </c>
      <c r="J9610">
        <f>Adjusted_Series!J9610</f>
        <v>6728.1430751842699</v>
      </c>
      <c r="K9610">
        <f>Adjusted_Series!K9610</f>
        <v>44814.570715866001</v>
      </c>
    </row>
    <row r="9611" spans="1:11" x14ac:dyDescent="0.35">
      <c r="A9611">
        <v>2031</v>
      </c>
      <c r="B9611">
        <f>Representative_days!C9612</f>
        <v>3</v>
      </c>
      <c r="C9611">
        <f>Adjusted_Series!C9611</f>
        <v>0.466175985928102</v>
      </c>
      <c r="D9611">
        <f>Adjusted_Series!D9611</f>
        <v>0.12527265515748801</v>
      </c>
      <c r="E9611">
        <f>Adjusted_Series!E9611</f>
        <v>0.71812810900411195</v>
      </c>
      <c r="F9611">
        <f>Adjusted_Series!F9611</f>
        <v>1</v>
      </c>
      <c r="G9611">
        <f>Adjusted_Series!G9611</f>
        <v>1</v>
      </c>
      <c r="H9611">
        <f>Adjusted_Series!H9611</f>
        <v>1</v>
      </c>
      <c r="I9611">
        <f>Adjusted_Series!I9611/Installed_capacity_init!$H$2</f>
        <v>0.22353571845841833</v>
      </c>
      <c r="J9611">
        <f>Adjusted_Series!J9611</f>
        <v>6891.5068628888002</v>
      </c>
      <c r="K9611">
        <f>Adjusted_Series!K9611</f>
        <v>45475.958143504402</v>
      </c>
    </row>
    <row r="9612" spans="1:11" x14ac:dyDescent="0.35">
      <c r="A9612">
        <v>2031</v>
      </c>
      <c r="B9612">
        <f>Representative_days!C9613</f>
        <v>3</v>
      </c>
      <c r="C9612">
        <f>Adjusted_Series!C9612</f>
        <v>0.53734142110243399</v>
      </c>
      <c r="D9612">
        <f>Adjusted_Series!D9612</f>
        <v>0.13609060032197001</v>
      </c>
      <c r="E9612">
        <f>Adjusted_Series!E9612</f>
        <v>0.72055035845280901</v>
      </c>
      <c r="F9612">
        <f>Adjusted_Series!F9612</f>
        <v>1</v>
      </c>
      <c r="G9612">
        <f>Adjusted_Series!G9612</f>
        <v>1</v>
      </c>
      <c r="H9612">
        <f>Adjusted_Series!H9612</f>
        <v>1</v>
      </c>
      <c r="I9612">
        <f>Adjusted_Series!I9612/Installed_capacity_init!$H$2</f>
        <v>0.22969859776117033</v>
      </c>
      <c r="J9612">
        <f>Adjusted_Series!J9612</f>
        <v>7026.7141226652302</v>
      </c>
      <c r="K9612">
        <f>Adjusted_Series!K9612</f>
        <v>44915.178879605999</v>
      </c>
    </row>
    <row r="9613" spans="1:11" x14ac:dyDescent="0.35">
      <c r="A9613">
        <v>2031</v>
      </c>
      <c r="B9613">
        <f>Representative_days!C9614</f>
        <v>3</v>
      </c>
      <c r="C9613">
        <f>Adjusted_Series!C9613</f>
        <v>0.55619337216685805</v>
      </c>
      <c r="D9613">
        <f>Adjusted_Series!D9613</f>
        <v>0.15198358333827899</v>
      </c>
      <c r="E9613">
        <f>Adjusted_Series!E9613</f>
        <v>0.72281580195447304</v>
      </c>
      <c r="F9613">
        <f>Adjusted_Series!F9613</f>
        <v>1</v>
      </c>
      <c r="G9613">
        <f>Adjusted_Series!G9613</f>
        <v>1</v>
      </c>
      <c r="H9613">
        <f>Adjusted_Series!H9613</f>
        <v>1</v>
      </c>
      <c r="I9613">
        <f>Adjusted_Series!I9613/Installed_capacity_init!$H$2</f>
        <v>0.2363232164986461</v>
      </c>
      <c r="J9613">
        <f>Adjusted_Series!J9613</f>
        <v>7175.89076901303</v>
      </c>
      <c r="K9613">
        <f>Adjusted_Series!K9613</f>
        <v>45091.5257067126</v>
      </c>
    </row>
    <row r="9614" spans="1:11" x14ac:dyDescent="0.35">
      <c r="A9614">
        <v>2031</v>
      </c>
      <c r="B9614">
        <f>Representative_days!C9615</f>
        <v>3</v>
      </c>
      <c r="C9614">
        <f>Adjusted_Series!C9614</f>
        <v>0.52472530177895704</v>
      </c>
      <c r="D9614">
        <f>Adjusted_Series!D9614</f>
        <v>0.17324747703295501</v>
      </c>
      <c r="E9614">
        <f>Adjusted_Series!E9614</f>
        <v>0.72536799235024796</v>
      </c>
      <c r="F9614">
        <f>Adjusted_Series!F9614</f>
        <v>1</v>
      </c>
      <c r="G9614">
        <f>Adjusted_Series!G9614</f>
        <v>1</v>
      </c>
      <c r="H9614">
        <f>Adjusted_Series!H9614</f>
        <v>1</v>
      </c>
      <c r="I9614">
        <f>Adjusted_Series!I9614/Installed_capacity_init!$H$2</f>
        <v>0.2428860748346337</v>
      </c>
      <c r="J9614">
        <f>Adjusted_Series!J9614</f>
        <v>7322.6702406903405</v>
      </c>
      <c r="K9614">
        <f>Adjusted_Series!K9614</f>
        <v>45515.042264654701</v>
      </c>
    </row>
    <row r="9615" spans="1:11" x14ac:dyDescent="0.35">
      <c r="A9615">
        <v>2031</v>
      </c>
      <c r="B9615">
        <f>Representative_days!C9616</f>
        <v>3</v>
      </c>
      <c r="C9615">
        <f>Adjusted_Series!C9615</f>
        <v>0.493510316439005</v>
      </c>
      <c r="D9615">
        <f>Adjusted_Series!D9615</f>
        <v>0.16843737026783001</v>
      </c>
      <c r="E9615">
        <f>Adjusted_Series!E9615</f>
        <v>0.72465491596139797</v>
      </c>
      <c r="F9615">
        <f>Adjusted_Series!F9615</f>
        <v>1</v>
      </c>
      <c r="G9615">
        <f>Adjusted_Series!G9615</f>
        <v>1</v>
      </c>
      <c r="H9615">
        <f>Adjusted_Series!H9615</f>
        <v>1</v>
      </c>
      <c r="I9615">
        <f>Adjusted_Series!I9615/Installed_capacity_init!$H$2</f>
        <v>0.24695868034157317</v>
      </c>
      <c r="J9615">
        <f>Adjusted_Series!J9615</f>
        <v>7397.7260187927996</v>
      </c>
      <c r="K9615">
        <f>Adjusted_Series!K9615</f>
        <v>47066.200473066099</v>
      </c>
    </row>
    <row r="9616" spans="1:11" x14ac:dyDescent="0.35">
      <c r="A9616">
        <v>2031</v>
      </c>
      <c r="B9616">
        <f>Representative_days!C9617</f>
        <v>3</v>
      </c>
      <c r="C9616">
        <f>Adjusted_Series!C9616</f>
        <v>0.42119308987297499</v>
      </c>
      <c r="D9616">
        <f>Adjusted_Series!D9616</f>
        <v>0.16702643738759301</v>
      </c>
      <c r="E9616">
        <f>Adjusted_Series!E9616</f>
        <v>0.71937764416376504</v>
      </c>
      <c r="F9616">
        <f>Adjusted_Series!F9616</f>
        <v>1</v>
      </c>
      <c r="G9616">
        <f>Adjusted_Series!G9616</f>
        <v>1</v>
      </c>
      <c r="H9616">
        <f>Adjusted_Series!H9616</f>
        <v>1</v>
      </c>
      <c r="I9616">
        <f>Adjusted_Series!I9616/Installed_capacity_init!$H$2</f>
        <v>0.25252575191380333</v>
      </c>
      <c r="J9616">
        <f>Adjusted_Series!J9616</f>
        <v>7479.3237137170299</v>
      </c>
      <c r="K9616">
        <f>Adjusted_Series!K9616</f>
        <v>47304.783151155403</v>
      </c>
    </row>
    <row r="9617" spans="1:11" x14ac:dyDescent="0.35">
      <c r="A9617">
        <v>2031</v>
      </c>
      <c r="B9617">
        <f>Representative_days!C9618</f>
        <v>3</v>
      </c>
      <c r="C9617">
        <f>Adjusted_Series!C9617</f>
        <v>0.30475942640960402</v>
      </c>
      <c r="D9617">
        <f>Adjusted_Series!D9617</f>
        <v>0.16929387406218799</v>
      </c>
      <c r="E9617">
        <f>Adjusted_Series!E9617</f>
        <v>0.71223152611118101</v>
      </c>
      <c r="F9617">
        <f>Adjusted_Series!F9617</f>
        <v>1</v>
      </c>
      <c r="G9617">
        <f>Adjusted_Series!G9617</f>
        <v>1</v>
      </c>
      <c r="H9617">
        <f>Adjusted_Series!H9617</f>
        <v>1</v>
      </c>
      <c r="I9617">
        <f>Adjusted_Series!I9617/Installed_capacity_init!$H$2</f>
        <v>0.25808556539786759</v>
      </c>
      <c r="J9617">
        <f>Adjusted_Series!J9617</f>
        <v>7544.4</v>
      </c>
      <c r="K9617">
        <f>Adjusted_Series!K9617</f>
        <v>43199.0424190673</v>
      </c>
    </row>
    <row r="9618" spans="1:11" x14ac:dyDescent="0.35">
      <c r="A9618">
        <v>2031</v>
      </c>
      <c r="B9618">
        <f>Representative_days!C9619</f>
        <v>3</v>
      </c>
      <c r="C9618">
        <f>Adjusted_Series!C9618</f>
        <v>0.17758672165020201</v>
      </c>
      <c r="D9618">
        <f>Adjusted_Series!D9618</f>
        <v>0.13193072666113101</v>
      </c>
      <c r="E9618">
        <f>Adjusted_Series!E9618</f>
        <v>0.69776588309790999</v>
      </c>
      <c r="F9618">
        <f>Adjusted_Series!F9618</f>
        <v>1</v>
      </c>
      <c r="G9618">
        <f>Adjusted_Series!G9618</f>
        <v>1</v>
      </c>
      <c r="H9618">
        <f>Adjusted_Series!H9618</f>
        <v>1</v>
      </c>
      <c r="I9618">
        <f>Adjusted_Series!I9618/Installed_capacity_init!$H$2</f>
        <v>0.24641004893605728</v>
      </c>
      <c r="J9618">
        <f>Adjusted_Series!J9618</f>
        <v>7352.1325724220205</v>
      </c>
      <c r="K9618">
        <f>Adjusted_Series!K9618</f>
        <v>42377.4984293538</v>
      </c>
    </row>
    <row r="9619" spans="1:11" x14ac:dyDescent="0.35">
      <c r="A9619">
        <v>2031</v>
      </c>
      <c r="B9619">
        <f>Representative_days!C9620</f>
        <v>3</v>
      </c>
      <c r="C9619">
        <f>Adjusted_Series!C9619</f>
        <v>3.9058407946759501E-2</v>
      </c>
      <c r="D9619">
        <f>Adjusted_Series!D9619</f>
        <v>0.102156556656952</v>
      </c>
      <c r="E9619">
        <f>Adjusted_Series!E9619</f>
        <v>0.67830501411007305</v>
      </c>
      <c r="F9619">
        <f>Adjusted_Series!F9619</f>
        <v>1</v>
      </c>
      <c r="G9619">
        <f>Adjusted_Series!G9619</f>
        <v>1</v>
      </c>
      <c r="H9619">
        <f>Adjusted_Series!H9619</f>
        <v>1</v>
      </c>
      <c r="I9619">
        <f>Adjusted_Series!I9619/Installed_capacity_init!$H$2</f>
        <v>0.23558559653543176</v>
      </c>
      <c r="J9619">
        <f>Adjusted_Series!J9619</f>
        <v>7159.6648154734903</v>
      </c>
      <c r="K9619">
        <f>Adjusted_Series!K9619</f>
        <v>41601.594717481399</v>
      </c>
    </row>
    <row r="9620" spans="1:11" x14ac:dyDescent="0.35">
      <c r="A9620">
        <v>2031</v>
      </c>
      <c r="B9620">
        <f>Representative_days!C9621</f>
        <v>3</v>
      </c>
      <c r="C9620">
        <f>Adjusted_Series!C9620</f>
        <v>1.0277888372136599E-3</v>
      </c>
      <c r="D9620">
        <f>Adjusted_Series!D9620</f>
        <v>7.93647956388603E-2</v>
      </c>
      <c r="E9620">
        <f>Adjusted_Series!E9620</f>
        <v>0.65565077108760295</v>
      </c>
      <c r="F9620">
        <f>Adjusted_Series!F9620</f>
        <v>1</v>
      </c>
      <c r="G9620">
        <f>Adjusted_Series!G9620</f>
        <v>1</v>
      </c>
      <c r="H9620">
        <f>Adjusted_Series!H9620</f>
        <v>1</v>
      </c>
      <c r="I9620">
        <f>Adjusted_Series!I9620/Installed_capacity_init!$H$2</f>
        <v>0.22490218238647203</v>
      </c>
      <c r="J9620">
        <f>Adjusted_Series!J9620</f>
        <v>6970.5973682541198</v>
      </c>
      <c r="K9620">
        <f>Adjusted_Series!K9620</f>
        <v>40285.957405465997</v>
      </c>
    </row>
    <row r="9621" spans="1:11" x14ac:dyDescent="0.35">
      <c r="A9621">
        <v>2031</v>
      </c>
      <c r="B9621">
        <f>Representative_days!C9622</f>
        <v>3</v>
      </c>
      <c r="C9621">
        <f>Adjusted_Series!C9621</f>
        <v>0</v>
      </c>
      <c r="D9621">
        <f>Adjusted_Series!D9621</f>
        <v>6.9220445987930798E-2</v>
      </c>
      <c r="E9621">
        <f>Adjusted_Series!E9621</f>
        <v>0.64560430070986197</v>
      </c>
      <c r="F9621">
        <f>Adjusted_Series!F9621</f>
        <v>1</v>
      </c>
      <c r="G9621">
        <f>Adjusted_Series!G9621</f>
        <v>1</v>
      </c>
      <c r="H9621">
        <f>Adjusted_Series!H9621</f>
        <v>1</v>
      </c>
      <c r="I9621">
        <f>Adjusted_Series!I9621/Installed_capacity_init!$H$2</f>
        <v>0.21562785581870647</v>
      </c>
      <c r="J9621">
        <f>Adjusted_Series!J9621</f>
        <v>6807.9940793818996</v>
      </c>
      <c r="K9621">
        <f>Adjusted_Series!K9621</f>
        <v>39110.469812060299</v>
      </c>
    </row>
    <row r="9622" spans="1:11" x14ac:dyDescent="0.35">
      <c r="A9622">
        <v>2031</v>
      </c>
      <c r="B9622">
        <f>Representative_days!C9623</f>
        <v>3</v>
      </c>
      <c r="C9622">
        <f>Adjusted_Series!C9622</f>
        <v>0</v>
      </c>
      <c r="D9622">
        <f>Adjusted_Series!D9622</f>
        <v>6.20567016377385E-2</v>
      </c>
      <c r="E9622">
        <f>Adjusted_Series!E9622</f>
        <v>0.63461443297147102</v>
      </c>
      <c r="F9622">
        <f>Adjusted_Series!F9622</f>
        <v>1</v>
      </c>
      <c r="G9622">
        <f>Adjusted_Series!G9622</f>
        <v>1</v>
      </c>
      <c r="H9622">
        <f>Adjusted_Series!H9622</f>
        <v>1</v>
      </c>
      <c r="I9622">
        <f>Adjusted_Series!I9622/Installed_capacity_init!$H$2</f>
        <v>0.20594238526130546</v>
      </c>
      <c r="J9622">
        <f>Adjusted_Series!J9622</f>
        <v>6648.6781654637798</v>
      </c>
      <c r="K9622">
        <f>Adjusted_Series!K9622</f>
        <v>36556.663526387303</v>
      </c>
    </row>
    <row r="9623" spans="1:11" x14ac:dyDescent="0.35">
      <c r="A9623">
        <v>2031</v>
      </c>
      <c r="B9623">
        <f>Representative_days!C9624</f>
        <v>3</v>
      </c>
      <c r="C9623">
        <f>Adjusted_Series!C9623</f>
        <v>0</v>
      </c>
      <c r="D9623">
        <f>Adjusted_Series!D9623</f>
        <v>5.7776161194188602E-2</v>
      </c>
      <c r="E9623">
        <f>Adjusted_Series!E9623</f>
        <v>0.62315185713959198</v>
      </c>
      <c r="F9623">
        <f>Adjusted_Series!F9623</f>
        <v>1</v>
      </c>
      <c r="G9623">
        <f>Adjusted_Series!G9623</f>
        <v>1</v>
      </c>
      <c r="H9623">
        <f>Adjusted_Series!H9623</f>
        <v>1</v>
      </c>
      <c r="I9623">
        <f>Adjusted_Series!I9623/Installed_capacity_init!$H$2</f>
        <v>0.19626332565806648</v>
      </c>
      <c r="J9623">
        <f>Adjusted_Series!J9623</f>
        <v>6480.0514267654698</v>
      </c>
      <c r="K9623">
        <f>Adjusted_Series!K9623</f>
        <v>34189.117729484104</v>
      </c>
    </row>
    <row r="9624" spans="1:11" x14ac:dyDescent="0.35">
      <c r="A9624">
        <v>2031</v>
      </c>
      <c r="B9624">
        <f>Representative_days!C9625</f>
        <v>3</v>
      </c>
      <c r="C9624">
        <f>Adjusted_Series!C9624</f>
        <v>0</v>
      </c>
      <c r="D9624">
        <f>Adjusted_Series!D9624</f>
        <v>5.8786036596419199E-2</v>
      </c>
      <c r="E9624">
        <f>Adjusted_Series!E9624</f>
        <v>0.632004698629271</v>
      </c>
      <c r="F9624">
        <f>Adjusted_Series!F9624</f>
        <v>1</v>
      </c>
      <c r="G9624">
        <f>Adjusted_Series!G9624</f>
        <v>1</v>
      </c>
      <c r="H9624">
        <f>Adjusted_Series!H9624</f>
        <v>1</v>
      </c>
      <c r="I9624">
        <f>Adjusted_Series!I9624/Installed_capacity_init!$H$2</f>
        <v>0.19360286724803244</v>
      </c>
      <c r="J9624">
        <f>Adjusted_Series!J9624</f>
        <v>6423.7761784880504</v>
      </c>
      <c r="K9624">
        <f>Adjusted_Series!K9624</f>
        <v>31788.734204177897</v>
      </c>
    </row>
    <row r="9625" spans="1:11" x14ac:dyDescent="0.35">
      <c r="A9625">
        <v>2031</v>
      </c>
      <c r="B9625">
        <f>Representative_days!C9626</f>
        <v>3</v>
      </c>
      <c r="C9625">
        <f>Adjusted_Series!C9625</f>
        <v>0</v>
      </c>
      <c r="D9625">
        <f>Adjusted_Series!D9625</f>
        <v>6.09444410170355E-2</v>
      </c>
      <c r="E9625">
        <f>Adjusted_Series!E9625</f>
        <v>0.64291921610149605</v>
      </c>
      <c r="F9625">
        <f>Adjusted_Series!F9625</f>
        <v>1</v>
      </c>
      <c r="G9625">
        <f>Adjusted_Series!G9625</f>
        <v>1</v>
      </c>
      <c r="H9625">
        <f>Adjusted_Series!H9625</f>
        <v>1</v>
      </c>
      <c r="I9625">
        <f>Adjusted_Series!I9625/Installed_capacity_init!$H$2</f>
        <v>0.19096531384716642</v>
      </c>
      <c r="J9625">
        <f>Adjusted_Series!J9625</f>
        <v>6366.7816919997204</v>
      </c>
      <c r="K9625">
        <f>Adjusted_Series!K9625</f>
        <v>30534.456960518</v>
      </c>
    </row>
    <row r="9626" spans="1:11" x14ac:dyDescent="0.35">
      <c r="A9626">
        <v>2031</v>
      </c>
      <c r="B9626">
        <f>Representative_days!C9627</f>
        <v>3</v>
      </c>
      <c r="C9626">
        <f>Adjusted_Series!C9626</f>
        <v>0</v>
      </c>
      <c r="D9626">
        <f>Adjusted_Series!D9626</f>
        <v>0.114367393114424</v>
      </c>
      <c r="E9626">
        <f>Adjusted_Series!E9626</f>
        <v>0.484886152536318</v>
      </c>
      <c r="F9626">
        <f>Adjusted_Series!F9626</f>
        <v>1</v>
      </c>
      <c r="G9626">
        <f>Adjusted_Series!G9626</f>
        <v>1</v>
      </c>
      <c r="H9626">
        <f>Adjusted_Series!H9626</f>
        <v>1</v>
      </c>
      <c r="I9626">
        <f>Adjusted_Series!I9626/Installed_capacity_init!$H$2</f>
        <v>7.0925400965437438E-2</v>
      </c>
      <c r="J9626">
        <f>Adjusted_Series!J9626</f>
        <v>3189.6445117513199</v>
      </c>
      <c r="K9626">
        <f>Adjusted_Series!K9626</f>
        <v>29808.829743732298</v>
      </c>
    </row>
    <row r="9627" spans="1:11" x14ac:dyDescent="0.35">
      <c r="A9627">
        <v>2031</v>
      </c>
      <c r="B9627">
        <f>Representative_days!C9628</f>
        <v>3</v>
      </c>
      <c r="C9627">
        <f>Adjusted_Series!C9627</f>
        <v>0</v>
      </c>
      <c r="D9627">
        <f>Adjusted_Series!D9627</f>
        <v>0.111377802434639</v>
      </c>
      <c r="E9627">
        <f>Adjusted_Series!E9627</f>
        <v>0.48112182508885798</v>
      </c>
      <c r="F9627">
        <f>Adjusted_Series!F9627</f>
        <v>1</v>
      </c>
      <c r="G9627">
        <f>Adjusted_Series!G9627</f>
        <v>1</v>
      </c>
      <c r="H9627">
        <f>Adjusted_Series!H9627</f>
        <v>1</v>
      </c>
      <c r="I9627">
        <f>Adjusted_Series!I9627/Installed_capacity_init!$H$2</f>
        <v>7.1325150466697684E-2</v>
      </c>
      <c r="J9627">
        <f>Adjusted_Series!J9627</f>
        <v>3197.9873413764899</v>
      </c>
      <c r="K9627">
        <f>Adjusted_Series!K9627</f>
        <v>29508.268092202503</v>
      </c>
    </row>
    <row r="9628" spans="1:11" x14ac:dyDescent="0.35">
      <c r="A9628">
        <v>2031</v>
      </c>
      <c r="B9628">
        <f>Representative_days!C9629</f>
        <v>3</v>
      </c>
      <c r="C9628">
        <f>Adjusted_Series!C9628</f>
        <v>0</v>
      </c>
      <c r="D9628">
        <f>Adjusted_Series!D9628</f>
        <v>0.109983183596946</v>
      </c>
      <c r="E9628">
        <f>Adjusted_Series!E9628</f>
        <v>0.47855701148547197</v>
      </c>
      <c r="F9628">
        <f>Adjusted_Series!F9628</f>
        <v>1</v>
      </c>
      <c r="G9628">
        <f>Adjusted_Series!G9628</f>
        <v>1</v>
      </c>
      <c r="H9628">
        <f>Adjusted_Series!H9628</f>
        <v>1</v>
      </c>
      <c r="I9628">
        <f>Adjusted_Series!I9628/Installed_capacity_init!$H$2</f>
        <v>7.0175392454165389E-2</v>
      </c>
      <c r="J9628">
        <f>Adjusted_Series!J9628</f>
        <v>3181.3368629291003</v>
      </c>
      <c r="K9628">
        <f>Adjusted_Series!K9628</f>
        <v>29713.8340688686</v>
      </c>
    </row>
    <row r="9629" spans="1:11" x14ac:dyDescent="0.35">
      <c r="A9629">
        <v>2031</v>
      </c>
      <c r="B9629">
        <f>Representative_days!C9630</f>
        <v>3</v>
      </c>
      <c r="C9629">
        <f>Adjusted_Series!C9629</f>
        <v>0</v>
      </c>
      <c r="D9629">
        <f>Adjusted_Series!D9629</f>
        <v>0.110237254973794</v>
      </c>
      <c r="E9629">
        <f>Adjusted_Series!E9629</f>
        <v>0.47477709478304903</v>
      </c>
      <c r="F9629">
        <f>Adjusted_Series!F9629</f>
        <v>1</v>
      </c>
      <c r="G9629">
        <f>Adjusted_Series!G9629</f>
        <v>1</v>
      </c>
      <c r="H9629">
        <f>Adjusted_Series!H9629</f>
        <v>1</v>
      </c>
      <c r="I9629">
        <f>Adjusted_Series!I9629/Installed_capacity_init!$H$2</f>
        <v>6.9022843538050896E-2</v>
      </c>
      <c r="J9629">
        <f>Adjusted_Series!J9629</f>
        <v>3154.19555190439</v>
      </c>
      <c r="K9629">
        <f>Adjusted_Series!K9629</f>
        <v>30783.7478899903</v>
      </c>
    </row>
    <row r="9630" spans="1:11" x14ac:dyDescent="0.35">
      <c r="A9630">
        <v>2031</v>
      </c>
      <c r="B9630">
        <f>Representative_days!C9631</f>
        <v>3</v>
      </c>
      <c r="C9630">
        <f>Adjusted_Series!C9630</f>
        <v>0</v>
      </c>
      <c r="D9630">
        <f>Adjusted_Series!D9630</f>
        <v>0.11043613673793</v>
      </c>
      <c r="E9630">
        <f>Adjusted_Series!E9630</f>
        <v>0.46234448211506302</v>
      </c>
      <c r="F9630">
        <f>Adjusted_Series!F9630</f>
        <v>1</v>
      </c>
      <c r="G9630">
        <f>Adjusted_Series!G9630</f>
        <v>1</v>
      </c>
      <c r="H9630">
        <f>Adjusted_Series!H9630</f>
        <v>1</v>
      </c>
      <c r="I9630">
        <f>Adjusted_Series!I9630/Installed_capacity_init!$H$2</f>
        <v>7.3570363654069271E-2</v>
      </c>
      <c r="J9630">
        <f>Adjusted_Series!J9630</f>
        <v>3246.6391370158299</v>
      </c>
      <c r="K9630">
        <f>Adjusted_Series!K9630</f>
        <v>32934.874195537101</v>
      </c>
    </row>
    <row r="9631" spans="1:11" x14ac:dyDescent="0.35">
      <c r="A9631">
        <v>2031</v>
      </c>
      <c r="B9631">
        <f>Representative_days!C9632</f>
        <v>3</v>
      </c>
      <c r="C9631">
        <f>Adjusted_Series!C9631</f>
        <v>1.0496836700496E-2</v>
      </c>
      <c r="D9631">
        <f>Adjusted_Series!D9631</f>
        <v>0.112257425603897</v>
      </c>
      <c r="E9631">
        <f>Adjusted_Series!E9631</f>
        <v>0.45362862254615999</v>
      </c>
      <c r="F9631">
        <f>Adjusted_Series!F9631</f>
        <v>1</v>
      </c>
      <c r="G9631">
        <f>Adjusted_Series!G9631</f>
        <v>1</v>
      </c>
      <c r="H9631">
        <f>Adjusted_Series!H9631</f>
        <v>1</v>
      </c>
      <c r="I9631">
        <f>Adjusted_Series!I9631/Installed_capacity_init!$H$2</f>
        <v>7.7127069626605732E-2</v>
      </c>
      <c r="J9631">
        <f>Adjusted_Series!J9631</f>
        <v>3296.7962420220301</v>
      </c>
      <c r="K9631">
        <f>Adjusted_Series!K9631</f>
        <v>36398.259708180602</v>
      </c>
    </row>
    <row r="9632" spans="1:11" x14ac:dyDescent="0.35">
      <c r="A9632">
        <v>2031</v>
      </c>
      <c r="B9632">
        <f>Representative_days!C9633</f>
        <v>3</v>
      </c>
      <c r="C9632">
        <f>Adjusted_Series!C9632</f>
        <v>0.14929131876158799</v>
      </c>
      <c r="D9632">
        <f>Adjusted_Series!D9632</f>
        <v>0.115852850324108</v>
      </c>
      <c r="E9632">
        <f>Adjusted_Series!E9632</f>
        <v>0.45001534308156099</v>
      </c>
      <c r="F9632">
        <f>Adjusted_Series!F9632</f>
        <v>1</v>
      </c>
      <c r="G9632">
        <f>Adjusted_Series!G9632</f>
        <v>1</v>
      </c>
      <c r="H9632">
        <f>Adjusted_Series!H9632</f>
        <v>1</v>
      </c>
      <c r="I9632">
        <f>Adjusted_Series!I9632/Installed_capacity_init!$H$2</f>
        <v>8.0634124541672791E-2</v>
      </c>
      <c r="J9632">
        <f>Adjusted_Series!J9632</f>
        <v>3346.84750153716</v>
      </c>
      <c r="K9632">
        <f>Adjusted_Series!K9632</f>
        <v>40032.3805091596</v>
      </c>
    </row>
    <row r="9633" spans="1:11" x14ac:dyDescent="0.35">
      <c r="A9633">
        <v>2031</v>
      </c>
      <c r="B9633">
        <f>Representative_days!C9634</f>
        <v>3</v>
      </c>
      <c r="C9633">
        <f>Adjusted_Series!C9633</f>
        <v>0.28075108732574799</v>
      </c>
      <c r="D9633">
        <f>Adjusted_Series!D9633</f>
        <v>0.139855216545964</v>
      </c>
      <c r="E9633">
        <f>Adjusted_Series!E9633</f>
        <v>0.437473087156589</v>
      </c>
      <c r="F9633">
        <f>Adjusted_Series!F9633</f>
        <v>1</v>
      </c>
      <c r="G9633">
        <f>Adjusted_Series!G9633</f>
        <v>1</v>
      </c>
      <c r="H9633">
        <f>Adjusted_Series!H9633</f>
        <v>1</v>
      </c>
      <c r="I9633">
        <f>Adjusted_Series!I9633/Installed_capacity_init!$H$2</f>
        <v>8.4274380171210611E-2</v>
      </c>
      <c r="J9633">
        <f>Adjusted_Series!J9633</f>
        <v>3408.2569878925001</v>
      </c>
      <c r="K9633">
        <f>Adjusted_Series!K9633</f>
        <v>42237.479098941003</v>
      </c>
    </row>
    <row r="9634" spans="1:11" x14ac:dyDescent="0.35">
      <c r="A9634">
        <v>2031</v>
      </c>
      <c r="B9634">
        <f>Representative_days!C9635</f>
        <v>3</v>
      </c>
      <c r="C9634">
        <f>Adjusted_Series!C9634</f>
        <v>0.37920868322676798</v>
      </c>
      <c r="D9634">
        <f>Adjusted_Series!D9634</f>
        <v>0.171998032861684</v>
      </c>
      <c r="E9634">
        <f>Adjusted_Series!E9634</f>
        <v>0.42754154655979398</v>
      </c>
      <c r="F9634">
        <f>Adjusted_Series!F9634</f>
        <v>1</v>
      </c>
      <c r="G9634">
        <f>Adjusted_Series!G9634</f>
        <v>1</v>
      </c>
      <c r="H9634">
        <f>Adjusted_Series!H9634</f>
        <v>1</v>
      </c>
      <c r="I9634">
        <f>Adjusted_Series!I9634/Installed_capacity_init!$H$2</f>
        <v>8.8636611765080739E-2</v>
      </c>
      <c r="J9634">
        <f>Adjusted_Series!J9634</f>
        <v>3485.4318378871699</v>
      </c>
      <c r="K9634">
        <f>Adjusted_Series!K9634</f>
        <v>44067.293770319302</v>
      </c>
    </row>
    <row r="9635" spans="1:11" x14ac:dyDescent="0.35">
      <c r="A9635">
        <v>2031</v>
      </c>
      <c r="B9635">
        <f>Representative_days!C9636</f>
        <v>3</v>
      </c>
      <c r="C9635">
        <f>Adjusted_Series!C9635</f>
        <v>0.44910062751019503</v>
      </c>
      <c r="D9635">
        <f>Adjusted_Series!D9635</f>
        <v>0.21248750183555201</v>
      </c>
      <c r="E9635">
        <f>Adjusted_Series!E9635</f>
        <v>0.42236105254853601</v>
      </c>
      <c r="F9635">
        <f>Adjusted_Series!F9635</f>
        <v>1</v>
      </c>
      <c r="G9635">
        <f>Adjusted_Series!G9635</f>
        <v>1</v>
      </c>
      <c r="H9635">
        <f>Adjusted_Series!H9635</f>
        <v>1</v>
      </c>
      <c r="I9635">
        <f>Adjusted_Series!I9635/Installed_capacity_init!$H$2</f>
        <v>9.2932126446448243E-2</v>
      </c>
      <c r="J9635">
        <f>Adjusted_Series!J9635</f>
        <v>3565.8748451946699</v>
      </c>
      <c r="K9635">
        <f>Adjusted_Series!K9635</f>
        <v>44637.767873249002</v>
      </c>
    </row>
    <row r="9636" spans="1:11" x14ac:dyDescent="0.35">
      <c r="A9636">
        <v>2031</v>
      </c>
      <c r="B9636">
        <f>Representative_days!C9637</f>
        <v>3</v>
      </c>
      <c r="C9636">
        <f>Adjusted_Series!C9636</f>
        <v>0.51930796149838598</v>
      </c>
      <c r="D9636">
        <f>Adjusted_Series!D9636</f>
        <v>0.228811763570161</v>
      </c>
      <c r="E9636">
        <f>Adjusted_Series!E9636</f>
        <v>0.42561706778425401</v>
      </c>
      <c r="F9636">
        <f>Adjusted_Series!F9636</f>
        <v>1</v>
      </c>
      <c r="G9636">
        <f>Adjusted_Series!G9636</f>
        <v>1</v>
      </c>
      <c r="H9636">
        <f>Adjusted_Series!H9636</f>
        <v>1</v>
      </c>
      <c r="I9636">
        <f>Adjusted_Series!I9636/Installed_capacity_init!$H$2</f>
        <v>9.7170045202956815E-2</v>
      </c>
      <c r="J9636">
        <f>Adjusted_Series!J9636</f>
        <v>3669.2476039942799</v>
      </c>
      <c r="K9636">
        <f>Adjusted_Series!K9636</f>
        <v>44314.053993124297</v>
      </c>
    </row>
    <row r="9637" spans="1:11" x14ac:dyDescent="0.35">
      <c r="A9637">
        <v>2031</v>
      </c>
      <c r="B9637">
        <f>Representative_days!C9638</f>
        <v>3</v>
      </c>
      <c r="C9637">
        <f>Adjusted_Series!C9637</f>
        <v>0.53094785694138402</v>
      </c>
      <c r="D9637">
        <f>Adjusted_Series!D9637</f>
        <v>0.25055827359500998</v>
      </c>
      <c r="E9637">
        <f>Adjusted_Series!E9637</f>
        <v>0.43215939526146802</v>
      </c>
      <c r="F9637">
        <f>Adjusted_Series!F9637</f>
        <v>1</v>
      </c>
      <c r="G9637">
        <f>Adjusted_Series!G9637</f>
        <v>1</v>
      </c>
      <c r="H9637">
        <f>Adjusted_Series!H9637</f>
        <v>1</v>
      </c>
      <c r="I9637">
        <f>Adjusted_Series!I9637/Installed_capacity_init!$H$2</f>
        <v>0.10173209841759477</v>
      </c>
      <c r="J9637">
        <f>Adjusted_Series!J9637</f>
        <v>3789.19145453691</v>
      </c>
      <c r="K9637">
        <f>Adjusted_Series!K9637</f>
        <v>44383.263490691701</v>
      </c>
    </row>
    <row r="9638" spans="1:11" x14ac:dyDescent="0.35">
      <c r="A9638">
        <v>2031</v>
      </c>
      <c r="B9638">
        <f>Representative_days!C9639</f>
        <v>3</v>
      </c>
      <c r="C9638">
        <f>Adjusted_Series!C9638</f>
        <v>0.48658413645459703</v>
      </c>
      <c r="D9638">
        <f>Adjusted_Series!D9638</f>
        <v>0.27758338256190201</v>
      </c>
      <c r="E9638">
        <f>Adjusted_Series!E9638</f>
        <v>0.44045746212550602</v>
      </c>
      <c r="F9638">
        <f>Adjusted_Series!F9638</f>
        <v>1</v>
      </c>
      <c r="G9638">
        <f>Adjusted_Series!G9638</f>
        <v>1</v>
      </c>
      <c r="H9638">
        <f>Adjusted_Series!H9638</f>
        <v>1</v>
      </c>
      <c r="I9638">
        <f>Adjusted_Series!I9638/Installed_capacity_init!$H$2</f>
        <v>0.10628625710794239</v>
      </c>
      <c r="J9638">
        <f>Adjusted_Series!J9638</f>
        <v>3909.2790080750301</v>
      </c>
      <c r="K9638">
        <f>Adjusted_Series!K9638</f>
        <v>44752.310982068702</v>
      </c>
    </row>
    <row r="9639" spans="1:11" x14ac:dyDescent="0.35">
      <c r="A9639">
        <v>2031</v>
      </c>
      <c r="B9639">
        <f>Representative_days!C9640</f>
        <v>3</v>
      </c>
      <c r="C9639">
        <f>Adjusted_Series!C9639</f>
        <v>0.44706628272485099</v>
      </c>
      <c r="D9639">
        <f>Adjusted_Series!D9639</f>
        <v>0.27268511995884298</v>
      </c>
      <c r="E9639">
        <f>Adjusted_Series!E9639</f>
        <v>0.44556350964297398</v>
      </c>
      <c r="F9639">
        <f>Adjusted_Series!F9639</f>
        <v>1</v>
      </c>
      <c r="G9639">
        <f>Adjusted_Series!G9639</f>
        <v>1</v>
      </c>
      <c r="H9639">
        <f>Adjusted_Series!H9639</f>
        <v>1</v>
      </c>
      <c r="I9639">
        <f>Adjusted_Series!I9639/Installed_capacity_init!$H$2</f>
        <v>0.10951446941245623</v>
      </c>
      <c r="J9639">
        <f>Adjusted_Series!J9639</f>
        <v>3982.3224141721598</v>
      </c>
      <c r="K9639">
        <f>Adjusted_Series!K9639</f>
        <v>46084.3822107632</v>
      </c>
    </row>
    <row r="9640" spans="1:11" x14ac:dyDescent="0.35">
      <c r="A9640">
        <v>2031</v>
      </c>
      <c r="B9640">
        <f>Representative_days!C9641</f>
        <v>3</v>
      </c>
      <c r="C9640">
        <f>Adjusted_Series!C9640</f>
        <v>0.37275790581399698</v>
      </c>
      <c r="D9640">
        <f>Adjusted_Series!D9640</f>
        <v>0.271599440818312</v>
      </c>
      <c r="E9640">
        <f>Adjusted_Series!E9640</f>
        <v>0.45643896200935902</v>
      </c>
      <c r="F9640">
        <f>Adjusted_Series!F9640</f>
        <v>1</v>
      </c>
      <c r="G9640">
        <f>Adjusted_Series!G9640</f>
        <v>1</v>
      </c>
      <c r="H9640">
        <f>Adjusted_Series!H9640</f>
        <v>1</v>
      </c>
      <c r="I9640">
        <f>Adjusted_Series!I9640/Installed_capacity_init!$H$2</f>
        <v>0.11340287997490055</v>
      </c>
      <c r="J9640">
        <f>Adjusted_Series!J9640</f>
        <v>4052.7257829166501</v>
      </c>
      <c r="K9640">
        <f>Adjusted_Series!K9640</f>
        <v>45337.5482783958</v>
      </c>
    </row>
    <row r="9641" spans="1:11" x14ac:dyDescent="0.35">
      <c r="A9641">
        <v>2031</v>
      </c>
      <c r="B9641">
        <f>Representative_days!C9642</f>
        <v>3</v>
      </c>
      <c r="C9641">
        <f>Adjusted_Series!C9641</f>
        <v>0.25903349016966698</v>
      </c>
      <c r="D9641">
        <f>Adjusted_Series!D9641</f>
        <v>0.274467139438131</v>
      </c>
      <c r="E9641">
        <f>Adjusted_Series!E9641</f>
        <v>0.47245269233177201</v>
      </c>
      <c r="F9641">
        <f>Adjusted_Series!F9641</f>
        <v>1</v>
      </c>
      <c r="G9641">
        <f>Adjusted_Series!G9641</f>
        <v>1</v>
      </c>
      <c r="H9641">
        <f>Adjusted_Series!H9641</f>
        <v>1</v>
      </c>
      <c r="I9641">
        <f>Adjusted_Series!I9641/Installed_capacity_init!$H$2</f>
        <v>0.11732621010519123</v>
      </c>
      <c r="J9641">
        <f>Adjusted_Series!J9641</f>
        <v>4134.8001348654498</v>
      </c>
      <c r="K9641">
        <f>Adjusted_Series!K9641</f>
        <v>42281.963957444699</v>
      </c>
    </row>
    <row r="9642" spans="1:11" x14ac:dyDescent="0.35">
      <c r="A9642">
        <v>2031</v>
      </c>
      <c r="B9642">
        <f>Representative_days!C9643</f>
        <v>3</v>
      </c>
      <c r="C9642">
        <f>Adjusted_Series!C9642</f>
        <v>0.13854948376906401</v>
      </c>
      <c r="D9642">
        <f>Adjusted_Series!D9642</f>
        <v>0.227090557125114</v>
      </c>
      <c r="E9642">
        <f>Adjusted_Series!E9642</f>
        <v>0.47970834329734902</v>
      </c>
      <c r="F9642">
        <f>Adjusted_Series!F9642</f>
        <v>1</v>
      </c>
      <c r="G9642">
        <f>Adjusted_Series!G9642</f>
        <v>1</v>
      </c>
      <c r="H9642">
        <f>Adjusted_Series!H9642</f>
        <v>1</v>
      </c>
      <c r="I9642">
        <f>Adjusted_Series!I9642/Installed_capacity_init!$H$2</f>
        <v>0.11050146564605388</v>
      </c>
      <c r="J9642">
        <f>Adjusted_Series!J9642</f>
        <v>3997.3448225478201</v>
      </c>
      <c r="K9642">
        <f>Adjusted_Series!K9642</f>
        <v>41901.514713763398</v>
      </c>
    </row>
    <row r="9643" spans="1:11" x14ac:dyDescent="0.35">
      <c r="A9643">
        <v>2031</v>
      </c>
      <c r="B9643">
        <f>Representative_days!C9644</f>
        <v>3</v>
      </c>
      <c r="C9643">
        <f>Adjusted_Series!C9643</f>
        <v>2.2545646831317299E-2</v>
      </c>
      <c r="D9643">
        <f>Adjusted_Series!D9643</f>
        <v>0.1880915899734</v>
      </c>
      <c r="E9643">
        <f>Adjusted_Series!E9643</f>
        <v>0.49252788360056199</v>
      </c>
      <c r="F9643">
        <f>Adjusted_Series!F9643</f>
        <v>1</v>
      </c>
      <c r="G9643">
        <f>Adjusted_Series!G9643</f>
        <v>1</v>
      </c>
      <c r="H9643">
        <f>Adjusted_Series!H9643</f>
        <v>1</v>
      </c>
      <c r="I9643">
        <f>Adjusted_Series!I9643/Installed_capacity_init!$H$2</f>
        <v>0.10422014009111423</v>
      </c>
      <c r="J9643">
        <f>Adjusted_Series!J9643</f>
        <v>3882.56311946391</v>
      </c>
      <c r="K9643">
        <f>Adjusted_Series!K9643</f>
        <v>41619.097919970001</v>
      </c>
    </row>
    <row r="9644" spans="1:11" x14ac:dyDescent="0.35">
      <c r="A9644">
        <v>2031</v>
      </c>
      <c r="B9644">
        <f>Representative_days!C9645</f>
        <v>3</v>
      </c>
      <c r="C9644">
        <f>Adjusted_Series!C9644</f>
        <v>9.8875315637485906E-5</v>
      </c>
      <c r="D9644">
        <f>Adjusted_Series!D9644</f>
        <v>0.15785467061230701</v>
      </c>
      <c r="E9644">
        <f>Adjusted_Series!E9644</f>
        <v>0.50612769808787195</v>
      </c>
      <c r="F9644">
        <f>Adjusted_Series!F9644</f>
        <v>1</v>
      </c>
      <c r="G9644">
        <f>Adjusted_Series!G9644</f>
        <v>1</v>
      </c>
      <c r="H9644">
        <f>Adjusted_Series!H9644</f>
        <v>1</v>
      </c>
      <c r="I9644">
        <f>Adjusted_Series!I9644/Installed_capacity_init!$H$2</f>
        <v>9.7981016858580641E-2</v>
      </c>
      <c r="J9644">
        <f>Adjusted_Series!J9644</f>
        <v>3770.28443671486</v>
      </c>
      <c r="K9644">
        <f>Adjusted_Series!K9644</f>
        <v>40751.2224547433</v>
      </c>
    </row>
    <row r="9645" spans="1:11" x14ac:dyDescent="0.35">
      <c r="A9645">
        <v>2031</v>
      </c>
      <c r="B9645">
        <f>Representative_days!C9646</f>
        <v>3</v>
      </c>
      <c r="C9645">
        <f>Adjusted_Series!C9645</f>
        <v>0</v>
      </c>
      <c r="D9645">
        <f>Adjusted_Series!D9645</f>
        <v>0.14386958649190801</v>
      </c>
      <c r="E9645">
        <f>Adjusted_Series!E9645</f>
        <v>0.50328606002840603</v>
      </c>
      <c r="F9645">
        <f>Adjusted_Series!F9645</f>
        <v>1</v>
      </c>
      <c r="G9645">
        <f>Adjusted_Series!G9645</f>
        <v>1</v>
      </c>
      <c r="H9645">
        <f>Adjusted_Series!H9645</f>
        <v>1</v>
      </c>
      <c r="I9645">
        <f>Adjusted_Series!I9645/Installed_capacity_init!$H$2</f>
        <v>9.2378385738323118E-2</v>
      </c>
      <c r="J9645">
        <f>Adjusted_Series!J9645</f>
        <v>3674.0073650760201</v>
      </c>
      <c r="K9645">
        <f>Adjusted_Series!K9645</f>
        <v>38977.504502101503</v>
      </c>
    </row>
    <row r="9646" spans="1:11" x14ac:dyDescent="0.35">
      <c r="A9646">
        <v>2031</v>
      </c>
      <c r="B9646">
        <f>Representative_days!C9647</f>
        <v>3</v>
      </c>
      <c r="C9646">
        <f>Adjusted_Series!C9646</f>
        <v>0</v>
      </c>
      <c r="D9646">
        <f>Adjusted_Series!D9646</f>
        <v>0.13449908105901701</v>
      </c>
      <c r="E9646">
        <f>Adjusted_Series!E9646</f>
        <v>0.50349557400964295</v>
      </c>
      <c r="F9646">
        <f>Adjusted_Series!F9646</f>
        <v>1</v>
      </c>
      <c r="G9646">
        <f>Adjusted_Series!G9646</f>
        <v>1</v>
      </c>
      <c r="H9646">
        <f>Adjusted_Series!H9646</f>
        <v>1</v>
      </c>
      <c r="I9646">
        <f>Adjusted_Series!I9646/Installed_capacity_init!$H$2</f>
        <v>8.6876532598397935E-2</v>
      </c>
      <c r="J9646">
        <f>Adjusted_Series!J9646</f>
        <v>3588.4924825084099</v>
      </c>
      <c r="K9646">
        <f>Adjusted_Series!K9646</f>
        <v>36274.261793582002</v>
      </c>
    </row>
    <row r="9647" spans="1:11" x14ac:dyDescent="0.35">
      <c r="A9647">
        <v>2031</v>
      </c>
      <c r="B9647">
        <f>Representative_days!C9648</f>
        <v>3</v>
      </c>
      <c r="C9647">
        <f>Adjusted_Series!C9647</f>
        <v>0</v>
      </c>
      <c r="D9647">
        <f>Adjusted_Series!D9647</f>
        <v>0.12969858354875599</v>
      </c>
      <c r="E9647">
        <f>Adjusted_Series!E9647</f>
        <v>0.50296782119475103</v>
      </c>
      <c r="F9647">
        <f>Adjusted_Series!F9647</f>
        <v>1</v>
      </c>
      <c r="G9647">
        <f>Adjusted_Series!G9647</f>
        <v>1</v>
      </c>
      <c r="H9647">
        <f>Adjusted_Series!H9647</f>
        <v>1</v>
      </c>
      <c r="I9647">
        <f>Adjusted_Series!I9647/Installed_capacity_init!$H$2</f>
        <v>8.1436400757248173E-2</v>
      </c>
      <c r="J9647">
        <f>Adjusted_Series!J9647</f>
        <v>3498.9307128415098</v>
      </c>
      <c r="K9647">
        <f>Adjusted_Series!K9647</f>
        <v>34065.366667263297</v>
      </c>
    </row>
    <row r="9648" spans="1:11" x14ac:dyDescent="0.35">
      <c r="A9648">
        <v>2031</v>
      </c>
      <c r="B9648">
        <f>Representative_days!C9649</f>
        <v>3</v>
      </c>
      <c r="C9648">
        <f>Adjusted_Series!C9648</f>
        <v>0</v>
      </c>
      <c r="D9648">
        <f>Adjusted_Series!D9648</f>
        <v>0.12699349621423101</v>
      </c>
      <c r="E9648">
        <f>Adjusted_Series!E9648</f>
        <v>0.49788194071748698</v>
      </c>
      <c r="F9648">
        <f>Adjusted_Series!F9648</f>
        <v>1</v>
      </c>
      <c r="G9648">
        <f>Adjusted_Series!G9648</f>
        <v>1</v>
      </c>
      <c r="H9648">
        <f>Adjusted_Series!H9648</f>
        <v>1</v>
      </c>
      <c r="I9648">
        <f>Adjusted_Series!I9648/Installed_capacity_init!$H$2</f>
        <v>8.0131401550678147E-2</v>
      </c>
      <c r="J9648">
        <f>Adjusted_Series!J9648</f>
        <v>3461.2570769009003</v>
      </c>
      <c r="K9648">
        <f>Adjusted_Series!K9648</f>
        <v>31713.486442722402</v>
      </c>
    </row>
    <row r="9649" spans="1:11" x14ac:dyDescent="0.35">
      <c r="A9649">
        <v>2031</v>
      </c>
      <c r="B9649">
        <f>Representative_days!C9650</f>
        <v>3</v>
      </c>
      <c r="C9649">
        <f>Adjusted_Series!C9649</f>
        <v>0</v>
      </c>
      <c r="D9649">
        <f>Adjusted_Series!D9649</f>
        <v>0.126952520813195</v>
      </c>
      <c r="E9649">
        <f>Adjusted_Series!E9649</f>
        <v>0.49386091330135301</v>
      </c>
      <c r="F9649">
        <f>Adjusted_Series!F9649</f>
        <v>1</v>
      </c>
      <c r="G9649">
        <f>Adjusted_Series!G9649</f>
        <v>1</v>
      </c>
      <c r="H9649">
        <f>Adjusted_Series!H9649</f>
        <v>1</v>
      </c>
      <c r="I9649">
        <f>Adjusted_Series!I9649/Installed_capacity_init!$H$2</f>
        <v>7.8951933771110316E-2</v>
      </c>
      <c r="J9649">
        <f>Adjusted_Series!J9649</f>
        <v>3427.13215277786</v>
      </c>
      <c r="K9649">
        <f>Adjusted_Series!K9649</f>
        <v>30580.051925420899</v>
      </c>
    </row>
    <row r="9650" spans="1:11" x14ac:dyDescent="0.35">
      <c r="A9650">
        <v>2031</v>
      </c>
      <c r="B9650">
        <f>Representative_days!C9651</f>
        <v>3</v>
      </c>
      <c r="C9650">
        <f>Adjusted_Series!C9650</f>
        <v>0</v>
      </c>
      <c r="D9650">
        <f>Adjusted_Series!D9650</f>
        <v>6.2671773298807701E-2</v>
      </c>
      <c r="E9650">
        <f>Adjusted_Series!E9650</f>
        <v>0.37515513914737197</v>
      </c>
      <c r="F9650">
        <f>Adjusted_Series!F9650</f>
        <v>1</v>
      </c>
      <c r="G9650">
        <f>Adjusted_Series!G9650</f>
        <v>1</v>
      </c>
      <c r="H9650">
        <f>Adjusted_Series!H9650</f>
        <v>1</v>
      </c>
      <c r="I9650">
        <f>Adjusted_Series!I9650/Installed_capacity_init!$H$2</f>
        <v>0.20362197223230832</v>
      </c>
      <c r="J9650">
        <f>Adjusted_Series!J9650</f>
        <v>7064.4521069112498</v>
      </c>
      <c r="K9650">
        <f>Adjusted_Series!K9650</f>
        <v>29768.8645510637</v>
      </c>
    </row>
    <row r="9651" spans="1:11" x14ac:dyDescent="0.35">
      <c r="A9651">
        <v>2031</v>
      </c>
      <c r="B9651">
        <f>Representative_days!C9652</f>
        <v>3</v>
      </c>
      <c r="C9651">
        <f>Adjusted_Series!C9651</f>
        <v>0</v>
      </c>
      <c r="D9651">
        <f>Adjusted_Series!D9651</f>
        <v>6.1775936997882003E-2</v>
      </c>
      <c r="E9651">
        <f>Adjusted_Series!E9651</f>
        <v>0.37285031228488202</v>
      </c>
      <c r="F9651">
        <f>Adjusted_Series!F9651</f>
        <v>1</v>
      </c>
      <c r="G9651">
        <f>Adjusted_Series!G9651</f>
        <v>1</v>
      </c>
      <c r="H9651">
        <f>Adjusted_Series!H9651</f>
        <v>1</v>
      </c>
      <c r="I9651">
        <f>Adjusted_Series!I9651/Installed_capacity_init!$H$2</f>
        <v>0.20224716063754208</v>
      </c>
      <c r="J9651">
        <f>Adjusted_Series!J9651</f>
        <v>7049.8690564245999</v>
      </c>
      <c r="K9651">
        <f>Adjusted_Series!K9651</f>
        <v>29512.983863360998</v>
      </c>
    </row>
    <row r="9652" spans="1:11" x14ac:dyDescent="0.35">
      <c r="A9652">
        <v>2031</v>
      </c>
      <c r="B9652">
        <f>Representative_days!C9653</f>
        <v>3</v>
      </c>
      <c r="C9652">
        <f>Adjusted_Series!C9652</f>
        <v>0</v>
      </c>
      <c r="D9652">
        <f>Adjusted_Series!D9652</f>
        <v>6.1949658900012999E-2</v>
      </c>
      <c r="E9652">
        <f>Adjusted_Series!E9652</f>
        <v>0.37482899713975798</v>
      </c>
      <c r="F9652">
        <f>Adjusted_Series!F9652</f>
        <v>1</v>
      </c>
      <c r="G9652">
        <f>Adjusted_Series!G9652</f>
        <v>1</v>
      </c>
      <c r="H9652">
        <f>Adjusted_Series!H9652</f>
        <v>1</v>
      </c>
      <c r="I9652">
        <f>Adjusted_Series!I9652/Installed_capacity_init!$H$2</f>
        <v>0.19888770632667435</v>
      </c>
      <c r="J9652">
        <f>Adjusted_Series!J9652</f>
        <v>7009.5567285278503</v>
      </c>
      <c r="K9652">
        <f>Adjusted_Series!K9652</f>
        <v>29697.794851097402</v>
      </c>
    </row>
    <row r="9653" spans="1:11" x14ac:dyDescent="0.35">
      <c r="A9653">
        <v>2031</v>
      </c>
      <c r="B9653">
        <f>Representative_days!C9654</f>
        <v>3</v>
      </c>
      <c r="C9653">
        <f>Adjusted_Series!C9653</f>
        <v>0</v>
      </c>
      <c r="D9653">
        <f>Adjusted_Series!D9653</f>
        <v>6.3206393625376597E-2</v>
      </c>
      <c r="E9653">
        <f>Adjusted_Series!E9653</f>
        <v>0.38137028033795101</v>
      </c>
      <c r="F9653">
        <f>Adjusted_Series!F9653</f>
        <v>1</v>
      </c>
      <c r="G9653">
        <f>Adjusted_Series!G9653</f>
        <v>1</v>
      </c>
      <c r="H9653">
        <f>Adjusted_Series!H9653</f>
        <v>1</v>
      </c>
      <c r="I9653">
        <f>Adjusted_Series!I9653/Installed_capacity_init!$H$2</f>
        <v>0.19547256749767719</v>
      </c>
      <c r="J9653">
        <f>Adjusted_Series!J9653</f>
        <v>6950.6087279109097</v>
      </c>
      <c r="K9653">
        <f>Adjusted_Series!K9653</f>
        <v>30492.774240381899</v>
      </c>
    </row>
    <row r="9654" spans="1:11" x14ac:dyDescent="0.35">
      <c r="A9654">
        <v>2031</v>
      </c>
      <c r="B9654">
        <f>Representative_days!C9655</f>
        <v>3</v>
      </c>
      <c r="C9654">
        <f>Adjusted_Series!C9654</f>
        <v>4.1490626571456301E-9</v>
      </c>
      <c r="D9654">
        <f>Adjusted_Series!D9654</f>
        <v>6.21141547146742E-2</v>
      </c>
      <c r="E9654">
        <f>Adjusted_Series!E9654</f>
        <v>0.37520854166573597</v>
      </c>
      <c r="F9654">
        <f>Adjusted_Series!F9654</f>
        <v>1</v>
      </c>
      <c r="G9654">
        <f>Adjusted_Series!G9654</f>
        <v>1</v>
      </c>
      <c r="H9654">
        <f>Adjusted_Series!H9654</f>
        <v>1</v>
      </c>
      <c r="I9654">
        <f>Adjusted_Series!I9654/Installed_capacity_init!$H$2</f>
        <v>0.20590712660340388</v>
      </c>
      <c r="J9654">
        <f>Adjusted_Series!J9654</f>
        <v>7152.1327531646702</v>
      </c>
      <c r="K9654">
        <f>Adjusted_Series!K9654</f>
        <v>32790.420760552799</v>
      </c>
    </row>
    <row r="9655" spans="1:11" x14ac:dyDescent="0.35">
      <c r="A9655">
        <v>2031</v>
      </c>
      <c r="B9655">
        <f>Representative_days!C9656</f>
        <v>3</v>
      </c>
      <c r="C9655">
        <f>Adjusted_Series!C9655</f>
        <v>2.2105438975414001E-2</v>
      </c>
      <c r="D9655">
        <f>Adjusted_Series!D9655</f>
        <v>6.2201156258592197E-2</v>
      </c>
      <c r="E9655">
        <f>Adjusted_Series!E9655</f>
        <v>0.37432156248131299</v>
      </c>
      <c r="F9655">
        <f>Adjusted_Series!F9655</f>
        <v>1</v>
      </c>
      <c r="G9655">
        <f>Adjusted_Series!G9655</f>
        <v>1</v>
      </c>
      <c r="H9655">
        <f>Adjusted_Series!H9655</f>
        <v>1</v>
      </c>
      <c r="I9655">
        <f>Adjusted_Series!I9655/Installed_capacity_init!$H$2</f>
        <v>0.21402831366798147</v>
      </c>
      <c r="J9655">
        <f>Adjusted_Series!J9655</f>
        <v>7274.8042921713195</v>
      </c>
      <c r="K9655">
        <f>Adjusted_Series!K9655</f>
        <v>37095.706653128902</v>
      </c>
    </row>
    <row r="9656" spans="1:11" x14ac:dyDescent="0.35">
      <c r="A9656">
        <v>2031</v>
      </c>
      <c r="B9656">
        <f>Representative_days!C9657</f>
        <v>3</v>
      </c>
      <c r="C9656">
        <f>Adjusted_Series!C9656</f>
        <v>0.161397133914676</v>
      </c>
      <c r="D9656">
        <f>Adjusted_Series!D9656</f>
        <v>6.3491252718218497E-2</v>
      </c>
      <c r="E9656">
        <f>Adjusted_Series!E9656</f>
        <v>0.37599443032265301</v>
      </c>
      <c r="F9656">
        <f>Adjusted_Series!F9656</f>
        <v>1</v>
      </c>
      <c r="G9656">
        <f>Adjusted_Series!G9656</f>
        <v>1</v>
      </c>
      <c r="H9656">
        <f>Adjusted_Series!H9656</f>
        <v>1</v>
      </c>
      <c r="I9656">
        <f>Adjusted_Series!I9656/Installed_capacity_init!$H$2</f>
        <v>0.22207552074595696</v>
      </c>
      <c r="J9656">
        <f>Adjusted_Series!J9656</f>
        <v>7397.6578422867196</v>
      </c>
      <c r="K9656">
        <f>Adjusted_Series!K9656</f>
        <v>40656.943077990101</v>
      </c>
    </row>
    <row r="9657" spans="1:11" x14ac:dyDescent="0.35">
      <c r="A9657">
        <v>2031</v>
      </c>
      <c r="B9657">
        <f>Representative_days!C9658</f>
        <v>3</v>
      </c>
      <c r="C9657">
        <f>Adjusted_Series!C9657</f>
        <v>0.298989084596337</v>
      </c>
      <c r="D9657">
        <f>Adjusted_Series!D9657</f>
        <v>8.0458618343101404E-2</v>
      </c>
      <c r="E9657">
        <f>Adjusted_Series!E9657</f>
        <v>0.36018874508341098</v>
      </c>
      <c r="F9657">
        <f>Adjusted_Series!F9657</f>
        <v>1</v>
      </c>
      <c r="G9657">
        <f>Adjusted_Series!G9657</f>
        <v>1</v>
      </c>
      <c r="H9657">
        <f>Adjusted_Series!H9657</f>
        <v>1</v>
      </c>
      <c r="I9657">
        <f>Adjusted_Series!I9657/Installed_capacity_init!$H$2</f>
        <v>0.22943889110129695</v>
      </c>
      <c r="J9657">
        <f>Adjusted_Series!J9657</f>
        <v>7517.0175608174504</v>
      </c>
      <c r="K9657">
        <f>Adjusted_Series!K9657</f>
        <v>42966.717512123701</v>
      </c>
    </row>
    <row r="9658" spans="1:11" x14ac:dyDescent="0.35">
      <c r="A9658">
        <v>2031</v>
      </c>
      <c r="B9658">
        <f>Representative_days!C9659</f>
        <v>3</v>
      </c>
      <c r="C9658">
        <f>Adjusted_Series!C9658</f>
        <v>0.401650406987964</v>
      </c>
      <c r="D9658">
        <f>Adjusted_Series!D9658</f>
        <v>0.103821356462065</v>
      </c>
      <c r="E9658">
        <f>Adjusted_Series!E9658</f>
        <v>0.34836867609218197</v>
      </c>
      <c r="F9658">
        <f>Adjusted_Series!F9658</f>
        <v>1</v>
      </c>
      <c r="G9658">
        <f>Adjusted_Series!G9658</f>
        <v>1</v>
      </c>
      <c r="H9658">
        <f>Adjusted_Series!H9658</f>
        <v>1</v>
      </c>
      <c r="I9658">
        <f>Adjusted_Series!I9658/Installed_capacity_init!$H$2</f>
        <v>0.23779205657710861</v>
      </c>
      <c r="J9658">
        <f>Adjusted_Series!J9658</f>
        <v>7544.4</v>
      </c>
      <c r="K9658">
        <f>Adjusted_Series!K9658</f>
        <v>45633.770015454</v>
      </c>
    </row>
    <row r="9659" spans="1:11" x14ac:dyDescent="0.35">
      <c r="A9659">
        <v>2031</v>
      </c>
      <c r="B9659">
        <f>Representative_days!C9660</f>
        <v>3</v>
      </c>
      <c r="C9659">
        <f>Adjusted_Series!C9659</f>
        <v>0.46958160389987802</v>
      </c>
      <c r="D9659">
        <f>Adjusted_Series!D9659</f>
        <v>0.13352748232358799</v>
      </c>
      <c r="E9659">
        <f>Adjusted_Series!E9659</f>
        <v>0.34126001377708498</v>
      </c>
      <c r="F9659">
        <f>Adjusted_Series!F9659</f>
        <v>1</v>
      </c>
      <c r="G9659">
        <f>Adjusted_Series!G9659</f>
        <v>1</v>
      </c>
      <c r="H9659">
        <f>Adjusted_Series!H9659</f>
        <v>1</v>
      </c>
      <c r="I9659">
        <f>Adjusted_Series!I9659/Installed_capacity_init!$H$2</f>
        <v>0.24612512905921893</v>
      </c>
      <c r="J9659">
        <f>Adjusted_Series!J9659</f>
        <v>7544.4</v>
      </c>
      <c r="K9659">
        <f>Adjusted_Series!K9659</f>
        <v>46304.796673222598</v>
      </c>
    </row>
    <row r="9660" spans="1:11" x14ac:dyDescent="0.35">
      <c r="A9660">
        <v>2031</v>
      </c>
      <c r="B9660">
        <f>Representative_days!C9661</f>
        <v>3</v>
      </c>
      <c r="C9660">
        <f>Adjusted_Series!C9660</f>
        <v>0.53301092222153701</v>
      </c>
      <c r="D9660">
        <f>Adjusted_Series!D9660</f>
        <v>0.14752468997058099</v>
      </c>
      <c r="E9660">
        <f>Adjusted_Series!E9660</f>
        <v>0.34118847091793703</v>
      </c>
      <c r="F9660">
        <f>Adjusted_Series!F9660</f>
        <v>1</v>
      </c>
      <c r="G9660">
        <f>Adjusted_Series!G9660</f>
        <v>1</v>
      </c>
      <c r="H9660">
        <f>Adjusted_Series!H9660</f>
        <v>1</v>
      </c>
      <c r="I9660">
        <f>Adjusted_Series!I9660/Installed_capacity_init!$H$2</f>
        <v>0.24986056181783531</v>
      </c>
      <c r="J9660">
        <f>Adjusted_Series!J9660</f>
        <v>7544.4</v>
      </c>
      <c r="K9660">
        <f>Adjusted_Series!K9660</f>
        <v>45794.272464444599</v>
      </c>
    </row>
    <row r="9661" spans="1:11" x14ac:dyDescent="0.35">
      <c r="A9661">
        <v>2031</v>
      </c>
      <c r="B9661">
        <f>Representative_days!C9662</f>
        <v>3</v>
      </c>
      <c r="C9661">
        <f>Adjusted_Series!C9661</f>
        <v>0.54688365362733304</v>
      </c>
      <c r="D9661">
        <f>Adjusted_Series!D9661</f>
        <v>0.16655315357659201</v>
      </c>
      <c r="E9661">
        <f>Adjusted_Series!E9661</f>
        <v>0.34842746807902297</v>
      </c>
      <c r="F9661">
        <f>Adjusted_Series!F9661</f>
        <v>1</v>
      </c>
      <c r="G9661">
        <f>Adjusted_Series!G9661</f>
        <v>1</v>
      </c>
      <c r="H9661">
        <f>Adjusted_Series!H9661</f>
        <v>1</v>
      </c>
      <c r="I9661">
        <f>Adjusted_Series!I9661/Installed_capacity_init!$H$2</f>
        <v>0.25477191181375064</v>
      </c>
      <c r="J9661">
        <f>Adjusted_Series!J9661</f>
        <v>7544.4</v>
      </c>
      <c r="K9661">
        <f>Adjusted_Series!K9661</f>
        <v>46019.955399836297</v>
      </c>
    </row>
    <row r="9662" spans="1:11" x14ac:dyDescent="0.35">
      <c r="A9662">
        <v>2031</v>
      </c>
      <c r="B9662">
        <f>Representative_days!C9663</f>
        <v>3</v>
      </c>
      <c r="C9662">
        <f>Adjusted_Series!C9662</f>
        <v>0.51311588652376405</v>
      </c>
      <c r="D9662">
        <f>Adjusted_Series!D9662</f>
        <v>0.19098644933544701</v>
      </c>
      <c r="E9662">
        <f>Adjusted_Series!E9662</f>
        <v>0.36165862023498402</v>
      </c>
      <c r="F9662">
        <f>Adjusted_Series!F9662</f>
        <v>1</v>
      </c>
      <c r="G9662">
        <f>Adjusted_Series!G9662</f>
        <v>1</v>
      </c>
      <c r="H9662">
        <f>Adjusted_Series!H9662</f>
        <v>1</v>
      </c>
      <c r="I9662">
        <f>Adjusted_Series!I9662/Installed_capacity_init!$H$2</f>
        <v>0.2596473536829968</v>
      </c>
      <c r="J9662">
        <f>Adjusted_Series!J9662</f>
        <v>7544.4</v>
      </c>
      <c r="K9662">
        <f>Adjusted_Series!K9662</f>
        <v>46499.736068810598</v>
      </c>
    </row>
    <row r="9663" spans="1:11" x14ac:dyDescent="0.35">
      <c r="A9663">
        <v>2031</v>
      </c>
      <c r="B9663">
        <f>Representative_days!C9664</f>
        <v>3</v>
      </c>
      <c r="C9663">
        <f>Adjusted_Series!C9663</f>
        <v>0.47950847115459699</v>
      </c>
      <c r="D9663">
        <f>Adjusted_Series!D9663</f>
        <v>0.19151856715556501</v>
      </c>
      <c r="E9663">
        <f>Adjusted_Series!E9663</f>
        <v>0.370822766686008</v>
      </c>
      <c r="F9663">
        <f>Adjusted_Series!F9663</f>
        <v>1</v>
      </c>
      <c r="G9663">
        <f>Adjusted_Series!G9663</f>
        <v>1</v>
      </c>
      <c r="H9663">
        <f>Adjusted_Series!H9663</f>
        <v>1</v>
      </c>
      <c r="I9663">
        <f>Adjusted_Series!I9663/Installed_capacity_init!$H$2</f>
        <v>0.26271689863454106</v>
      </c>
      <c r="J9663">
        <f>Adjusted_Series!J9663</f>
        <v>7544.4</v>
      </c>
      <c r="K9663">
        <f>Adjusted_Series!K9663</f>
        <v>48594.622974183003</v>
      </c>
    </row>
    <row r="9664" spans="1:11" x14ac:dyDescent="0.35">
      <c r="A9664">
        <v>2031</v>
      </c>
      <c r="B9664">
        <f>Representative_days!C9665</f>
        <v>3</v>
      </c>
      <c r="C9664">
        <f>Adjusted_Series!C9664</f>
        <v>0.40779291017976999</v>
      </c>
      <c r="D9664">
        <f>Adjusted_Series!D9664</f>
        <v>0.19556471378027501</v>
      </c>
      <c r="E9664">
        <f>Adjusted_Series!E9664</f>
        <v>0.38707336307566098</v>
      </c>
      <c r="F9664">
        <f>Adjusted_Series!F9664</f>
        <v>1</v>
      </c>
      <c r="G9664">
        <f>Adjusted_Series!G9664</f>
        <v>1</v>
      </c>
      <c r="H9664">
        <f>Adjusted_Series!H9664</f>
        <v>1</v>
      </c>
      <c r="I9664">
        <f>Adjusted_Series!I9664/Installed_capacity_init!$H$2</f>
        <v>0.26743577351477477</v>
      </c>
      <c r="J9664">
        <f>Adjusted_Series!J9664</f>
        <v>7544.4</v>
      </c>
      <c r="K9664">
        <f>Adjusted_Series!K9664</f>
        <v>47049.575838417899</v>
      </c>
    </row>
    <row r="9665" spans="1:11" x14ac:dyDescent="0.35">
      <c r="A9665">
        <v>2031</v>
      </c>
      <c r="B9665">
        <f>Representative_days!C9666</f>
        <v>3</v>
      </c>
      <c r="C9665">
        <f>Adjusted_Series!C9665</f>
        <v>0.29529048031926702</v>
      </c>
      <c r="D9665">
        <f>Adjusted_Series!D9665</f>
        <v>0.203439602302916</v>
      </c>
      <c r="E9665">
        <f>Adjusted_Series!E9665</f>
        <v>0.40755519391872203</v>
      </c>
      <c r="F9665">
        <f>Adjusted_Series!F9665</f>
        <v>1</v>
      </c>
      <c r="G9665">
        <f>Adjusted_Series!G9665</f>
        <v>1</v>
      </c>
      <c r="H9665">
        <f>Adjusted_Series!H9665</f>
        <v>1</v>
      </c>
      <c r="I9665">
        <f>Adjusted_Series!I9665/Installed_capacity_init!$H$2</f>
        <v>0.27216376470969572</v>
      </c>
      <c r="J9665">
        <f>Adjusted_Series!J9665</f>
        <v>7544.4</v>
      </c>
      <c r="K9665">
        <f>Adjusted_Series!K9665</f>
        <v>42719.962360982499</v>
      </c>
    </row>
    <row r="9666" spans="1:11" x14ac:dyDescent="0.35">
      <c r="A9666">
        <v>2031</v>
      </c>
      <c r="B9666">
        <f>Representative_days!C9667</f>
        <v>3</v>
      </c>
      <c r="C9666">
        <f>Adjusted_Series!C9666</f>
        <v>0.17284782571145599</v>
      </c>
      <c r="D9666">
        <f>Adjusted_Series!D9666</f>
        <v>0.16145737897850801</v>
      </c>
      <c r="E9666">
        <f>Adjusted_Series!E9666</f>
        <v>0.40138915603230102</v>
      </c>
      <c r="F9666">
        <f>Adjusted_Series!F9666</f>
        <v>1</v>
      </c>
      <c r="G9666">
        <f>Adjusted_Series!G9666</f>
        <v>1</v>
      </c>
      <c r="H9666">
        <f>Adjusted_Series!H9666</f>
        <v>1</v>
      </c>
      <c r="I9666">
        <f>Adjusted_Series!I9666/Installed_capacity_init!$H$2</f>
        <v>0.25932174945798231</v>
      </c>
      <c r="J9666">
        <f>Adjusted_Series!J9666</f>
        <v>7544.4</v>
      </c>
      <c r="K9666">
        <f>Adjusted_Series!K9666</f>
        <v>42243.033754000397</v>
      </c>
    </row>
    <row r="9667" spans="1:11" x14ac:dyDescent="0.35">
      <c r="A9667">
        <v>2031</v>
      </c>
      <c r="B9667">
        <f>Representative_days!C9668</f>
        <v>3</v>
      </c>
      <c r="C9667">
        <f>Adjusted_Series!C9667</f>
        <v>4.1564438761385103E-2</v>
      </c>
      <c r="D9667">
        <f>Adjusted_Series!D9667</f>
        <v>0.12765091218626301</v>
      </c>
      <c r="E9667">
        <f>Adjusted_Series!E9667</f>
        <v>0.39804015584999303</v>
      </c>
      <c r="F9667">
        <f>Adjusted_Series!F9667</f>
        <v>1</v>
      </c>
      <c r="G9667">
        <f>Adjusted_Series!G9667</f>
        <v>1</v>
      </c>
      <c r="H9667">
        <f>Adjusted_Series!H9667</f>
        <v>1</v>
      </c>
      <c r="I9667">
        <f>Adjusted_Series!I9667/Installed_capacity_init!$H$2</f>
        <v>0.2482459289086138</v>
      </c>
      <c r="J9667">
        <f>Adjusted_Series!J9667</f>
        <v>7544.4</v>
      </c>
      <c r="K9667">
        <f>Adjusted_Series!K9667</f>
        <v>41406.795814851903</v>
      </c>
    </row>
    <row r="9668" spans="1:11" x14ac:dyDescent="0.35">
      <c r="A9668">
        <v>2031</v>
      </c>
      <c r="B9668">
        <f>Representative_days!C9669</f>
        <v>3</v>
      </c>
      <c r="C9668">
        <f>Adjusted_Series!C9668</f>
        <v>6.4486706015413398E-4</v>
      </c>
      <c r="D9668">
        <f>Adjusted_Series!D9668</f>
        <v>0.101361564621246</v>
      </c>
      <c r="E9668">
        <f>Adjusted_Series!E9668</f>
        <v>0.39832619239790001</v>
      </c>
      <c r="F9668">
        <f>Adjusted_Series!F9668</f>
        <v>1</v>
      </c>
      <c r="G9668">
        <f>Adjusted_Series!G9668</f>
        <v>1</v>
      </c>
      <c r="H9668">
        <f>Adjusted_Series!H9668</f>
        <v>1</v>
      </c>
      <c r="I9668">
        <f>Adjusted_Series!I9668/Installed_capacity_init!$H$2</f>
        <v>0.23721555424546065</v>
      </c>
      <c r="J9668">
        <f>Adjusted_Series!J9668</f>
        <v>7544.4</v>
      </c>
      <c r="K9668">
        <f>Adjusted_Series!K9668</f>
        <v>40102.888260241998</v>
      </c>
    </row>
    <row r="9669" spans="1:11" x14ac:dyDescent="0.35">
      <c r="A9669">
        <v>2031</v>
      </c>
      <c r="B9669">
        <f>Representative_days!C9670</f>
        <v>3</v>
      </c>
      <c r="C9669">
        <f>Adjusted_Series!C9669</f>
        <v>0</v>
      </c>
      <c r="D9669">
        <f>Adjusted_Series!D9669</f>
        <v>8.3640534449692799E-2</v>
      </c>
      <c r="E9669">
        <f>Adjusted_Series!E9669</f>
        <v>0.39046437825146901</v>
      </c>
      <c r="F9669">
        <f>Adjusted_Series!F9669</f>
        <v>1</v>
      </c>
      <c r="G9669">
        <f>Adjusted_Series!G9669</f>
        <v>1</v>
      </c>
      <c r="H9669">
        <f>Adjusted_Series!H9669</f>
        <v>1</v>
      </c>
      <c r="I9669">
        <f>Adjusted_Series!I9669/Installed_capacity_init!$H$2</f>
        <v>0.2272224736117576</v>
      </c>
      <c r="J9669">
        <f>Adjusted_Series!J9669</f>
        <v>7529.5297169916403</v>
      </c>
      <c r="K9669">
        <f>Adjusted_Series!K9669</f>
        <v>39030.959799834302</v>
      </c>
    </row>
    <row r="9670" spans="1:11" x14ac:dyDescent="0.35">
      <c r="A9670">
        <v>2031</v>
      </c>
      <c r="B9670">
        <f>Representative_days!C9671</f>
        <v>3</v>
      </c>
      <c r="C9670">
        <f>Adjusted_Series!C9670</f>
        <v>0</v>
      </c>
      <c r="D9670">
        <f>Adjusted_Series!D9670</f>
        <v>6.9957025496604097E-2</v>
      </c>
      <c r="E9670">
        <f>Adjusted_Series!E9670</f>
        <v>0.38542396572755999</v>
      </c>
      <c r="F9670">
        <f>Adjusted_Series!F9670</f>
        <v>1</v>
      </c>
      <c r="G9670">
        <f>Adjusted_Series!G9670</f>
        <v>1</v>
      </c>
      <c r="H9670">
        <f>Adjusted_Series!H9670</f>
        <v>1</v>
      </c>
      <c r="I9670">
        <f>Adjusted_Series!I9670/Installed_capacity_init!$H$2</f>
        <v>0.21666857948611848</v>
      </c>
      <c r="J9670">
        <f>Adjusted_Series!J9670</f>
        <v>7364.8408781049602</v>
      </c>
      <c r="K9670">
        <f>Adjusted_Series!K9670</f>
        <v>36638.585502050097</v>
      </c>
    </row>
    <row r="9671" spans="1:11" x14ac:dyDescent="0.35">
      <c r="A9671">
        <v>2031</v>
      </c>
      <c r="B9671">
        <f>Representative_days!C9672</f>
        <v>3</v>
      </c>
      <c r="C9671">
        <f>Adjusted_Series!C9671</f>
        <v>0</v>
      </c>
      <c r="D9671">
        <f>Adjusted_Series!D9671</f>
        <v>6.01550621984486E-2</v>
      </c>
      <c r="E9671">
        <f>Adjusted_Series!E9671</f>
        <v>0.383285610201273</v>
      </c>
      <c r="F9671">
        <f>Adjusted_Series!F9671</f>
        <v>1</v>
      </c>
      <c r="G9671">
        <f>Adjusted_Series!G9671</f>
        <v>1</v>
      </c>
      <c r="H9671">
        <f>Adjusted_Series!H9671</f>
        <v>1</v>
      </c>
      <c r="I9671">
        <f>Adjusted_Series!I9671/Installed_capacity_init!$H$2</f>
        <v>0.20618606803970002</v>
      </c>
      <c r="J9671">
        <f>Adjusted_Series!J9671</f>
        <v>7189.1630242251604</v>
      </c>
      <c r="K9671">
        <f>Adjusted_Series!K9671</f>
        <v>34107.831703047603</v>
      </c>
    </row>
    <row r="9672" spans="1:11" x14ac:dyDescent="0.35">
      <c r="A9672">
        <v>2031</v>
      </c>
      <c r="B9672">
        <f>Representative_days!C9673</f>
        <v>3</v>
      </c>
      <c r="C9672">
        <f>Adjusted_Series!C9672</f>
        <v>0</v>
      </c>
      <c r="D9672">
        <f>Adjusted_Series!D9672</f>
        <v>5.88052661224426E-2</v>
      </c>
      <c r="E9672">
        <f>Adjusted_Series!E9672</f>
        <v>0.38146186795981601</v>
      </c>
      <c r="F9672">
        <f>Adjusted_Series!F9672</f>
        <v>1</v>
      </c>
      <c r="G9672">
        <f>Adjusted_Series!G9672</f>
        <v>1</v>
      </c>
      <c r="H9672">
        <f>Adjusted_Series!H9672</f>
        <v>1</v>
      </c>
      <c r="I9672">
        <f>Adjusted_Series!I9672/Installed_capacity_init!$H$2</f>
        <v>0.20412256221299763</v>
      </c>
      <c r="J9672">
        <f>Adjusted_Series!J9672</f>
        <v>7143.8356971393005</v>
      </c>
      <c r="K9672">
        <f>Adjusted_Series!K9672</f>
        <v>31160.841743577097</v>
      </c>
    </row>
    <row r="9673" spans="1:11" x14ac:dyDescent="0.35">
      <c r="A9673">
        <v>2031</v>
      </c>
      <c r="B9673">
        <f>Representative_days!C9674</f>
        <v>3</v>
      </c>
      <c r="C9673">
        <f>Adjusted_Series!C9673</f>
        <v>0</v>
      </c>
      <c r="D9673">
        <f>Adjusted_Series!D9673</f>
        <v>5.88986392325241E-2</v>
      </c>
      <c r="E9673">
        <f>Adjusted_Series!E9673</f>
        <v>0.38523080660262199</v>
      </c>
      <c r="F9673">
        <f>Adjusted_Series!F9673</f>
        <v>1</v>
      </c>
      <c r="G9673">
        <f>Adjusted_Series!G9673</f>
        <v>1</v>
      </c>
      <c r="H9673">
        <f>Adjusted_Series!H9673</f>
        <v>1</v>
      </c>
      <c r="I9673">
        <f>Adjusted_Series!I9673/Installed_capacity_init!$H$2</f>
        <v>0.20145312627829506</v>
      </c>
      <c r="J9673">
        <f>Adjusted_Series!J9673</f>
        <v>7081.8943338578201</v>
      </c>
      <c r="K9673">
        <f>Adjusted_Series!K9673</f>
        <v>30345.982584924801</v>
      </c>
    </row>
    <row r="9674" spans="1:11" x14ac:dyDescent="0.35">
      <c r="A9674">
        <v>2031</v>
      </c>
      <c r="B9674">
        <f>Representative_days!C9675</f>
        <v>3</v>
      </c>
      <c r="C9674">
        <f>Adjusted_Series!C9674</f>
        <v>0</v>
      </c>
      <c r="D9674">
        <f>Adjusted_Series!D9674</f>
        <v>0.116579735845277</v>
      </c>
      <c r="E9674">
        <f>Adjusted_Series!E9674</f>
        <v>0.55531360605049696</v>
      </c>
      <c r="F9674">
        <f>Adjusted_Series!F9674</f>
        <v>1</v>
      </c>
      <c r="G9674">
        <f>Adjusted_Series!G9674</f>
        <v>1</v>
      </c>
      <c r="H9674">
        <f>Adjusted_Series!H9674</f>
        <v>1</v>
      </c>
      <c r="I9674">
        <f>Adjusted_Series!I9674/Installed_capacity_init!$H$2</f>
        <v>2.4579800339314294E-2</v>
      </c>
      <c r="J9674">
        <f>Adjusted_Series!J9674</f>
        <v>2905.1789976269997</v>
      </c>
      <c r="K9674">
        <f>Adjusted_Series!K9674</f>
        <v>32740.603683057801</v>
      </c>
    </row>
    <row r="9675" spans="1:11" x14ac:dyDescent="0.35">
      <c r="A9675">
        <v>2031</v>
      </c>
      <c r="B9675">
        <f>Representative_days!C9676</f>
        <v>3</v>
      </c>
      <c r="C9675">
        <f>Adjusted_Series!C9675</f>
        <v>0</v>
      </c>
      <c r="D9675">
        <f>Adjusted_Series!D9675</f>
        <v>0.114516221797983</v>
      </c>
      <c r="E9675">
        <f>Adjusted_Series!E9675</f>
        <v>0.55260061065650001</v>
      </c>
      <c r="F9675">
        <f>Adjusted_Series!F9675</f>
        <v>1</v>
      </c>
      <c r="G9675">
        <f>Adjusted_Series!G9675</f>
        <v>1</v>
      </c>
      <c r="H9675">
        <f>Adjusted_Series!H9675</f>
        <v>1</v>
      </c>
      <c r="I9675">
        <f>Adjusted_Series!I9675/Installed_capacity_init!$H$2</f>
        <v>2.4462317422081253E-2</v>
      </c>
      <c r="J9675">
        <f>Adjusted_Series!J9675</f>
        <v>2891.8783733483501</v>
      </c>
      <c r="K9675">
        <f>Adjusted_Series!K9675</f>
        <v>31740.958858182203</v>
      </c>
    </row>
    <row r="9676" spans="1:11" x14ac:dyDescent="0.35">
      <c r="A9676">
        <v>2031</v>
      </c>
      <c r="B9676">
        <f>Representative_days!C9677</f>
        <v>3</v>
      </c>
      <c r="C9676">
        <f>Adjusted_Series!C9676</f>
        <v>0</v>
      </c>
      <c r="D9676">
        <f>Adjusted_Series!D9676</f>
        <v>0.113991804806599</v>
      </c>
      <c r="E9676">
        <f>Adjusted_Series!E9676</f>
        <v>0.54930598558189303</v>
      </c>
      <c r="F9676">
        <f>Adjusted_Series!F9676</f>
        <v>1</v>
      </c>
      <c r="G9676">
        <f>Adjusted_Series!G9676</f>
        <v>1</v>
      </c>
      <c r="H9676">
        <f>Adjusted_Series!H9676</f>
        <v>1</v>
      </c>
      <c r="I9676">
        <f>Adjusted_Series!I9676/Installed_capacity_init!$H$2</f>
        <v>2.4293722635373275E-2</v>
      </c>
      <c r="J9676">
        <f>Adjusted_Series!J9676</f>
        <v>2876.1664945534703</v>
      </c>
      <c r="K9676">
        <f>Adjusted_Series!K9676</f>
        <v>31086.330380242704</v>
      </c>
    </row>
    <row r="9677" spans="1:11" x14ac:dyDescent="0.35">
      <c r="A9677">
        <v>2031</v>
      </c>
      <c r="B9677">
        <f>Representative_days!C9678</f>
        <v>3</v>
      </c>
      <c r="C9677">
        <f>Adjusted_Series!C9677</f>
        <v>0</v>
      </c>
      <c r="D9677">
        <f>Adjusted_Series!D9677</f>
        <v>0.11490855608012</v>
      </c>
      <c r="E9677">
        <f>Adjusted_Series!E9677</f>
        <v>0.54501443750147305</v>
      </c>
      <c r="F9677">
        <f>Adjusted_Series!F9677</f>
        <v>1</v>
      </c>
      <c r="G9677">
        <f>Adjusted_Series!G9677</f>
        <v>1</v>
      </c>
      <c r="H9677">
        <f>Adjusted_Series!H9677</f>
        <v>1</v>
      </c>
      <c r="I9677">
        <f>Adjusted_Series!I9677/Installed_capacity_init!$H$2</f>
        <v>2.4120564889664114E-2</v>
      </c>
      <c r="J9677">
        <f>Adjusted_Series!J9677</f>
        <v>2858.8185373264</v>
      </c>
      <c r="K9677">
        <f>Adjusted_Series!K9677</f>
        <v>30659.888291525902</v>
      </c>
    </row>
    <row r="9678" spans="1:11" x14ac:dyDescent="0.35">
      <c r="A9678">
        <v>2031</v>
      </c>
      <c r="B9678">
        <f>Representative_days!C9679</f>
        <v>3</v>
      </c>
      <c r="C9678">
        <f>Adjusted_Series!C9678</f>
        <v>0</v>
      </c>
      <c r="D9678">
        <f>Adjusted_Series!D9678</f>
        <v>0.111753560442779</v>
      </c>
      <c r="E9678">
        <f>Adjusted_Series!E9678</f>
        <v>0.54342584853495202</v>
      </c>
      <c r="F9678">
        <f>Adjusted_Series!F9678</f>
        <v>1</v>
      </c>
      <c r="G9678">
        <f>Adjusted_Series!G9678</f>
        <v>1</v>
      </c>
      <c r="H9678">
        <f>Adjusted_Series!H9678</f>
        <v>1</v>
      </c>
      <c r="I9678">
        <f>Adjusted_Series!I9678/Installed_capacity_init!$H$2</f>
        <v>2.4076127086380926E-2</v>
      </c>
      <c r="J9678">
        <f>Adjusted_Series!J9678</f>
        <v>2850.2842035619497</v>
      </c>
      <c r="K9678">
        <f>Adjusted_Series!K9678</f>
        <v>31460.635042405003</v>
      </c>
    </row>
    <row r="9679" spans="1:11" x14ac:dyDescent="0.35">
      <c r="A9679">
        <v>2031</v>
      </c>
      <c r="B9679">
        <f>Representative_days!C9680</f>
        <v>3</v>
      </c>
      <c r="C9679">
        <f>Adjusted_Series!C9679</f>
        <v>0</v>
      </c>
      <c r="D9679">
        <f>Adjusted_Series!D9679</f>
        <v>0.11016546174236699</v>
      </c>
      <c r="E9679">
        <f>Adjusted_Series!E9679</f>
        <v>0.54177430381791403</v>
      </c>
      <c r="F9679">
        <f>Adjusted_Series!F9679</f>
        <v>1</v>
      </c>
      <c r="G9679">
        <f>Adjusted_Series!G9679</f>
        <v>1</v>
      </c>
      <c r="H9679">
        <f>Adjusted_Series!H9679</f>
        <v>1</v>
      </c>
      <c r="I9679">
        <f>Adjusted_Series!I9679/Installed_capacity_init!$H$2</f>
        <v>2.4029861055378632E-2</v>
      </c>
      <c r="J9679">
        <f>Adjusted_Series!J9679</f>
        <v>2834.5739771114504</v>
      </c>
      <c r="K9679">
        <f>Adjusted_Series!K9679</f>
        <v>35195.082284533899</v>
      </c>
    </row>
    <row r="9680" spans="1:11" x14ac:dyDescent="0.35">
      <c r="A9680">
        <v>2031</v>
      </c>
      <c r="B9680">
        <f>Representative_days!C9681</f>
        <v>3</v>
      </c>
      <c r="C9680">
        <f>Adjusted_Series!C9680</f>
        <v>4.7610376654478599E-2</v>
      </c>
      <c r="D9680">
        <f>Adjusted_Series!D9680</f>
        <v>0.11009354467658899</v>
      </c>
      <c r="E9680">
        <f>Adjusted_Series!E9680</f>
        <v>0.54000639107801096</v>
      </c>
      <c r="F9680">
        <f>Adjusted_Series!F9680</f>
        <v>1</v>
      </c>
      <c r="G9680">
        <f>Adjusted_Series!G9680</f>
        <v>1</v>
      </c>
      <c r="H9680">
        <f>Adjusted_Series!H9680</f>
        <v>1</v>
      </c>
      <c r="I9680">
        <f>Adjusted_Series!I9680/Installed_capacity_init!$H$2</f>
        <v>2.3986488912130972E-2</v>
      </c>
      <c r="J9680">
        <f>Adjusted_Series!J9680</f>
        <v>2821.3139642690203</v>
      </c>
      <c r="K9680">
        <f>Adjusted_Series!K9680</f>
        <v>39653.573938193498</v>
      </c>
    </row>
    <row r="9681" spans="1:11" x14ac:dyDescent="0.35">
      <c r="A9681">
        <v>2031</v>
      </c>
      <c r="B9681">
        <f>Representative_days!C9682</f>
        <v>3</v>
      </c>
      <c r="C9681">
        <f>Adjusted_Series!C9681</f>
        <v>0.210904139824894</v>
      </c>
      <c r="D9681">
        <f>Adjusted_Series!D9681</f>
        <v>0.11136252320035001</v>
      </c>
      <c r="E9681">
        <f>Adjusted_Series!E9681</f>
        <v>0.53058274169220998</v>
      </c>
      <c r="F9681">
        <f>Adjusted_Series!F9681</f>
        <v>1</v>
      </c>
      <c r="G9681">
        <f>Adjusted_Series!G9681</f>
        <v>1</v>
      </c>
      <c r="H9681">
        <f>Adjusted_Series!H9681</f>
        <v>1</v>
      </c>
      <c r="I9681">
        <f>Adjusted_Series!I9681/Installed_capacity_init!$H$2</f>
        <v>2.395347975718987E-2</v>
      </c>
      <c r="J9681">
        <f>Adjusted_Series!J9681</f>
        <v>2811.3143817539799</v>
      </c>
      <c r="K9681">
        <f>Adjusted_Series!K9681</f>
        <v>43363.502178336203</v>
      </c>
    </row>
    <row r="9682" spans="1:11" x14ac:dyDescent="0.35">
      <c r="A9682">
        <v>2031</v>
      </c>
      <c r="B9682">
        <f>Representative_days!C9683</f>
        <v>3</v>
      </c>
      <c r="C9682">
        <f>Adjusted_Series!C9682</f>
        <v>0.22164472992394299</v>
      </c>
      <c r="D9682">
        <f>Adjusted_Series!D9682</f>
        <v>0.114621159006031</v>
      </c>
      <c r="E9682">
        <f>Adjusted_Series!E9682</f>
        <v>0.52198187345650104</v>
      </c>
      <c r="F9682">
        <f>Adjusted_Series!F9682</f>
        <v>1</v>
      </c>
      <c r="G9682">
        <f>Adjusted_Series!G9682</f>
        <v>1</v>
      </c>
      <c r="H9682">
        <f>Adjusted_Series!H9682</f>
        <v>1</v>
      </c>
      <c r="I9682">
        <f>Adjusted_Series!I9682/Installed_capacity_init!$H$2</f>
        <v>2.394444306161516E-2</v>
      </c>
      <c r="J9682">
        <f>Adjusted_Series!J9682</f>
        <v>2800.97930728456</v>
      </c>
      <c r="K9682">
        <f>Adjusted_Series!K9682</f>
        <v>44860.404887799901</v>
      </c>
    </row>
    <row r="9683" spans="1:11" x14ac:dyDescent="0.35">
      <c r="A9683">
        <v>2031</v>
      </c>
      <c r="B9683">
        <f>Representative_days!C9684</f>
        <v>3</v>
      </c>
      <c r="C9683">
        <f>Adjusted_Series!C9683</f>
        <v>0.294168708597637</v>
      </c>
      <c r="D9683">
        <f>Adjusted_Series!D9683</f>
        <v>0.12000032479639899</v>
      </c>
      <c r="E9683">
        <f>Adjusted_Series!E9683</f>
        <v>0.51379553127851496</v>
      </c>
      <c r="F9683">
        <f>Adjusted_Series!F9683</f>
        <v>1</v>
      </c>
      <c r="G9683">
        <f>Adjusted_Series!G9683</f>
        <v>1</v>
      </c>
      <c r="H9683">
        <f>Adjusted_Series!H9683</f>
        <v>1</v>
      </c>
      <c r="I9683">
        <f>Adjusted_Series!I9683/Installed_capacity_init!$H$2</f>
        <v>2.3929069464141337E-2</v>
      </c>
      <c r="J9683">
        <f>Adjusted_Series!J9683</f>
        <v>2793.2319866832099</v>
      </c>
      <c r="K9683">
        <f>Adjusted_Series!K9683</f>
        <v>45093.120012962499</v>
      </c>
    </row>
    <row r="9684" spans="1:11" x14ac:dyDescent="0.35">
      <c r="A9684">
        <v>2031</v>
      </c>
      <c r="B9684">
        <f>Representative_days!C9685</f>
        <v>3</v>
      </c>
      <c r="C9684">
        <f>Adjusted_Series!C9684</f>
        <v>0.389129192523746</v>
      </c>
      <c r="D9684">
        <f>Adjusted_Series!D9684</f>
        <v>0.12695312057330699</v>
      </c>
      <c r="E9684">
        <f>Adjusted_Series!E9684</f>
        <v>0.49498721218720998</v>
      </c>
      <c r="F9684">
        <f>Adjusted_Series!F9684</f>
        <v>1</v>
      </c>
      <c r="G9684">
        <f>Adjusted_Series!G9684</f>
        <v>1</v>
      </c>
      <c r="H9684">
        <f>Adjusted_Series!H9684</f>
        <v>1</v>
      </c>
      <c r="I9684">
        <f>Adjusted_Series!I9684/Installed_capacity_init!$H$2</f>
        <v>2.4029774766129865E-2</v>
      </c>
      <c r="J9684">
        <f>Adjusted_Series!J9684</f>
        <v>2806.6952886654899</v>
      </c>
      <c r="K9684">
        <f>Adjusted_Series!K9684</f>
        <v>45354.1796708662</v>
      </c>
    </row>
    <row r="9685" spans="1:11" x14ac:dyDescent="0.35">
      <c r="A9685">
        <v>2031</v>
      </c>
      <c r="B9685">
        <f>Representative_days!C9686</f>
        <v>3</v>
      </c>
      <c r="C9685">
        <f>Adjusted_Series!C9685</f>
        <v>0.40160792284103503</v>
      </c>
      <c r="D9685">
        <f>Adjusted_Series!D9685</f>
        <v>0.137674993689648</v>
      </c>
      <c r="E9685">
        <f>Adjusted_Series!E9685</f>
        <v>0.47722583975290001</v>
      </c>
      <c r="F9685">
        <f>Adjusted_Series!F9685</f>
        <v>1</v>
      </c>
      <c r="G9685">
        <f>Adjusted_Series!G9685</f>
        <v>1</v>
      </c>
      <c r="H9685">
        <f>Adjusted_Series!H9685</f>
        <v>1</v>
      </c>
      <c r="I9685">
        <f>Adjusted_Series!I9685/Installed_capacity_init!$H$2</f>
        <v>2.414196411908329E-2</v>
      </c>
      <c r="J9685">
        <f>Adjusted_Series!J9685</f>
        <v>2822.3166114660698</v>
      </c>
      <c r="K9685">
        <f>Adjusted_Series!K9685</f>
        <v>44604.3843311901</v>
      </c>
    </row>
    <row r="9686" spans="1:11" x14ac:dyDescent="0.35">
      <c r="A9686">
        <v>2031</v>
      </c>
      <c r="B9686">
        <f>Representative_days!C9687</f>
        <v>3</v>
      </c>
      <c r="C9686">
        <f>Adjusted_Series!C9686</f>
        <v>0.33945658521683603</v>
      </c>
      <c r="D9686">
        <f>Adjusted_Series!D9686</f>
        <v>0.151969620008229</v>
      </c>
      <c r="E9686">
        <f>Adjusted_Series!E9686</f>
        <v>0.45982521788543401</v>
      </c>
      <c r="F9686">
        <f>Adjusted_Series!F9686</f>
        <v>1</v>
      </c>
      <c r="G9686">
        <f>Adjusted_Series!G9686</f>
        <v>1</v>
      </c>
      <c r="H9686">
        <f>Adjusted_Series!H9686</f>
        <v>1</v>
      </c>
      <c r="I9686">
        <f>Adjusted_Series!I9686/Installed_capacity_init!$H$2</f>
        <v>2.4253009137251143E-2</v>
      </c>
      <c r="J9686">
        <f>Adjusted_Series!J9686</f>
        <v>2838.4207275044</v>
      </c>
      <c r="K9686">
        <f>Adjusted_Series!K9686</f>
        <v>44076.369893422598</v>
      </c>
    </row>
    <row r="9687" spans="1:11" x14ac:dyDescent="0.35">
      <c r="A9687">
        <v>2031</v>
      </c>
      <c r="B9687">
        <f>Representative_days!C9688</f>
        <v>3</v>
      </c>
      <c r="C9687">
        <f>Adjusted_Series!C9687</f>
        <v>0.306073145394885</v>
      </c>
      <c r="D9687">
        <f>Adjusted_Series!D9687</f>
        <v>0.14263521585806299</v>
      </c>
      <c r="E9687">
        <f>Adjusted_Series!E9687</f>
        <v>0.446743337464102</v>
      </c>
      <c r="F9687">
        <f>Adjusted_Series!F9687</f>
        <v>1</v>
      </c>
      <c r="G9687">
        <f>Adjusted_Series!G9687</f>
        <v>1</v>
      </c>
      <c r="H9687">
        <f>Adjusted_Series!H9687</f>
        <v>1</v>
      </c>
      <c r="I9687">
        <f>Adjusted_Series!I9687/Installed_capacity_init!$H$2</f>
        <v>2.4322112361315911E-2</v>
      </c>
      <c r="J9687">
        <f>Adjusted_Series!J9687</f>
        <v>2846.6883749615899</v>
      </c>
      <c r="K9687">
        <f>Adjusted_Series!K9687</f>
        <v>44632.9228074731</v>
      </c>
    </row>
    <row r="9688" spans="1:11" x14ac:dyDescent="0.35">
      <c r="A9688">
        <v>2031</v>
      </c>
      <c r="B9688">
        <f>Representative_days!C9689</f>
        <v>3</v>
      </c>
      <c r="C9688">
        <f>Adjusted_Series!C9688</f>
        <v>0.26704909920853998</v>
      </c>
      <c r="D9688">
        <f>Adjusted_Series!D9688</f>
        <v>0.136200449302296</v>
      </c>
      <c r="E9688">
        <f>Adjusted_Series!E9688</f>
        <v>0.43543376052223998</v>
      </c>
      <c r="F9688">
        <f>Adjusted_Series!F9688</f>
        <v>1</v>
      </c>
      <c r="G9688">
        <f>Adjusted_Series!G9688</f>
        <v>1</v>
      </c>
      <c r="H9688">
        <f>Adjusted_Series!H9688</f>
        <v>1</v>
      </c>
      <c r="I9688">
        <f>Adjusted_Series!I9688/Installed_capacity_init!$H$2</f>
        <v>2.4411986837164966E-2</v>
      </c>
      <c r="J9688">
        <f>Adjusted_Series!J9688</f>
        <v>2848.1386806806399</v>
      </c>
      <c r="K9688">
        <f>Adjusted_Series!K9688</f>
        <v>45103.924899314101</v>
      </c>
    </row>
    <row r="9689" spans="1:11" x14ac:dyDescent="0.35">
      <c r="A9689">
        <v>2031</v>
      </c>
      <c r="B9689">
        <f>Representative_days!C9690</f>
        <v>3</v>
      </c>
      <c r="C9689">
        <f>Adjusted_Series!C9689</f>
        <v>0.20164564240858299</v>
      </c>
      <c r="D9689">
        <f>Adjusted_Series!D9689</f>
        <v>0.13247754441593401</v>
      </c>
      <c r="E9689">
        <f>Adjusted_Series!E9689</f>
        <v>0.42807598150778098</v>
      </c>
      <c r="F9689">
        <f>Adjusted_Series!F9689</f>
        <v>1</v>
      </c>
      <c r="G9689">
        <f>Adjusted_Series!G9689</f>
        <v>1</v>
      </c>
      <c r="H9689">
        <f>Adjusted_Series!H9689</f>
        <v>1</v>
      </c>
      <c r="I9689">
        <f>Adjusted_Series!I9689/Installed_capacity_init!$H$2</f>
        <v>2.4506371197445604E-2</v>
      </c>
      <c r="J9689">
        <f>Adjusted_Series!J9689</f>
        <v>2849.9036379835297</v>
      </c>
      <c r="K9689">
        <f>Adjusted_Series!K9689</f>
        <v>45948.345971907598</v>
      </c>
    </row>
    <row r="9690" spans="1:11" x14ac:dyDescent="0.35">
      <c r="A9690">
        <v>2031</v>
      </c>
      <c r="B9690">
        <f>Representative_days!C9691</f>
        <v>3</v>
      </c>
      <c r="C9690">
        <f>Adjusted_Series!C9690</f>
        <v>5.7525540687256897E-2</v>
      </c>
      <c r="D9690">
        <f>Adjusted_Series!D9690</f>
        <v>0.124555677451741</v>
      </c>
      <c r="E9690">
        <f>Adjusted_Series!E9690</f>
        <v>0.42392224826317199</v>
      </c>
      <c r="F9690">
        <f>Adjusted_Series!F9690</f>
        <v>1</v>
      </c>
      <c r="G9690">
        <f>Adjusted_Series!G9690</f>
        <v>1</v>
      </c>
      <c r="H9690">
        <f>Adjusted_Series!H9690</f>
        <v>1</v>
      </c>
      <c r="I9690">
        <f>Adjusted_Series!I9690/Installed_capacity_init!$H$2</f>
        <v>2.4328328069977902E-2</v>
      </c>
      <c r="J9690">
        <f>Adjusted_Series!J9690</f>
        <v>2818.1308941273701</v>
      </c>
      <c r="K9690">
        <f>Adjusted_Series!K9690</f>
        <v>47439.770953945503</v>
      </c>
    </row>
    <row r="9691" spans="1:11" x14ac:dyDescent="0.35">
      <c r="A9691">
        <v>2031</v>
      </c>
      <c r="B9691">
        <f>Representative_days!C9692</f>
        <v>3</v>
      </c>
      <c r="C9691">
        <f>Adjusted_Series!C9691</f>
        <v>2.4019256242464198E-3</v>
      </c>
      <c r="D9691">
        <f>Adjusted_Series!D9691</f>
        <v>0.11988630301094599</v>
      </c>
      <c r="E9691">
        <f>Adjusted_Series!E9691</f>
        <v>0.42406473752386997</v>
      </c>
      <c r="F9691">
        <f>Adjusted_Series!F9691</f>
        <v>1</v>
      </c>
      <c r="G9691">
        <f>Adjusted_Series!G9691</f>
        <v>1</v>
      </c>
      <c r="H9691">
        <f>Adjusted_Series!H9691</f>
        <v>1</v>
      </c>
      <c r="I9691">
        <f>Adjusted_Series!I9691/Installed_capacity_init!$H$2</f>
        <v>2.4143379642647289E-2</v>
      </c>
      <c r="J9691">
        <f>Adjusted_Series!J9691</f>
        <v>2788.87872100614</v>
      </c>
      <c r="K9691">
        <f>Adjusted_Series!K9691</f>
        <v>47574.260939663298</v>
      </c>
    </row>
    <row r="9692" spans="1:11" x14ac:dyDescent="0.35">
      <c r="A9692">
        <v>2031</v>
      </c>
      <c r="B9692">
        <f>Representative_days!C9693</f>
        <v>3</v>
      </c>
      <c r="C9692">
        <f>Adjusted_Series!C9692</f>
        <v>0</v>
      </c>
      <c r="D9692">
        <f>Adjusted_Series!D9692</f>
        <v>0.118316547939452</v>
      </c>
      <c r="E9692">
        <f>Adjusted_Series!E9692</f>
        <v>0.42364313949502902</v>
      </c>
      <c r="F9692">
        <f>Adjusted_Series!F9692</f>
        <v>1</v>
      </c>
      <c r="G9692">
        <f>Adjusted_Series!G9692</f>
        <v>1</v>
      </c>
      <c r="H9692">
        <f>Adjusted_Series!H9692</f>
        <v>1</v>
      </c>
      <c r="I9692">
        <f>Adjusted_Series!I9692/Installed_capacity_init!$H$2</f>
        <v>2.3958890404894444E-2</v>
      </c>
      <c r="J9692">
        <f>Adjusted_Series!J9692</f>
        <v>2761.1546926722699</v>
      </c>
      <c r="K9692">
        <f>Adjusted_Series!K9692</f>
        <v>46250.082836800102</v>
      </c>
    </row>
    <row r="9693" spans="1:11" x14ac:dyDescent="0.35">
      <c r="A9693">
        <v>2031</v>
      </c>
      <c r="B9693">
        <f>Representative_days!C9694</f>
        <v>3</v>
      </c>
      <c r="C9693">
        <f>Adjusted_Series!C9693</f>
        <v>0</v>
      </c>
      <c r="D9693">
        <f>Adjusted_Series!D9693</f>
        <v>0.117675126389127</v>
      </c>
      <c r="E9693">
        <f>Adjusted_Series!E9693</f>
        <v>0.414637018266865</v>
      </c>
      <c r="F9693">
        <f>Adjusted_Series!F9693</f>
        <v>1</v>
      </c>
      <c r="G9693">
        <f>Adjusted_Series!G9693</f>
        <v>1</v>
      </c>
      <c r="H9693">
        <f>Adjusted_Series!H9693</f>
        <v>1</v>
      </c>
      <c r="I9693">
        <f>Adjusted_Series!I9693/Installed_capacity_init!$H$2</f>
        <v>2.3805044339294833E-2</v>
      </c>
      <c r="J9693">
        <f>Adjusted_Series!J9693</f>
        <v>2737.0367014180301</v>
      </c>
      <c r="K9693">
        <f>Adjusted_Series!K9693</f>
        <v>43801.237424763298</v>
      </c>
    </row>
    <row r="9694" spans="1:11" x14ac:dyDescent="0.35">
      <c r="A9694">
        <v>2031</v>
      </c>
      <c r="B9694">
        <f>Representative_days!C9695</f>
        <v>3</v>
      </c>
      <c r="C9694">
        <f>Adjusted_Series!C9694</f>
        <v>0</v>
      </c>
      <c r="D9694">
        <f>Adjusted_Series!D9694</f>
        <v>0.119084848141848</v>
      </c>
      <c r="E9694">
        <f>Adjusted_Series!E9694</f>
        <v>0.410303694280723</v>
      </c>
      <c r="F9694">
        <f>Adjusted_Series!F9694</f>
        <v>1</v>
      </c>
      <c r="G9694">
        <f>Adjusted_Series!G9694</f>
        <v>1</v>
      </c>
      <c r="H9694">
        <f>Adjusted_Series!H9694</f>
        <v>1</v>
      </c>
      <c r="I9694">
        <f>Adjusted_Series!I9694/Installed_capacity_init!$H$2</f>
        <v>2.3677998090603603E-2</v>
      </c>
      <c r="J9694">
        <f>Adjusted_Series!J9694</f>
        <v>2723.67425330073</v>
      </c>
      <c r="K9694">
        <f>Adjusted_Series!K9694</f>
        <v>41405.626503060601</v>
      </c>
    </row>
    <row r="9695" spans="1:11" x14ac:dyDescent="0.35">
      <c r="A9695">
        <v>2031</v>
      </c>
      <c r="B9695">
        <f>Representative_days!C9696</f>
        <v>3</v>
      </c>
      <c r="C9695">
        <f>Adjusted_Series!C9695</f>
        <v>0</v>
      </c>
      <c r="D9695">
        <f>Adjusted_Series!D9695</f>
        <v>0.12237922912671099</v>
      </c>
      <c r="E9695">
        <f>Adjusted_Series!E9695</f>
        <v>0.408212451094217</v>
      </c>
      <c r="F9695">
        <f>Adjusted_Series!F9695</f>
        <v>1</v>
      </c>
      <c r="G9695">
        <f>Adjusted_Series!G9695</f>
        <v>1</v>
      </c>
      <c r="H9695">
        <f>Adjusted_Series!H9695</f>
        <v>1</v>
      </c>
      <c r="I9695">
        <f>Adjusted_Series!I9695/Installed_capacity_init!$H$2</f>
        <v>2.3553464206296358E-2</v>
      </c>
      <c r="J9695">
        <f>Adjusted_Series!J9695</f>
        <v>2710.1854193953</v>
      </c>
      <c r="K9695">
        <f>Adjusted_Series!K9695</f>
        <v>38875.081085028898</v>
      </c>
    </row>
    <row r="9696" spans="1:11" x14ac:dyDescent="0.35">
      <c r="A9696">
        <v>2031</v>
      </c>
      <c r="B9696">
        <f>Representative_days!C9697</f>
        <v>3</v>
      </c>
      <c r="C9696">
        <f>Adjusted_Series!C9696</f>
        <v>0</v>
      </c>
      <c r="D9696">
        <f>Adjusted_Series!D9696</f>
        <v>0.12294297097196399</v>
      </c>
      <c r="E9696">
        <f>Adjusted_Series!E9696</f>
        <v>0.39656457049053001</v>
      </c>
      <c r="F9696">
        <f>Adjusted_Series!F9696</f>
        <v>1</v>
      </c>
      <c r="G9696">
        <f>Adjusted_Series!G9696</f>
        <v>1</v>
      </c>
      <c r="H9696">
        <f>Adjusted_Series!H9696</f>
        <v>1</v>
      </c>
      <c r="I9696">
        <f>Adjusted_Series!I9696/Installed_capacity_init!$H$2</f>
        <v>2.4465953504953085E-2</v>
      </c>
      <c r="J9696">
        <f>Adjusted_Series!J9696</f>
        <v>2767.0337142110698</v>
      </c>
      <c r="K9696">
        <f>Adjusted_Series!K9696</f>
        <v>36371.623913812102</v>
      </c>
    </row>
    <row r="9697" spans="1:11" x14ac:dyDescent="0.35">
      <c r="A9697">
        <v>2031</v>
      </c>
      <c r="B9697">
        <f>Representative_days!C9698</f>
        <v>3</v>
      </c>
      <c r="C9697">
        <f>Adjusted_Series!C9697</f>
        <v>0</v>
      </c>
      <c r="D9697">
        <f>Adjusted_Series!D9697</f>
        <v>0.12501520872468999</v>
      </c>
      <c r="E9697">
        <f>Adjusted_Series!E9697</f>
        <v>0.38976525703438097</v>
      </c>
      <c r="F9697">
        <f>Adjusted_Series!F9697</f>
        <v>1</v>
      </c>
      <c r="G9697">
        <f>Adjusted_Series!G9697</f>
        <v>1</v>
      </c>
      <c r="H9697">
        <f>Adjusted_Series!H9697</f>
        <v>1</v>
      </c>
      <c r="I9697">
        <f>Adjusted_Series!I9697/Installed_capacity_init!$H$2</f>
        <v>2.5390426327036295E-2</v>
      </c>
      <c r="J9697">
        <f>Adjusted_Series!J9697</f>
        <v>2828.1095428897797</v>
      </c>
      <c r="K9697">
        <f>Adjusted_Series!K9697</f>
        <v>34105.1417215572</v>
      </c>
    </row>
    <row r="9698" spans="1:11" x14ac:dyDescent="0.35">
      <c r="A9698">
        <v>2031</v>
      </c>
      <c r="B9698">
        <f>Representative_days!C9699</f>
        <v>3</v>
      </c>
      <c r="C9698">
        <f>Adjusted_Series!C9698</f>
        <v>0</v>
      </c>
      <c r="D9698">
        <f>Adjusted_Series!D9698</f>
        <v>8.0443187999999999E-2</v>
      </c>
      <c r="E9698">
        <f>Adjusted_Series!E9698</f>
        <v>0.42174844500000003</v>
      </c>
      <c r="F9698">
        <f>Adjusted_Series!F9698</f>
        <v>1</v>
      </c>
      <c r="G9698">
        <f>Adjusted_Series!G9698</f>
        <v>1</v>
      </c>
      <c r="H9698">
        <f>Adjusted_Series!H9698</f>
        <v>1</v>
      </c>
      <c r="I9698">
        <f>Adjusted_Series!I9698/Installed_capacity_init!$H$2</f>
        <v>0.17581443311235762</v>
      </c>
      <c r="J9698">
        <f>Adjusted_Series!J9698</f>
        <v>5971.8382840000004</v>
      </c>
      <c r="K9698">
        <f>Adjusted_Series!K9698</f>
        <v>31548.368240000003</v>
      </c>
    </row>
    <row r="9699" spans="1:11" x14ac:dyDescent="0.35">
      <c r="A9699">
        <v>2031</v>
      </c>
      <c r="B9699">
        <f>Representative_days!C9700</f>
        <v>3</v>
      </c>
      <c r="C9699">
        <f>Adjusted_Series!C9699</f>
        <v>0</v>
      </c>
      <c r="D9699">
        <f>Adjusted_Series!D9699</f>
        <v>7.0606133000000001E-2</v>
      </c>
      <c r="E9699">
        <f>Adjusted_Series!E9699</f>
        <v>0.39633585900000001</v>
      </c>
      <c r="F9699">
        <f>Adjusted_Series!F9699</f>
        <v>1</v>
      </c>
      <c r="G9699">
        <f>Adjusted_Series!G9699</f>
        <v>1</v>
      </c>
      <c r="H9699">
        <f>Adjusted_Series!H9699</f>
        <v>1</v>
      </c>
      <c r="I9699">
        <f>Adjusted_Series!I9699/Installed_capacity_init!$H$2</f>
        <v>0.17882341509433963</v>
      </c>
      <c r="J9699">
        <f>Adjusted_Series!J9699</f>
        <v>6050.9698969999999</v>
      </c>
      <c r="K9699">
        <f>Adjusted_Series!K9699</f>
        <v>31515.455779999997</v>
      </c>
    </row>
    <row r="9700" spans="1:11" x14ac:dyDescent="0.35">
      <c r="A9700">
        <v>2031</v>
      </c>
      <c r="B9700">
        <f>Representative_days!C9701</f>
        <v>3</v>
      </c>
      <c r="C9700">
        <f>Adjusted_Series!C9700</f>
        <v>0</v>
      </c>
      <c r="D9700">
        <f>Adjusted_Series!D9700</f>
        <v>6.2403377000000003E-2</v>
      </c>
      <c r="E9700">
        <f>Adjusted_Series!E9700</f>
        <v>0.36812368600000001</v>
      </c>
      <c r="F9700">
        <f>Adjusted_Series!F9700</f>
        <v>1</v>
      </c>
      <c r="G9700">
        <f>Adjusted_Series!G9700</f>
        <v>1</v>
      </c>
      <c r="H9700">
        <f>Adjusted_Series!H9700</f>
        <v>1</v>
      </c>
      <c r="I9700">
        <f>Adjusted_Series!I9700/Installed_capacity_init!$H$2</f>
        <v>0.17954936766955634</v>
      </c>
      <c r="J9700">
        <f>Adjusted_Series!J9700</f>
        <v>6114.8016910000006</v>
      </c>
      <c r="K9700">
        <f>Adjusted_Series!K9700</f>
        <v>32004.804640000002</v>
      </c>
    </row>
    <row r="9701" spans="1:11" x14ac:dyDescent="0.35">
      <c r="A9701">
        <v>2031</v>
      </c>
      <c r="B9701">
        <f>Representative_days!C9702</f>
        <v>3</v>
      </c>
      <c r="C9701">
        <f>Adjusted_Series!C9701</f>
        <v>0</v>
      </c>
      <c r="D9701">
        <f>Adjusted_Series!D9701</f>
        <v>5.59190109999999E-2</v>
      </c>
      <c r="E9701">
        <f>Adjusted_Series!E9701</f>
        <v>0.344548576</v>
      </c>
      <c r="F9701">
        <f>Adjusted_Series!F9701</f>
        <v>1</v>
      </c>
      <c r="G9701">
        <f>Adjusted_Series!G9701</f>
        <v>1</v>
      </c>
      <c r="H9701">
        <f>Adjusted_Series!H9701</f>
        <v>1</v>
      </c>
      <c r="I9701">
        <f>Adjusted_Series!I9701/Installed_capacity_init!$H$2</f>
        <v>0.18028355558388576</v>
      </c>
      <c r="J9701">
        <f>Adjusted_Series!J9701</f>
        <v>6137.1027920000006</v>
      </c>
      <c r="K9701">
        <f>Adjusted_Series!K9701</f>
        <v>33337.236250000002</v>
      </c>
    </row>
    <row r="9702" spans="1:11" x14ac:dyDescent="0.35">
      <c r="A9702">
        <v>2031</v>
      </c>
      <c r="B9702">
        <f>Representative_days!C9703</f>
        <v>3</v>
      </c>
      <c r="C9702">
        <f>Adjusted_Series!C9702</f>
        <v>0</v>
      </c>
      <c r="D9702">
        <f>Adjusted_Series!D9702</f>
        <v>5.1897597999999899E-2</v>
      </c>
      <c r="E9702">
        <f>Adjusted_Series!E9702</f>
        <v>0.31716559700000002</v>
      </c>
      <c r="F9702">
        <f>Adjusted_Series!F9702</f>
        <v>1</v>
      </c>
      <c r="G9702">
        <f>Adjusted_Series!G9702</f>
        <v>1</v>
      </c>
      <c r="H9702">
        <f>Adjusted_Series!H9702</f>
        <v>1</v>
      </c>
      <c r="I9702">
        <f>Adjusted_Series!I9702/Installed_capacity_init!$H$2</f>
        <v>0.20001368442971273</v>
      </c>
      <c r="J9702">
        <f>Adjusted_Series!J9702</f>
        <v>6529.8327550000004</v>
      </c>
      <c r="K9702">
        <f>Adjusted_Series!K9702</f>
        <v>36556.89316</v>
      </c>
    </row>
    <row r="9703" spans="1:11" x14ac:dyDescent="0.35">
      <c r="A9703">
        <v>2031</v>
      </c>
      <c r="B9703">
        <f>Representative_days!C9704</f>
        <v>3</v>
      </c>
      <c r="C9703">
        <f>Adjusted_Series!C9703</f>
        <v>2.5479107000000001E-2</v>
      </c>
      <c r="D9703">
        <f>Adjusted_Series!D9703</f>
        <v>4.8922430000000003E-2</v>
      </c>
      <c r="E9703">
        <f>Adjusted_Series!E9703</f>
        <v>0.29605737199999999</v>
      </c>
      <c r="F9703">
        <f>Adjusted_Series!F9703</f>
        <v>1</v>
      </c>
      <c r="G9703">
        <f>Adjusted_Series!G9703</f>
        <v>1</v>
      </c>
      <c r="H9703">
        <f>Adjusted_Series!H9703</f>
        <v>1</v>
      </c>
      <c r="I9703">
        <f>Adjusted_Series!I9703/Installed_capacity_init!$H$2</f>
        <v>0.21780553578106407</v>
      </c>
      <c r="J9703">
        <f>Adjusted_Series!J9703</f>
        <v>6845.4699530000007</v>
      </c>
      <c r="K9703">
        <f>Adjusted_Series!K9703</f>
        <v>41540.776080000003</v>
      </c>
    </row>
    <row r="9704" spans="1:11" x14ac:dyDescent="0.35">
      <c r="A9704">
        <v>2031</v>
      </c>
      <c r="B9704">
        <f>Representative_days!C9705</f>
        <v>3</v>
      </c>
      <c r="C9704">
        <f>Adjusted_Series!C9704</f>
        <v>0.178065643</v>
      </c>
      <c r="D9704">
        <f>Adjusted_Series!D9704</f>
        <v>4.6937481000000003E-2</v>
      </c>
      <c r="E9704">
        <f>Adjusted_Series!E9704</f>
        <v>0.27890525100000002</v>
      </c>
      <c r="F9704">
        <f>Adjusted_Series!F9704</f>
        <v>1</v>
      </c>
      <c r="G9704">
        <f>Adjusted_Series!G9704</f>
        <v>1</v>
      </c>
      <c r="H9704">
        <f>Adjusted_Series!H9704</f>
        <v>1</v>
      </c>
      <c r="I9704">
        <f>Adjusted_Series!I9704/Installed_capacity_init!$H$2</f>
        <v>0.23527201793302652</v>
      </c>
      <c r="J9704">
        <f>Adjusted_Series!J9704</f>
        <v>7169.9576999999999</v>
      </c>
      <c r="K9704">
        <f>Adjusted_Series!K9704</f>
        <v>45453.101009999998</v>
      </c>
    </row>
    <row r="9705" spans="1:11" x14ac:dyDescent="0.35">
      <c r="A9705">
        <v>2031</v>
      </c>
      <c r="B9705">
        <f>Representative_days!C9706</f>
        <v>3</v>
      </c>
      <c r="C9705">
        <f>Adjusted_Series!C9705</f>
        <v>0.324292362</v>
      </c>
      <c r="D9705">
        <f>Adjusted_Series!D9705</f>
        <v>5.8557153999999903E-2</v>
      </c>
      <c r="E9705">
        <f>Adjusted_Series!E9705</f>
        <v>0.24238741999999999</v>
      </c>
      <c r="F9705">
        <f>Adjusted_Series!F9705</f>
        <v>1</v>
      </c>
      <c r="G9705">
        <f>Adjusted_Series!G9705</f>
        <v>1</v>
      </c>
      <c r="H9705">
        <f>Adjusted_Series!H9705</f>
        <v>1</v>
      </c>
      <c r="I9705">
        <f>Adjusted_Series!I9705/Installed_capacity_init!$H$2</f>
        <v>0.25023305728369882</v>
      </c>
      <c r="J9705">
        <f>Adjusted_Series!J9705</f>
        <v>7435.6046930000002</v>
      </c>
      <c r="K9705">
        <f>Adjusted_Series!K9705</f>
        <v>46809.49136</v>
      </c>
    </row>
    <row r="9706" spans="1:11" x14ac:dyDescent="0.35">
      <c r="A9706">
        <v>2031</v>
      </c>
      <c r="B9706">
        <f>Representative_days!C9707</f>
        <v>3</v>
      </c>
      <c r="C9706">
        <f>Adjusted_Series!C9706</f>
        <v>0.44032195200000002</v>
      </c>
      <c r="D9706">
        <f>Adjusted_Series!D9706</f>
        <v>7.5026182999999996E-2</v>
      </c>
      <c r="E9706">
        <f>Adjusted_Series!E9706</f>
        <v>0.221692007</v>
      </c>
      <c r="F9706">
        <f>Adjusted_Series!F9706</f>
        <v>1</v>
      </c>
      <c r="G9706">
        <f>Adjusted_Series!G9706</f>
        <v>1</v>
      </c>
      <c r="H9706">
        <f>Adjusted_Series!H9706</f>
        <v>1</v>
      </c>
      <c r="I9706">
        <f>Adjusted_Series!I9706/Installed_capacity_init!$H$2</f>
        <v>0.26725657062723102</v>
      </c>
      <c r="J9706">
        <f>Adjusted_Series!J9706</f>
        <v>7544.4</v>
      </c>
      <c r="K9706">
        <f>Adjusted_Series!K9706</f>
        <v>49481.176099999997</v>
      </c>
    </row>
    <row r="9707" spans="1:11" x14ac:dyDescent="0.35">
      <c r="A9707">
        <v>2031</v>
      </c>
      <c r="B9707">
        <f>Representative_days!C9708</f>
        <v>3</v>
      </c>
      <c r="C9707">
        <f>Adjusted_Series!C9707</f>
        <v>0.52763744099999998</v>
      </c>
      <c r="D9707">
        <f>Adjusted_Series!D9707</f>
        <v>9.6387561999999996E-2</v>
      </c>
      <c r="E9707">
        <f>Adjusted_Series!E9707</f>
        <v>0.21543870400000001</v>
      </c>
      <c r="F9707">
        <f>Adjusted_Series!F9707</f>
        <v>1</v>
      </c>
      <c r="G9707">
        <f>Adjusted_Series!G9707</f>
        <v>1</v>
      </c>
      <c r="H9707">
        <f>Adjusted_Series!H9707</f>
        <v>1</v>
      </c>
      <c r="I9707">
        <f>Adjusted_Series!I9707/Installed_capacity_init!$H$2</f>
        <v>0.28427811796702362</v>
      </c>
      <c r="J9707">
        <f>Adjusted_Series!J9707</f>
        <v>7544.4</v>
      </c>
      <c r="K9707">
        <f>Adjusted_Series!K9707</f>
        <v>48874.921589999998</v>
      </c>
    </row>
    <row r="9708" spans="1:11" x14ac:dyDescent="0.35">
      <c r="A9708">
        <v>2031</v>
      </c>
      <c r="B9708">
        <f>Representative_days!C9709</f>
        <v>3</v>
      </c>
      <c r="C9708">
        <f>Adjusted_Series!C9708</f>
        <v>0.610298283</v>
      </c>
      <c r="D9708">
        <f>Adjusted_Series!D9708</f>
        <v>9.5209448000000002E-2</v>
      </c>
      <c r="E9708">
        <f>Adjusted_Series!E9708</f>
        <v>0.202499976</v>
      </c>
      <c r="F9708">
        <f>Adjusted_Series!F9708</f>
        <v>1</v>
      </c>
      <c r="G9708">
        <f>Adjusted_Series!G9708</f>
        <v>1</v>
      </c>
      <c r="H9708">
        <f>Adjusted_Series!H9708</f>
        <v>1</v>
      </c>
      <c r="I9708">
        <f>Adjusted_Series!I9708/Installed_capacity_init!$H$2</f>
        <v>0.29347555490396054</v>
      </c>
      <c r="J9708">
        <f>Adjusted_Series!J9708</f>
        <v>7544.4</v>
      </c>
      <c r="K9708">
        <f>Adjusted_Series!K9708</f>
        <v>47459.522239999998</v>
      </c>
    </row>
    <row r="9709" spans="1:11" x14ac:dyDescent="0.35">
      <c r="A9709">
        <v>2031</v>
      </c>
      <c r="B9709">
        <f>Representative_days!C9710</f>
        <v>3</v>
      </c>
      <c r="C9709">
        <f>Adjusted_Series!C9709</f>
        <v>0.63421227800000002</v>
      </c>
      <c r="D9709">
        <f>Adjusted_Series!D9709</f>
        <v>9.7174508000000007E-2</v>
      </c>
      <c r="E9709">
        <f>Adjusted_Series!E9709</f>
        <v>0.20301861299999999</v>
      </c>
      <c r="F9709">
        <f>Adjusted_Series!F9709</f>
        <v>1</v>
      </c>
      <c r="G9709">
        <f>Adjusted_Series!G9709</f>
        <v>1</v>
      </c>
      <c r="H9709">
        <f>Adjusted_Series!H9709</f>
        <v>1</v>
      </c>
      <c r="I9709">
        <f>Adjusted_Series!I9709/Installed_capacity_init!$H$2</f>
        <v>0.30341007470678227</v>
      </c>
      <c r="J9709">
        <f>Adjusted_Series!J9709</f>
        <v>7544.4</v>
      </c>
      <c r="K9709">
        <f>Adjusted_Series!K9709</f>
        <v>48174.286139999997</v>
      </c>
    </row>
    <row r="9710" spans="1:11" x14ac:dyDescent="0.35">
      <c r="A9710">
        <v>2031</v>
      </c>
      <c r="B9710">
        <f>Representative_days!C9711</f>
        <v>3</v>
      </c>
      <c r="C9710">
        <f>Adjusted_Series!C9710</f>
        <v>0.60202748699999997</v>
      </c>
      <c r="D9710">
        <f>Adjusted_Series!D9710</f>
        <v>0.102281264</v>
      </c>
      <c r="E9710">
        <f>Adjusted_Series!E9710</f>
        <v>0.21355439200000001</v>
      </c>
      <c r="F9710">
        <f>Adjusted_Series!F9710</f>
        <v>1</v>
      </c>
      <c r="G9710">
        <f>Adjusted_Series!G9710</f>
        <v>1</v>
      </c>
      <c r="H9710">
        <f>Adjusted_Series!H9710</f>
        <v>1</v>
      </c>
      <c r="I9710">
        <f>Adjusted_Series!I9710/Installed_capacity_init!$H$2</f>
        <v>0.31333180579636244</v>
      </c>
      <c r="J9710">
        <f>Adjusted_Series!J9710</f>
        <v>7544.4</v>
      </c>
      <c r="K9710">
        <f>Adjusted_Series!K9710</f>
        <v>49332.03901</v>
      </c>
    </row>
    <row r="9711" spans="1:11" x14ac:dyDescent="0.35">
      <c r="A9711">
        <v>2031</v>
      </c>
      <c r="B9711">
        <f>Representative_days!C9712</f>
        <v>3</v>
      </c>
      <c r="C9711">
        <f>Adjusted_Series!C9711</f>
        <v>0.57032540200000004</v>
      </c>
      <c r="D9711">
        <f>Adjusted_Series!D9711</f>
        <v>9.9886728999999994E-2</v>
      </c>
      <c r="E9711">
        <f>Adjusted_Series!E9711</f>
        <v>0.21098245700000001</v>
      </c>
      <c r="F9711">
        <f>Adjusted_Series!F9711</f>
        <v>1</v>
      </c>
      <c r="G9711">
        <f>Adjusted_Series!G9711</f>
        <v>1</v>
      </c>
      <c r="H9711">
        <f>Adjusted_Series!H9711</f>
        <v>1</v>
      </c>
      <c r="I9711">
        <f>Adjusted_Series!I9711/Installed_capacity_init!$H$2</f>
        <v>0.32104776636070032</v>
      </c>
      <c r="J9711">
        <f>Adjusted_Series!J9711</f>
        <v>7544.4</v>
      </c>
      <c r="K9711">
        <f>Adjusted_Series!K9711</f>
        <v>57457.849900000001</v>
      </c>
    </row>
    <row r="9712" spans="1:11" x14ac:dyDescent="0.35">
      <c r="A9712">
        <v>2031</v>
      </c>
      <c r="B9712">
        <f>Representative_days!C9713</f>
        <v>3</v>
      </c>
      <c r="C9712">
        <f>Adjusted_Series!C9712</f>
        <v>0.48772721899999999</v>
      </c>
      <c r="D9712">
        <f>Adjusted_Series!D9712</f>
        <v>0.100112405</v>
      </c>
      <c r="E9712">
        <f>Adjusted_Series!E9712</f>
        <v>0.21505801599999999</v>
      </c>
      <c r="F9712">
        <f>Adjusted_Series!F9712</f>
        <v>1</v>
      </c>
      <c r="G9712">
        <f>Adjusted_Series!G9712</f>
        <v>1</v>
      </c>
      <c r="H9712">
        <f>Adjusted_Series!H9712</f>
        <v>1</v>
      </c>
      <c r="I9712">
        <f>Adjusted_Series!I9712/Installed_capacity_init!$H$2</f>
        <v>0.33162251529831721</v>
      </c>
      <c r="J9712">
        <f>Adjusted_Series!J9712</f>
        <v>7544.4</v>
      </c>
      <c r="K9712">
        <f>Adjusted_Series!K9712</f>
        <v>49464.01139</v>
      </c>
    </row>
    <row r="9713" spans="1:11" x14ac:dyDescent="0.35">
      <c r="A9713">
        <v>2031</v>
      </c>
      <c r="B9713">
        <f>Representative_days!C9714</f>
        <v>3</v>
      </c>
      <c r="C9713">
        <f>Adjusted_Series!C9713</f>
        <v>0.35001316799999999</v>
      </c>
      <c r="D9713">
        <f>Adjusted_Series!D9713</f>
        <v>0.102510271</v>
      </c>
      <c r="E9713">
        <f>Adjusted_Series!E9713</f>
        <v>0.22465306900000001</v>
      </c>
      <c r="F9713">
        <f>Adjusted_Series!F9713</f>
        <v>1</v>
      </c>
      <c r="G9713">
        <f>Adjusted_Series!G9713</f>
        <v>1</v>
      </c>
      <c r="H9713">
        <f>Adjusted_Series!H9713</f>
        <v>1</v>
      </c>
      <c r="I9713">
        <f>Adjusted_Series!I9713/Installed_capacity_init!$H$2</f>
        <v>0.34219611966683666</v>
      </c>
      <c r="J9713">
        <f>Adjusted_Series!J9713</f>
        <v>7544.4</v>
      </c>
      <c r="K9713">
        <f>Adjusted_Series!K9713</f>
        <v>44639.153850000002</v>
      </c>
    </row>
    <row r="9714" spans="1:11" x14ac:dyDescent="0.35">
      <c r="A9714">
        <v>2031</v>
      </c>
      <c r="B9714">
        <f>Representative_days!C9715</f>
        <v>3</v>
      </c>
      <c r="C9714">
        <f>Adjusted_Series!C9714</f>
        <v>0.19834864399999999</v>
      </c>
      <c r="D9714">
        <f>Adjusted_Series!D9714</f>
        <v>8.0613254999999995E-2</v>
      </c>
      <c r="E9714">
        <f>Adjusted_Series!E9714</f>
        <v>0.22345027200000001</v>
      </c>
      <c r="F9714">
        <f>Adjusted_Series!F9714</f>
        <v>1</v>
      </c>
      <c r="G9714">
        <f>Adjusted_Series!G9714</f>
        <v>1</v>
      </c>
      <c r="H9714">
        <f>Adjusted_Series!H9714</f>
        <v>1</v>
      </c>
      <c r="I9714">
        <f>Adjusted_Series!I9714/Installed_capacity_init!$H$2</f>
        <v>0.32552383758286585</v>
      </c>
      <c r="J9714">
        <f>Adjusted_Series!J9714</f>
        <v>7544.4</v>
      </c>
      <c r="K9714">
        <f>Adjusted_Series!K9714</f>
        <v>44823.811529999999</v>
      </c>
    </row>
    <row r="9715" spans="1:11" x14ac:dyDescent="0.35">
      <c r="A9715">
        <v>2031</v>
      </c>
      <c r="B9715">
        <f>Representative_days!C9716</f>
        <v>3</v>
      </c>
      <c r="C9715">
        <f>Adjusted_Series!C9715</f>
        <v>4.4812115999999999E-2</v>
      </c>
      <c r="D9715">
        <f>Adjusted_Series!D9715</f>
        <v>6.3137874999999996E-2</v>
      </c>
      <c r="E9715">
        <f>Adjusted_Series!E9715</f>
        <v>0.22518422399999999</v>
      </c>
      <c r="F9715">
        <f>Adjusted_Series!F9715</f>
        <v>1</v>
      </c>
      <c r="G9715">
        <f>Adjusted_Series!G9715</f>
        <v>1</v>
      </c>
      <c r="H9715">
        <f>Adjusted_Series!H9715</f>
        <v>1</v>
      </c>
      <c r="I9715">
        <f>Adjusted_Series!I9715/Installed_capacity_init!$H$2</f>
        <v>0.31090837072921979</v>
      </c>
      <c r="J9715">
        <f>Adjusted_Series!J9715</f>
        <v>7544.4</v>
      </c>
      <c r="K9715">
        <f>Adjusted_Series!K9715</f>
        <v>43834.006909999996</v>
      </c>
    </row>
    <row r="9716" spans="1:11" x14ac:dyDescent="0.35">
      <c r="A9716">
        <v>2031</v>
      </c>
      <c r="B9716">
        <f>Representative_days!C9717</f>
        <v>3</v>
      </c>
      <c r="C9716">
        <f>Adjusted_Series!C9716</f>
        <v>7.7317100000000001E-4</v>
      </c>
      <c r="D9716">
        <f>Adjusted_Series!D9716</f>
        <v>4.9677075999999903E-2</v>
      </c>
      <c r="E9716">
        <f>Adjusted_Series!E9716</f>
        <v>0.230788625</v>
      </c>
      <c r="F9716">
        <f>Adjusted_Series!F9716</f>
        <v>1</v>
      </c>
      <c r="G9716">
        <f>Adjusted_Series!G9716</f>
        <v>1</v>
      </c>
      <c r="H9716">
        <f>Adjusted_Series!H9716</f>
        <v>1</v>
      </c>
      <c r="I9716">
        <f>Adjusted_Series!I9716/Installed_capacity_init!$H$2</f>
        <v>0.2965210715621282</v>
      </c>
      <c r="J9716">
        <f>Adjusted_Series!J9716</f>
        <v>7544.4</v>
      </c>
      <c r="K9716">
        <f>Adjusted_Series!K9716</f>
        <v>42672.166729999997</v>
      </c>
    </row>
    <row r="9717" spans="1:11" x14ac:dyDescent="0.35">
      <c r="A9717">
        <v>2031</v>
      </c>
      <c r="B9717">
        <f>Representative_days!C9718</f>
        <v>3</v>
      </c>
      <c r="C9717">
        <f>Adjusted_Series!C9717</f>
        <v>0</v>
      </c>
      <c r="D9717">
        <f>Adjusted_Series!D9717</f>
        <v>3.6513223999999997E-2</v>
      </c>
      <c r="E9717">
        <f>Adjusted_Series!E9717</f>
        <v>0.24270983700000001</v>
      </c>
      <c r="F9717">
        <f>Adjusted_Series!F9717</f>
        <v>1</v>
      </c>
      <c r="G9717">
        <f>Adjusted_Series!G9717</f>
        <v>1</v>
      </c>
      <c r="H9717">
        <f>Adjusted_Series!H9717</f>
        <v>1</v>
      </c>
      <c r="I9717">
        <f>Adjusted_Series!I9717/Installed_capacity_init!$H$2</f>
        <v>0.28417082942376254</v>
      </c>
      <c r="J9717">
        <f>Adjusted_Series!J9717</f>
        <v>7544.4</v>
      </c>
      <c r="K9717">
        <f>Adjusted_Series!K9717</f>
        <v>41254.189969999999</v>
      </c>
    </row>
    <row r="9718" spans="1:11" x14ac:dyDescent="0.35">
      <c r="A9718">
        <v>2031</v>
      </c>
      <c r="B9718">
        <f>Representative_days!C9719</f>
        <v>3</v>
      </c>
      <c r="C9718">
        <f>Adjusted_Series!C9718</f>
        <v>0</v>
      </c>
      <c r="D9718">
        <f>Adjusted_Series!D9718</f>
        <v>2.6841480000000001E-2</v>
      </c>
      <c r="E9718">
        <f>Adjusted_Series!E9718</f>
        <v>0.25521319799999997</v>
      </c>
      <c r="F9718">
        <f>Adjusted_Series!F9718</f>
        <v>1</v>
      </c>
      <c r="G9718">
        <f>Adjusted_Series!G9718</f>
        <v>1</v>
      </c>
      <c r="H9718">
        <f>Adjusted_Series!H9718</f>
        <v>1</v>
      </c>
      <c r="I9718">
        <f>Adjusted_Series!I9718/Installed_capacity_init!$H$2</f>
        <v>0.26848020780214177</v>
      </c>
      <c r="J9718">
        <f>Adjusted_Series!J9718</f>
        <v>7544.4</v>
      </c>
      <c r="K9718">
        <f>Adjusted_Series!K9718</f>
        <v>38442.447410000001</v>
      </c>
    </row>
    <row r="9719" spans="1:11" x14ac:dyDescent="0.35">
      <c r="A9719">
        <v>2031</v>
      </c>
      <c r="B9719">
        <f>Representative_days!C9720</f>
        <v>3</v>
      </c>
      <c r="C9719">
        <f>Adjusted_Series!C9719</f>
        <v>0</v>
      </c>
      <c r="D9719">
        <f>Adjusted_Series!D9719</f>
        <v>2.0589815000000001E-2</v>
      </c>
      <c r="E9719">
        <f>Adjusted_Series!E9719</f>
        <v>0.27340967700000002</v>
      </c>
      <c r="F9719">
        <f>Adjusted_Series!F9719</f>
        <v>1</v>
      </c>
      <c r="G9719">
        <f>Adjusted_Series!G9719</f>
        <v>1</v>
      </c>
      <c r="H9719">
        <f>Adjusted_Series!H9719</f>
        <v>1</v>
      </c>
      <c r="I9719">
        <f>Adjusted_Series!I9719/Installed_capacity_init!$H$2</f>
        <v>0.2527937514873364</v>
      </c>
      <c r="J9719">
        <f>Adjusted_Series!J9719</f>
        <v>7544.4</v>
      </c>
      <c r="K9719">
        <f>Adjusted_Series!K9719</f>
        <v>35872.752820000002</v>
      </c>
    </row>
    <row r="9720" spans="1:11" x14ac:dyDescent="0.35">
      <c r="A9720">
        <v>2031</v>
      </c>
      <c r="B9720">
        <f>Representative_days!C9721</f>
        <v>3</v>
      </c>
      <c r="C9720">
        <f>Adjusted_Series!C9720</f>
        <v>0</v>
      </c>
      <c r="D9720">
        <f>Adjusted_Series!D9720</f>
        <v>1.9257272999999998E-2</v>
      </c>
      <c r="E9720">
        <f>Adjusted_Series!E9720</f>
        <v>0.25574297499999998</v>
      </c>
      <c r="F9720">
        <f>Adjusted_Series!F9720</f>
        <v>1</v>
      </c>
      <c r="G9720">
        <f>Adjusted_Series!G9720</f>
        <v>1</v>
      </c>
      <c r="H9720">
        <f>Adjusted_Series!H9720</f>
        <v>1</v>
      </c>
      <c r="I9720">
        <f>Adjusted_Series!I9720/Installed_capacity_init!$H$2</f>
        <v>0.24131623950365463</v>
      </c>
      <c r="J9720">
        <f>Adjusted_Series!J9720</f>
        <v>7544.4</v>
      </c>
      <c r="K9720">
        <f>Adjusted_Series!K9720</f>
        <v>33893.178090000001</v>
      </c>
    </row>
    <row r="9721" spans="1:11" x14ac:dyDescent="0.35">
      <c r="A9721">
        <v>2031</v>
      </c>
      <c r="B9721">
        <f>Representative_days!C9722</f>
        <v>3</v>
      </c>
      <c r="C9721">
        <f>Adjusted_Series!C9721</f>
        <v>0</v>
      </c>
      <c r="D9721">
        <f>Adjusted_Series!D9721</f>
        <v>1.8532929E-2</v>
      </c>
      <c r="E9721">
        <f>Adjusted_Series!E9721</f>
        <v>0.241060675999999</v>
      </c>
      <c r="F9721">
        <f>Adjusted_Series!F9721</f>
        <v>1</v>
      </c>
      <c r="G9721">
        <f>Adjusted_Series!G9721</f>
        <v>1</v>
      </c>
      <c r="H9721">
        <f>Adjusted_Series!H9721</f>
        <v>1</v>
      </c>
      <c r="I9721">
        <f>Adjusted_Series!I9721/Installed_capacity_init!$H$2</f>
        <v>0.22901588033316336</v>
      </c>
      <c r="J9721">
        <f>Adjusted_Series!J9721</f>
        <v>7498.0329750000001</v>
      </c>
      <c r="K9721">
        <f>Adjusted_Series!K9721</f>
        <v>32572.115330000001</v>
      </c>
    </row>
    <row r="9722" spans="1:11" x14ac:dyDescent="0.35">
      <c r="A9722">
        <v>2031</v>
      </c>
      <c r="B9722">
        <f>Representative_days!C9723</f>
        <v>4</v>
      </c>
      <c r="C9722">
        <f>Adjusted_Series!C9722</f>
        <v>0</v>
      </c>
      <c r="D9722">
        <f>Adjusted_Series!D9722</f>
        <v>0.11433203971655501</v>
      </c>
      <c r="E9722">
        <f>Adjusted_Series!E9722</f>
        <v>0.35653472625903398</v>
      </c>
      <c r="F9722">
        <f>Adjusted_Series!F9722</f>
        <v>1</v>
      </c>
      <c r="G9722">
        <f>Adjusted_Series!G9722</f>
        <v>1</v>
      </c>
      <c r="H9722">
        <f>Adjusted_Series!H9722</f>
        <v>1</v>
      </c>
      <c r="I9722">
        <f>Adjusted_Series!I9722/Installed_capacity_init!$H$2</f>
        <v>5.0326202740222925E-2</v>
      </c>
      <c r="J9722">
        <f>Adjusted_Series!J9722</f>
        <v>2631.5875195220101</v>
      </c>
      <c r="K9722">
        <f>Adjusted_Series!K9722</f>
        <v>28715.733885117901</v>
      </c>
    </row>
    <row r="9723" spans="1:11" x14ac:dyDescent="0.35">
      <c r="A9723">
        <v>2031</v>
      </c>
      <c r="B9723">
        <f>Representative_days!C9724</f>
        <v>4</v>
      </c>
      <c r="C9723">
        <f>Adjusted_Series!C9723</f>
        <v>0</v>
      </c>
      <c r="D9723">
        <f>Adjusted_Series!D9723</f>
        <v>0.11376508874118001</v>
      </c>
      <c r="E9723">
        <f>Adjusted_Series!E9723</f>
        <v>0.34587408784467299</v>
      </c>
      <c r="F9723">
        <f>Adjusted_Series!F9723</f>
        <v>1</v>
      </c>
      <c r="G9723">
        <f>Adjusted_Series!G9723</f>
        <v>1</v>
      </c>
      <c r="H9723">
        <f>Adjusted_Series!H9723</f>
        <v>1</v>
      </c>
      <c r="I9723">
        <f>Adjusted_Series!I9723/Installed_capacity_init!$H$2</f>
        <v>5.118393947566241E-2</v>
      </c>
      <c r="J9723">
        <f>Adjusted_Series!J9723</f>
        <v>2665.66102973752</v>
      </c>
      <c r="K9723">
        <f>Adjusted_Series!K9723</f>
        <v>28278.458623764302</v>
      </c>
    </row>
    <row r="9724" spans="1:11" x14ac:dyDescent="0.35">
      <c r="A9724">
        <v>2031</v>
      </c>
      <c r="B9724">
        <f>Representative_days!C9725</f>
        <v>4</v>
      </c>
      <c r="C9724">
        <f>Adjusted_Series!C9724</f>
        <v>0</v>
      </c>
      <c r="D9724">
        <f>Adjusted_Series!D9724</f>
        <v>0.11529720138752</v>
      </c>
      <c r="E9724">
        <f>Adjusted_Series!E9724</f>
        <v>0.33782143492431999</v>
      </c>
      <c r="F9724">
        <f>Adjusted_Series!F9724</f>
        <v>1</v>
      </c>
      <c r="G9724">
        <f>Adjusted_Series!G9724</f>
        <v>1</v>
      </c>
      <c r="H9724">
        <f>Adjusted_Series!H9724</f>
        <v>1</v>
      </c>
      <c r="I9724">
        <f>Adjusted_Series!I9724/Installed_capacity_init!$H$2</f>
        <v>5.1834851643191314E-2</v>
      </c>
      <c r="J9724">
        <f>Adjusted_Series!J9724</f>
        <v>2686.78099397815</v>
      </c>
      <c r="K9724">
        <f>Adjusted_Series!K9724</f>
        <v>28354.101409052601</v>
      </c>
    </row>
    <row r="9725" spans="1:11" x14ac:dyDescent="0.35">
      <c r="A9725">
        <v>2031</v>
      </c>
      <c r="B9725">
        <f>Representative_days!C9726</f>
        <v>4</v>
      </c>
      <c r="C9725">
        <f>Adjusted_Series!C9725</f>
        <v>0</v>
      </c>
      <c r="D9725">
        <f>Adjusted_Series!D9725</f>
        <v>0.118991721710398</v>
      </c>
      <c r="E9725">
        <f>Adjusted_Series!E9725</f>
        <v>0.33405811180956402</v>
      </c>
      <c r="F9725">
        <f>Adjusted_Series!F9725</f>
        <v>1</v>
      </c>
      <c r="G9725">
        <f>Adjusted_Series!G9725</f>
        <v>1</v>
      </c>
      <c r="H9725">
        <f>Adjusted_Series!H9725</f>
        <v>1</v>
      </c>
      <c r="I9725">
        <f>Adjusted_Series!I9725/Installed_capacity_init!$H$2</f>
        <v>5.2519838106651631E-2</v>
      </c>
      <c r="J9725">
        <f>Adjusted_Series!J9725</f>
        <v>2700.6129674169797</v>
      </c>
      <c r="K9725">
        <f>Adjusted_Series!K9725</f>
        <v>29236.117064725098</v>
      </c>
    </row>
    <row r="9726" spans="1:11" x14ac:dyDescent="0.35">
      <c r="A9726">
        <v>2031</v>
      </c>
      <c r="B9726">
        <f>Representative_days!C9727</f>
        <v>4</v>
      </c>
      <c r="C9726">
        <f>Adjusted_Series!C9726</f>
        <v>0</v>
      </c>
      <c r="D9726">
        <f>Adjusted_Series!D9726</f>
        <v>0.121927456798768</v>
      </c>
      <c r="E9726">
        <f>Adjusted_Series!E9726</f>
        <v>0.33006966590161602</v>
      </c>
      <c r="F9726">
        <f>Adjusted_Series!F9726</f>
        <v>1</v>
      </c>
      <c r="G9726">
        <f>Adjusted_Series!G9726</f>
        <v>1</v>
      </c>
      <c r="H9726">
        <f>Adjusted_Series!H9726</f>
        <v>1</v>
      </c>
      <c r="I9726">
        <f>Adjusted_Series!I9726/Installed_capacity_init!$H$2</f>
        <v>5.338925172690278E-2</v>
      </c>
      <c r="J9726">
        <f>Adjusted_Series!J9726</f>
        <v>2717.8543154404401</v>
      </c>
      <c r="K9726">
        <f>Adjusted_Series!K9726</f>
        <v>30920.249127065697</v>
      </c>
    </row>
    <row r="9727" spans="1:11" x14ac:dyDescent="0.35">
      <c r="A9727">
        <v>2031</v>
      </c>
      <c r="B9727">
        <f>Representative_days!C9728</f>
        <v>4</v>
      </c>
      <c r="C9727">
        <f>Adjusted_Series!C9727</f>
        <v>1.6201953322048E-3</v>
      </c>
      <c r="D9727">
        <f>Adjusted_Series!D9727</f>
        <v>0.12739984428355</v>
      </c>
      <c r="E9727">
        <f>Adjusted_Series!E9727</f>
        <v>0.32955699430462898</v>
      </c>
      <c r="F9727">
        <f>Adjusted_Series!F9727</f>
        <v>1</v>
      </c>
      <c r="G9727">
        <f>Adjusted_Series!G9727</f>
        <v>1</v>
      </c>
      <c r="H9727">
        <f>Adjusted_Series!H9727</f>
        <v>1</v>
      </c>
      <c r="I9727">
        <f>Adjusted_Series!I9727/Installed_capacity_init!$H$2</f>
        <v>5.3144177594635564E-2</v>
      </c>
      <c r="J9727">
        <f>Adjusted_Series!J9727</f>
        <v>2694.4943989578301</v>
      </c>
      <c r="K9727">
        <f>Adjusted_Series!K9727</f>
        <v>33864.038159732503</v>
      </c>
    </row>
    <row r="9728" spans="1:11" x14ac:dyDescent="0.35">
      <c r="A9728">
        <v>2031</v>
      </c>
      <c r="B9728">
        <f>Representative_days!C9729</f>
        <v>4</v>
      </c>
      <c r="C9728">
        <f>Adjusted_Series!C9728</f>
        <v>0.13353075542107301</v>
      </c>
      <c r="D9728">
        <f>Adjusted_Series!D9728</f>
        <v>0.13551449917350999</v>
      </c>
      <c r="E9728">
        <f>Adjusted_Series!E9728</f>
        <v>0.33283237156184198</v>
      </c>
      <c r="F9728">
        <f>Adjusted_Series!F9728</f>
        <v>1</v>
      </c>
      <c r="G9728">
        <f>Adjusted_Series!G9728</f>
        <v>1</v>
      </c>
      <c r="H9728">
        <f>Adjusted_Series!H9728</f>
        <v>1</v>
      </c>
      <c r="I9728">
        <f>Adjusted_Series!I9728/Installed_capacity_init!$H$2</f>
        <v>5.2886221368004846E-2</v>
      </c>
      <c r="J9728">
        <f>Adjusted_Series!J9728</f>
        <v>2673.62609093623</v>
      </c>
      <c r="K9728">
        <f>Adjusted_Series!K9728</f>
        <v>37035.850464705603</v>
      </c>
    </row>
    <row r="9729" spans="1:11" x14ac:dyDescent="0.35">
      <c r="A9729">
        <v>2031</v>
      </c>
      <c r="B9729">
        <f>Representative_days!C9730</f>
        <v>4</v>
      </c>
      <c r="C9729">
        <f>Adjusted_Series!C9729</f>
        <v>0.26464949977631003</v>
      </c>
      <c r="D9729">
        <f>Adjusted_Series!D9729</f>
        <v>0.16768124838562101</v>
      </c>
      <c r="E9729">
        <f>Adjusted_Series!E9729</f>
        <v>0.32318128856262401</v>
      </c>
      <c r="F9729">
        <f>Adjusted_Series!F9729</f>
        <v>1</v>
      </c>
      <c r="G9729">
        <f>Adjusted_Series!G9729</f>
        <v>1</v>
      </c>
      <c r="H9729">
        <f>Adjusted_Series!H9729</f>
        <v>1</v>
      </c>
      <c r="I9729">
        <f>Adjusted_Series!I9729/Installed_capacity_init!$H$2</f>
        <v>5.2392824637027449E-2</v>
      </c>
      <c r="J9729">
        <f>Adjusted_Series!J9729</f>
        <v>2660.0741203911798</v>
      </c>
      <c r="K9729">
        <f>Adjusted_Series!K9729</f>
        <v>39488.246076220297</v>
      </c>
    </row>
    <row r="9730" spans="1:11" x14ac:dyDescent="0.35">
      <c r="A9730">
        <v>2031</v>
      </c>
      <c r="B9730">
        <f>Representative_days!C9731</f>
        <v>4</v>
      </c>
      <c r="C9730">
        <f>Adjusted_Series!C9730</f>
        <v>0.36158633240712201</v>
      </c>
      <c r="D9730">
        <f>Adjusted_Series!D9730</f>
        <v>0.209585733114874</v>
      </c>
      <c r="E9730">
        <f>Adjusted_Series!E9730</f>
        <v>0.31684735150645399</v>
      </c>
      <c r="F9730">
        <f>Adjusted_Series!F9730</f>
        <v>1</v>
      </c>
      <c r="G9730">
        <f>Adjusted_Series!G9730</f>
        <v>1</v>
      </c>
      <c r="H9730">
        <f>Adjusted_Series!H9730</f>
        <v>1</v>
      </c>
      <c r="I9730">
        <f>Adjusted_Series!I9730/Installed_capacity_init!$H$2</f>
        <v>5.2070526654229732E-2</v>
      </c>
      <c r="J9730">
        <f>Adjusted_Series!J9730</f>
        <v>2656.7841990601701</v>
      </c>
      <c r="K9730">
        <f>Adjusted_Series!K9730</f>
        <v>42441.088174823497</v>
      </c>
    </row>
    <row r="9731" spans="1:11" x14ac:dyDescent="0.35">
      <c r="A9731">
        <v>2031</v>
      </c>
      <c r="B9731">
        <f>Representative_days!C9732</f>
        <v>4</v>
      </c>
      <c r="C9731">
        <f>Adjusted_Series!C9731</f>
        <v>0.44067760230828401</v>
      </c>
      <c r="D9731">
        <f>Adjusted_Series!D9731</f>
        <v>0.261787686073985</v>
      </c>
      <c r="E9731">
        <f>Adjusted_Series!E9731</f>
        <v>0.31489125566021903</v>
      </c>
      <c r="F9731">
        <f>Adjusted_Series!F9731</f>
        <v>1</v>
      </c>
      <c r="G9731">
        <f>Adjusted_Series!G9731</f>
        <v>1</v>
      </c>
      <c r="H9731">
        <f>Adjusted_Series!H9731</f>
        <v>1</v>
      </c>
      <c r="I9731">
        <f>Adjusted_Series!I9731/Installed_capacity_init!$H$2</f>
        <v>5.1644941726184508E-2</v>
      </c>
      <c r="J9731">
        <f>Adjusted_Series!J9731</f>
        <v>2647.82776166541</v>
      </c>
      <c r="K9731">
        <f>Adjusted_Series!K9731</f>
        <v>43589.733652148498</v>
      </c>
    </row>
    <row r="9732" spans="1:11" x14ac:dyDescent="0.35">
      <c r="A9732">
        <v>2031</v>
      </c>
      <c r="B9732">
        <f>Representative_days!C9733</f>
        <v>4</v>
      </c>
      <c r="C9732">
        <f>Adjusted_Series!C9732</f>
        <v>0.52151227679872803</v>
      </c>
      <c r="D9732">
        <f>Adjusted_Series!D9732</f>
        <v>0.27664427181548801</v>
      </c>
      <c r="E9732">
        <f>Adjusted_Series!E9732</f>
        <v>0.30695656938419602</v>
      </c>
      <c r="F9732">
        <f>Adjusted_Series!F9732</f>
        <v>1</v>
      </c>
      <c r="G9732">
        <f>Adjusted_Series!G9732</f>
        <v>1</v>
      </c>
      <c r="H9732">
        <f>Adjusted_Series!H9732</f>
        <v>1</v>
      </c>
      <c r="I9732">
        <f>Adjusted_Series!I9732/Installed_capacity_init!$H$2</f>
        <v>5.2064424556991076E-2</v>
      </c>
      <c r="J9732">
        <f>Adjusted_Series!J9732</f>
        <v>2648.4772398119198</v>
      </c>
      <c r="K9732">
        <f>Adjusted_Series!K9732</f>
        <v>43507.390686063998</v>
      </c>
    </row>
    <row r="9733" spans="1:11" x14ac:dyDescent="0.35">
      <c r="A9733">
        <v>2031</v>
      </c>
      <c r="B9733">
        <f>Representative_days!C9734</f>
        <v>4</v>
      </c>
      <c r="C9733">
        <f>Adjusted_Series!C9733</f>
        <v>0.53803999425202698</v>
      </c>
      <c r="D9733">
        <f>Adjusted_Series!D9733</f>
        <v>0.29761176957526803</v>
      </c>
      <c r="E9733">
        <f>Adjusted_Series!E9733</f>
        <v>0.30309798747704803</v>
      </c>
      <c r="F9733">
        <f>Adjusted_Series!F9733</f>
        <v>1</v>
      </c>
      <c r="G9733">
        <f>Adjusted_Series!G9733</f>
        <v>1</v>
      </c>
      <c r="H9733">
        <f>Adjusted_Series!H9733</f>
        <v>1</v>
      </c>
      <c r="I9733">
        <f>Adjusted_Series!I9733/Installed_capacity_init!$H$2</f>
        <v>5.3026307781700324E-2</v>
      </c>
      <c r="J9733">
        <f>Adjusted_Series!J9733</f>
        <v>2670.2677548141401</v>
      </c>
      <c r="K9733">
        <f>Adjusted_Series!K9733</f>
        <v>43536.382175325198</v>
      </c>
    </row>
    <row r="9734" spans="1:11" x14ac:dyDescent="0.35">
      <c r="A9734">
        <v>2031</v>
      </c>
      <c r="B9734">
        <f>Representative_days!C9735</f>
        <v>4</v>
      </c>
      <c r="C9734">
        <f>Adjusted_Series!C9734</f>
        <v>0.493794145586537</v>
      </c>
      <c r="D9734">
        <f>Adjusted_Series!D9734</f>
        <v>0.32494582041238801</v>
      </c>
      <c r="E9734">
        <f>Adjusted_Series!E9734</f>
        <v>0.30323636824084799</v>
      </c>
      <c r="F9734">
        <f>Adjusted_Series!F9734</f>
        <v>1</v>
      </c>
      <c r="G9734">
        <f>Adjusted_Series!G9734</f>
        <v>1</v>
      </c>
      <c r="H9734">
        <f>Adjusted_Series!H9734</f>
        <v>1</v>
      </c>
      <c r="I9734">
        <f>Adjusted_Series!I9734/Installed_capacity_init!$H$2</f>
        <v>5.3994672018137173E-2</v>
      </c>
      <c r="J9734">
        <f>Adjusted_Series!J9734</f>
        <v>2687.5984964983199</v>
      </c>
      <c r="K9734">
        <f>Adjusted_Series!K9734</f>
        <v>43873.805949646201</v>
      </c>
    </row>
    <row r="9735" spans="1:11" x14ac:dyDescent="0.35">
      <c r="A9735">
        <v>2031</v>
      </c>
      <c r="B9735">
        <f>Representative_days!C9736</f>
        <v>4</v>
      </c>
      <c r="C9735">
        <f>Adjusted_Series!C9735</f>
        <v>0.457856664657813</v>
      </c>
      <c r="D9735">
        <f>Adjusted_Series!D9735</f>
        <v>0.32284320950116302</v>
      </c>
      <c r="E9735">
        <f>Adjusted_Series!E9735</f>
        <v>0.31244772723505598</v>
      </c>
      <c r="F9735">
        <f>Adjusted_Series!F9735</f>
        <v>1</v>
      </c>
      <c r="G9735">
        <f>Adjusted_Series!G9735</f>
        <v>1</v>
      </c>
      <c r="H9735">
        <f>Adjusted_Series!H9735</f>
        <v>1</v>
      </c>
      <c r="I9735">
        <f>Adjusted_Series!I9735/Installed_capacity_init!$H$2</f>
        <v>5.5113044028442366E-2</v>
      </c>
      <c r="J9735">
        <f>Adjusted_Series!J9735</f>
        <v>2694.68987975754</v>
      </c>
      <c r="K9735">
        <f>Adjusted_Series!K9735</f>
        <v>44698.752841651498</v>
      </c>
    </row>
    <row r="9736" spans="1:11" x14ac:dyDescent="0.35">
      <c r="A9736">
        <v>2031</v>
      </c>
      <c r="B9736">
        <f>Representative_days!C9737</f>
        <v>4</v>
      </c>
      <c r="C9736">
        <f>Adjusted_Series!C9736</f>
        <v>0.386849267784524</v>
      </c>
      <c r="D9736">
        <f>Adjusted_Series!D9736</f>
        <v>0.32397760124446701</v>
      </c>
      <c r="E9736">
        <f>Adjusted_Series!E9736</f>
        <v>0.32447187751989598</v>
      </c>
      <c r="F9736">
        <f>Adjusted_Series!F9736</f>
        <v>1</v>
      </c>
      <c r="G9736">
        <f>Adjusted_Series!G9736</f>
        <v>1</v>
      </c>
      <c r="H9736">
        <f>Adjusted_Series!H9736</f>
        <v>1</v>
      </c>
      <c r="I9736">
        <f>Adjusted_Series!I9736/Installed_capacity_init!$H$2</f>
        <v>5.6316918210885768E-2</v>
      </c>
      <c r="J9736">
        <f>Adjusted_Series!J9736</f>
        <v>2706.5409662584902</v>
      </c>
      <c r="K9736">
        <f>Adjusted_Series!K9736</f>
        <v>44366.717806975103</v>
      </c>
    </row>
    <row r="9737" spans="1:11" x14ac:dyDescent="0.35">
      <c r="A9737">
        <v>2031</v>
      </c>
      <c r="B9737">
        <f>Representative_days!C9738</f>
        <v>4</v>
      </c>
      <c r="C9737">
        <f>Adjusted_Series!C9737</f>
        <v>0.271954046969552</v>
      </c>
      <c r="D9737">
        <f>Adjusted_Series!D9737</f>
        <v>0.32834081181913799</v>
      </c>
      <c r="E9737">
        <f>Adjusted_Series!E9737</f>
        <v>0.33409969852263999</v>
      </c>
      <c r="F9737">
        <f>Adjusted_Series!F9737</f>
        <v>1</v>
      </c>
      <c r="G9737">
        <f>Adjusted_Series!G9737</f>
        <v>1</v>
      </c>
      <c r="H9737">
        <f>Adjusted_Series!H9737</f>
        <v>1</v>
      </c>
      <c r="I9737">
        <f>Adjusted_Series!I9737/Installed_capacity_init!$H$2</f>
        <v>5.7564226458513938E-2</v>
      </c>
      <c r="J9737">
        <f>Adjusted_Series!J9737</f>
        <v>2730.9887373690099</v>
      </c>
      <c r="K9737">
        <f>Adjusted_Series!K9737</f>
        <v>40901.370680888504</v>
      </c>
    </row>
    <row r="9738" spans="1:11" x14ac:dyDescent="0.35">
      <c r="A9738">
        <v>2031</v>
      </c>
      <c r="B9738">
        <f>Representative_days!C9739</f>
        <v>4</v>
      </c>
      <c r="C9738">
        <f>Adjusted_Series!C9738</f>
        <v>0.143548924167654</v>
      </c>
      <c r="D9738">
        <f>Adjusted_Series!D9738</f>
        <v>0.27746605503105198</v>
      </c>
      <c r="E9738">
        <f>Adjusted_Series!E9738</f>
        <v>0.33539825885535901</v>
      </c>
      <c r="F9738">
        <f>Adjusted_Series!F9738</f>
        <v>1</v>
      </c>
      <c r="G9738">
        <f>Adjusted_Series!G9738</f>
        <v>1</v>
      </c>
      <c r="H9738">
        <f>Adjusted_Series!H9738</f>
        <v>1</v>
      </c>
      <c r="I9738">
        <f>Adjusted_Series!I9738/Installed_capacity_init!$H$2</f>
        <v>5.5834851831382371E-2</v>
      </c>
      <c r="J9738">
        <f>Adjusted_Series!J9738</f>
        <v>2698.8155983495399</v>
      </c>
      <c r="K9738">
        <f>Adjusted_Series!K9738</f>
        <v>40805.402131481402</v>
      </c>
    </row>
    <row r="9739" spans="1:11" x14ac:dyDescent="0.35">
      <c r="A9739">
        <v>2031</v>
      </c>
      <c r="B9739">
        <f>Representative_days!C9740</f>
        <v>4</v>
      </c>
      <c r="C9739">
        <f>Adjusted_Series!C9739</f>
        <v>2.9344333768311599E-2</v>
      </c>
      <c r="D9739">
        <f>Adjusted_Series!D9739</f>
        <v>0.23449432394848799</v>
      </c>
      <c r="E9739">
        <f>Adjusted_Series!E9739</f>
        <v>0.34016850803478199</v>
      </c>
      <c r="F9739">
        <f>Adjusted_Series!F9739</f>
        <v>1</v>
      </c>
      <c r="G9739">
        <f>Adjusted_Series!G9739</f>
        <v>1</v>
      </c>
      <c r="H9739">
        <f>Adjusted_Series!H9739</f>
        <v>1</v>
      </c>
      <c r="I9739">
        <f>Adjusted_Series!I9739/Installed_capacity_init!$H$2</f>
        <v>5.4690930984873445E-2</v>
      </c>
      <c r="J9739">
        <f>Adjusted_Series!J9739</f>
        <v>2680.5554785586201</v>
      </c>
      <c r="K9739">
        <f>Adjusted_Series!K9739</f>
        <v>40403.7018341152</v>
      </c>
    </row>
    <row r="9740" spans="1:11" x14ac:dyDescent="0.35">
      <c r="A9740">
        <v>2031</v>
      </c>
      <c r="B9740">
        <f>Representative_days!C9741</f>
        <v>4</v>
      </c>
      <c r="C9740">
        <f>Adjusted_Series!C9740</f>
        <v>1.3230094781938601E-4</v>
      </c>
      <c r="D9740">
        <f>Adjusted_Series!D9740</f>
        <v>0.199730857704739</v>
      </c>
      <c r="E9740">
        <f>Adjusted_Series!E9740</f>
        <v>0.34857749386989401</v>
      </c>
      <c r="F9740">
        <f>Adjusted_Series!F9740</f>
        <v>1</v>
      </c>
      <c r="G9740">
        <f>Adjusted_Series!G9740</f>
        <v>1</v>
      </c>
      <c r="H9740">
        <f>Adjusted_Series!H9740</f>
        <v>1</v>
      </c>
      <c r="I9740">
        <f>Adjusted_Series!I9740/Installed_capacity_init!$H$2</f>
        <v>5.3557206996397759E-2</v>
      </c>
      <c r="J9740">
        <f>Adjusted_Series!J9740</f>
        <v>2661.9899812889098</v>
      </c>
      <c r="K9740">
        <f>Adjusted_Series!K9740</f>
        <v>39430.926455447501</v>
      </c>
    </row>
    <row r="9741" spans="1:11" x14ac:dyDescent="0.35">
      <c r="A9741">
        <v>2031</v>
      </c>
      <c r="B9741">
        <f>Representative_days!C9742</f>
        <v>4</v>
      </c>
      <c r="C9741">
        <f>Adjusted_Series!C9741</f>
        <v>0</v>
      </c>
      <c r="D9741">
        <f>Adjusted_Series!D9741</f>
        <v>0.17563409882966799</v>
      </c>
      <c r="E9741">
        <f>Adjusted_Series!E9741</f>
        <v>0.33761047847495601</v>
      </c>
      <c r="F9741">
        <f>Adjusted_Series!F9741</f>
        <v>1</v>
      </c>
      <c r="G9741">
        <f>Adjusted_Series!G9741</f>
        <v>1</v>
      </c>
      <c r="H9741">
        <f>Adjusted_Series!H9741</f>
        <v>1</v>
      </c>
      <c r="I9741">
        <f>Adjusted_Series!I9741/Installed_capacity_init!$H$2</f>
        <v>5.2413266178959805E-2</v>
      </c>
      <c r="J9741">
        <f>Adjusted_Series!J9741</f>
        <v>2639.20212027761</v>
      </c>
      <c r="K9741">
        <f>Adjusted_Series!K9741</f>
        <v>37512.916649459199</v>
      </c>
    </row>
    <row r="9742" spans="1:11" x14ac:dyDescent="0.35">
      <c r="A9742">
        <v>2031</v>
      </c>
      <c r="B9742">
        <f>Representative_days!C9743</f>
        <v>4</v>
      </c>
      <c r="C9742">
        <f>Adjusted_Series!C9742</f>
        <v>0</v>
      </c>
      <c r="D9742">
        <f>Adjusted_Series!D9742</f>
        <v>0.15714243003328399</v>
      </c>
      <c r="E9742">
        <f>Adjusted_Series!E9742</f>
        <v>0.33063111953268198</v>
      </c>
      <c r="F9742">
        <f>Adjusted_Series!F9742</f>
        <v>1</v>
      </c>
      <c r="G9742">
        <f>Adjusted_Series!G9742</f>
        <v>1</v>
      </c>
      <c r="H9742">
        <f>Adjusted_Series!H9742</f>
        <v>1</v>
      </c>
      <c r="I9742">
        <f>Adjusted_Series!I9742/Installed_capacity_init!$H$2</f>
        <v>5.1179014562880334E-2</v>
      </c>
      <c r="J9742">
        <f>Adjusted_Series!J9742</f>
        <v>2614.66762545353</v>
      </c>
      <c r="K9742">
        <f>Adjusted_Series!K9742</f>
        <v>35034.643265655599</v>
      </c>
    </row>
    <row r="9743" spans="1:11" x14ac:dyDescent="0.35">
      <c r="A9743">
        <v>2031</v>
      </c>
      <c r="B9743">
        <f>Representative_days!C9744</f>
        <v>4</v>
      </c>
      <c r="C9743">
        <f>Adjusted_Series!C9743</f>
        <v>0</v>
      </c>
      <c r="D9743">
        <f>Adjusted_Series!D9743</f>
        <v>0.14382947941813101</v>
      </c>
      <c r="E9743">
        <f>Adjusted_Series!E9743</f>
        <v>0.33149209382471001</v>
      </c>
      <c r="F9743">
        <f>Adjusted_Series!F9743</f>
        <v>1</v>
      </c>
      <c r="G9743">
        <f>Adjusted_Series!G9743</f>
        <v>1</v>
      </c>
      <c r="H9743">
        <f>Adjusted_Series!H9743</f>
        <v>1</v>
      </c>
      <c r="I9743">
        <f>Adjusted_Series!I9743/Installed_capacity_init!$H$2</f>
        <v>4.9977962100852973E-2</v>
      </c>
      <c r="J9743">
        <f>Adjusted_Series!J9743</f>
        <v>2593.0143636190101</v>
      </c>
      <c r="K9743">
        <f>Adjusted_Series!K9743</f>
        <v>32649.1075518711</v>
      </c>
    </row>
    <row r="9744" spans="1:11" x14ac:dyDescent="0.35">
      <c r="A9744">
        <v>2031</v>
      </c>
      <c r="B9744">
        <f>Representative_days!C9745</f>
        <v>4</v>
      </c>
      <c r="C9744">
        <f>Adjusted_Series!C9744</f>
        <v>0</v>
      </c>
      <c r="D9744">
        <f>Adjusted_Series!D9744</f>
        <v>0.13754874154903499</v>
      </c>
      <c r="E9744">
        <f>Adjusted_Series!E9744</f>
        <v>0.32562863576210799</v>
      </c>
      <c r="F9744">
        <f>Adjusted_Series!F9744</f>
        <v>1</v>
      </c>
      <c r="G9744">
        <f>Adjusted_Series!G9744</f>
        <v>1</v>
      </c>
      <c r="H9744">
        <f>Adjusted_Series!H9744</f>
        <v>1</v>
      </c>
      <c r="I9744">
        <f>Adjusted_Series!I9744/Installed_capacity_init!$H$2</f>
        <v>5.0632264300975949E-2</v>
      </c>
      <c r="J9744">
        <f>Adjusted_Series!J9744</f>
        <v>2612.4849143193696</v>
      </c>
      <c r="K9744">
        <f>Adjusted_Series!K9744</f>
        <v>30141.391212867602</v>
      </c>
    </row>
    <row r="9745" spans="1:11" x14ac:dyDescent="0.35">
      <c r="A9745">
        <v>2031</v>
      </c>
      <c r="B9745">
        <f>Representative_days!C9746</f>
        <v>4</v>
      </c>
      <c r="C9745">
        <f>Adjusted_Series!C9745</f>
        <v>0</v>
      </c>
      <c r="D9745">
        <f>Adjusted_Series!D9745</f>
        <v>0.133536188249227</v>
      </c>
      <c r="E9745">
        <f>Adjusted_Series!E9745</f>
        <v>0.325139936007941</v>
      </c>
      <c r="F9745">
        <f>Adjusted_Series!F9745</f>
        <v>1</v>
      </c>
      <c r="G9745">
        <f>Adjusted_Series!G9745</f>
        <v>1</v>
      </c>
      <c r="H9745">
        <f>Adjusted_Series!H9745</f>
        <v>1</v>
      </c>
      <c r="I9745">
        <f>Adjusted_Series!I9745/Installed_capacity_init!$H$2</f>
        <v>5.1321234349377354E-2</v>
      </c>
      <c r="J9745">
        <f>Adjusted_Series!J9745</f>
        <v>2637.5853484576401</v>
      </c>
      <c r="K9745">
        <f>Adjusted_Series!K9745</f>
        <v>28902.531254185502</v>
      </c>
    </row>
    <row r="9746" spans="1:11" x14ac:dyDescent="0.35">
      <c r="A9746">
        <v>2031</v>
      </c>
      <c r="B9746">
        <f>Representative_days!C9747</f>
        <v>4</v>
      </c>
      <c r="C9746">
        <f>Adjusted_Series!C9746</f>
        <v>0</v>
      </c>
      <c r="D9746">
        <f>Adjusted_Series!D9746</f>
        <v>7.8364720293245302E-2</v>
      </c>
      <c r="E9746">
        <f>Adjusted_Series!E9746</f>
        <v>0.486681629263013</v>
      </c>
      <c r="F9746">
        <f>Adjusted_Series!F9746</f>
        <v>1</v>
      </c>
      <c r="G9746">
        <f>Adjusted_Series!G9746</f>
        <v>1</v>
      </c>
      <c r="H9746">
        <f>Adjusted_Series!H9746</f>
        <v>1</v>
      </c>
      <c r="I9746">
        <f>Adjusted_Series!I9746/Installed_capacity_init!$H$2</f>
        <v>2.3972635706799167E-2</v>
      </c>
      <c r="J9746">
        <f>Adjusted_Series!J9746</f>
        <v>2207.8331898680303</v>
      </c>
      <c r="K9746">
        <f>Adjusted_Series!K9746</f>
        <v>32120.387463668201</v>
      </c>
    </row>
    <row r="9747" spans="1:11" x14ac:dyDescent="0.35">
      <c r="A9747">
        <v>2031</v>
      </c>
      <c r="B9747">
        <f>Representative_days!C9748</f>
        <v>4</v>
      </c>
      <c r="C9747">
        <f>Adjusted_Series!C9747</f>
        <v>0</v>
      </c>
      <c r="D9747">
        <f>Adjusted_Series!D9747</f>
        <v>7.7165196274793804E-2</v>
      </c>
      <c r="E9747">
        <f>Adjusted_Series!E9747</f>
        <v>0.487800888984671</v>
      </c>
      <c r="F9747">
        <f>Adjusted_Series!F9747</f>
        <v>1</v>
      </c>
      <c r="G9747">
        <f>Adjusted_Series!G9747</f>
        <v>1</v>
      </c>
      <c r="H9747">
        <f>Adjusted_Series!H9747</f>
        <v>1</v>
      </c>
      <c r="I9747">
        <f>Adjusted_Series!I9747/Installed_capacity_init!$H$2</f>
        <v>2.3756007239796699E-2</v>
      </c>
      <c r="J9747">
        <f>Adjusted_Series!J9747</f>
        <v>2196.1092998486502</v>
      </c>
      <c r="K9747">
        <f>Adjusted_Series!K9747</f>
        <v>31264.650730987298</v>
      </c>
    </row>
    <row r="9748" spans="1:11" x14ac:dyDescent="0.35">
      <c r="A9748">
        <v>2031</v>
      </c>
      <c r="B9748">
        <f>Representative_days!C9749</f>
        <v>4</v>
      </c>
      <c r="C9748">
        <f>Adjusted_Series!C9748</f>
        <v>0</v>
      </c>
      <c r="D9748">
        <f>Adjusted_Series!D9748</f>
        <v>7.67587780644821E-2</v>
      </c>
      <c r="E9748">
        <f>Adjusted_Series!E9748</f>
        <v>0.490273528482154</v>
      </c>
      <c r="F9748">
        <f>Adjusted_Series!F9748</f>
        <v>1</v>
      </c>
      <c r="G9748">
        <f>Adjusted_Series!G9748</f>
        <v>1</v>
      </c>
      <c r="H9748">
        <f>Adjusted_Series!H9748</f>
        <v>1</v>
      </c>
      <c r="I9748">
        <f>Adjusted_Series!I9748/Installed_capacity_init!$H$2</f>
        <v>2.3485304972529153E-2</v>
      </c>
      <c r="J9748">
        <f>Adjusted_Series!J9748</f>
        <v>2177.4411204698199</v>
      </c>
      <c r="K9748">
        <f>Adjusted_Series!K9748</f>
        <v>30768.571721353001</v>
      </c>
    </row>
    <row r="9749" spans="1:11" x14ac:dyDescent="0.35">
      <c r="A9749">
        <v>2031</v>
      </c>
      <c r="B9749">
        <f>Representative_days!C9750</f>
        <v>4</v>
      </c>
      <c r="C9749">
        <f>Adjusted_Series!C9749</f>
        <v>0</v>
      </c>
      <c r="D9749">
        <f>Adjusted_Series!D9749</f>
        <v>7.7282535617672704E-2</v>
      </c>
      <c r="E9749">
        <f>Adjusted_Series!E9749</f>
        <v>0.49369502415175398</v>
      </c>
      <c r="F9749">
        <f>Adjusted_Series!F9749</f>
        <v>1</v>
      </c>
      <c r="G9749">
        <f>Adjusted_Series!G9749</f>
        <v>1</v>
      </c>
      <c r="H9749">
        <f>Adjusted_Series!H9749</f>
        <v>1</v>
      </c>
      <c r="I9749">
        <f>Adjusted_Series!I9749/Installed_capacity_init!$H$2</f>
        <v>2.3202380032995577E-2</v>
      </c>
      <c r="J9749">
        <f>Adjusted_Series!J9749</f>
        <v>2156.4735895405697</v>
      </c>
      <c r="K9749">
        <f>Adjusted_Series!K9749</f>
        <v>30658.6527422828</v>
      </c>
    </row>
    <row r="9750" spans="1:11" x14ac:dyDescent="0.35">
      <c r="A9750">
        <v>2031</v>
      </c>
      <c r="B9750">
        <f>Representative_days!C9751</f>
        <v>4</v>
      </c>
      <c r="C9750">
        <f>Adjusted_Series!C9750</f>
        <v>0</v>
      </c>
      <c r="D9750">
        <f>Adjusted_Series!D9750</f>
        <v>7.4242134735700793E-2</v>
      </c>
      <c r="E9750">
        <f>Adjusted_Series!E9750</f>
        <v>0.494550310965783</v>
      </c>
      <c r="F9750">
        <f>Adjusted_Series!F9750</f>
        <v>1</v>
      </c>
      <c r="G9750">
        <f>Adjusted_Series!G9750</f>
        <v>1</v>
      </c>
      <c r="H9750">
        <f>Adjusted_Series!H9750</f>
        <v>1</v>
      </c>
      <c r="I9750">
        <f>Adjusted_Series!I9750/Installed_capacity_init!$H$2</f>
        <v>2.3684773311679414E-2</v>
      </c>
      <c r="J9750">
        <f>Adjusted_Series!J9750</f>
        <v>2175.3148145078499</v>
      </c>
      <c r="K9750">
        <f>Adjusted_Series!K9750</f>
        <v>35685.665431223897</v>
      </c>
    </row>
    <row r="9751" spans="1:11" x14ac:dyDescent="0.35">
      <c r="A9751">
        <v>2031</v>
      </c>
      <c r="B9751">
        <f>Representative_days!C9752</f>
        <v>4</v>
      </c>
      <c r="C9751">
        <f>Adjusted_Series!C9751</f>
        <v>2.26395138659357E-4</v>
      </c>
      <c r="D9751">
        <f>Adjusted_Series!D9751</f>
        <v>7.2132082670810893E-2</v>
      </c>
      <c r="E9751">
        <f>Adjusted_Series!E9751</f>
        <v>0.49712624243583398</v>
      </c>
      <c r="F9751">
        <f>Adjusted_Series!F9751</f>
        <v>1</v>
      </c>
      <c r="G9751">
        <f>Adjusted_Series!G9751</f>
        <v>1</v>
      </c>
      <c r="H9751">
        <f>Adjusted_Series!H9751</f>
        <v>1</v>
      </c>
      <c r="I9751">
        <f>Adjusted_Series!I9751/Installed_capacity_init!$H$2</f>
        <v>2.3961183788462771E-2</v>
      </c>
      <c r="J9751">
        <f>Adjusted_Series!J9751</f>
        <v>2186.8251531967503</v>
      </c>
      <c r="K9751">
        <f>Adjusted_Series!K9751</f>
        <v>41812.752412668</v>
      </c>
    </row>
    <row r="9752" spans="1:11" x14ac:dyDescent="0.35">
      <c r="A9752">
        <v>2031</v>
      </c>
      <c r="B9752">
        <f>Representative_days!C9753</f>
        <v>4</v>
      </c>
      <c r="C9752">
        <f>Adjusted_Series!C9752</f>
        <v>6.6341617653991103E-2</v>
      </c>
      <c r="D9752">
        <f>Adjusted_Series!D9752</f>
        <v>7.0679238640000794E-2</v>
      </c>
      <c r="E9752">
        <f>Adjusted_Series!E9752</f>
        <v>0.49772353186360702</v>
      </c>
      <c r="F9752">
        <f>Adjusted_Series!F9752</f>
        <v>1</v>
      </c>
      <c r="G9752">
        <f>Adjusted_Series!G9752</f>
        <v>1</v>
      </c>
      <c r="H9752">
        <f>Adjusted_Series!H9752</f>
        <v>1</v>
      </c>
      <c r="I9752">
        <f>Adjusted_Series!I9752/Installed_capacity_init!$H$2</f>
        <v>2.4247402495579294E-2</v>
      </c>
      <c r="J9752">
        <f>Adjusted_Series!J9752</f>
        <v>2198.3578839277402</v>
      </c>
      <c r="K9752">
        <f>Adjusted_Series!K9752</f>
        <v>46171.781041226997</v>
      </c>
    </row>
    <row r="9753" spans="1:11" x14ac:dyDescent="0.35">
      <c r="A9753">
        <v>2031</v>
      </c>
      <c r="B9753">
        <f>Representative_days!C9754</f>
        <v>4</v>
      </c>
      <c r="C9753">
        <f>Adjusted_Series!C9753</f>
        <v>0.19779721095518499</v>
      </c>
      <c r="D9753">
        <f>Adjusted_Series!D9753</f>
        <v>6.8260656084612598E-2</v>
      </c>
      <c r="E9753">
        <f>Adjusted_Series!E9753</f>
        <v>0.49378804296429302</v>
      </c>
      <c r="F9753">
        <f>Adjusted_Series!F9753</f>
        <v>1</v>
      </c>
      <c r="G9753">
        <f>Adjusted_Series!G9753</f>
        <v>1</v>
      </c>
      <c r="H9753">
        <f>Adjusted_Series!H9753</f>
        <v>1</v>
      </c>
      <c r="I9753">
        <f>Adjusted_Series!I9753/Installed_capacity_init!$H$2</f>
        <v>2.4591515793776136E-2</v>
      </c>
      <c r="J9753">
        <f>Adjusted_Series!J9753</f>
        <v>2213.5302681496796</v>
      </c>
      <c r="K9753">
        <f>Adjusted_Series!K9753</f>
        <v>49343.160858531097</v>
      </c>
    </row>
    <row r="9754" spans="1:11" x14ac:dyDescent="0.35">
      <c r="A9754">
        <v>2031</v>
      </c>
      <c r="B9754">
        <f>Representative_days!C9755</f>
        <v>4</v>
      </c>
      <c r="C9754">
        <f>Adjusted_Series!C9754</f>
        <v>0.223424012636985</v>
      </c>
      <c r="D9754">
        <f>Adjusted_Series!D9754</f>
        <v>6.7759037493760096E-2</v>
      </c>
      <c r="E9754">
        <f>Adjusted_Series!E9754</f>
        <v>0.49103920100954901</v>
      </c>
      <c r="F9754">
        <f>Adjusted_Series!F9754</f>
        <v>1</v>
      </c>
      <c r="G9754">
        <f>Adjusted_Series!G9754</f>
        <v>1</v>
      </c>
      <c r="H9754">
        <f>Adjusted_Series!H9754</f>
        <v>1</v>
      </c>
      <c r="I9754">
        <f>Adjusted_Series!I9754/Installed_capacity_init!$H$2</f>
        <v>2.4983608274171853E-2</v>
      </c>
      <c r="J9754">
        <f>Adjusted_Series!J9754</f>
        <v>2234.6676048571699</v>
      </c>
      <c r="K9754">
        <f>Adjusted_Series!K9754</f>
        <v>49590.519932943404</v>
      </c>
    </row>
    <row r="9755" spans="1:11" x14ac:dyDescent="0.35">
      <c r="A9755">
        <v>2031</v>
      </c>
      <c r="B9755">
        <f>Representative_days!C9756</f>
        <v>4</v>
      </c>
      <c r="C9755">
        <f>Adjusted_Series!C9755</f>
        <v>0.29482516513727902</v>
      </c>
      <c r="D9755">
        <f>Adjusted_Series!D9755</f>
        <v>6.9328693567431696E-2</v>
      </c>
      <c r="E9755">
        <f>Adjusted_Series!E9755</f>
        <v>0.48915937057379599</v>
      </c>
      <c r="F9755">
        <f>Adjusted_Series!F9755</f>
        <v>1</v>
      </c>
      <c r="G9755">
        <f>Adjusted_Series!G9755</f>
        <v>1</v>
      </c>
      <c r="H9755">
        <f>Adjusted_Series!H9755</f>
        <v>1</v>
      </c>
      <c r="I9755">
        <f>Adjusted_Series!I9755/Installed_capacity_init!$H$2</f>
        <v>2.5385647355618227E-2</v>
      </c>
      <c r="J9755">
        <f>Adjusted_Series!J9755</f>
        <v>2255.0068549187599</v>
      </c>
      <c r="K9755">
        <f>Adjusted_Series!K9755</f>
        <v>48122.512289637001</v>
      </c>
    </row>
    <row r="9756" spans="1:11" x14ac:dyDescent="0.35">
      <c r="A9756">
        <v>2031</v>
      </c>
      <c r="B9756">
        <f>Representative_days!C9757</f>
        <v>4</v>
      </c>
      <c r="C9756">
        <f>Adjusted_Series!C9756</f>
        <v>0.38161986149225102</v>
      </c>
      <c r="D9756">
        <f>Adjusted_Series!D9756</f>
        <v>7.4732438352226996E-2</v>
      </c>
      <c r="E9756">
        <f>Adjusted_Series!E9756</f>
        <v>0.49344085894065698</v>
      </c>
      <c r="F9756">
        <f>Adjusted_Series!F9756</f>
        <v>1</v>
      </c>
      <c r="G9756">
        <f>Adjusted_Series!G9756</f>
        <v>1</v>
      </c>
      <c r="H9756">
        <f>Adjusted_Series!H9756</f>
        <v>1</v>
      </c>
      <c r="I9756">
        <f>Adjusted_Series!I9756/Installed_capacity_init!$H$2</f>
        <v>2.5951779027699046E-2</v>
      </c>
      <c r="J9756">
        <f>Adjusted_Series!J9756</f>
        <v>2301.14523332612</v>
      </c>
      <c r="K9756">
        <f>Adjusted_Series!K9756</f>
        <v>47368.371191640101</v>
      </c>
    </row>
    <row r="9757" spans="1:11" x14ac:dyDescent="0.35">
      <c r="A9757">
        <v>2031</v>
      </c>
      <c r="B9757">
        <f>Representative_days!C9758</f>
        <v>4</v>
      </c>
      <c r="C9757">
        <f>Adjusted_Series!C9757</f>
        <v>0.39612646205559798</v>
      </c>
      <c r="D9757">
        <f>Adjusted_Series!D9757</f>
        <v>8.3940838464548598E-2</v>
      </c>
      <c r="E9757">
        <f>Adjusted_Series!E9757</f>
        <v>0.49750387637995003</v>
      </c>
      <c r="F9757">
        <f>Adjusted_Series!F9757</f>
        <v>1</v>
      </c>
      <c r="G9757">
        <f>Adjusted_Series!G9757</f>
        <v>1</v>
      </c>
      <c r="H9757">
        <f>Adjusted_Series!H9757</f>
        <v>1</v>
      </c>
      <c r="I9757">
        <f>Adjusted_Series!I9757/Installed_capacity_init!$H$2</f>
        <v>2.6610211391498297E-2</v>
      </c>
      <c r="J9757">
        <f>Adjusted_Series!J9757</f>
        <v>2344.6868968651802</v>
      </c>
      <c r="K9757">
        <f>Adjusted_Series!K9757</f>
        <v>46255.877081065002</v>
      </c>
    </row>
    <row r="9758" spans="1:11" x14ac:dyDescent="0.35">
      <c r="A9758">
        <v>2031</v>
      </c>
      <c r="B9758">
        <f>Representative_days!C9759</f>
        <v>4</v>
      </c>
      <c r="C9758">
        <f>Adjusted_Series!C9758</f>
        <v>0.34555394739655099</v>
      </c>
      <c r="D9758">
        <f>Adjusted_Series!D9758</f>
        <v>9.7186085477129106E-2</v>
      </c>
      <c r="E9758">
        <f>Adjusted_Series!E9758</f>
        <v>0.49776597524346899</v>
      </c>
      <c r="F9758">
        <f>Adjusted_Series!F9758</f>
        <v>1</v>
      </c>
      <c r="G9758">
        <f>Adjusted_Series!G9758</f>
        <v>1</v>
      </c>
      <c r="H9758">
        <f>Adjusted_Series!H9758</f>
        <v>1</v>
      </c>
      <c r="I9758">
        <f>Adjusted_Series!I9758/Installed_capacity_init!$H$2</f>
        <v>2.7251955817119922E-2</v>
      </c>
      <c r="J9758">
        <f>Adjusted_Series!J9758</f>
        <v>2389.7641490454998</v>
      </c>
      <c r="K9758">
        <f>Adjusted_Series!K9758</f>
        <v>45760.662935493099</v>
      </c>
    </row>
    <row r="9759" spans="1:11" x14ac:dyDescent="0.35">
      <c r="A9759">
        <v>2031</v>
      </c>
      <c r="B9759">
        <f>Representative_days!C9760</f>
        <v>4</v>
      </c>
      <c r="C9759">
        <f>Adjusted_Series!C9759</f>
        <v>0.31781378324967402</v>
      </c>
      <c r="D9759">
        <f>Adjusted_Series!D9759</f>
        <v>9.3327779908513597E-2</v>
      </c>
      <c r="E9759">
        <f>Adjusted_Series!E9759</f>
        <v>0.50975114372742403</v>
      </c>
      <c r="F9759">
        <f>Adjusted_Series!F9759</f>
        <v>1</v>
      </c>
      <c r="G9759">
        <f>Adjusted_Series!G9759</f>
        <v>1</v>
      </c>
      <c r="H9759">
        <f>Adjusted_Series!H9759</f>
        <v>1</v>
      </c>
      <c r="I9759">
        <f>Adjusted_Series!I9759/Installed_capacity_init!$H$2</f>
        <v>2.7822473057152384E-2</v>
      </c>
      <c r="J9759">
        <f>Adjusted_Series!J9759</f>
        <v>2430.73824639552</v>
      </c>
      <c r="K9759">
        <f>Adjusted_Series!K9759</f>
        <v>46912.0166920025</v>
      </c>
    </row>
    <row r="9760" spans="1:11" x14ac:dyDescent="0.35">
      <c r="A9760">
        <v>2031</v>
      </c>
      <c r="B9760">
        <f>Representative_days!C9761</f>
        <v>4</v>
      </c>
      <c r="C9760">
        <f>Adjusted_Series!C9760</f>
        <v>0.27357796175645599</v>
      </c>
      <c r="D9760">
        <f>Adjusted_Series!D9760</f>
        <v>9.25508345749326E-2</v>
      </c>
      <c r="E9760">
        <f>Adjusted_Series!E9760</f>
        <v>0.52410915655880896</v>
      </c>
      <c r="F9760">
        <f>Adjusted_Series!F9760</f>
        <v>1</v>
      </c>
      <c r="G9760">
        <f>Adjusted_Series!G9760</f>
        <v>1</v>
      </c>
      <c r="H9760">
        <f>Adjusted_Series!H9760</f>
        <v>1</v>
      </c>
      <c r="I9760">
        <f>Adjusted_Series!I9760/Installed_capacity_init!$H$2</f>
        <v>2.8373785194550402E-2</v>
      </c>
      <c r="J9760">
        <f>Adjusted_Series!J9760</f>
        <v>2465.4102105598699</v>
      </c>
      <c r="K9760">
        <f>Adjusted_Series!K9760</f>
        <v>47771.717550725298</v>
      </c>
    </row>
    <row r="9761" spans="1:11" x14ac:dyDescent="0.35">
      <c r="A9761">
        <v>2031</v>
      </c>
      <c r="B9761">
        <f>Representative_days!C9762</f>
        <v>4</v>
      </c>
      <c r="C9761">
        <f>Adjusted_Series!C9761</f>
        <v>0.19179230946638801</v>
      </c>
      <c r="D9761">
        <f>Adjusted_Series!D9761</f>
        <v>9.51093264416316E-2</v>
      </c>
      <c r="E9761">
        <f>Adjusted_Series!E9761</f>
        <v>0.537124651258579</v>
      </c>
      <c r="F9761">
        <f>Adjusted_Series!F9761</f>
        <v>1</v>
      </c>
      <c r="G9761">
        <f>Adjusted_Series!G9761</f>
        <v>1</v>
      </c>
      <c r="H9761">
        <f>Adjusted_Series!H9761</f>
        <v>1</v>
      </c>
      <c r="I9761">
        <f>Adjusted_Series!I9761/Installed_capacity_init!$H$2</f>
        <v>2.8939009209600713E-2</v>
      </c>
      <c r="J9761">
        <f>Adjusted_Series!J9761</f>
        <v>2505.0310386140204</v>
      </c>
      <c r="K9761">
        <f>Adjusted_Series!K9761</f>
        <v>49021.520418415203</v>
      </c>
    </row>
    <row r="9762" spans="1:11" x14ac:dyDescent="0.35">
      <c r="A9762">
        <v>2031</v>
      </c>
      <c r="B9762">
        <f>Representative_days!C9763</f>
        <v>4</v>
      </c>
      <c r="C9762">
        <f>Adjusted_Series!C9762</f>
        <v>6.8476987466981901E-2</v>
      </c>
      <c r="D9762">
        <f>Adjusted_Series!D9762</f>
        <v>8.1471849233104299E-2</v>
      </c>
      <c r="E9762">
        <f>Adjusted_Series!E9762</f>
        <v>0.54696653472795997</v>
      </c>
      <c r="F9762">
        <f>Adjusted_Series!F9762</f>
        <v>1</v>
      </c>
      <c r="G9762">
        <f>Adjusted_Series!G9762</f>
        <v>1</v>
      </c>
      <c r="H9762">
        <f>Adjusted_Series!H9762</f>
        <v>1</v>
      </c>
      <c r="I9762">
        <f>Adjusted_Series!I9762/Installed_capacity_init!$H$2</f>
        <v>2.8564399870953251E-2</v>
      </c>
      <c r="J9762">
        <f>Adjusted_Series!J9762</f>
        <v>2500.61403391162</v>
      </c>
      <c r="K9762">
        <f>Adjusted_Series!K9762</f>
        <v>48934.005704488998</v>
      </c>
    </row>
    <row r="9763" spans="1:11" x14ac:dyDescent="0.35">
      <c r="A9763">
        <v>2031</v>
      </c>
      <c r="B9763">
        <f>Representative_days!C9764</f>
        <v>4</v>
      </c>
      <c r="C9763">
        <f>Adjusted_Series!C9763</f>
        <v>6.8604798167841204E-3</v>
      </c>
      <c r="D9763">
        <f>Adjusted_Series!D9763</f>
        <v>7.1613309361243896E-2</v>
      </c>
      <c r="E9763">
        <f>Adjusted_Series!E9763</f>
        <v>0.55822831546845397</v>
      </c>
      <c r="F9763">
        <f>Adjusted_Series!F9763</f>
        <v>1</v>
      </c>
      <c r="G9763">
        <f>Adjusted_Series!G9763</f>
        <v>1</v>
      </c>
      <c r="H9763">
        <f>Adjusted_Series!H9763</f>
        <v>1</v>
      </c>
      <c r="I9763">
        <f>Adjusted_Series!I9763/Installed_capacity_init!$H$2</f>
        <v>2.8266386961160805E-2</v>
      </c>
      <c r="J9763">
        <f>Adjusted_Series!J9763</f>
        <v>2504.1547520980098</v>
      </c>
      <c r="K9763">
        <f>Adjusted_Series!K9763</f>
        <v>48076.652779474804</v>
      </c>
    </row>
    <row r="9764" spans="1:11" x14ac:dyDescent="0.35">
      <c r="A9764">
        <v>2031</v>
      </c>
      <c r="B9764">
        <f>Representative_days!C9765</f>
        <v>4</v>
      </c>
      <c r="C9764">
        <f>Adjusted_Series!C9764</f>
        <v>1.22736019180988E-8</v>
      </c>
      <c r="D9764">
        <f>Adjusted_Series!D9764</f>
        <v>6.5459991135088103E-2</v>
      </c>
      <c r="E9764">
        <f>Adjusted_Series!E9764</f>
        <v>0.56776389447602305</v>
      </c>
      <c r="F9764">
        <f>Adjusted_Series!F9764</f>
        <v>1</v>
      </c>
      <c r="G9764">
        <f>Adjusted_Series!G9764</f>
        <v>1</v>
      </c>
      <c r="H9764">
        <f>Adjusted_Series!H9764</f>
        <v>1</v>
      </c>
      <c r="I9764">
        <f>Adjusted_Series!I9764/Installed_capacity_init!$H$2</f>
        <v>2.7967550037846504E-2</v>
      </c>
      <c r="J9764">
        <f>Adjusted_Series!J9764</f>
        <v>2508.8665672946599</v>
      </c>
      <c r="K9764">
        <f>Adjusted_Series!K9764</f>
        <v>47931.670430922299</v>
      </c>
    </row>
    <row r="9765" spans="1:11" x14ac:dyDescent="0.35">
      <c r="A9765">
        <v>2031</v>
      </c>
      <c r="B9765">
        <f>Representative_days!C9766</f>
        <v>4</v>
      </c>
      <c r="C9765">
        <f>Adjusted_Series!C9765</f>
        <v>0</v>
      </c>
      <c r="D9765">
        <f>Adjusted_Series!D9765</f>
        <v>6.1515328699691098E-2</v>
      </c>
      <c r="E9765">
        <f>Adjusted_Series!E9765</f>
        <v>0.56968502453512604</v>
      </c>
      <c r="F9765">
        <f>Adjusted_Series!F9765</f>
        <v>1</v>
      </c>
      <c r="G9765">
        <f>Adjusted_Series!G9765</f>
        <v>1</v>
      </c>
      <c r="H9765">
        <f>Adjusted_Series!H9765</f>
        <v>1</v>
      </c>
      <c r="I9765">
        <f>Adjusted_Series!I9765/Installed_capacity_init!$H$2</f>
        <v>2.7721275524982235E-2</v>
      </c>
      <c r="J9765">
        <f>Adjusted_Series!J9765</f>
        <v>2509.2669336566196</v>
      </c>
      <c r="K9765">
        <f>Adjusted_Series!K9765</f>
        <v>45211.927873243003</v>
      </c>
    </row>
    <row r="9766" spans="1:11" x14ac:dyDescent="0.35">
      <c r="A9766">
        <v>2031</v>
      </c>
      <c r="B9766">
        <f>Representative_days!C9767</f>
        <v>4</v>
      </c>
      <c r="C9766">
        <f>Adjusted_Series!C9766</f>
        <v>0</v>
      </c>
      <c r="D9766">
        <f>Adjusted_Series!D9766</f>
        <v>5.9685116419546699E-2</v>
      </c>
      <c r="E9766">
        <f>Adjusted_Series!E9766</f>
        <v>0.56967020085367903</v>
      </c>
      <c r="F9766">
        <f>Adjusted_Series!F9766</f>
        <v>1</v>
      </c>
      <c r="G9766">
        <f>Adjusted_Series!G9766</f>
        <v>1</v>
      </c>
      <c r="H9766">
        <f>Adjusted_Series!H9766</f>
        <v>1</v>
      </c>
      <c r="I9766">
        <f>Adjusted_Series!I9766/Installed_capacity_init!$H$2</f>
        <v>2.7515782322091793E-2</v>
      </c>
      <c r="J9766">
        <f>Adjusted_Series!J9766</f>
        <v>2515.4845830986201</v>
      </c>
      <c r="K9766">
        <f>Adjusted_Series!K9766</f>
        <v>41401.828793214103</v>
      </c>
    </row>
    <row r="9767" spans="1:11" x14ac:dyDescent="0.35">
      <c r="A9767">
        <v>2031</v>
      </c>
      <c r="B9767">
        <f>Representative_days!C9768</f>
        <v>4</v>
      </c>
      <c r="C9767">
        <f>Adjusted_Series!C9767</f>
        <v>0</v>
      </c>
      <c r="D9767">
        <f>Adjusted_Series!D9767</f>
        <v>6.00311443149752E-2</v>
      </c>
      <c r="E9767">
        <f>Adjusted_Series!E9767</f>
        <v>0.56097445333154095</v>
      </c>
      <c r="F9767">
        <f>Adjusted_Series!F9767</f>
        <v>1</v>
      </c>
      <c r="G9767">
        <f>Adjusted_Series!G9767</f>
        <v>1</v>
      </c>
      <c r="H9767">
        <f>Adjusted_Series!H9767</f>
        <v>1</v>
      </c>
      <c r="I9767">
        <f>Adjusted_Series!I9767/Installed_capacity_init!$H$2</f>
        <v>2.728733570261278E-2</v>
      </c>
      <c r="J9767">
        <f>Adjusted_Series!J9767</f>
        <v>2520.5040726536799</v>
      </c>
      <c r="K9767">
        <f>Adjusted_Series!K9767</f>
        <v>38575.8237250155</v>
      </c>
    </row>
    <row r="9768" spans="1:11" x14ac:dyDescent="0.35">
      <c r="A9768">
        <v>2031</v>
      </c>
      <c r="B9768">
        <f>Representative_days!C9769</f>
        <v>4</v>
      </c>
      <c r="C9768">
        <f>Adjusted_Series!C9768</f>
        <v>0</v>
      </c>
      <c r="D9768">
        <f>Adjusted_Series!D9768</f>
        <v>6.1520951939275301E-2</v>
      </c>
      <c r="E9768">
        <f>Adjusted_Series!E9768</f>
        <v>0.56177304713932397</v>
      </c>
      <c r="F9768">
        <f>Adjusted_Series!F9768</f>
        <v>1</v>
      </c>
      <c r="G9768">
        <f>Adjusted_Series!G9768</f>
        <v>1</v>
      </c>
      <c r="H9768">
        <f>Adjusted_Series!H9768</f>
        <v>1</v>
      </c>
      <c r="I9768">
        <f>Adjusted_Series!I9768/Installed_capacity_init!$H$2</f>
        <v>2.7290562534118903E-2</v>
      </c>
      <c r="J9768">
        <f>Adjusted_Series!J9768</f>
        <v>2510.3468754259598</v>
      </c>
      <c r="K9768">
        <f>Adjusted_Series!K9768</f>
        <v>35923.807644144697</v>
      </c>
    </row>
    <row r="9769" spans="1:11" x14ac:dyDescent="0.35">
      <c r="A9769">
        <v>2031</v>
      </c>
      <c r="B9769">
        <f>Representative_days!C9770</f>
        <v>4</v>
      </c>
      <c r="C9769">
        <f>Adjusted_Series!C9769</f>
        <v>0</v>
      </c>
      <c r="D9769">
        <f>Adjusted_Series!D9769</f>
        <v>6.4195848258819799E-2</v>
      </c>
      <c r="E9769">
        <f>Adjusted_Series!E9769</f>
        <v>0.56412490632243595</v>
      </c>
      <c r="F9769">
        <f>Adjusted_Series!F9769</f>
        <v>1</v>
      </c>
      <c r="G9769">
        <f>Adjusted_Series!G9769</f>
        <v>1</v>
      </c>
      <c r="H9769">
        <f>Adjusted_Series!H9769</f>
        <v>1</v>
      </c>
      <c r="I9769">
        <f>Adjusted_Series!I9769/Installed_capacity_init!$H$2</f>
        <v>2.7347387360348543E-2</v>
      </c>
      <c r="J9769">
        <f>Adjusted_Series!J9769</f>
        <v>2505.0183645044799</v>
      </c>
      <c r="K9769">
        <f>Adjusted_Series!K9769</f>
        <v>33765.777242802702</v>
      </c>
    </row>
    <row r="9770" spans="1:11" x14ac:dyDescent="0.35">
      <c r="A9770">
        <v>2031</v>
      </c>
      <c r="B9770">
        <f>Representative_days!C9771</f>
        <v>4</v>
      </c>
      <c r="C9770">
        <f>Adjusted_Series!C9770</f>
        <v>0</v>
      </c>
      <c r="D9770">
        <f>Adjusted_Series!D9770</f>
        <v>6.6050899053666595E-2</v>
      </c>
      <c r="E9770">
        <f>Adjusted_Series!E9770</f>
        <v>0.27121563057231102</v>
      </c>
      <c r="F9770">
        <f>Adjusted_Series!F9770</f>
        <v>1</v>
      </c>
      <c r="G9770">
        <f>Adjusted_Series!G9770</f>
        <v>1</v>
      </c>
      <c r="H9770">
        <f>Adjusted_Series!H9770</f>
        <v>1</v>
      </c>
      <c r="I9770">
        <f>Adjusted_Series!I9770/Installed_capacity_init!$H$2</f>
        <v>6.7257167091203204E-2</v>
      </c>
      <c r="J9770">
        <f>Adjusted_Series!J9770</f>
        <v>3378.0046791611903</v>
      </c>
      <c r="K9770">
        <f>Adjusted_Series!K9770</f>
        <v>28449.421646884999</v>
      </c>
    </row>
    <row r="9771" spans="1:11" x14ac:dyDescent="0.35">
      <c r="A9771">
        <v>2031</v>
      </c>
      <c r="B9771">
        <f>Representative_days!C9772</f>
        <v>4</v>
      </c>
      <c r="C9771">
        <f>Adjusted_Series!C9771</f>
        <v>0</v>
      </c>
      <c r="D9771">
        <f>Adjusted_Series!D9771</f>
        <v>6.4793229883916503E-2</v>
      </c>
      <c r="E9771">
        <f>Adjusted_Series!E9771</f>
        <v>0.265254435524309</v>
      </c>
      <c r="F9771">
        <f>Adjusted_Series!F9771</f>
        <v>1</v>
      </c>
      <c r="G9771">
        <f>Adjusted_Series!G9771</f>
        <v>1</v>
      </c>
      <c r="H9771">
        <f>Adjusted_Series!H9771</f>
        <v>1</v>
      </c>
      <c r="I9771">
        <f>Adjusted_Series!I9771/Installed_capacity_init!$H$2</f>
        <v>6.7109998634969747E-2</v>
      </c>
      <c r="J9771">
        <f>Adjusted_Series!J9771</f>
        <v>3384.3187083460002</v>
      </c>
      <c r="K9771">
        <f>Adjusted_Series!K9771</f>
        <v>28061.928701301404</v>
      </c>
    </row>
    <row r="9772" spans="1:11" x14ac:dyDescent="0.35">
      <c r="A9772">
        <v>2031</v>
      </c>
      <c r="B9772">
        <f>Representative_days!C9773</f>
        <v>4</v>
      </c>
      <c r="C9772">
        <f>Adjusted_Series!C9772</f>
        <v>0</v>
      </c>
      <c r="D9772">
        <f>Adjusted_Series!D9772</f>
        <v>6.43552703922214E-2</v>
      </c>
      <c r="E9772">
        <f>Adjusted_Series!E9772</f>
        <v>0.26286711628208298</v>
      </c>
      <c r="F9772">
        <f>Adjusted_Series!F9772</f>
        <v>1</v>
      </c>
      <c r="G9772">
        <f>Adjusted_Series!G9772</f>
        <v>1</v>
      </c>
      <c r="H9772">
        <f>Adjusted_Series!H9772</f>
        <v>1</v>
      </c>
      <c r="I9772">
        <f>Adjusted_Series!I9772/Installed_capacity_init!$H$2</f>
        <v>6.6201355910606927E-2</v>
      </c>
      <c r="J9772">
        <f>Adjusted_Series!J9772</f>
        <v>3366.29224029125</v>
      </c>
      <c r="K9772">
        <f>Adjusted_Series!K9772</f>
        <v>28152.207467193402</v>
      </c>
    </row>
    <row r="9773" spans="1:11" x14ac:dyDescent="0.35">
      <c r="A9773">
        <v>2031</v>
      </c>
      <c r="B9773">
        <f>Representative_days!C9774</f>
        <v>4</v>
      </c>
      <c r="C9773">
        <f>Adjusted_Series!C9773</f>
        <v>0</v>
      </c>
      <c r="D9773">
        <f>Adjusted_Series!D9773</f>
        <v>6.4708438705414997E-2</v>
      </c>
      <c r="E9773">
        <f>Adjusted_Series!E9773</f>
        <v>0.26681391086103501</v>
      </c>
      <c r="F9773">
        <f>Adjusted_Series!F9773</f>
        <v>1</v>
      </c>
      <c r="G9773">
        <f>Adjusted_Series!G9773</f>
        <v>1</v>
      </c>
      <c r="H9773">
        <f>Adjusted_Series!H9773</f>
        <v>1</v>
      </c>
      <c r="I9773">
        <f>Adjusted_Series!I9773/Installed_capacity_init!$H$2</f>
        <v>6.5294460353267469E-2</v>
      </c>
      <c r="J9773">
        <f>Adjusted_Series!J9773</f>
        <v>3337.3582388441896</v>
      </c>
      <c r="K9773">
        <f>Adjusted_Series!K9773</f>
        <v>29049.992125424003</v>
      </c>
    </row>
    <row r="9774" spans="1:11" x14ac:dyDescent="0.35">
      <c r="A9774">
        <v>2031</v>
      </c>
      <c r="B9774">
        <f>Representative_days!C9775</f>
        <v>4</v>
      </c>
      <c r="C9774">
        <f>Adjusted_Series!C9774</f>
        <v>1.3145497136324399E-9</v>
      </c>
      <c r="D9774">
        <f>Adjusted_Series!D9774</f>
        <v>6.3077438518657006E-2</v>
      </c>
      <c r="E9774">
        <f>Adjusted_Series!E9774</f>
        <v>0.26168401663706897</v>
      </c>
      <c r="F9774">
        <f>Adjusted_Series!F9774</f>
        <v>1</v>
      </c>
      <c r="G9774">
        <f>Adjusted_Series!G9774</f>
        <v>1</v>
      </c>
      <c r="H9774">
        <f>Adjusted_Series!H9774</f>
        <v>1</v>
      </c>
      <c r="I9774">
        <f>Adjusted_Series!I9774/Installed_capacity_init!$H$2</f>
        <v>6.802159065320397E-2</v>
      </c>
      <c r="J9774">
        <f>Adjusted_Series!J9774</f>
        <v>3394.1047718158097</v>
      </c>
      <c r="K9774">
        <f>Adjusted_Series!K9774</f>
        <v>31035.094800479397</v>
      </c>
    </row>
    <row r="9775" spans="1:11" x14ac:dyDescent="0.35">
      <c r="A9775">
        <v>2031</v>
      </c>
      <c r="B9775">
        <f>Representative_days!C9776</f>
        <v>4</v>
      </c>
      <c r="C9775">
        <f>Adjusted_Series!C9775</f>
        <v>3.25961649052239E-3</v>
      </c>
      <c r="D9775">
        <f>Adjusted_Series!D9775</f>
        <v>6.2297555706996702E-2</v>
      </c>
      <c r="E9775">
        <f>Adjusted_Series!E9775</f>
        <v>0.260835758346737</v>
      </c>
      <c r="F9775">
        <f>Adjusted_Series!F9775</f>
        <v>1</v>
      </c>
      <c r="G9775">
        <f>Adjusted_Series!G9775</f>
        <v>1</v>
      </c>
      <c r="H9775">
        <f>Adjusted_Series!H9775</f>
        <v>1</v>
      </c>
      <c r="I9775">
        <f>Adjusted_Series!I9775/Installed_capacity_init!$H$2</f>
        <v>6.8963814137447316E-2</v>
      </c>
      <c r="J9775">
        <f>Adjusted_Series!J9775</f>
        <v>3384.0370431352999</v>
      </c>
      <c r="K9775">
        <f>Adjusted_Series!K9775</f>
        <v>34451.333300803803</v>
      </c>
    </row>
    <row r="9776" spans="1:11" x14ac:dyDescent="0.35">
      <c r="A9776">
        <v>2031</v>
      </c>
      <c r="B9776">
        <f>Representative_days!C9777</f>
        <v>4</v>
      </c>
      <c r="C9776">
        <f>Adjusted_Series!C9776</f>
        <v>0.150563820257688</v>
      </c>
      <c r="D9776">
        <f>Adjusted_Series!D9776</f>
        <v>6.2564687056266097E-2</v>
      </c>
      <c r="E9776">
        <f>Adjusted_Series!E9776</f>
        <v>0.26500128806370399</v>
      </c>
      <c r="F9776">
        <f>Adjusted_Series!F9776</f>
        <v>1</v>
      </c>
      <c r="G9776">
        <f>Adjusted_Series!G9776</f>
        <v>1</v>
      </c>
      <c r="H9776">
        <f>Adjusted_Series!H9776</f>
        <v>1</v>
      </c>
      <c r="I9776">
        <f>Adjusted_Series!I9776/Installed_capacity_init!$H$2</f>
        <v>6.9903931437372002E-2</v>
      </c>
      <c r="J9776">
        <f>Adjusted_Series!J9776</f>
        <v>3376.5994928805699</v>
      </c>
      <c r="K9776">
        <f>Adjusted_Series!K9776</f>
        <v>37953.263591748102</v>
      </c>
    </row>
    <row r="9777" spans="1:11" x14ac:dyDescent="0.35">
      <c r="A9777">
        <v>2031</v>
      </c>
      <c r="B9777">
        <f>Representative_days!C9778</f>
        <v>4</v>
      </c>
      <c r="C9777">
        <f>Adjusted_Series!C9777</f>
        <v>0.30411825875300202</v>
      </c>
      <c r="D9777">
        <f>Adjusted_Series!D9777</f>
        <v>7.6292290176766406E-2</v>
      </c>
      <c r="E9777">
        <f>Adjusted_Series!E9777</f>
        <v>0.25719694579719499</v>
      </c>
      <c r="F9777">
        <f>Adjusted_Series!F9777</f>
        <v>1</v>
      </c>
      <c r="G9777">
        <f>Adjusted_Series!G9777</f>
        <v>1</v>
      </c>
      <c r="H9777">
        <f>Adjusted_Series!H9777</f>
        <v>1</v>
      </c>
      <c r="I9777">
        <f>Adjusted_Series!I9777/Installed_capacity_init!$H$2</f>
        <v>7.0953460572506025E-2</v>
      </c>
      <c r="J9777">
        <f>Adjusted_Series!J9777</f>
        <v>3386.37513429509</v>
      </c>
      <c r="K9777">
        <f>Adjusted_Series!K9777</f>
        <v>40307.3400157211</v>
      </c>
    </row>
    <row r="9778" spans="1:11" x14ac:dyDescent="0.35">
      <c r="A9778">
        <v>2031</v>
      </c>
      <c r="B9778">
        <f>Representative_days!C9779</f>
        <v>4</v>
      </c>
      <c r="C9778">
        <f>Adjusted_Series!C9778</f>
        <v>0.41806036274948799</v>
      </c>
      <c r="D9778">
        <f>Adjusted_Series!D9778</f>
        <v>9.5160460385165499E-2</v>
      </c>
      <c r="E9778">
        <f>Adjusted_Series!E9778</f>
        <v>0.253651730269845</v>
      </c>
      <c r="F9778">
        <f>Adjusted_Series!F9778</f>
        <v>1</v>
      </c>
      <c r="G9778">
        <f>Adjusted_Series!G9778</f>
        <v>1</v>
      </c>
      <c r="H9778">
        <f>Adjusted_Series!H9778</f>
        <v>1</v>
      </c>
      <c r="I9778">
        <f>Adjusted_Series!I9778/Installed_capacity_init!$H$2</f>
        <v>7.2313006848090527E-2</v>
      </c>
      <c r="J9778">
        <f>Adjusted_Series!J9778</f>
        <v>3409.7558025410399</v>
      </c>
      <c r="K9778">
        <f>Adjusted_Series!K9778</f>
        <v>43299.3724585694</v>
      </c>
    </row>
    <row r="9779" spans="1:11" x14ac:dyDescent="0.35">
      <c r="A9779">
        <v>2031</v>
      </c>
      <c r="B9779">
        <f>Representative_days!C9780</f>
        <v>4</v>
      </c>
      <c r="C9779">
        <f>Adjusted_Series!C9779</f>
        <v>0.499057955925157</v>
      </c>
      <c r="D9779">
        <f>Adjusted_Series!D9779</f>
        <v>0.119362756699592</v>
      </c>
      <c r="E9779">
        <f>Adjusted_Series!E9779</f>
        <v>0.25357875816495001</v>
      </c>
      <c r="F9779">
        <f>Adjusted_Series!F9779</f>
        <v>1</v>
      </c>
      <c r="G9779">
        <f>Adjusted_Series!G9779</f>
        <v>1</v>
      </c>
      <c r="H9779">
        <f>Adjusted_Series!H9779</f>
        <v>1</v>
      </c>
      <c r="I9779">
        <f>Adjusted_Series!I9779/Installed_capacity_init!$H$2</f>
        <v>7.3673942183750896E-2</v>
      </c>
      <c r="J9779">
        <f>Adjusted_Series!J9779</f>
        <v>3423.6901973927897</v>
      </c>
      <c r="K9779">
        <f>Adjusted_Series!K9779</f>
        <v>44392.199749451203</v>
      </c>
    </row>
    <row r="9780" spans="1:11" x14ac:dyDescent="0.35">
      <c r="A9780">
        <v>2031</v>
      </c>
      <c r="B9780">
        <f>Representative_days!C9781</f>
        <v>4</v>
      </c>
      <c r="C9780">
        <f>Adjusted_Series!C9780</f>
        <v>0.57702863892896605</v>
      </c>
      <c r="D9780">
        <f>Adjusted_Series!D9780</f>
        <v>0.132830554823098</v>
      </c>
      <c r="E9780">
        <f>Adjusted_Series!E9780</f>
        <v>0.248041590097313</v>
      </c>
      <c r="F9780">
        <f>Adjusted_Series!F9780</f>
        <v>1</v>
      </c>
      <c r="G9780">
        <f>Adjusted_Series!G9780</f>
        <v>1</v>
      </c>
      <c r="H9780">
        <f>Adjusted_Series!H9780</f>
        <v>1</v>
      </c>
      <c r="I9780">
        <f>Adjusted_Series!I9780/Installed_capacity_init!$H$2</f>
        <v>7.5539466467239844E-2</v>
      </c>
      <c r="J9780">
        <f>Adjusted_Series!J9780</f>
        <v>3460.2029103415898</v>
      </c>
      <c r="K9780">
        <f>Adjusted_Series!K9780</f>
        <v>44235.774334711001</v>
      </c>
    </row>
    <row r="9781" spans="1:11" x14ac:dyDescent="0.35">
      <c r="A9781">
        <v>2031</v>
      </c>
      <c r="B9781">
        <f>Representative_days!C9782</f>
        <v>4</v>
      </c>
      <c r="C9781">
        <f>Adjusted_Series!C9781</f>
        <v>0.59432889608873996</v>
      </c>
      <c r="D9781">
        <f>Adjusted_Series!D9781</f>
        <v>0.152518043055826</v>
      </c>
      <c r="E9781">
        <f>Adjusted_Series!E9781</f>
        <v>0.24731876225345001</v>
      </c>
      <c r="F9781">
        <f>Adjusted_Series!F9781</f>
        <v>1</v>
      </c>
      <c r="G9781">
        <f>Adjusted_Series!G9781</f>
        <v>1</v>
      </c>
      <c r="H9781">
        <f>Adjusted_Series!H9781</f>
        <v>1</v>
      </c>
      <c r="I9781">
        <f>Adjusted_Series!I9781/Installed_capacity_init!$H$2</f>
        <v>7.8166377452488348E-2</v>
      </c>
      <c r="J9781">
        <f>Adjusted_Series!J9781</f>
        <v>3523.7224759374999</v>
      </c>
      <c r="K9781">
        <f>Adjusted_Series!K9781</f>
        <v>44605.106325120098</v>
      </c>
    </row>
    <row r="9782" spans="1:11" x14ac:dyDescent="0.35">
      <c r="A9782">
        <v>2031</v>
      </c>
      <c r="B9782">
        <f>Representative_days!C9783</f>
        <v>4</v>
      </c>
      <c r="C9782">
        <f>Adjusted_Series!C9782</f>
        <v>0.55420782944229097</v>
      </c>
      <c r="D9782">
        <f>Adjusted_Series!D9782</f>
        <v>0.178444829929432</v>
      </c>
      <c r="E9782">
        <f>Adjusted_Series!E9782</f>
        <v>0.25214365371292602</v>
      </c>
      <c r="F9782">
        <f>Adjusted_Series!F9782</f>
        <v>1</v>
      </c>
      <c r="G9782">
        <f>Adjusted_Series!G9782</f>
        <v>1</v>
      </c>
      <c r="H9782">
        <f>Adjusted_Series!H9782</f>
        <v>1</v>
      </c>
      <c r="I9782">
        <f>Adjusted_Series!I9782/Installed_capacity_init!$H$2</f>
        <v>8.0785815566782923E-2</v>
      </c>
      <c r="J9782">
        <f>Adjusted_Series!J9782</f>
        <v>3583.3144735218298</v>
      </c>
      <c r="K9782">
        <f>Adjusted_Series!K9782</f>
        <v>45183.988561432197</v>
      </c>
    </row>
    <row r="9783" spans="1:11" x14ac:dyDescent="0.35">
      <c r="A9783">
        <v>2031</v>
      </c>
      <c r="B9783">
        <f>Representative_days!C9784</f>
        <v>4</v>
      </c>
      <c r="C9783">
        <f>Adjusted_Series!C9783</f>
        <v>0.51813011090813599</v>
      </c>
      <c r="D9783">
        <f>Adjusted_Series!D9783</f>
        <v>0.18064667829491199</v>
      </c>
      <c r="E9783">
        <f>Adjusted_Series!E9783</f>
        <v>0.25729672378986301</v>
      </c>
      <c r="F9783">
        <f>Adjusted_Series!F9783</f>
        <v>1</v>
      </c>
      <c r="G9783">
        <f>Adjusted_Series!G9783</f>
        <v>1</v>
      </c>
      <c r="H9783">
        <f>Adjusted_Series!H9783</f>
        <v>1</v>
      </c>
      <c r="I9783">
        <f>Adjusted_Series!I9783/Installed_capacity_init!$H$2</f>
        <v>8.3026455001902005E-2</v>
      </c>
      <c r="J9783">
        <f>Adjusted_Series!J9783</f>
        <v>3614.8122324251499</v>
      </c>
      <c r="K9783">
        <f>Adjusted_Series!K9783</f>
        <v>46990.285439264902</v>
      </c>
    </row>
    <row r="9784" spans="1:11" x14ac:dyDescent="0.35">
      <c r="A9784">
        <v>2031</v>
      </c>
      <c r="B9784">
        <f>Representative_days!C9785</f>
        <v>4</v>
      </c>
      <c r="C9784">
        <f>Adjusted_Series!C9784</f>
        <v>0.439986507876726</v>
      </c>
      <c r="D9784">
        <f>Adjusted_Series!D9784</f>
        <v>0.18686977244234501</v>
      </c>
      <c r="E9784">
        <f>Adjusted_Series!E9784</f>
        <v>0.26908290329483497</v>
      </c>
      <c r="F9784">
        <f>Adjusted_Series!F9784</f>
        <v>1</v>
      </c>
      <c r="G9784">
        <f>Adjusted_Series!G9784</f>
        <v>1</v>
      </c>
      <c r="H9784">
        <f>Adjusted_Series!H9784</f>
        <v>1</v>
      </c>
      <c r="I9784">
        <f>Adjusted_Series!I9784/Installed_capacity_init!$H$2</f>
        <v>8.5655419924319229E-2</v>
      </c>
      <c r="J9784">
        <f>Adjusted_Series!J9784</f>
        <v>3656.2487916088303</v>
      </c>
      <c r="K9784">
        <f>Adjusted_Series!K9784</f>
        <v>45644.196817878801</v>
      </c>
    </row>
    <row r="9785" spans="1:11" x14ac:dyDescent="0.35">
      <c r="A9785">
        <v>2031</v>
      </c>
      <c r="B9785">
        <f>Representative_days!C9786</f>
        <v>4</v>
      </c>
      <c r="C9785">
        <f>Adjusted_Series!C9785</f>
        <v>0.31447534095089502</v>
      </c>
      <c r="D9785">
        <f>Adjusted_Series!D9785</f>
        <v>0.19755199776677401</v>
      </c>
      <c r="E9785">
        <f>Adjusted_Series!E9785</f>
        <v>0.28735459454044998</v>
      </c>
      <c r="F9785">
        <f>Adjusted_Series!F9785</f>
        <v>1</v>
      </c>
      <c r="G9785">
        <f>Adjusted_Series!G9785</f>
        <v>1</v>
      </c>
      <c r="H9785">
        <f>Adjusted_Series!H9785</f>
        <v>1</v>
      </c>
      <c r="I9785">
        <f>Adjusted_Series!I9785/Installed_capacity_init!$H$2</f>
        <v>8.8281555764132241E-2</v>
      </c>
      <c r="J9785">
        <f>Adjusted_Series!J9785</f>
        <v>3717.4384886446201</v>
      </c>
      <c r="K9785">
        <f>Adjusted_Series!K9785</f>
        <v>41961.266139261599</v>
      </c>
    </row>
    <row r="9786" spans="1:11" x14ac:dyDescent="0.35">
      <c r="A9786">
        <v>2031</v>
      </c>
      <c r="B9786">
        <f>Representative_days!C9787</f>
        <v>4</v>
      </c>
      <c r="C9786">
        <f>Adjusted_Series!C9786</f>
        <v>0.17907026848920701</v>
      </c>
      <c r="D9786">
        <f>Adjusted_Series!D9786</f>
        <v>0.15488581375770699</v>
      </c>
      <c r="E9786">
        <f>Adjusted_Series!E9786</f>
        <v>0.29192553757391299</v>
      </c>
      <c r="F9786">
        <f>Adjusted_Series!F9786</f>
        <v>1</v>
      </c>
      <c r="G9786">
        <f>Adjusted_Series!G9786</f>
        <v>1</v>
      </c>
      <c r="H9786">
        <f>Adjusted_Series!H9786</f>
        <v>1</v>
      </c>
      <c r="I9786">
        <f>Adjusted_Series!I9786/Installed_capacity_init!$H$2</f>
        <v>8.4142532887890198E-2</v>
      </c>
      <c r="J9786">
        <f>Adjusted_Series!J9786</f>
        <v>3626.1679252140298</v>
      </c>
      <c r="K9786">
        <f>Adjusted_Series!K9786</f>
        <v>41256.630150438999</v>
      </c>
    </row>
    <row r="9787" spans="1:11" x14ac:dyDescent="0.35">
      <c r="A9787">
        <v>2031</v>
      </c>
      <c r="B9787">
        <f>Representative_days!C9788</f>
        <v>4</v>
      </c>
      <c r="C9787">
        <f>Adjusted_Series!C9787</f>
        <v>4.0137454185351397E-2</v>
      </c>
      <c r="D9787">
        <f>Adjusted_Series!D9787</f>
        <v>0.120965658995545</v>
      </c>
      <c r="E9787">
        <f>Adjusted_Series!E9787</f>
        <v>0.30164216264334398</v>
      </c>
      <c r="F9787">
        <f>Adjusted_Series!F9787</f>
        <v>1</v>
      </c>
      <c r="G9787">
        <f>Adjusted_Series!G9787</f>
        <v>1</v>
      </c>
      <c r="H9787">
        <f>Adjusted_Series!H9787</f>
        <v>1</v>
      </c>
      <c r="I9787">
        <f>Adjusted_Series!I9787/Installed_capacity_init!$H$2</f>
        <v>8.0934418668538594E-2</v>
      </c>
      <c r="J9787">
        <f>Adjusted_Series!J9787</f>
        <v>3568.83088663125</v>
      </c>
      <c r="K9787">
        <f>Adjusted_Series!K9787</f>
        <v>40276.070051103598</v>
      </c>
    </row>
    <row r="9788" spans="1:11" x14ac:dyDescent="0.35">
      <c r="A9788">
        <v>2031</v>
      </c>
      <c r="B9788">
        <f>Representative_days!C9789</f>
        <v>4</v>
      </c>
      <c r="C9788">
        <f>Adjusted_Series!C9788</f>
        <v>5.1847866151789803E-4</v>
      </c>
      <c r="D9788">
        <f>Adjusted_Series!D9788</f>
        <v>9.4866317050042406E-2</v>
      </c>
      <c r="E9788">
        <f>Adjusted_Series!E9788</f>
        <v>0.31573756107701001</v>
      </c>
      <c r="F9788">
        <f>Adjusted_Series!F9788</f>
        <v>1</v>
      </c>
      <c r="G9788">
        <f>Adjusted_Series!G9788</f>
        <v>1</v>
      </c>
      <c r="H9788">
        <f>Adjusted_Series!H9788</f>
        <v>1</v>
      </c>
      <c r="I9788">
        <f>Adjusted_Series!I9788/Installed_capacity_init!$H$2</f>
        <v>7.7729299561054732E-2</v>
      </c>
      <c r="J9788">
        <f>Adjusted_Series!J9788</f>
        <v>3512.0473197527299</v>
      </c>
      <c r="K9788">
        <f>Adjusted_Series!K9788</f>
        <v>39003.684198893097</v>
      </c>
    </row>
    <row r="9789" spans="1:11" x14ac:dyDescent="0.35">
      <c r="A9789">
        <v>2031</v>
      </c>
      <c r="B9789">
        <f>Representative_days!C9790</f>
        <v>4</v>
      </c>
      <c r="C9789">
        <f>Adjusted_Series!C9789</f>
        <v>0</v>
      </c>
      <c r="D9789">
        <f>Adjusted_Series!D9789</f>
        <v>7.8746616218601601E-2</v>
      </c>
      <c r="E9789">
        <f>Adjusted_Series!E9789</f>
        <v>0.30629639500030198</v>
      </c>
      <c r="F9789">
        <f>Adjusted_Series!F9789</f>
        <v>1</v>
      </c>
      <c r="G9789">
        <f>Adjusted_Series!G9789</f>
        <v>1</v>
      </c>
      <c r="H9789">
        <f>Adjusted_Series!H9789</f>
        <v>1</v>
      </c>
      <c r="I9789">
        <f>Adjusted_Series!I9789/Installed_capacity_init!$H$2</f>
        <v>7.4623982051973306E-2</v>
      </c>
      <c r="J9789">
        <f>Adjusted_Series!J9789</f>
        <v>3451.7230432351198</v>
      </c>
      <c r="K9789">
        <f>Adjusted_Series!K9789</f>
        <v>37361.384489930599</v>
      </c>
    </row>
    <row r="9790" spans="1:11" x14ac:dyDescent="0.35">
      <c r="A9790">
        <v>2031</v>
      </c>
      <c r="B9790">
        <f>Representative_days!C9791</f>
        <v>4</v>
      </c>
      <c r="C9790">
        <f>Adjusted_Series!C9790</f>
        <v>0</v>
      </c>
      <c r="D9790">
        <f>Adjusted_Series!D9790</f>
        <v>6.6390286257976994E-2</v>
      </c>
      <c r="E9790">
        <f>Adjusted_Series!E9790</f>
        <v>0.30109982932068402</v>
      </c>
      <c r="F9790">
        <f>Adjusted_Series!F9790</f>
        <v>1</v>
      </c>
      <c r="G9790">
        <f>Adjusted_Series!G9790</f>
        <v>1</v>
      </c>
      <c r="H9790">
        <f>Adjusted_Series!H9790</f>
        <v>1</v>
      </c>
      <c r="I9790">
        <f>Adjusted_Series!I9790/Installed_capacity_init!$H$2</f>
        <v>7.1567939296573929E-2</v>
      </c>
      <c r="J9790">
        <f>Adjusted_Series!J9790</f>
        <v>3391.84005576563</v>
      </c>
      <c r="K9790">
        <f>Adjusted_Series!K9790</f>
        <v>34913.023777449103</v>
      </c>
    </row>
    <row r="9791" spans="1:11" x14ac:dyDescent="0.35">
      <c r="A9791">
        <v>2031</v>
      </c>
      <c r="B9791">
        <f>Representative_days!C9792</f>
        <v>4</v>
      </c>
      <c r="C9791">
        <f>Adjusted_Series!C9791</f>
        <v>0</v>
      </c>
      <c r="D9791">
        <f>Adjusted_Series!D9791</f>
        <v>5.7848751345846501E-2</v>
      </c>
      <c r="E9791">
        <f>Adjusted_Series!E9791</f>
        <v>0.30073316505674003</v>
      </c>
      <c r="F9791">
        <f>Adjusted_Series!F9791</f>
        <v>1</v>
      </c>
      <c r="G9791">
        <f>Adjusted_Series!G9791</f>
        <v>1</v>
      </c>
      <c r="H9791">
        <f>Adjusted_Series!H9791</f>
        <v>1</v>
      </c>
      <c r="I9791">
        <f>Adjusted_Series!I9791/Installed_capacity_init!$H$2</f>
        <v>6.8510825393786681E-2</v>
      </c>
      <c r="J9791">
        <f>Adjusted_Series!J9791</f>
        <v>3332.3568766880198</v>
      </c>
      <c r="K9791">
        <f>Adjusted_Series!K9791</f>
        <v>32757.732251605798</v>
      </c>
    </row>
    <row r="9792" spans="1:11" x14ac:dyDescent="0.35">
      <c r="A9792">
        <v>2031</v>
      </c>
      <c r="B9792">
        <f>Representative_days!C9793</f>
        <v>4</v>
      </c>
      <c r="C9792">
        <f>Adjusted_Series!C9792</f>
        <v>0</v>
      </c>
      <c r="D9792">
        <f>Adjusted_Series!D9792</f>
        <v>5.6689869674348699E-2</v>
      </c>
      <c r="E9792">
        <f>Adjusted_Series!E9792</f>
        <v>0.28800080448867998</v>
      </c>
      <c r="F9792">
        <f>Adjusted_Series!F9792</f>
        <v>1</v>
      </c>
      <c r="G9792">
        <f>Adjusted_Series!G9792</f>
        <v>1</v>
      </c>
      <c r="H9792">
        <f>Adjusted_Series!H9792</f>
        <v>1</v>
      </c>
      <c r="I9792">
        <f>Adjusted_Series!I9792/Installed_capacity_init!$H$2</f>
        <v>6.8188092917081E-2</v>
      </c>
      <c r="J9792">
        <f>Adjusted_Series!J9792</f>
        <v>3323.91401242861</v>
      </c>
      <c r="K9792">
        <f>Adjusted_Series!K9792</f>
        <v>29921.680525030999</v>
      </c>
    </row>
    <row r="9793" spans="1:11" x14ac:dyDescent="0.35">
      <c r="A9793">
        <v>2031</v>
      </c>
      <c r="B9793">
        <f>Representative_days!C9794</f>
        <v>4</v>
      </c>
      <c r="C9793">
        <f>Adjusted_Series!C9793</f>
        <v>0</v>
      </c>
      <c r="D9793">
        <f>Adjusted_Series!D9793</f>
        <v>5.6892359926788497E-2</v>
      </c>
      <c r="E9793">
        <f>Adjusted_Series!E9793</f>
        <v>0.28002255424580302</v>
      </c>
      <c r="F9793">
        <f>Adjusted_Series!F9793</f>
        <v>1</v>
      </c>
      <c r="G9793">
        <f>Adjusted_Series!G9793</f>
        <v>1</v>
      </c>
      <c r="H9793">
        <f>Adjusted_Series!H9793</f>
        <v>1</v>
      </c>
      <c r="I9793">
        <f>Adjusted_Series!I9793/Installed_capacity_init!$H$2</f>
        <v>6.7927356979317358E-2</v>
      </c>
      <c r="J9793">
        <f>Adjusted_Series!J9793</f>
        <v>3320.6421098286996</v>
      </c>
      <c r="K9793">
        <f>Adjusted_Series!K9793</f>
        <v>28917.897453441903</v>
      </c>
    </row>
    <row r="9794" spans="1:11" x14ac:dyDescent="0.35">
      <c r="A9794">
        <v>2031</v>
      </c>
      <c r="B9794">
        <f>Representative_days!C9795</f>
        <v>4</v>
      </c>
      <c r="C9794">
        <f>Adjusted_Series!C9794</f>
        <v>0</v>
      </c>
      <c r="D9794">
        <f>Adjusted_Series!D9794</f>
        <v>0.183183451659088</v>
      </c>
      <c r="E9794">
        <f>Adjusted_Series!E9794</f>
        <v>0.53195486737950304</v>
      </c>
      <c r="F9794">
        <f>Adjusted_Series!F9794</f>
        <v>1</v>
      </c>
      <c r="G9794">
        <f>Adjusted_Series!G9794</f>
        <v>1</v>
      </c>
      <c r="H9794">
        <f>Adjusted_Series!H9794</f>
        <v>1</v>
      </c>
      <c r="I9794">
        <f>Adjusted_Series!I9794/Installed_capacity_init!$H$2</f>
        <v>0.12223667480971528</v>
      </c>
      <c r="J9794">
        <f>Adjusted_Series!J9794</f>
        <v>5648.8157495298501</v>
      </c>
      <c r="K9794">
        <f>Adjusted_Series!K9794</f>
        <v>30304.305468616702</v>
      </c>
    </row>
    <row r="9795" spans="1:11" x14ac:dyDescent="0.35">
      <c r="A9795">
        <v>2031</v>
      </c>
      <c r="B9795">
        <f>Representative_days!C9796</f>
        <v>4</v>
      </c>
      <c r="C9795">
        <f>Adjusted_Series!C9795</f>
        <v>0</v>
      </c>
      <c r="D9795">
        <f>Adjusted_Series!D9795</f>
        <v>0.17660484946063701</v>
      </c>
      <c r="E9795">
        <f>Adjusted_Series!E9795</f>
        <v>0.53305175899417701</v>
      </c>
      <c r="F9795">
        <f>Adjusted_Series!F9795</f>
        <v>1</v>
      </c>
      <c r="G9795">
        <f>Adjusted_Series!G9795</f>
        <v>1</v>
      </c>
      <c r="H9795">
        <f>Adjusted_Series!H9795</f>
        <v>1</v>
      </c>
      <c r="I9795">
        <f>Adjusted_Series!I9795/Installed_capacity_init!$H$2</f>
        <v>0.12201929772237889</v>
      </c>
      <c r="J9795">
        <f>Adjusted_Series!J9795</f>
        <v>5672.2258517111495</v>
      </c>
      <c r="K9795">
        <f>Adjusted_Series!K9795</f>
        <v>29637.557812375097</v>
      </c>
    </row>
    <row r="9796" spans="1:11" x14ac:dyDescent="0.35">
      <c r="A9796">
        <v>2031</v>
      </c>
      <c r="B9796">
        <f>Representative_days!C9797</f>
        <v>4</v>
      </c>
      <c r="C9796">
        <f>Adjusted_Series!C9796</f>
        <v>0</v>
      </c>
      <c r="D9796">
        <f>Adjusted_Series!D9796</f>
        <v>0.17178873199497399</v>
      </c>
      <c r="E9796">
        <f>Adjusted_Series!E9796</f>
        <v>0.53608661748801301</v>
      </c>
      <c r="F9796">
        <f>Adjusted_Series!F9796</f>
        <v>1</v>
      </c>
      <c r="G9796">
        <f>Adjusted_Series!G9796</f>
        <v>1</v>
      </c>
      <c r="H9796">
        <f>Adjusted_Series!H9796</f>
        <v>1</v>
      </c>
      <c r="I9796">
        <f>Adjusted_Series!I9796/Installed_capacity_init!$H$2</f>
        <v>0.12085615852167431</v>
      </c>
      <c r="J9796">
        <f>Adjusted_Series!J9796</f>
        <v>5685.7463688879698</v>
      </c>
      <c r="K9796">
        <f>Adjusted_Series!K9796</f>
        <v>29387.306464780399</v>
      </c>
    </row>
    <row r="9797" spans="1:11" x14ac:dyDescent="0.35">
      <c r="A9797">
        <v>2031</v>
      </c>
      <c r="B9797">
        <f>Representative_days!C9798</f>
        <v>4</v>
      </c>
      <c r="C9797">
        <f>Adjusted_Series!C9797</f>
        <v>0</v>
      </c>
      <c r="D9797">
        <f>Adjusted_Series!D9797</f>
        <v>0.17001772987609201</v>
      </c>
      <c r="E9797">
        <f>Adjusted_Series!E9797</f>
        <v>0.54366996914055399</v>
      </c>
      <c r="F9797">
        <f>Adjusted_Series!F9797</f>
        <v>1</v>
      </c>
      <c r="G9797">
        <f>Adjusted_Series!G9797</f>
        <v>1</v>
      </c>
      <c r="H9797">
        <f>Adjusted_Series!H9797</f>
        <v>1</v>
      </c>
      <c r="I9797">
        <f>Adjusted_Series!I9797/Installed_capacity_init!$H$2</f>
        <v>0.11970368717756842</v>
      </c>
      <c r="J9797">
        <f>Adjusted_Series!J9797</f>
        <v>5683.0672474786106</v>
      </c>
      <c r="K9797">
        <f>Adjusted_Series!K9797</f>
        <v>29868.323631364197</v>
      </c>
    </row>
    <row r="9798" spans="1:11" x14ac:dyDescent="0.35">
      <c r="A9798">
        <v>2031</v>
      </c>
      <c r="B9798">
        <f>Representative_days!C9799</f>
        <v>4</v>
      </c>
      <c r="C9798">
        <f>Adjusted_Series!C9798</f>
        <v>0</v>
      </c>
      <c r="D9798">
        <f>Adjusted_Series!D9798</f>
        <v>0.16895456826623101</v>
      </c>
      <c r="E9798">
        <f>Adjusted_Series!E9798</f>
        <v>0.568015921440853</v>
      </c>
      <c r="F9798">
        <f>Adjusted_Series!F9798</f>
        <v>1</v>
      </c>
      <c r="G9798">
        <f>Adjusted_Series!G9798</f>
        <v>1</v>
      </c>
      <c r="H9798">
        <f>Adjusted_Series!H9798</f>
        <v>1</v>
      </c>
      <c r="I9798">
        <f>Adjusted_Series!I9798/Installed_capacity_init!$H$2</f>
        <v>0.12944041509978838</v>
      </c>
      <c r="J9798">
        <f>Adjusted_Series!J9798</f>
        <v>6039.5831365551194</v>
      </c>
      <c r="K9798">
        <f>Adjusted_Series!K9798</f>
        <v>31821.159426996099</v>
      </c>
    </row>
    <row r="9799" spans="1:11" x14ac:dyDescent="0.35">
      <c r="A9799">
        <v>2031</v>
      </c>
      <c r="B9799">
        <f>Representative_days!C9800</f>
        <v>4</v>
      </c>
      <c r="C9799">
        <f>Adjusted_Series!C9799</f>
        <v>7.7109715583697398E-3</v>
      </c>
      <c r="D9799">
        <f>Adjusted_Series!D9799</f>
        <v>0.17098207079614</v>
      </c>
      <c r="E9799">
        <f>Adjusted_Series!E9799</f>
        <v>0.588091210240833</v>
      </c>
      <c r="F9799">
        <f>Adjusted_Series!F9799</f>
        <v>1</v>
      </c>
      <c r="G9799">
        <f>Adjusted_Series!G9799</f>
        <v>1</v>
      </c>
      <c r="H9799">
        <f>Adjusted_Series!H9799</f>
        <v>1</v>
      </c>
      <c r="I9799">
        <f>Adjusted_Series!I9799/Installed_capacity_init!$H$2</f>
        <v>0.13804398603170914</v>
      </c>
      <c r="J9799">
        <f>Adjusted_Series!J9799</f>
        <v>6347.7753113095405</v>
      </c>
      <c r="K9799">
        <f>Adjusted_Series!K9799</f>
        <v>35504.5027194621</v>
      </c>
    </row>
    <row r="9800" spans="1:11" x14ac:dyDescent="0.35">
      <c r="A9800">
        <v>2031</v>
      </c>
      <c r="B9800">
        <f>Representative_days!C9801</f>
        <v>4</v>
      </c>
      <c r="C9800">
        <f>Adjusted_Series!C9800</f>
        <v>9.7882822153014096E-2</v>
      </c>
      <c r="D9800">
        <f>Adjusted_Series!D9800</f>
        <v>0.17625171207948301</v>
      </c>
      <c r="E9800">
        <f>Adjusted_Series!E9800</f>
        <v>0.60870817250490505</v>
      </c>
      <c r="F9800">
        <f>Adjusted_Series!F9800</f>
        <v>1</v>
      </c>
      <c r="G9800">
        <f>Adjusted_Series!G9800</f>
        <v>1</v>
      </c>
      <c r="H9800">
        <f>Adjusted_Series!H9800</f>
        <v>1</v>
      </c>
      <c r="I9800">
        <f>Adjusted_Series!I9800/Installed_capacity_init!$H$2</f>
        <v>0.14654490009240267</v>
      </c>
      <c r="J9800">
        <f>Adjusted_Series!J9800</f>
        <v>6652.5489028326101</v>
      </c>
      <c r="K9800">
        <f>Adjusted_Series!K9800</f>
        <v>38646.9823522972</v>
      </c>
    </row>
    <row r="9801" spans="1:11" x14ac:dyDescent="0.35">
      <c r="A9801">
        <v>2031</v>
      </c>
      <c r="B9801">
        <f>Representative_days!C9802</f>
        <v>4</v>
      </c>
      <c r="C9801">
        <f>Adjusted_Series!C9801</f>
        <v>0.228368115696434</v>
      </c>
      <c r="D9801">
        <f>Adjusted_Series!D9801</f>
        <v>0.209798232492517</v>
      </c>
      <c r="E9801">
        <f>Adjusted_Series!E9801</f>
        <v>0.62204659666596396</v>
      </c>
      <c r="F9801">
        <f>Adjusted_Series!F9801</f>
        <v>1</v>
      </c>
      <c r="G9801">
        <f>Adjusted_Series!G9801</f>
        <v>1</v>
      </c>
      <c r="H9801">
        <f>Adjusted_Series!H9801</f>
        <v>1</v>
      </c>
      <c r="I9801">
        <f>Adjusted_Series!I9801/Installed_capacity_init!$H$2</f>
        <v>0.15450587736982577</v>
      </c>
      <c r="J9801">
        <f>Adjusted_Series!J9801</f>
        <v>6947.8537608740498</v>
      </c>
      <c r="K9801">
        <f>Adjusted_Series!K9801</f>
        <v>40545.826005854004</v>
      </c>
    </row>
    <row r="9802" spans="1:11" x14ac:dyDescent="0.35">
      <c r="A9802">
        <v>2031</v>
      </c>
      <c r="B9802">
        <f>Representative_days!C9803</f>
        <v>4</v>
      </c>
      <c r="C9802">
        <f>Adjusted_Series!C9802</f>
        <v>0.29461788013932699</v>
      </c>
      <c r="D9802">
        <f>Adjusted_Series!D9802</f>
        <v>0.25335947459314201</v>
      </c>
      <c r="E9802">
        <f>Adjusted_Series!E9802</f>
        <v>0.63466779218922298</v>
      </c>
      <c r="F9802">
        <f>Adjusted_Series!F9802</f>
        <v>1</v>
      </c>
      <c r="G9802">
        <f>Adjusted_Series!G9802</f>
        <v>1</v>
      </c>
      <c r="H9802">
        <f>Adjusted_Series!H9802</f>
        <v>1</v>
      </c>
      <c r="I9802">
        <f>Adjusted_Series!I9802/Installed_capacity_init!$H$2</f>
        <v>0.16419081222935494</v>
      </c>
      <c r="J9802">
        <f>Adjusted_Series!J9802</f>
        <v>7290.66390253998</v>
      </c>
      <c r="K9802">
        <f>Adjusted_Series!K9802</f>
        <v>42824.613169577897</v>
      </c>
    </row>
    <row r="9803" spans="1:11" x14ac:dyDescent="0.35">
      <c r="A9803">
        <v>2031</v>
      </c>
      <c r="B9803">
        <f>Representative_days!C9804</f>
        <v>4</v>
      </c>
      <c r="C9803">
        <f>Adjusted_Series!C9803</f>
        <v>0.359390991886053</v>
      </c>
      <c r="D9803">
        <f>Adjusted_Series!D9803</f>
        <v>0.30770437328762601</v>
      </c>
      <c r="E9803">
        <f>Adjusted_Series!E9803</f>
        <v>0.64670193217928895</v>
      </c>
      <c r="F9803">
        <f>Adjusted_Series!F9803</f>
        <v>1</v>
      </c>
      <c r="G9803">
        <f>Adjusted_Series!G9803</f>
        <v>1</v>
      </c>
      <c r="H9803">
        <f>Adjusted_Series!H9803</f>
        <v>1</v>
      </c>
      <c r="I9803">
        <f>Adjusted_Series!I9803/Installed_capacity_init!$H$2</f>
        <v>0.17384293907614992</v>
      </c>
      <c r="J9803">
        <f>Adjusted_Series!J9803</f>
        <v>7544.4</v>
      </c>
      <c r="K9803">
        <f>Adjusted_Series!K9803</f>
        <v>43368.636749732897</v>
      </c>
    </row>
    <row r="9804" spans="1:11" x14ac:dyDescent="0.35">
      <c r="A9804">
        <v>2031</v>
      </c>
      <c r="B9804">
        <f>Representative_days!C9805</f>
        <v>4</v>
      </c>
      <c r="C9804">
        <f>Adjusted_Series!C9804</f>
        <v>0.42951677266954702</v>
      </c>
      <c r="D9804">
        <f>Adjusted_Series!D9804</f>
        <v>0.326063808824545</v>
      </c>
      <c r="E9804">
        <f>Adjusted_Series!E9804</f>
        <v>0.65876034183804999</v>
      </c>
      <c r="F9804">
        <f>Adjusted_Series!F9804</f>
        <v>1</v>
      </c>
      <c r="G9804">
        <f>Adjusted_Series!G9804</f>
        <v>1</v>
      </c>
      <c r="H9804">
        <f>Adjusted_Series!H9804</f>
        <v>1</v>
      </c>
      <c r="I9804">
        <f>Adjusted_Series!I9804/Installed_capacity_init!$H$2</f>
        <v>0.17719204524704654</v>
      </c>
      <c r="J9804">
        <f>Adjusted_Series!J9804</f>
        <v>7544.4</v>
      </c>
      <c r="K9804">
        <f>Adjusted_Series!K9804</f>
        <v>43305.2531302067</v>
      </c>
    </row>
    <row r="9805" spans="1:11" x14ac:dyDescent="0.35">
      <c r="A9805">
        <v>2031</v>
      </c>
      <c r="B9805">
        <f>Representative_days!C9806</f>
        <v>4</v>
      </c>
      <c r="C9805">
        <f>Adjusted_Series!C9805</f>
        <v>0.44165832762178597</v>
      </c>
      <c r="D9805">
        <f>Adjusted_Series!D9805</f>
        <v>0.34983943116715599</v>
      </c>
      <c r="E9805">
        <f>Adjusted_Series!E9805</f>
        <v>0.66637541190206795</v>
      </c>
      <c r="F9805">
        <f>Adjusted_Series!F9805</f>
        <v>1</v>
      </c>
      <c r="G9805">
        <f>Adjusted_Series!G9805</f>
        <v>1</v>
      </c>
      <c r="H9805">
        <f>Adjusted_Series!H9805</f>
        <v>1</v>
      </c>
      <c r="I9805">
        <f>Adjusted_Series!I9805/Installed_capacity_init!$H$2</f>
        <v>0.18102366551266449</v>
      </c>
      <c r="J9805">
        <f>Adjusted_Series!J9805</f>
        <v>7544.4</v>
      </c>
      <c r="K9805">
        <f>Adjusted_Series!K9805</f>
        <v>43564.022259691599</v>
      </c>
    </row>
    <row r="9806" spans="1:11" x14ac:dyDescent="0.35">
      <c r="A9806">
        <v>2031</v>
      </c>
      <c r="B9806">
        <f>Representative_days!C9807</f>
        <v>4</v>
      </c>
      <c r="C9806">
        <f>Adjusted_Series!C9806</f>
        <v>0.39889100320908399</v>
      </c>
      <c r="D9806">
        <f>Adjusted_Series!D9806</f>
        <v>0.37604865365981299</v>
      </c>
      <c r="E9806">
        <f>Adjusted_Series!E9806</f>
        <v>0.66642162787477499</v>
      </c>
      <c r="F9806">
        <f>Adjusted_Series!F9806</f>
        <v>1</v>
      </c>
      <c r="G9806">
        <f>Adjusted_Series!G9806</f>
        <v>1</v>
      </c>
      <c r="H9806">
        <f>Adjusted_Series!H9806</f>
        <v>1</v>
      </c>
      <c r="I9806">
        <f>Adjusted_Series!I9806/Installed_capacity_init!$H$2</f>
        <v>0.18478923023356114</v>
      </c>
      <c r="J9806">
        <f>Adjusted_Series!J9806</f>
        <v>7544.4</v>
      </c>
      <c r="K9806">
        <f>Adjusted_Series!K9806</f>
        <v>43774.385430040398</v>
      </c>
    </row>
    <row r="9807" spans="1:11" x14ac:dyDescent="0.35">
      <c r="A9807">
        <v>2031</v>
      </c>
      <c r="B9807">
        <f>Representative_days!C9808</f>
        <v>4</v>
      </c>
      <c r="C9807">
        <f>Adjusted_Series!C9807</f>
        <v>0.36566139782064799</v>
      </c>
      <c r="D9807">
        <f>Adjusted_Series!D9807</f>
        <v>0.36980856285149399</v>
      </c>
      <c r="E9807">
        <f>Adjusted_Series!E9807</f>
        <v>0.68601134915629103</v>
      </c>
      <c r="F9807">
        <f>Adjusted_Series!F9807</f>
        <v>1</v>
      </c>
      <c r="G9807">
        <f>Adjusted_Series!G9807</f>
        <v>1</v>
      </c>
      <c r="H9807">
        <f>Adjusted_Series!H9807</f>
        <v>1</v>
      </c>
      <c r="I9807">
        <f>Adjusted_Series!I9807/Installed_capacity_init!$H$2</f>
        <v>0.1877469010712349</v>
      </c>
      <c r="J9807">
        <f>Adjusted_Series!J9807</f>
        <v>7544.4</v>
      </c>
      <c r="K9807">
        <f>Adjusted_Series!K9807</f>
        <v>44814.960067254702</v>
      </c>
    </row>
    <row r="9808" spans="1:11" x14ac:dyDescent="0.35">
      <c r="A9808">
        <v>2031</v>
      </c>
      <c r="B9808">
        <f>Representative_days!C9809</f>
        <v>4</v>
      </c>
      <c r="C9808">
        <f>Adjusted_Series!C9808</f>
        <v>0.30972661367820098</v>
      </c>
      <c r="D9808">
        <f>Adjusted_Series!D9808</f>
        <v>0.36790786521387597</v>
      </c>
      <c r="E9808">
        <f>Adjusted_Series!E9808</f>
        <v>0.69943429091827403</v>
      </c>
      <c r="F9808">
        <f>Adjusted_Series!F9808</f>
        <v>1</v>
      </c>
      <c r="G9808">
        <f>Adjusted_Series!G9808</f>
        <v>1</v>
      </c>
      <c r="H9808">
        <f>Adjusted_Series!H9808</f>
        <v>1</v>
      </c>
      <c r="I9808">
        <f>Adjusted_Series!I9808/Installed_capacity_init!$H$2</f>
        <v>0.19150096673990652</v>
      </c>
      <c r="J9808">
        <f>Adjusted_Series!J9808</f>
        <v>7544.4</v>
      </c>
      <c r="K9808">
        <f>Adjusted_Series!K9808</f>
        <v>44065.268666921504</v>
      </c>
    </row>
    <row r="9809" spans="1:11" x14ac:dyDescent="0.35">
      <c r="A9809">
        <v>2031</v>
      </c>
      <c r="B9809">
        <f>Representative_days!C9810</f>
        <v>4</v>
      </c>
      <c r="C9809">
        <f>Adjusted_Series!C9809</f>
        <v>0.22626080173895299</v>
      </c>
      <c r="D9809">
        <f>Adjusted_Series!D9809</f>
        <v>0.36797576499392698</v>
      </c>
      <c r="E9809">
        <f>Adjusted_Series!E9809</f>
        <v>0.706880455366102</v>
      </c>
      <c r="F9809">
        <f>Adjusted_Series!F9809</f>
        <v>1</v>
      </c>
      <c r="G9809">
        <f>Adjusted_Series!G9809</f>
        <v>1</v>
      </c>
      <c r="H9809">
        <f>Adjusted_Series!H9809</f>
        <v>1</v>
      </c>
      <c r="I9809">
        <f>Adjusted_Series!I9809/Installed_capacity_init!$H$2</f>
        <v>0.19532121375710776</v>
      </c>
      <c r="J9809">
        <f>Adjusted_Series!J9809</f>
        <v>7544.4</v>
      </c>
      <c r="K9809">
        <f>Adjusted_Series!K9809</f>
        <v>41817.378586670799</v>
      </c>
    </row>
    <row r="9810" spans="1:11" x14ac:dyDescent="0.35">
      <c r="A9810">
        <v>2031</v>
      </c>
      <c r="B9810">
        <f>Representative_days!C9811</f>
        <v>4</v>
      </c>
      <c r="C9810">
        <f>Adjusted_Series!C9810</f>
        <v>9.3291134431979006E-2</v>
      </c>
      <c r="D9810">
        <f>Adjusted_Series!D9810</f>
        <v>0.31507516073487901</v>
      </c>
      <c r="E9810">
        <f>Adjusted_Series!E9810</f>
        <v>0.70868666171635797</v>
      </c>
      <c r="F9810">
        <f>Adjusted_Series!F9810</f>
        <v>1</v>
      </c>
      <c r="G9810">
        <f>Adjusted_Series!G9810</f>
        <v>1</v>
      </c>
      <c r="H9810">
        <f>Adjusted_Series!H9810</f>
        <v>1</v>
      </c>
      <c r="I9810">
        <f>Adjusted_Series!I9810/Installed_capacity_init!$H$2</f>
        <v>0.18577150853749447</v>
      </c>
      <c r="J9810">
        <f>Adjusted_Series!J9810</f>
        <v>7544.4</v>
      </c>
      <c r="K9810">
        <f>Adjusted_Series!K9810</f>
        <v>41875.5063623069</v>
      </c>
    </row>
    <row r="9811" spans="1:11" x14ac:dyDescent="0.35">
      <c r="A9811">
        <v>2031</v>
      </c>
      <c r="B9811">
        <f>Representative_days!C9812</f>
        <v>4</v>
      </c>
      <c r="C9811">
        <f>Adjusted_Series!C9811</f>
        <v>1.52764777952523E-2</v>
      </c>
      <c r="D9811">
        <f>Adjusted_Series!D9811</f>
        <v>0.26995092597211301</v>
      </c>
      <c r="E9811">
        <f>Adjusted_Series!E9811</f>
        <v>0.70590893068765703</v>
      </c>
      <c r="F9811">
        <f>Adjusted_Series!F9811</f>
        <v>1</v>
      </c>
      <c r="G9811">
        <f>Adjusted_Series!G9811</f>
        <v>1</v>
      </c>
      <c r="H9811">
        <f>Adjusted_Series!H9811</f>
        <v>1</v>
      </c>
      <c r="I9811">
        <f>Adjusted_Series!I9811/Installed_capacity_init!$H$2</f>
        <v>0.17699442918887814</v>
      </c>
      <c r="J9811">
        <f>Adjusted_Series!J9811</f>
        <v>7411.2974844029504</v>
      </c>
      <c r="K9811">
        <f>Adjusted_Series!K9811</f>
        <v>41550.8324916364</v>
      </c>
    </row>
    <row r="9812" spans="1:11" x14ac:dyDescent="0.35">
      <c r="A9812">
        <v>2031</v>
      </c>
      <c r="B9812">
        <f>Representative_days!C9813</f>
        <v>4</v>
      </c>
      <c r="C9812">
        <f>Adjusted_Series!C9812</f>
        <v>3.1367660071486503E-5</v>
      </c>
      <c r="D9812">
        <f>Adjusted_Series!D9812</f>
        <v>0.23265462928106101</v>
      </c>
      <c r="E9812">
        <f>Adjusted_Series!E9812</f>
        <v>0.69600639636255701</v>
      </c>
      <c r="F9812">
        <f>Adjusted_Series!F9812</f>
        <v>1</v>
      </c>
      <c r="G9812">
        <f>Adjusted_Series!G9812</f>
        <v>1</v>
      </c>
      <c r="H9812">
        <f>Adjusted_Series!H9812</f>
        <v>1</v>
      </c>
      <c r="I9812">
        <f>Adjusted_Series!I9812/Installed_capacity_init!$H$2</f>
        <v>0.16832167740269166</v>
      </c>
      <c r="J9812">
        <f>Adjusted_Series!J9812</f>
        <v>7193.9154960382502</v>
      </c>
      <c r="K9812">
        <f>Adjusted_Series!K9812</f>
        <v>40846.176917764496</v>
      </c>
    </row>
    <row r="9813" spans="1:11" x14ac:dyDescent="0.35">
      <c r="A9813">
        <v>2031</v>
      </c>
      <c r="B9813">
        <f>Representative_days!C9814</f>
        <v>4</v>
      </c>
      <c r="C9813">
        <f>Adjusted_Series!C9813</f>
        <v>0</v>
      </c>
      <c r="D9813">
        <f>Adjusted_Series!D9813</f>
        <v>0.22023624418225399</v>
      </c>
      <c r="E9813">
        <f>Adjusted_Series!E9813</f>
        <v>0.70065469767687105</v>
      </c>
      <c r="F9813">
        <f>Adjusted_Series!F9813</f>
        <v>1</v>
      </c>
      <c r="G9813">
        <f>Adjusted_Series!G9813</f>
        <v>1</v>
      </c>
      <c r="H9813">
        <f>Adjusted_Series!H9813</f>
        <v>1</v>
      </c>
      <c r="I9813">
        <f>Adjusted_Series!I9813/Installed_capacity_init!$H$2</f>
        <v>0.16076518348191229</v>
      </c>
      <c r="J9813">
        <f>Adjusted_Series!J9813</f>
        <v>7002.5205829203705</v>
      </c>
      <c r="K9813">
        <f>Adjusted_Series!K9813</f>
        <v>39274.954815049001</v>
      </c>
    </row>
    <row r="9814" spans="1:11" x14ac:dyDescent="0.35">
      <c r="A9814">
        <v>2031</v>
      </c>
      <c r="B9814">
        <f>Representative_days!C9815</f>
        <v>4</v>
      </c>
      <c r="C9814">
        <f>Adjusted_Series!C9814</f>
        <v>0</v>
      </c>
      <c r="D9814">
        <f>Adjusted_Series!D9814</f>
        <v>0.21369350578687099</v>
      </c>
      <c r="E9814">
        <f>Adjusted_Series!E9814</f>
        <v>0.69530436440723897</v>
      </c>
      <c r="F9814">
        <f>Adjusted_Series!F9814</f>
        <v>1</v>
      </c>
      <c r="G9814">
        <f>Adjusted_Series!G9814</f>
        <v>1</v>
      </c>
      <c r="H9814">
        <f>Adjusted_Series!H9814</f>
        <v>1</v>
      </c>
      <c r="I9814">
        <f>Adjusted_Series!I9814/Installed_capacity_init!$H$2</f>
        <v>0.15212876890797128</v>
      </c>
      <c r="J9814">
        <f>Adjusted_Series!J9814</f>
        <v>6795.2350725568904</v>
      </c>
      <c r="K9814">
        <f>Adjusted_Series!K9814</f>
        <v>36854.062277494697</v>
      </c>
    </row>
    <row r="9815" spans="1:11" x14ac:dyDescent="0.35">
      <c r="A9815">
        <v>2031</v>
      </c>
      <c r="B9815">
        <f>Representative_days!C9816</f>
        <v>4</v>
      </c>
      <c r="C9815">
        <f>Adjusted_Series!C9815</f>
        <v>0</v>
      </c>
      <c r="D9815">
        <f>Adjusted_Series!D9815</f>
        <v>0.21296825707278899</v>
      </c>
      <c r="E9815">
        <f>Adjusted_Series!E9815</f>
        <v>0.68315226288108299</v>
      </c>
      <c r="F9815">
        <f>Adjusted_Series!F9815</f>
        <v>1</v>
      </c>
      <c r="G9815">
        <f>Adjusted_Series!G9815</f>
        <v>1</v>
      </c>
      <c r="H9815">
        <f>Adjusted_Series!H9815</f>
        <v>1</v>
      </c>
      <c r="I9815">
        <f>Adjusted_Series!I9815/Installed_capacity_init!$H$2</f>
        <v>0.14344385317545044</v>
      </c>
      <c r="J9815">
        <f>Adjusted_Series!J9815</f>
        <v>6581.8222637130202</v>
      </c>
      <c r="K9815">
        <f>Adjusted_Series!K9815</f>
        <v>34864.378161073102</v>
      </c>
    </row>
    <row r="9816" spans="1:11" x14ac:dyDescent="0.35">
      <c r="A9816">
        <v>2031</v>
      </c>
      <c r="B9816">
        <f>Representative_days!C9817</f>
        <v>4</v>
      </c>
      <c r="C9816">
        <f>Adjusted_Series!C9816</f>
        <v>0</v>
      </c>
      <c r="D9816">
        <f>Adjusted_Series!D9816</f>
        <v>0.20831359406128899</v>
      </c>
      <c r="E9816">
        <f>Adjusted_Series!E9816</f>
        <v>0.68349140612575898</v>
      </c>
      <c r="F9816">
        <f>Adjusted_Series!F9816</f>
        <v>1</v>
      </c>
      <c r="G9816">
        <f>Adjusted_Series!G9816</f>
        <v>1</v>
      </c>
      <c r="H9816">
        <f>Adjusted_Series!H9816</f>
        <v>1</v>
      </c>
      <c r="I9816">
        <f>Adjusted_Series!I9816/Installed_capacity_init!$H$2</f>
        <v>0.14359863933299508</v>
      </c>
      <c r="J9816">
        <f>Adjusted_Series!J9816</f>
        <v>6553.0940327255103</v>
      </c>
      <c r="K9816">
        <f>Adjusted_Series!K9816</f>
        <v>31907.117904289596</v>
      </c>
    </row>
    <row r="9817" spans="1:11" x14ac:dyDescent="0.35">
      <c r="A9817">
        <v>2031</v>
      </c>
      <c r="B9817">
        <f>Representative_days!C9818</f>
        <v>4</v>
      </c>
      <c r="C9817">
        <f>Adjusted_Series!C9817</f>
        <v>0</v>
      </c>
      <c r="D9817">
        <f>Adjusted_Series!D9817</f>
        <v>0.20634144797391099</v>
      </c>
      <c r="E9817">
        <f>Adjusted_Series!E9817</f>
        <v>0.67794691517485595</v>
      </c>
      <c r="F9817">
        <f>Adjusted_Series!F9817</f>
        <v>1</v>
      </c>
      <c r="G9817">
        <f>Adjusted_Series!G9817</f>
        <v>1</v>
      </c>
      <c r="H9817">
        <f>Adjusted_Series!H9817</f>
        <v>1</v>
      </c>
      <c r="I9817">
        <f>Adjusted_Series!I9817/Installed_capacity_init!$H$2</f>
        <v>0.1437218147220517</v>
      </c>
      <c r="J9817">
        <f>Adjusted_Series!J9817</f>
        <v>6504.2576289807903</v>
      </c>
      <c r="K9817">
        <f>Adjusted_Series!K9817</f>
        <v>30762.491638624197</v>
      </c>
    </row>
    <row r="9818" spans="1:11" x14ac:dyDescent="0.35">
      <c r="A9818">
        <v>2031</v>
      </c>
      <c r="B9818">
        <f>Representative_days!C9819</f>
        <v>4</v>
      </c>
      <c r="C9818">
        <f>Adjusted_Series!C9818</f>
        <v>0</v>
      </c>
      <c r="D9818">
        <f>Adjusted_Series!D9818</f>
        <v>6.5843863000000002E-2</v>
      </c>
      <c r="E9818">
        <f>Adjusted_Series!E9818</f>
        <v>0.47503189699999998</v>
      </c>
      <c r="F9818">
        <f>Adjusted_Series!F9818</f>
        <v>1</v>
      </c>
      <c r="G9818">
        <f>Adjusted_Series!G9818</f>
        <v>1</v>
      </c>
      <c r="H9818">
        <f>Adjusted_Series!H9818</f>
        <v>1</v>
      </c>
      <c r="I9818">
        <f>Adjusted_Series!I9818/Installed_capacity_init!$H$2</f>
        <v>1.8742245283018866E-2</v>
      </c>
      <c r="J9818">
        <f>Adjusted_Series!J9818</f>
        <v>2413.2758509999999</v>
      </c>
      <c r="K9818">
        <f>Adjusted_Series!K9818</f>
        <v>31958.533479999998</v>
      </c>
    </row>
    <row r="9819" spans="1:11" x14ac:dyDescent="0.35">
      <c r="A9819">
        <v>2031</v>
      </c>
      <c r="B9819">
        <f>Representative_days!C9820</f>
        <v>4</v>
      </c>
      <c r="C9819">
        <f>Adjusted_Series!C9819</f>
        <v>0</v>
      </c>
      <c r="D9819">
        <f>Adjusted_Series!D9819</f>
        <v>6.4591386000000001E-2</v>
      </c>
      <c r="E9819">
        <f>Adjusted_Series!E9819</f>
        <v>0.51812894200000004</v>
      </c>
      <c r="F9819">
        <f>Adjusted_Series!F9819</f>
        <v>1</v>
      </c>
      <c r="G9819">
        <f>Adjusted_Series!G9819</f>
        <v>1</v>
      </c>
      <c r="H9819">
        <f>Adjusted_Series!H9819</f>
        <v>1</v>
      </c>
      <c r="I9819">
        <f>Adjusted_Series!I9819/Installed_capacity_init!$H$2</f>
        <v>1.8457413309535951E-2</v>
      </c>
      <c r="J9819">
        <f>Adjusted_Series!J9819</f>
        <v>2410.0448619999997</v>
      </c>
      <c r="K9819">
        <f>Adjusted_Series!K9819</f>
        <v>30884.811289999998</v>
      </c>
    </row>
    <row r="9820" spans="1:11" x14ac:dyDescent="0.35">
      <c r="A9820">
        <v>2031</v>
      </c>
      <c r="B9820">
        <f>Representative_days!C9821</f>
        <v>4</v>
      </c>
      <c r="C9820">
        <f>Adjusted_Series!C9820</f>
        <v>0</v>
      </c>
      <c r="D9820">
        <f>Adjusted_Series!D9820</f>
        <v>6.4206905999999897E-2</v>
      </c>
      <c r="E9820">
        <f>Adjusted_Series!E9820</f>
        <v>0.567763558</v>
      </c>
      <c r="F9820">
        <f>Adjusted_Series!F9820</f>
        <v>1</v>
      </c>
      <c r="G9820">
        <f>Adjusted_Series!G9820</f>
        <v>1</v>
      </c>
      <c r="H9820">
        <f>Adjusted_Series!H9820</f>
        <v>1</v>
      </c>
      <c r="I9820">
        <f>Adjusted_Series!I9820/Installed_capacity_init!$H$2</f>
        <v>1.8243669301376848E-2</v>
      </c>
      <c r="J9820">
        <f>Adjusted_Series!J9820</f>
        <v>2414.00396</v>
      </c>
      <c r="K9820">
        <f>Adjusted_Series!K9820</f>
        <v>29886.360520000002</v>
      </c>
    </row>
    <row r="9821" spans="1:11" x14ac:dyDescent="0.35">
      <c r="A9821">
        <v>2031</v>
      </c>
      <c r="B9821">
        <f>Representative_days!C9822</f>
        <v>4</v>
      </c>
      <c r="C9821">
        <f>Adjusted_Series!C9821</f>
        <v>0</v>
      </c>
      <c r="D9821">
        <f>Adjusted_Series!D9821</f>
        <v>6.5116450000000006E-2</v>
      </c>
      <c r="E9821">
        <f>Adjusted_Series!E9821</f>
        <v>0.604410632</v>
      </c>
      <c r="F9821">
        <f>Adjusted_Series!F9821</f>
        <v>1</v>
      </c>
      <c r="G9821">
        <f>Adjusted_Series!G9821</f>
        <v>1</v>
      </c>
      <c r="H9821">
        <f>Adjusted_Series!H9821</f>
        <v>1</v>
      </c>
      <c r="I9821">
        <f>Adjusted_Series!I9821/Installed_capacity_init!$H$2</f>
        <v>1.7941701087880332E-2</v>
      </c>
      <c r="J9821">
        <f>Adjusted_Series!J9821</f>
        <v>2420.8430060000001</v>
      </c>
      <c r="K9821">
        <f>Adjusted_Series!K9821</f>
        <v>29784.37457</v>
      </c>
    </row>
    <row r="9822" spans="1:11" x14ac:dyDescent="0.35">
      <c r="A9822">
        <v>2031</v>
      </c>
      <c r="B9822">
        <f>Representative_days!C9823</f>
        <v>4</v>
      </c>
      <c r="C9822">
        <f>Adjusted_Series!C9822</f>
        <v>0</v>
      </c>
      <c r="D9822">
        <f>Adjusted_Series!D9822</f>
        <v>6.4841963999999905E-2</v>
      </c>
      <c r="E9822">
        <f>Adjusted_Series!E9822</f>
        <v>0.62022823500000002</v>
      </c>
      <c r="F9822">
        <f>Adjusted_Series!F9822</f>
        <v>1</v>
      </c>
      <c r="G9822">
        <f>Adjusted_Series!G9822</f>
        <v>1</v>
      </c>
      <c r="H9822">
        <f>Adjusted_Series!H9822</f>
        <v>1</v>
      </c>
      <c r="I9822">
        <f>Adjusted_Series!I9822/Installed_capacity_init!$H$2</f>
        <v>1.8164736274009857E-2</v>
      </c>
      <c r="J9822">
        <f>Adjusted_Series!J9822</f>
        <v>2440.5143079999998</v>
      </c>
      <c r="K9822">
        <f>Adjusted_Series!K9822</f>
        <v>55563.202729999997</v>
      </c>
    </row>
    <row r="9823" spans="1:11" x14ac:dyDescent="0.35">
      <c r="A9823">
        <v>2031</v>
      </c>
      <c r="B9823">
        <f>Representative_days!C9824</f>
        <v>4</v>
      </c>
      <c r="C9823">
        <f>Adjusted_Series!C9823</f>
        <v>0</v>
      </c>
      <c r="D9823">
        <f>Adjusted_Series!D9823</f>
        <v>6.5221622000000007E-2</v>
      </c>
      <c r="E9823">
        <f>Adjusted_Series!E9823</f>
        <v>0.63760306499999997</v>
      </c>
      <c r="F9823">
        <f>Adjusted_Series!F9823</f>
        <v>1</v>
      </c>
      <c r="G9823">
        <f>Adjusted_Series!G9823</f>
        <v>1</v>
      </c>
      <c r="H9823">
        <f>Adjusted_Series!H9823</f>
        <v>1</v>
      </c>
      <c r="I9823">
        <f>Adjusted_Series!I9823/Installed_capacity_init!$H$2</f>
        <v>1.8382694883562811E-2</v>
      </c>
      <c r="J9823">
        <f>Adjusted_Series!J9823</f>
        <v>2460.9164969999997</v>
      </c>
      <c r="K9823">
        <f>Adjusted_Series!K9823</f>
        <v>59922.672740000002</v>
      </c>
    </row>
    <row r="9824" spans="1:11" x14ac:dyDescent="0.35">
      <c r="A9824">
        <v>2031</v>
      </c>
      <c r="B9824">
        <f>Representative_days!C9825</f>
        <v>4</v>
      </c>
      <c r="C9824">
        <f>Adjusted_Series!C9824</f>
        <v>7.2581290000000003E-3</v>
      </c>
      <c r="D9824">
        <f>Adjusted_Series!D9824</f>
        <v>6.6240818000000007E-2</v>
      </c>
      <c r="E9824">
        <f>Adjusted_Series!E9824</f>
        <v>0.63768885900000005</v>
      </c>
      <c r="F9824">
        <f>Adjusted_Series!F9824</f>
        <v>1</v>
      </c>
      <c r="G9824">
        <f>Adjusted_Series!G9824</f>
        <v>1</v>
      </c>
      <c r="H9824">
        <f>Adjusted_Series!H9824</f>
        <v>1</v>
      </c>
      <c r="I9824">
        <f>Adjusted_Series!I9824/Installed_capacity_init!$H$2</f>
        <v>1.8605656042835289E-2</v>
      </c>
      <c r="J9824">
        <f>Adjusted_Series!J9824</f>
        <v>2483.9265610000002</v>
      </c>
      <c r="K9824">
        <f>Adjusted_Series!K9824</f>
        <v>63580.3079</v>
      </c>
    </row>
    <row r="9825" spans="1:11" x14ac:dyDescent="0.35">
      <c r="A9825">
        <v>2031</v>
      </c>
      <c r="B9825">
        <f>Representative_days!C9826</f>
        <v>4</v>
      </c>
      <c r="C9825">
        <f>Adjusted_Series!C9825</f>
        <v>6.4498109999999997E-2</v>
      </c>
      <c r="D9825">
        <f>Adjusted_Series!D9825</f>
        <v>6.1870543E-2</v>
      </c>
      <c r="E9825">
        <f>Adjusted_Series!E9825</f>
        <v>0.629878257</v>
      </c>
      <c r="F9825">
        <f>Adjusted_Series!F9825</f>
        <v>1</v>
      </c>
      <c r="G9825">
        <f>Adjusted_Series!G9825</f>
        <v>1</v>
      </c>
      <c r="H9825">
        <f>Adjusted_Series!H9825</f>
        <v>1</v>
      </c>
      <c r="I9825">
        <f>Adjusted_Series!I9825/Installed_capacity_init!$H$2</f>
        <v>1.8920100968893423E-2</v>
      </c>
      <c r="J9825">
        <f>Adjusted_Series!J9825</f>
        <v>2489.826501</v>
      </c>
      <c r="K9825">
        <f>Adjusted_Series!K9825</f>
        <v>66227.289000000004</v>
      </c>
    </row>
    <row r="9826" spans="1:11" x14ac:dyDescent="0.35">
      <c r="A9826">
        <v>2031</v>
      </c>
      <c r="B9826">
        <f>Representative_days!C9827</f>
        <v>4</v>
      </c>
      <c r="C9826">
        <f>Adjusted_Series!C9826</f>
        <v>7.0014489999999999E-2</v>
      </c>
      <c r="D9826">
        <f>Adjusted_Series!D9826</f>
        <v>5.8606232999999897E-2</v>
      </c>
      <c r="E9826">
        <f>Adjusted_Series!E9826</f>
        <v>0.614622318</v>
      </c>
      <c r="F9826">
        <f>Adjusted_Series!F9826</f>
        <v>1</v>
      </c>
      <c r="G9826">
        <f>Adjusted_Series!G9826</f>
        <v>1</v>
      </c>
      <c r="H9826">
        <f>Adjusted_Series!H9826</f>
        <v>1</v>
      </c>
      <c r="I9826">
        <f>Adjusted_Series!I9826/Installed_capacity_init!$H$2</f>
        <v>1.9249088645249022E-2</v>
      </c>
      <c r="J9826">
        <f>Adjusted_Series!J9826</f>
        <v>2505.8445179999999</v>
      </c>
      <c r="K9826">
        <f>Adjusted_Series!K9826</f>
        <v>64284.442930000005</v>
      </c>
    </row>
    <row r="9827" spans="1:11" x14ac:dyDescent="0.35">
      <c r="A9827">
        <v>2031</v>
      </c>
      <c r="B9827">
        <f>Representative_days!C9828</f>
        <v>4</v>
      </c>
      <c r="C9827">
        <f>Adjusted_Series!C9827</f>
        <v>0.12411118</v>
      </c>
      <c r="D9827">
        <f>Adjusted_Series!D9827</f>
        <v>5.6835153999999999E-2</v>
      </c>
      <c r="E9827">
        <f>Adjusted_Series!E9827</f>
        <v>0.60049896599999997</v>
      </c>
      <c r="F9827">
        <f>Adjusted_Series!F9827</f>
        <v>1</v>
      </c>
      <c r="G9827">
        <f>Adjusted_Series!G9827</f>
        <v>1</v>
      </c>
      <c r="H9827">
        <f>Adjusted_Series!H9827</f>
        <v>1</v>
      </c>
      <c r="I9827">
        <f>Adjusted_Series!I9827/Installed_capacity_init!$H$2</f>
        <v>1.9625882712901582E-2</v>
      </c>
      <c r="J9827">
        <f>Adjusted_Series!J9827</f>
        <v>2519.3538669999998</v>
      </c>
      <c r="K9827">
        <f>Adjusted_Series!K9827</f>
        <v>57661.8583</v>
      </c>
    </row>
    <row r="9828" spans="1:11" x14ac:dyDescent="0.35">
      <c r="A9828">
        <v>2031</v>
      </c>
      <c r="B9828">
        <f>Representative_days!C9829</f>
        <v>4</v>
      </c>
      <c r="C9828">
        <f>Adjusted_Series!C9828</f>
        <v>0.186030372</v>
      </c>
      <c r="D9828">
        <f>Adjusted_Series!D9828</f>
        <v>5.9855570999999899E-2</v>
      </c>
      <c r="E9828">
        <f>Adjusted_Series!E9828</f>
        <v>0.60449597399999999</v>
      </c>
      <c r="F9828">
        <f>Adjusted_Series!F9828</f>
        <v>1</v>
      </c>
      <c r="G9828">
        <f>Adjusted_Series!G9828</f>
        <v>1</v>
      </c>
      <c r="H9828">
        <f>Adjusted_Series!H9828</f>
        <v>1</v>
      </c>
      <c r="I9828">
        <f>Adjusted_Series!I9828/Installed_capacity_init!$H$2</f>
        <v>2.0396416964133943E-2</v>
      </c>
      <c r="J9828">
        <f>Adjusted_Series!J9828</f>
        <v>2538.0596579999997</v>
      </c>
      <c r="K9828">
        <f>Adjusted_Series!K9828</f>
        <v>52813.63738</v>
      </c>
    </row>
    <row r="9829" spans="1:11" x14ac:dyDescent="0.35">
      <c r="A9829">
        <v>2031</v>
      </c>
      <c r="B9829">
        <f>Representative_days!C9830</f>
        <v>4</v>
      </c>
      <c r="C9829">
        <f>Adjusted_Series!C9829</f>
        <v>0.20180155499999899</v>
      </c>
      <c r="D9829">
        <f>Adjusted_Series!D9829</f>
        <v>6.6504027999999896E-2</v>
      </c>
      <c r="E9829">
        <f>Adjusted_Series!E9829</f>
        <v>0.61244270300000003</v>
      </c>
      <c r="F9829">
        <f>Adjusted_Series!F9829</f>
        <v>1</v>
      </c>
      <c r="G9829">
        <f>Adjusted_Series!G9829</f>
        <v>1</v>
      </c>
      <c r="H9829">
        <f>Adjusted_Series!H9829</f>
        <v>1</v>
      </c>
      <c r="I9829">
        <f>Adjusted_Series!I9829/Installed_capacity_init!$H$2</f>
        <v>2.1169978752337244E-2</v>
      </c>
      <c r="J9829">
        <f>Adjusted_Series!J9829</f>
        <v>2558.4093120000002</v>
      </c>
      <c r="K9829">
        <f>Adjusted_Series!K9829</f>
        <v>50153.836499999998</v>
      </c>
    </row>
    <row r="9830" spans="1:11" x14ac:dyDescent="0.35">
      <c r="A9830">
        <v>2031</v>
      </c>
      <c r="B9830">
        <f>Representative_days!C9831</f>
        <v>4</v>
      </c>
      <c r="C9830">
        <f>Adjusted_Series!C9830</f>
        <v>0.17629161400000001</v>
      </c>
      <c r="D9830">
        <f>Adjusted_Series!D9830</f>
        <v>7.5985551999999998E-2</v>
      </c>
      <c r="E9830">
        <f>Adjusted_Series!E9830</f>
        <v>0.62475117999999996</v>
      </c>
      <c r="F9830">
        <f>Adjusted_Series!F9830</f>
        <v>1</v>
      </c>
      <c r="G9830">
        <f>Adjusted_Series!G9830</f>
        <v>1</v>
      </c>
      <c r="H9830">
        <f>Adjusted_Series!H9830</f>
        <v>1</v>
      </c>
      <c r="I9830">
        <f>Adjusted_Series!I9830/Installed_capacity_init!$H$2</f>
        <v>2.193958856025837E-2</v>
      </c>
      <c r="J9830">
        <f>Adjusted_Series!J9830</f>
        <v>2580.4890999999998</v>
      </c>
      <c r="K9830">
        <f>Adjusted_Series!K9830</f>
        <v>47855.035149999901</v>
      </c>
    </row>
    <row r="9831" spans="1:11" x14ac:dyDescent="0.35">
      <c r="A9831">
        <v>2031</v>
      </c>
      <c r="B9831">
        <f>Representative_days!C9832</f>
        <v>4</v>
      </c>
      <c r="C9831">
        <f>Adjusted_Series!C9831</f>
        <v>0.16345763899999999</v>
      </c>
      <c r="D9831">
        <f>Adjusted_Series!D9831</f>
        <v>7.6197345E-2</v>
      </c>
      <c r="E9831">
        <f>Adjusted_Series!E9831</f>
        <v>0.64389685799999996</v>
      </c>
      <c r="F9831">
        <f>Adjusted_Series!F9831</f>
        <v>1</v>
      </c>
      <c r="G9831">
        <f>Adjusted_Series!G9831</f>
        <v>1</v>
      </c>
      <c r="H9831">
        <f>Adjusted_Series!H9831</f>
        <v>1</v>
      </c>
      <c r="I9831">
        <f>Adjusted_Series!I9831/Installed_capacity_init!$H$2</f>
        <v>2.2770314380418155E-2</v>
      </c>
      <c r="J9831">
        <f>Adjusted_Series!J9831</f>
        <v>2602.0840719999997</v>
      </c>
      <c r="K9831">
        <f>Adjusted_Series!K9831</f>
        <v>49296.168030000001</v>
      </c>
    </row>
    <row r="9832" spans="1:11" x14ac:dyDescent="0.35">
      <c r="A9832">
        <v>2031</v>
      </c>
      <c r="B9832">
        <f>Representative_days!C9833</f>
        <v>4</v>
      </c>
      <c r="C9832">
        <f>Adjusted_Series!C9832</f>
        <v>0.13360449999999999</v>
      </c>
      <c r="D9832">
        <f>Adjusted_Series!D9832</f>
        <v>7.9280343000000003E-2</v>
      </c>
      <c r="E9832">
        <f>Adjusted_Series!E9832</f>
        <v>0.66807165499999999</v>
      </c>
      <c r="F9832">
        <f>Adjusted_Series!F9832</f>
        <v>1</v>
      </c>
      <c r="G9832">
        <f>Adjusted_Series!G9832</f>
        <v>1</v>
      </c>
      <c r="H9832">
        <f>Adjusted_Series!H9832</f>
        <v>1</v>
      </c>
      <c r="I9832">
        <f>Adjusted_Series!I9832/Installed_capacity_init!$H$2</f>
        <v>2.3623685194628589E-2</v>
      </c>
      <c r="J9832">
        <f>Adjusted_Series!J9832</f>
        <v>2610.4663810000002</v>
      </c>
      <c r="K9832">
        <f>Adjusted_Series!K9832</f>
        <v>53088.525979999999</v>
      </c>
    </row>
    <row r="9833" spans="1:11" x14ac:dyDescent="0.35">
      <c r="A9833">
        <v>2031</v>
      </c>
      <c r="B9833">
        <f>Representative_days!C9834</f>
        <v>4</v>
      </c>
      <c r="C9833">
        <f>Adjusted_Series!C9833</f>
        <v>8.3231780000000005E-2</v>
      </c>
      <c r="D9833">
        <f>Adjusted_Series!D9833</f>
        <v>8.5339946E-2</v>
      </c>
      <c r="E9833">
        <f>Adjusted_Series!E9833</f>
        <v>0.69050512900000005</v>
      </c>
      <c r="F9833">
        <f>Adjusted_Series!F9833</f>
        <v>1</v>
      </c>
      <c r="G9833">
        <f>Adjusted_Series!G9833</f>
        <v>1</v>
      </c>
      <c r="H9833">
        <f>Adjusted_Series!H9833</f>
        <v>1</v>
      </c>
      <c r="I9833">
        <f>Adjusted_Series!I9833/Installed_capacity_init!$H$2</f>
        <v>2.450667559068502E-2</v>
      </c>
      <c r="J9833">
        <f>Adjusted_Series!J9833</f>
        <v>2625.7751939999998</v>
      </c>
      <c r="K9833">
        <f>Adjusted_Series!K9833</f>
        <v>62050.309169999993</v>
      </c>
    </row>
    <row r="9834" spans="1:11" x14ac:dyDescent="0.35">
      <c r="A9834">
        <v>2031</v>
      </c>
      <c r="B9834">
        <f>Representative_days!C9835</f>
        <v>4</v>
      </c>
      <c r="C9834">
        <f>Adjusted_Series!C9834</f>
        <v>5.4976513999999997E-2</v>
      </c>
      <c r="D9834">
        <f>Adjusted_Series!D9834</f>
        <v>7.1609779999999998E-2</v>
      </c>
      <c r="E9834">
        <f>Adjusted_Series!E9834</f>
        <v>0.69728142900000001</v>
      </c>
      <c r="F9834">
        <f>Adjusted_Series!F9834</f>
        <v>1</v>
      </c>
      <c r="G9834">
        <f>Adjusted_Series!G9834</f>
        <v>1</v>
      </c>
      <c r="H9834">
        <f>Adjusted_Series!H9834</f>
        <v>1</v>
      </c>
      <c r="I9834">
        <f>Adjusted_Series!I9834/Installed_capacity_init!$H$2</f>
        <v>2.4970180095189528E-2</v>
      </c>
      <c r="J9834">
        <f>Adjusted_Series!J9834</f>
        <v>2638.5631189999999</v>
      </c>
      <c r="K9834">
        <f>Adjusted_Series!K9834</f>
        <v>55733.888440000002</v>
      </c>
    </row>
    <row r="9835" spans="1:11" x14ac:dyDescent="0.35">
      <c r="A9835">
        <v>2031</v>
      </c>
      <c r="B9835">
        <f>Representative_days!C9836</f>
        <v>4</v>
      </c>
      <c r="C9835">
        <f>Adjusted_Series!C9835</f>
        <v>0</v>
      </c>
      <c r="D9835">
        <f>Adjusted_Series!D9835</f>
        <v>6.1150201000000001E-2</v>
      </c>
      <c r="E9835">
        <f>Adjusted_Series!E9835</f>
        <v>0.69245748299999998</v>
      </c>
      <c r="F9835">
        <f>Adjusted_Series!F9835</f>
        <v>1</v>
      </c>
      <c r="G9835">
        <f>Adjusted_Series!G9835</f>
        <v>1</v>
      </c>
      <c r="H9835">
        <f>Adjusted_Series!H9835</f>
        <v>1</v>
      </c>
      <c r="I9835">
        <f>Adjusted_Series!I9835/Installed_capacity_init!$H$2</f>
        <v>2.543460929797722E-2</v>
      </c>
      <c r="J9835">
        <f>Adjusted_Series!J9835</f>
        <v>2651.9419499999999</v>
      </c>
      <c r="K9835">
        <f>Adjusted_Series!K9835</f>
        <v>49293.288860000001</v>
      </c>
    </row>
    <row r="9836" spans="1:11" x14ac:dyDescent="0.35">
      <c r="A9836">
        <v>2031</v>
      </c>
      <c r="B9836">
        <f>Representative_days!C9837</f>
        <v>4</v>
      </c>
      <c r="C9836">
        <f>Adjusted_Series!C9836</f>
        <v>0</v>
      </c>
      <c r="D9836">
        <f>Adjusted_Series!D9836</f>
        <v>5.4125947999999903E-2</v>
      </c>
      <c r="E9836">
        <f>Adjusted_Series!E9836</f>
        <v>0.69303342899999998</v>
      </c>
      <c r="F9836">
        <f>Adjusted_Series!F9836</f>
        <v>1</v>
      </c>
      <c r="G9836">
        <f>Adjusted_Series!G9836</f>
        <v>1</v>
      </c>
      <c r="H9836">
        <f>Adjusted_Series!H9836</f>
        <v>1</v>
      </c>
      <c r="I9836">
        <f>Adjusted_Series!I9836/Installed_capacity_init!$H$2</f>
        <v>2.5900227604963459E-2</v>
      </c>
      <c r="J9836">
        <f>Adjusted_Series!J9836</f>
        <v>2676.2196050000002</v>
      </c>
      <c r="K9836">
        <f>Adjusted_Series!K9836</f>
        <v>57759.637920000001</v>
      </c>
    </row>
    <row r="9837" spans="1:11" x14ac:dyDescent="0.35">
      <c r="A9837">
        <v>2031</v>
      </c>
      <c r="B9837">
        <f>Representative_days!C9838</f>
        <v>4</v>
      </c>
      <c r="C9837">
        <f>Adjusted_Series!C9837</f>
        <v>0</v>
      </c>
      <c r="D9837">
        <f>Adjusted_Series!D9837</f>
        <v>4.5812905000000001E-2</v>
      </c>
      <c r="E9837">
        <f>Adjusted_Series!E9837</f>
        <v>0.65924259900000004</v>
      </c>
      <c r="F9837">
        <f>Adjusted_Series!F9837</f>
        <v>1</v>
      </c>
      <c r="G9837">
        <f>Adjusted_Series!G9837</f>
        <v>1</v>
      </c>
      <c r="H9837">
        <f>Adjusted_Series!H9837</f>
        <v>1</v>
      </c>
      <c r="I9837">
        <f>Adjusted_Series!I9837/Installed_capacity_init!$H$2</f>
        <v>2.630667661057275E-2</v>
      </c>
      <c r="J9837">
        <f>Adjusted_Series!J9837</f>
        <v>2706.798464</v>
      </c>
      <c r="K9837">
        <f>Adjusted_Series!K9837</f>
        <v>53402.15266</v>
      </c>
    </row>
    <row r="9838" spans="1:11" x14ac:dyDescent="0.35">
      <c r="A9838">
        <v>2031</v>
      </c>
      <c r="B9838">
        <f>Representative_days!C9839</f>
        <v>4</v>
      </c>
      <c r="C9838">
        <f>Adjusted_Series!C9838</f>
        <v>0</v>
      </c>
      <c r="D9838">
        <f>Adjusted_Series!D9838</f>
        <v>4.0416036000000002E-2</v>
      </c>
      <c r="E9838">
        <f>Adjusted_Series!E9838</f>
        <v>0.62367176499999999</v>
      </c>
      <c r="F9838">
        <f>Adjusted_Series!F9838</f>
        <v>1</v>
      </c>
      <c r="G9838">
        <f>Adjusted_Series!G9838</f>
        <v>1</v>
      </c>
      <c r="H9838">
        <f>Adjusted_Series!H9838</f>
        <v>1</v>
      </c>
      <c r="I9838">
        <f>Adjusted_Series!I9838/Installed_capacity_init!$H$2</f>
        <v>2.669680724120347E-2</v>
      </c>
      <c r="J9838">
        <f>Adjusted_Series!J9838</f>
        <v>2746.968093</v>
      </c>
      <c r="K9838">
        <f>Adjusted_Series!K9838</f>
        <v>42688.219779999898</v>
      </c>
    </row>
    <row r="9839" spans="1:11" x14ac:dyDescent="0.35">
      <c r="A9839">
        <v>2031</v>
      </c>
      <c r="B9839">
        <f>Representative_days!C9840</f>
        <v>4</v>
      </c>
      <c r="C9839">
        <f>Adjusted_Series!C9839</f>
        <v>0</v>
      </c>
      <c r="D9839">
        <f>Adjusted_Series!D9839</f>
        <v>3.7719013000000003E-2</v>
      </c>
      <c r="E9839">
        <f>Adjusted_Series!E9839</f>
        <v>0.58587141700000001</v>
      </c>
      <c r="F9839">
        <f>Adjusted_Series!F9839</f>
        <v>1</v>
      </c>
      <c r="G9839">
        <f>Adjusted_Series!G9839</f>
        <v>1</v>
      </c>
      <c r="H9839">
        <f>Adjusted_Series!H9839</f>
        <v>1</v>
      </c>
      <c r="I9839">
        <f>Adjusted_Series!I9839/Installed_capacity_init!$H$2</f>
        <v>2.7075193523712394E-2</v>
      </c>
      <c r="J9839">
        <f>Adjusted_Series!J9839</f>
        <v>2781.4523260000001</v>
      </c>
      <c r="K9839">
        <f>Adjusted_Series!K9839</f>
        <v>39220.297619999998</v>
      </c>
    </row>
    <row r="9840" spans="1:11" x14ac:dyDescent="0.35">
      <c r="A9840">
        <v>2031</v>
      </c>
      <c r="B9840">
        <f>Representative_days!C9841</f>
        <v>4</v>
      </c>
      <c r="C9840">
        <f>Adjusted_Series!C9840</f>
        <v>0</v>
      </c>
      <c r="D9840">
        <f>Adjusted_Series!D9840</f>
        <v>3.6423759999999999E-2</v>
      </c>
      <c r="E9840">
        <f>Adjusted_Series!E9840</f>
        <v>0.60445527099999996</v>
      </c>
      <c r="F9840">
        <f>Adjusted_Series!F9840</f>
        <v>1</v>
      </c>
      <c r="G9840">
        <f>Adjusted_Series!G9840</f>
        <v>1</v>
      </c>
      <c r="H9840">
        <f>Adjusted_Series!H9840</f>
        <v>1</v>
      </c>
      <c r="I9840">
        <f>Adjusted_Series!I9840/Installed_capacity_init!$H$2</f>
        <v>2.7172273924868266E-2</v>
      </c>
      <c r="J9840">
        <f>Adjusted_Series!J9840</f>
        <v>2811.3597289999998</v>
      </c>
      <c r="K9840">
        <f>Adjusted_Series!K9840</f>
        <v>36227.109700000001</v>
      </c>
    </row>
    <row r="9841" spans="1:11" x14ac:dyDescent="0.35">
      <c r="A9841">
        <v>2031</v>
      </c>
      <c r="B9841">
        <f>Representative_days!C9842</f>
        <v>4</v>
      </c>
      <c r="C9841">
        <f>Adjusted_Series!C9841</f>
        <v>0</v>
      </c>
      <c r="D9841">
        <f>Adjusted_Series!D9841</f>
        <v>3.5898064E-2</v>
      </c>
      <c r="E9841">
        <f>Adjusted_Series!E9841</f>
        <v>0.62286503000000004</v>
      </c>
      <c r="F9841">
        <f>Adjusted_Series!F9841</f>
        <v>1</v>
      </c>
      <c r="G9841">
        <f>Adjusted_Series!G9841</f>
        <v>1</v>
      </c>
      <c r="H9841">
        <f>Adjusted_Series!H9841</f>
        <v>1</v>
      </c>
      <c r="I9841">
        <f>Adjusted_Series!I9841/Installed_capacity_init!$H$2</f>
        <v>2.727376041135475E-2</v>
      </c>
      <c r="J9841">
        <f>Adjusted_Series!J9841</f>
        <v>2840.8166709999996</v>
      </c>
      <c r="K9841">
        <f>Adjusted_Series!K9841</f>
        <v>33512.0046</v>
      </c>
    </row>
    <row r="9842" spans="1:11" x14ac:dyDescent="0.35">
      <c r="A9842">
        <v>2031</v>
      </c>
      <c r="B9842">
        <f>Representative_days!C9843</f>
        <v>5</v>
      </c>
      <c r="C9842">
        <f>Adjusted_Series!C9842</f>
        <v>0</v>
      </c>
      <c r="D9842">
        <f>Adjusted_Series!D9842</f>
        <v>6.4379131967632494E-2</v>
      </c>
      <c r="E9842">
        <f>Adjusted_Series!E9842</f>
        <v>0.47889077818536302</v>
      </c>
      <c r="F9842">
        <f>Adjusted_Series!F9842</f>
        <v>1</v>
      </c>
      <c r="G9842">
        <f>Adjusted_Series!G9842</f>
        <v>1</v>
      </c>
      <c r="H9842">
        <f>Adjusted_Series!H9842</f>
        <v>1</v>
      </c>
      <c r="I9842">
        <f>Adjusted_Series!I9842/Installed_capacity_init!$H$2</f>
        <v>0.32548809289451558</v>
      </c>
      <c r="J9842">
        <f>Adjusted_Series!J9842</f>
        <v>7544.4</v>
      </c>
      <c r="K9842">
        <f>Adjusted_Series!K9842</f>
        <v>28786.765878759703</v>
      </c>
    </row>
    <row r="9843" spans="1:11" x14ac:dyDescent="0.35">
      <c r="A9843">
        <v>2031</v>
      </c>
      <c r="B9843">
        <f>Representative_days!C9844</f>
        <v>5</v>
      </c>
      <c r="C9843">
        <f>Adjusted_Series!C9843</f>
        <v>0</v>
      </c>
      <c r="D9843">
        <f>Adjusted_Series!D9843</f>
        <v>6.3669133329156899E-2</v>
      </c>
      <c r="E9843">
        <f>Adjusted_Series!E9843</f>
        <v>0.47276469375159302</v>
      </c>
      <c r="F9843">
        <f>Adjusted_Series!F9843</f>
        <v>1</v>
      </c>
      <c r="G9843">
        <f>Adjusted_Series!G9843</f>
        <v>1</v>
      </c>
      <c r="H9843">
        <f>Adjusted_Series!H9843</f>
        <v>1</v>
      </c>
      <c r="I9843">
        <f>Adjusted_Series!I9843/Installed_capacity_init!$H$2</f>
        <v>0.32791935046001103</v>
      </c>
      <c r="J9843">
        <f>Adjusted_Series!J9843</f>
        <v>7544.4</v>
      </c>
      <c r="K9843">
        <f>Adjusted_Series!K9843</f>
        <v>28593.988757463798</v>
      </c>
    </row>
    <row r="9844" spans="1:11" x14ac:dyDescent="0.35">
      <c r="A9844">
        <v>2031</v>
      </c>
      <c r="B9844">
        <f>Representative_days!C9845</f>
        <v>5</v>
      </c>
      <c r="C9844">
        <f>Adjusted_Series!C9844</f>
        <v>0</v>
      </c>
      <c r="D9844">
        <f>Adjusted_Series!D9844</f>
        <v>6.3918002788886902E-2</v>
      </c>
      <c r="E9844">
        <f>Adjusted_Series!E9844</f>
        <v>0.46668381793674801</v>
      </c>
      <c r="F9844">
        <f>Adjusted_Series!F9844</f>
        <v>1</v>
      </c>
      <c r="G9844">
        <f>Adjusted_Series!G9844</f>
        <v>1</v>
      </c>
      <c r="H9844">
        <f>Adjusted_Series!H9844</f>
        <v>1</v>
      </c>
      <c r="I9844">
        <f>Adjusted_Series!I9844/Installed_capacity_init!$H$2</f>
        <v>0.33143334237350758</v>
      </c>
      <c r="J9844">
        <f>Adjusted_Series!J9844</f>
        <v>7544.4</v>
      </c>
      <c r="K9844">
        <f>Adjusted_Series!K9844</f>
        <v>28549.1056087615</v>
      </c>
    </row>
    <row r="9845" spans="1:11" x14ac:dyDescent="0.35">
      <c r="A9845">
        <v>2031</v>
      </c>
      <c r="B9845">
        <f>Representative_days!C9846</f>
        <v>5</v>
      </c>
      <c r="C9845">
        <f>Adjusted_Series!C9845</f>
        <v>0</v>
      </c>
      <c r="D9845">
        <f>Adjusted_Series!D9845</f>
        <v>6.5148294183743793E-2</v>
      </c>
      <c r="E9845">
        <f>Adjusted_Series!E9845</f>
        <v>0.46544267469816902</v>
      </c>
      <c r="F9845">
        <f>Adjusted_Series!F9845</f>
        <v>1</v>
      </c>
      <c r="G9845">
        <f>Adjusted_Series!G9845</f>
        <v>1</v>
      </c>
      <c r="H9845">
        <f>Adjusted_Series!H9845</f>
        <v>1</v>
      </c>
      <c r="I9845">
        <f>Adjusted_Series!I9845/Installed_capacity_init!$H$2</f>
        <v>0.33495866006576747</v>
      </c>
      <c r="J9845">
        <f>Adjusted_Series!J9845</f>
        <v>7544.4</v>
      </c>
      <c r="K9845">
        <f>Adjusted_Series!K9845</f>
        <v>29732.943507475698</v>
      </c>
    </row>
    <row r="9846" spans="1:11" x14ac:dyDescent="0.35">
      <c r="A9846">
        <v>2031</v>
      </c>
      <c r="B9846">
        <f>Representative_days!C9847</f>
        <v>5</v>
      </c>
      <c r="C9846">
        <f>Adjusted_Series!C9846</f>
        <v>9.0779325112480899E-9</v>
      </c>
      <c r="D9846">
        <f>Adjusted_Series!D9846</f>
        <v>6.4865347946978194E-2</v>
      </c>
      <c r="E9846">
        <f>Adjusted_Series!E9846</f>
        <v>0.45123487374938698</v>
      </c>
      <c r="F9846">
        <f>Adjusted_Series!F9846</f>
        <v>1</v>
      </c>
      <c r="G9846">
        <f>Adjusted_Series!G9846</f>
        <v>1</v>
      </c>
      <c r="H9846">
        <f>Adjusted_Series!H9846</f>
        <v>1</v>
      </c>
      <c r="I9846">
        <f>Adjusted_Series!I9846/Installed_capacity_init!$H$2</f>
        <v>0.33729830834787689</v>
      </c>
      <c r="J9846">
        <f>Adjusted_Series!J9846</f>
        <v>7544.4</v>
      </c>
      <c r="K9846">
        <f>Adjusted_Series!K9846</f>
        <v>32465.179255880699</v>
      </c>
    </row>
    <row r="9847" spans="1:11" x14ac:dyDescent="0.35">
      <c r="A9847">
        <v>2031</v>
      </c>
      <c r="B9847">
        <f>Representative_days!C9848</f>
        <v>5</v>
      </c>
      <c r="C9847">
        <f>Adjusted_Series!C9847</f>
        <v>9.5487888423819393E-3</v>
      </c>
      <c r="D9847">
        <f>Adjusted_Series!D9847</f>
        <v>6.5328181720197595E-2</v>
      </c>
      <c r="E9847">
        <f>Adjusted_Series!E9847</f>
        <v>0.436398476506144</v>
      </c>
      <c r="F9847">
        <f>Adjusted_Series!F9847</f>
        <v>1</v>
      </c>
      <c r="G9847">
        <f>Adjusted_Series!G9847</f>
        <v>1</v>
      </c>
      <c r="H9847">
        <f>Adjusted_Series!H9847</f>
        <v>1</v>
      </c>
      <c r="I9847">
        <f>Adjusted_Series!I9847/Installed_capacity_init!$H$2</f>
        <v>0.33887375341898185</v>
      </c>
      <c r="J9847">
        <f>Adjusted_Series!J9847</f>
        <v>7544.4</v>
      </c>
      <c r="K9847">
        <f>Adjusted_Series!K9847</f>
        <v>35920.494487956799</v>
      </c>
    </row>
    <row r="9848" spans="1:11" x14ac:dyDescent="0.35">
      <c r="A9848">
        <v>2031</v>
      </c>
      <c r="B9848">
        <f>Representative_days!C9849</f>
        <v>5</v>
      </c>
      <c r="C9848">
        <f>Adjusted_Series!C9848</f>
        <v>0.125273208675556</v>
      </c>
      <c r="D9848">
        <f>Adjusted_Series!D9848</f>
        <v>6.6542273615185998E-2</v>
      </c>
      <c r="E9848">
        <f>Adjusted_Series!E9848</f>
        <v>0.42104513148594702</v>
      </c>
      <c r="F9848">
        <f>Adjusted_Series!F9848</f>
        <v>1</v>
      </c>
      <c r="G9848">
        <f>Adjusted_Series!G9848</f>
        <v>1</v>
      </c>
      <c r="H9848">
        <f>Adjusted_Series!H9848</f>
        <v>1</v>
      </c>
      <c r="I9848">
        <f>Adjusted_Series!I9848/Installed_capacity_init!$H$2</f>
        <v>0.3403417665017695</v>
      </c>
      <c r="J9848">
        <f>Adjusted_Series!J9848</f>
        <v>7544.4</v>
      </c>
      <c r="K9848">
        <f>Adjusted_Series!K9848</f>
        <v>39698.594372087697</v>
      </c>
    </row>
    <row r="9849" spans="1:11" x14ac:dyDescent="0.35">
      <c r="A9849">
        <v>2031</v>
      </c>
      <c r="B9849">
        <f>Representative_days!C9850</f>
        <v>5</v>
      </c>
      <c r="C9849">
        <f>Adjusted_Series!C9849</f>
        <v>0.23509245085681499</v>
      </c>
      <c r="D9849">
        <f>Adjusted_Series!D9849</f>
        <v>7.7380243960495004E-2</v>
      </c>
      <c r="E9849">
        <f>Adjusted_Series!E9849</f>
        <v>0.413915522180341</v>
      </c>
      <c r="F9849">
        <f>Adjusted_Series!F9849</f>
        <v>1</v>
      </c>
      <c r="G9849">
        <f>Adjusted_Series!G9849</f>
        <v>1</v>
      </c>
      <c r="H9849">
        <f>Adjusted_Series!H9849</f>
        <v>1</v>
      </c>
      <c r="I9849">
        <f>Adjusted_Series!I9849/Installed_capacity_init!$H$2</f>
        <v>0.34183495866161739</v>
      </c>
      <c r="J9849">
        <f>Adjusted_Series!J9849</f>
        <v>7544.4</v>
      </c>
      <c r="K9849">
        <f>Adjusted_Series!K9849</f>
        <v>41752.149019849399</v>
      </c>
    </row>
    <row r="9850" spans="1:11" x14ac:dyDescent="0.35">
      <c r="A9850">
        <v>2031</v>
      </c>
      <c r="B9850">
        <f>Representative_days!C9851</f>
        <v>5</v>
      </c>
      <c r="C9850">
        <f>Adjusted_Series!C9850</f>
        <v>0.32819005057303102</v>
      </c>
      <c r="D9850">
        <f>Adjusted_Series!D9850</f>
        <v>9.2748039515594502E-2</v>
      </c>
      <c r="E9850">
        <f>Adjusted_Series!E9850</f>
        <v>0.40924975184231699</v>
      </c>
      <c r="F9850">
        <f>Adjusted_Series!F9850</f>
        <v>1</v>
      </c>
      <c r="G9850">
        <f>Adjusted_Series!G9850</f>
        <v>1</v>
      </c>
      <c r="H9850">
        <f>Adjusted_Series!H9850</f>
        <v>1</v>
      </c>
      <c r="I9850">
        <f>Adjusted_Series!I9850/Installed_capacity_init!$H$2</f>
        <v>0.34366850559566209</v>
      </c>
      <c r="J9850">
        <f>Adjusted_Series!J9850</f>
        <v>7544.4</v>
      </c>
      <c r="K9850">
        <f>Adjusted_Series!K9850</f>
        <v>43012.095136355798</v>
      </c>
    </row>
    <row r="9851" spans="1:11" x14ac:dyDescent="0.35">
      <c r="A9851">
        <v>2031</v>
      </c>
      <c r="B9851">
        <f>Representative_days!C9852</f>
        <v>5</v>
      </c>
      <c r="C9851">
        <f>Adjusted_Series!C9851</f>
        <v>0.40766399512925899</v>
      </c>
      <c r="D9851">
        <f>Adjusted_Series!D9851</f>
        <v>0.11290456899418699</v>
      </c>
      <c r="E9851">
        <f>Adjusted_Series!E9851</f>
        <v>0.40558287691941602</v>
      </c>
      <c r="F9851">
        <f>Adjusted_Series!F9851</f>
        <v>1</v>
      </c>
      <c r="G9851">
        <f>Adjusted_Series!G9851</f>
        <v>1</v>
      </c>
      <c r="H9851">
        <f>Adjusted_Series!H9851</f>
        <v>1</v>
      </c>
      <c r="I9851">
        <f>Adjusted_Series!I9851/Installed_capacity_init!$H$2</f>
        <v>0.34548025658404635</v>
      </c>
      <c r="J9851">
        <f>Adjusted_Series!J9851</f>
        <v>7544.4</v>
      </c>
      <c r="K9851">
        <f>Adjusted_Series!K9851</f>
        <v>43919.077606032202</v>
      </c>
    </row>
    <row r="9852" spans="1:11" x14ac:dyDescent="0.35">
      <c r="A9852">
        <v>2031</v>
      </c>
      <c r="B9852">
        <f>Representative_days!C9853</f>
        <v>5</v>
      </c>
      <c r="C9852">
        <f>Adjusted_Series!C9852</f>
        <v>0.48828338526656601</v>
      </c>
      <c r="D9852">
        <f>Adjusted_Series!D9852</f>
        <v>0.12097734722116001</v>
      </c>
      <c r="E9852">
        <f>Adjusted_Series!E9852</f>
        <v>0.40123356946569999</v>
      </c>
      <c r="F9852">
        <f>Adjusted_Series!F9852</f>
        <v>1</v>
      </c>
      <c r="G9852">
        <f>Adjusted_Series!G9852</f>
        <v>1</v>
      </c>
      <c r="H9852">
        <f>Adjusted_Series!H9852</f>
        <v>1</v>
      </c>
      <c r="I9852">
        <f>Adjusted_Series!I9852/Installed_capacity_init!$H$2</f>
        <v>0.34619196768928268</v>
      </c>
      <c r="J9852">
        <f>Adjusted_Series!J9852</f>
        <v>7544.4</v>
      </c>
      <c r="K9852">
        <f>Adjusted_Series!K9852</f>
        <v>43605.422983787597</v>
      </c>
    </row>
    <row r="9853" spans="1:11" x14ac:dyDescent="0.35">
      <c r="A9853">
        <v>2031</v>
      </c>
      <c r="B9853">
        <f>Representative_days!C9854</f>
        <v>5</v>
      </c>
      <c r="C9853">
        <f>Adjusted_Series!C9853</f>
        <v>0.50894077501716495</v>
      </c>
      <c r="D9853">
        <f>Adjusted_Series!D9853</f>
        <v>0.13339474887596101</v>
      </c>
      <c r="E9853">
        <f>Adjusted_Series!E9853</f>
        <v>0.40083929584114503</v>
      </c>
      <c r="F9853">
        <f>Adjusted_Series!F9853</f>
        <v>1</v>
      </c>
      <c r="G9853">
        <f>Adjusted_Series!G9853</f>
        <v>1</v>
      </c>
      <c r="H9853">
        <f>Adjusted_Series!H9853</f>
        <v>1</v>
      </c>
      <c r="I9853">
        <f>Adjusted_Series!I9853/Installed_capacity_init!$H$2</f>
        <v>0.34710724973109719</v>
      </c>
      <c r="J9853">
        <f>Adjusted_Series!J9853</f>
        <v>7544.4</v>
      </c>
      <c r="K9853">
        <f>Adjusted_Series!K9853</f>
        <v>43734.6499245331</v>
      </c>
    </row>
    <row r="9854" spans="1:11" x14ac:dyDescent="0.35">
      <c r="A9854">
        <v>2031</v>
      </c>
      <c r="B9854">
        <f>Representative_days!C9855</f>
        <v>5</v>
      </c>
      <c r="C9854">
        <f>Adjusted_Series!C9854</f>
        <v>0.472820296017466</v>
      </c>
      <c r="D9854">
        <f>Adjusted_Series!D9854</f>
        <v>0.15015930632962299</v>
      </c>
      <c r="E9854">
        <f>Adjusted_Series!E9854</f>
        <v>0.40670567250260697</v>
      </c>
      <c r="F9854">
        <f>Adjusted_Series!F9854</f>
        <v>1</v>
      </c>
      <c r="G9854">
        <f>Adjusted_Series!G9854</f>
        <v>1</v>
      </c>
      <c r="H9854">
        <f>Adjusted_Series!H9854</f>
        <v>1</v>
      </c>
      <c r="I9854">
        <f>Adjusted_Series!I9854/Installed_capacity_init!$H$2</f>
        <v>0.34803440545918068</v>
      </c>
      <c r="J9854">
        <f>Adjusted_Series!J9854</f>
        <v>7544.4</v>
      </c>
      <c r="K9854">
        <f>Adjusted_Series!K9854</f>
        <v>44282.880324490397</v>
      </c>
    </row>
    <row r="9855" spans="1:11" x14ac:dyDescent="0.35">
      <c r="A9855">
        <v>2031</v>
      </c>
      <c r="B9855">
        <f>Representative_days!C9856</f>
        <v>5</v>
      </c>
      <c r="C9855">
        <f>Adjusted_Series!C9855</f>
        <v>0.44396984820585</v>
      </c>
      <c r="D9855">
        <f>Adjusted_Series!D9855</f>
        <v>0.15126978006765199</v>
      </c>
      <c r="E9855">
        <f>Adjusted_Series!E9855</f>
        <v>0.38957238792632398</v>
      </c>
      <c r="F9855">
        <f>Adjusted_Series!F9855</f>
        <v>1</v>
      </c>
      <c r="G9855">
        <f>Adjusted_Series!G9855</f>
        <v>1</v>
      </c>
      <c r="H9855">
        <f>Adjusted_Series!H9855</f>
        <v>1</v>
      </c>
      <c r="I9855">
        <f>Adjusted_Series!I9855/Installed_capacity_init!$H$2</f>
        <v>0.3495651083663921</v>
      </c>
      <c r="J9855">
        <f>Adjusted_Series!J9855</f>
        <v>7544.4</v>
      </c>
      <c r="K9855">
        <f>Adjusted_Series!K9855</f>
        <v>45436.729267041301</v>
      </c>
    </row>
    <row r="9856" spans="1:11" x14ac:dyDescent="0.35">
      <c r="A9856">
        <v>2031</v>
      </c>
      <c r="B9856">
        <f>Representative_days!C9857</f>
        <v>5</v>
      </c>
      <c r="C9856">
        <f>Adjusted_Series!C9856</f>
        <v>0.37606065421277501</v>
      </c>
      <c r="D9856">
        <f>Adjusted_Series!D9856</f>
        <v>0.155635473498098</v>
      </c>
      <c r="E9856">
        <f>Adjusted_Series!E9856</f>
        <v>0.38164355292824897</v>
      </c>
      <c r="F9856">
        <f>Adjusted_Series!F9856</f>
        <v>1</v>
      </c>
      <c r="G9856">
        <f>Adjusted_Series!G9856</f>
        <v>1</v>
      </c>
      <c r="H9856">
        <f>Adjusted_Series!H9856</f>
        <v>1</v>
      </c>
      <c r="I9856">
        <f>Adjusted_Series!I9856/Installed_capacity_init!$H$2</f>
        <v>0.35086686250775284</v>
      </c>
      <c r="J9856">
        <f>Adjusted_Series!J9856</f>
        <v>7544.4</v>
      </c>
      <c r="K9856">
        <f>Adjusted_Series!K9856</f>
        <v>45098.593776033798</v>
      </c>
    </row>
    <row r="9857" spans="1:11" x14ac:dyDescent="0.35">
      <c r="A9857">
        <v>2031</v>
      </c>
      <c r="B9857">
        <f>Representative_days!C9858</f>
        <v>5</v>
      </c>
      <c r="C9857">
        <f>Adjusted_Series!C9857</f>
        <v>0.26253008442900999</v>
      </c>
      <c r="D9857">
        <f>Adjusted_Series!D9857</f>
        <v>0.16325441326209</v>
      </c>
      <c r="E9857">
        <f>Adjusted_Series!E9857</f>
        <v>0.38098908838367701</v>
      </c>
      <c r="F9857">
        <f>Adjusted_Series!F9857</f>
        <v>1</v>
      </c>
      <c r="G9857">
        <f>Adjusted_Series!G9857</f>
        <v>1</v>
      </c>
      <c r="H9857">
        <f>Adjusted_Series!H9857</f>
        <v>1</v>
      </c>
      <c r="I9857">
        <f>Adjusted_Series!I9857/Installed_capacity_init!$H$2</f>
        <v>0.35216702627353819</v>
      </c>
      <c r="J9857">
        <f>Adjusted_Series!J9857</f>
        <v>7544.4</v>
      </c>
      <c r="K9857">
        <f>Adjusted_Series!K9857</f>
        <v>41768.594189814801</v>
      </c>
    </row>
    <row r="9858" spans="1:11" x14ac:dyDescent="0.35">
      <c r="A9858">
        <v>2031</v>
      </c>
      <c r="B9858">
        <f>Representative_days!C9859</f>
        <v>5</v>
      </c>
      <c r="C9858">
        <f>Adjusted_Series!C9858</f>
        <v>0.14122953135943001</v>
      </c>
      <c r="D9858">
        <f>Adjusted_Series!D9858</f>
        <v>0.12764189987393301</v>
      </c>
      <c r="E9858">
        <f>Adjusted_Series!E9858</f>
        <v>0.37424504541119102</v>
      </c>
      <c r="F9858">
        <f>Adjusted_Series!F9858</f>
        <v>1</v>
      </c>
      <c r="G9858">
        <f>Adjusted_Series!G9858</f>
        <v>1</v>
      </c>
      <c r="H9858">
        <f>Adjusted_Series!H9858</f>
        <v>1</v>
      </c>
      <c r="I9858">
        <f>Adjusted_Series!I9858/Installed_capacity_init!$H$2</f>
        <v>0.34486627097716727</v>
      </c>
      <c r="J9858">
        <f>Adjusted_Series!J9858</f>
        <v>7544.4</v>
      </c>
      <c r="K9858">
        <f>Adjusted_Series!K9858</f>
        <v>41079.130282288803</v>
      </c>
    </row>
    <row r="9859" spans="1:11" x14ac:dyDescent="0.35">
      <c r="A9859">
        <v>2031</v>
      </c>
      <c r="B9859">
        <f>Representative_days!C9860</f>
        <v>5</v>
      </c>
      <c r="C9859">
        <f>Adjusted_Series!C9859</f>
        <v>2.3108142311379899E-2</v>
      </c>
      <c r="D9859">
        <f>Adjusted_Series!D9859</f>
        <v>9.9829326032264104E-2</v>
      </c>
      <c r="E9859">
        <f>Adjusted_Series!E9859</f>
        <v>0.37410598676725298</v>
      </c>
      <c r="F9859">
        <f>Adjusted_Series!F9859</f>
        <v>1</v>
      </c>
      <c r="G9859">
        <f>Adjusted_Series!G9859</f>
        <v>1</v>
      </c>
      <c r="H9859">
        <f>Adjusted_Series!H9859</f>
        <v>1</v>
      </c>
      <c r="I9859">
        <f>Adjusted_Series!I9859/Installed_capacity_init!$H$2</f>
        <v>0.33811746513911783</v>
      </c>
      <c r="J9859">
        <f>Adjusted_Series!J9859</f>
        <v>7544.4</v>
      </c>
      <c r="K9859">
        <f>Adjusted_Series!K9859</f>
        <v>41190.734362174597</v>
      </c>
    </row>
    <row r="9860" spans="1:11" x14ac:dyDescent="0.35">
      <c r="A9860">
        <v>2031</v>
      </c>
      <c r="B9860">
        <f>Representative_days!C9861</f>
        <v>5</v>
      </c>
      <c r="C9860">
        <f>Adjusted_Series!C9860</f>
        <v>2.6357493361017803E-4</v>
      </c>
      <c r="D9860">
        <f>Adjusted_Series!D9860</f>
        <v>7.8893821325722605E-2</v>
      </c>
      <c r="E9860">
        <f>Adjusted_Series!E9860</f>
        <v>0.37747627846277299</v>
      </c>
      <c r="F9860">
        <f>Adjusted_Series!F9860</f>
        <v>1</v>
      </c>
      <c r="G9860">
        <f>Adjusted_Series!G9860</f>
        <v>1</v>
      </c>
      <c r="H9860">
        <f>Adjusted_Series!H9860</f>
        <v>1</v>
      </c>
      <c r="I9860">
        <f>Adjusted_Series!I9860/Installed_capacity_init!$H$2</f>
        <v>0.33141795741458868</v>
      </c>
      <c r="J9860">
        <f>Adjusted_Series!J9860</f>
        <v>7544.4</v>
      </c>
      <c r="K9860">
        <f>Adjusted_Series!K9860</f>
        <v>39851.485041926797</v>
      </c>
    </row>
    <row r="9861" spans="1:11" x14ac:dyDescent="0.35">
      <c r="A9861">
        <v>2031</v>
      </c>
      <c r="B9861">
        <f>Representative_days!C9862</f>
        <v>5</v>
      </c>
      <c r="C9861">
        <f>Adjusted_Series!C9861</f>
        <v>0</v>
      </c>
      <c r="D9861">
        <f>Adjusted_Series!D9861</f>
        <v>7.1522025388097502E-2</v>
      </c>
      <c r="E9861">
        <f>Adjusted_Series!E9861</f>
        <v>0.37170500647926802</v>
      </c>
      <c r="F9861">
        <f>Adjusted_Series!F9861</f>
        <v>1</v>
      </c>
      <c r="G9861">
        <f>Adjusted_Series!G9861</f>
        <v>1</v>
      </c>
      <c r="H9861">
        <f>Adjusted_Series!H9861</f>
        <v>1</v>
      </c>
      <c r="I9861">
        <f>Adjusted_Series!I9861/Installed_capacity_init!$H$2</f>
        <v>0.32474809098013857</v>
      </c>
      <c r="J9861">
        <f>Adjusted_Series!J9861</f>
        <v>7544.4</v>
      </c>
      <c r="K9861">
        <f>Adjusted_Series!K9861</f>
        <v>37859.557289334298</v>
      </c>
    </row>
    <row r="9862" spans="1:11" x14ac:dyDescent="0.35">
      <c r="A9862">
        <v>2031</v>
      </c>
      <c r="B9862">
        <f>Representative_days!C9863</f>
        <v>5</v>
      </c>
      <c r="C9862">
        <f>Adjusted_Series!C9862</f>
        <v>0</v>
      </c>
      <c r="D9862">
        <f>Adjusted_Series!D9862</f>
        <v>6.6524363594396202E-2</v>
      </c>
      <c r="E9862">
        <f>Adjusted_Series!E9862</f>
        <v>0.37122116452780601</v>
      </c>
      <c r="F9862">
        <f>Adjusted_Series!F9862</f>
        <v>1</v>
      </c>
      <c r="G9862">
        <f>Adjusted_Series!G9862</f>
        <v>1</v>
      </c>
      <c r="H9862">
        <f>Adjusted_Series!H9862</f>
        <v>1</v>
      </c>
      <c r="I9862">
        <f>Adjusted_Series!I9862/Installed_capacity_init!$H$2</f>
        <v>0.31613736222643463</v>
      </c>
      <c r="J9862">
        <f>Adjusted_Series!J9862</f>
        <v>7544.4</v>
      </c>
      <c r="K9862">
        <f>Adjusted_Series!K9862</f>
        <v>35279.875933506002</v>
      </c>
    </row>
    <row r="9863" spans="1:11" x14ac:dyDescent="0.35">
      <c r="A9863">
        <v>2031</v>
      </c>
      <c r="B9863">
        <f>Representative_days!C9864</f>
        <v>5</v>
      </c>
      <c r="C9863">
        <f>Adjusted_Series!C9863</f>
        <v>0</v>
      </c>
      <c r="D9863">
        <f>Adjusted_Series!D9863</f>
        <v>6.3523844986089401E-2</v>
      </c>
      <c r="E9863">
        <f>Adjusted_Series!E9863</f>
        <v>0.37704148692008199</v>
      </c>
      <c r="F9863">
        <f>Adjusted_Series!F9863</f>
        <v>1</v>
      </c>
      <c r="G9863">
        <f>Adjusted_Series!G9863</f>
        <v>1</v>
      </c>
      <c r="H9863">
        <f>Adjusted_Series!H9863</f>
        <v>1</v>
      </c>
      <c r="I9863">
        <f>Adjusted_Series!I9863/Installed_capacity_init!$H$2</f>
        <v>0.3075543775837124</v>
      </c>
      <c r="J9863">
        <f>Adjusted_Series!J9863</f>
        <v>7544.4</v>
      </c>
      <c r="K9863">
        <f>Adjusted_Series!K9863</f>
        <v>32810.637674255398</v>
      </c>
    </row>
    <row r="9864" spans="1:11" x14ac:dyDescent="0.35">
      <c r="A9864">
        <v>2031</v>
      </c>
      <c r="B9864">
        <f>Representative_days!C9865</f>
        <v>5</v>
      </c>
      <c r="C9864">
        <f>Adjusted_Series!C9864</f>
        <v>0</v>
      </c>
      <c r="D9864">
        <f>Adjusted_Series!D9864</f>
        <v>6.5706471756027798E-2</v>
      </c>
      <c r="E9864">
        <f>Adjusted_Series!E9864</f>
        <v>0.38544936400693602</v>
      </c>
      <c r="F9864">
        <f>Adjusted_Series!F9864</f>
        <v>1</v>
      </c>
      <c r="G9864">
        <f>Adjusted_Series!G9864</f>
        <v>1</v>
      </c>
      <c r="H9864">
        <f>Adjusted_Series!H9864</f>
        <v>1</v>
      </c>
      <c r="I9864">
        <f>Adjusted_Series!I9864/Installed_capacity_init!$H$2</f>
        <v>0.30688903373109383</v>
      </c>
      <c r="J9864">
        <f>Adjusted_Series!J9864</f>
        <v>7544.4</v>
      </c>
      <c r="K9864">
        <f>Adjusted_Series!K9864</f>
        <v>29717.1115866607</v>
      </c>
    </row>
    <row r="9865" spans="1:11" x14ac:dyDescent="0.35">
      <c r="A9865">
        <v>2031</v>
      </c>
      <c r="B9865">
        <f>Representative_days!C9866</f>
        <v>5</v>
      </c>
      <c r="C9865">
        <f>Adjusted_Series!C9865</f>
        <v>0</v>
      </c>
      <c r="D9865">
        <f>Adjusted_Series!D9865</f>
        <v>6.8792869774838297E-2</v>
      </c>
      <c r="E9865">
        <f>Adjusted_Series!E9865</f>
        <v>0.395194101167548</v>
      </c>
      <c r="F9865">
        <f>Adjusted_Series!F9865</f>
        <v>1</v>
      </c>
      <c r="G9865">
        <f>Adjusted_Series!G9865</f>
        <v>1</v>
      </c>
      <c r="H9865">
        <f>Adjusted_Series!H9865</f>
        <v>1</v>
      </c>
      <c r="I9865">
        <f>Adjusted_Series!I9865/Installed_capacity_init!$H$2</f>
        <v>0.3058086559159961</v>
      </c>
      <c r="J9865">
        <f>Adjusted_Series!J9865</f>
        <v>7544.4</v>
      </c>
      <c r="K9865">
        <f>Adjusted_Series!K9865</f>
        <v>29563.993528024897</v>
      </c>
    </row>
    <row r="9866" spans="1:11" x14ac:dyDescent="0.35">
      <c r="A9866">
        <v>2031</v>
      </c>
      <c r="B9866">
        <f>Representative_days!C9867</f>
        <v>5</v>
      </c>
      <c r="C9866">
        <f>Adjusted_Series!C9866</f>
        <v>0</v>
      </c>
      <c r="D9866">
        <f>Adjusted_Series!D9866</f>
        <v>0.102254798561387</v>
      </c>
      <c r="E9866">
        <f>Adjusted_Series!E9866</f>
        <v>0.66072117776066297</v>
      </c>
      <c r="F9866">
        <f>Adjusted_Series!F9866</f>
        <v>1</v>
      </c>
      <c r="G9866">
        <f>Adjusted_Series!G9866</f>
        <v>1</v>
      </c>
      <c r="H9866">
        <f>Adjusted_Series!H9866</f>
        <v>1</v>
      </c>
      <c r="I9866">
        <f>Adjusted_Series!I9866/Installed_capacity_init!$H$2</f>
        <v>5.4573094133664964E-2</v>
      </c>
      <c r="J9866">
        <f>Adjusted_Series!J9866</f>
        <v>3605.79346486759</v>
      </c>
      <c r="K9866">
        <f>Adjusted_Series!K9866</f>
        <v>29846.821266546802</v>
      </c>
    </row>
    <row r="9867" spans="1:11" x14ac:dyDescent="0.35">
      <c r="A9867">
        <v>2031</v>
      </c>
      <c r="B9867">
        <f>Representative_days!C9868</f>
        <v>5</v>
      </c>
      <c r="C9867">
        <f>Adjusted_Series!C9867</f>
        <v>0</v>
      </c>
      <c r="D9867">
        <f>Adjusted_Series!D9867</f>
        <v>9.9682609667213304E-2</v>
      </c>
      <c r="E9867">
        <f>Adjusted_Series!E9867</f>
        <v>0.66295094409105704</v>
      </c>
      <c r="F9867">
        <f>Adjusted_Series!F9867</f>
        <v>1</v>
      </c>
      <c r="G9867">
        <f>Adjusted_Series!G9867</f>
        <v>1</v>
      </c>
      <c r="H9867">
        <f>Adjusted_Series!H9867</f>
        <v>1</v>
      </c>
      <c r="I9867">
        <f>Adjusted_Series!I9867/Installed_capacity_init!$H$2</f>
        <v>5.4273671668267985E-2</v>
      </c>
      <c r="J9867">
        <f>Adjusted_Series!J9867</f>
        <v>3585.55389209859</v>
      </c>
      <c r="K9867">
        <f>Adjusted_Series!K9867</f>
        <v>29451.911330257397</v>
      </c>
    </row>
    <row r="9868" spans="1:11" x14ac:dyDescent="0.35">
      <c r="A9868">
        <v>2031</v>
      </c>
      <c r="B9868">
        <f>Representative_days!C9869</f>
        <v>5</v>
      </c>
      <c r="C9868">
        <f>Adjusted_Series!C9868</f>
        <v>0</v>
      </c>
      <c r="D9868">
        <f>Adjusted_Series!D9868</f>
        <v>9.8315093058715899E-2</v>
      </c>
      <c r="E9868">
        <f>Adjusted_Series!E9868</f>
        <v>0.658652283082798</v>
      </c>
      <c r="F9868">
        <f>Adjusted_Series!F9868</f>
        <v>1</v>
      </c>
      <c r="G9868">
        <f>Adjusted_Series!G9868</f>
        <v>1</v>
      </c>
      <c r="H9868">
        <f>Adjusted_Series!H9868</f>
        <v>1</v>
      </c>
      <c r="I9868">
        <f>Adjusted_Series!I9868/Installed_capacity_init!$H$2</f>
        <v>5.3812798799721819E-2</v>
      </c>
      <c r="J9868">
        <f>Adjusted_Series!J9868</f>
        <v>3559.2420436579901</v>
      </c>
      <c r="K9868">
        <f>Adjusted_Series!K9868</f>
        <v>29623.742363543402</v>
      </c>
    </row>
    <row r="9869" spans="1:11" x14ac:dyDescent="0.35">
      <c r="A9869">
        <v>2031</v>
      </c>
      <c r="B9869">
        <f>Representative_days!C9870</f>
        <v>5</v>
      </c>
      <c r="C9869">
        <f>Adjusted_Series!C9869</f>
        <v>0</v>
      </c>
      <c r="D9869">
        <f>Adjusted_Series!D9869</f>
        <v>9.8125140932726396E-2</v>
      </c>
      <c r="E9869">
        <f>Adjusted_Series!E9869</f>
        <v>0.64915712873029296</v>
      </c>
      <c r="F9869">
        <f>Adjusted_Series!F9869</f>
        <v>1</v>
      </c>
      <c r="G9869">
        <f>Adjusted_Series!G9869</f>
        <v>1</v>
      </c>
      <c r="H9869">
        <f>Adjusted_Series!H9869</f>
        <v>1</v>
      </c>
      <c r="I9869">
        <f>Adjusted_Series!I9869/Installed_capacity_init!$H$2</f>
        <v>5.3391481511306481E-2</v>
      </c>
      <c r="J9869">
        <f>Adjusted_Series!J9869</f>
        <v>3529.6064110775396</v>
      </c>
      <c r="K9869">
        <f>Adjusted_Series!K9869</f>
        <v>31079.4983488824</v>
      </c>
    </row>
    <row r="9870" spans="1:11" x14ac:dyDescent="0.35">
      <c r="A9870">
        <v>2031</v>
      </c>
      <c r="B9870">
        <f>Representative_days!C9871</f>
        <v>5</v>
      </c>
      <c r="C9870">
        <f>Adjusted_Series!C9870</f>
        <v>0</v>
      </c>
      <c r="D9870">
        <f>Adjusted_Series!D9870</f>
        <v>9.7784382743460893E-2</v>
      </c>
      <c r="E9870">
        <f>Adjusted_Series!E9870</f>
        <v>0.64801901439227205</v>
      </c>
      <c r="F9870">
        <f>Adjusted_Series!F9870</f>
        <v>1</v>
      </c>
      <c r="G9870">
        <f>Adjusted_Series!G9870</f>
        <v>1</v>
      </c>
      <c r="H9870">
        <f>Adjusted_Series!H9870</f>
        <v>1</v>
      </c>
      <c r="I9870">
        <f>Adjusted_Series!I9870/Installed_capacity_init!$H$2</f>
        <v>5.3104413753010282E-2</v>
      </c>
      <c r="J9870">
        <f>Adjusted_Series!J9870</f>
        <v>3509.9251899031997</v>
      </c>
      <c r="K9870">
        <f>Adjusted_Series!K9870</f>
        <v>34495.486015300303</v>
      </c>
    </row>
    <row r="9871" spans="1:11" x14ac:dyDescent="0.35">
      <c r="A9871">
        <v>2031</v>
      </c>
      <c r="B9871">
        <f>Representative_days!C9872</f>
        <v>5</v>
      </c>
      <c r="C9871">
        <f>Adjusted_Series!C9871</f>
        <v>2.5760893196648299E-3</v>
      </c>
      <c r="D9871">
        <f>Adjusted_Series!D9871</f>
        <v>9.8361177993880694E-2</v>
      </c>
      <c r="E9871">
        <f>Adjusted_Series!E9871</f>
        <v>0.64015884061919504</v>
      </c>
      <c r="F9871">
        <f>Adjusted_Series!F9871</f>
        <v>1</v>
      </c>
      <c r="G9871">
        <f>Adjusted_Series!G9871</f>
        <v>1</v>
      </c>
      <c r="H9871">
        <f>Adjusted_Series!H9871</f>
        <v>1</v>
      </c>
      <c r="I9871">
        <f>Adjusted_Series!I9871/Installed_capacity_init!$H$2</f>
        <v>5.2750266341117118E-2</v>
      </c>
      <c r="J9871">
        <f>Adjusted_Series!J9871</f>
        <v>3484.9460675472801</v>
      </c>
      <c r="K9871">
        <f>Adjusted_Series!K9871</f>
        <v>37765.712092003901</v>
      </c>
    </row>
    <row r="9872" spans="1:11" x14ac:dyDescent="0.35">
      <c r="A9872">
        <v>2031</v>
      </c>
      <c r="B9872">
        <f>Representative_days!C9873</f>
        <v>5</v>
      </c>
      <c r="C9872">
        <f>Adjusted_Series!C9872</f>
        <v>0.12596897124328099</v>
      </c>
      <c r="D9872">
        <f>Adjusted_Series!D9872</f>
        <v>9.9976513268388106E-2</v>
      </c>
      <c r="E9872">
        <f>Adjusted_Series!E9872</f>
        <v>0.62629541675392097</v>
      </c>
      <c r="F9872">
        <f>Adjusted_Series!F9872</f>
        <v>1</v>
      </c>
      <c r="G9872">
        <f>Adjusted_Series!G9872</f>
        <v>1</v>
      </c>
      <c r="H9872">
        <f>Adjusted_Series!H9872</f>
        <v>1</v>
      </c>
      <c r="I9872">
        <f>Adjusted_Series!I9872/Installed_capacity_init!$H$2</f>
        <v>5.2385084349314381E-2</v>
      </c>
      <c r="J9872">
        <f>Adjusted_Series!J9872</f>
        <v>3464.3525722571899</v>
      </c>
      <c r="K9872">
        <f>Adjusted_Series!K9872</f>
        <v>40780.1482398312</v>
      </c>
    </row>
    <row r="9873" spans="1:11" x14ac:dyDescent="0.35">
      <c r="A9873">
        <v>2031</v>
      </c>
      <c r="B9873">
        <f>Representative_days!C9874</f>
        <v>5</v>
      </c>
      <c r="C9873">
        <f>Adjusted_Series!C9873</f>
        <v>0.194985574634818</v>
      </c>
      <c r="D9873">
        <f>Adjusted_Series!D9873</f>
        <v>0.112798394577671</v>
      </c>
      <c r="E9873">
        <f>Adjusted_Series!E9873</f>
        <v>0.62717844194049299</v>
      </c>
      <c r="F9873">
        <f>Adjusted_Series!F9873</f>
        <v>1</v>
      </c>
      <c r="G9873">
        <f>Adjusted_Series!G9873</f>
        <v>1</v>
      </c>
      <c r="H9873">
        <f>Adjusted_Series!H9873</f>
        <v>1</v>
      </c>
      <c r="I9873">
        <f>Adjusted_Series!I9873/Installed_capacity_init!$H$2</f>
        <v>5.2026174339459712E-2</v>
      </c>
      <c r="J9873">
        <f>Adjusted_Series!J9873</f>
        <v>3450.9424034243402</v>
      </c>
      <c r="K9873">
        <f>Adjusted_Series!K9873</f>
        <v>42432.703950637297</v>
      </c>
    </row>
    <row r="9874" spans="1:11" x14ac:dyDescent="0.35">
      <c r="A9874">
        <v>2031</v>
      </c>
      <c r="B9874">
        <f>Representative_days!C9875</f>
        <v>5</v>
      </c>
      <c r="C9874">
        <f>Adjusted_Series!C9874</f>
        <v>0.25103044900579002</v>
      </c>
      <c r="D9874">
        <f>Adjusted_Series!D9874</f>
        <v>0.12961738042677101</v>
      </c>
      <c r="E9874">
        <f>Adjusted_Series!E9874</f>
        <v>0.624603742547576</v>
      </c>
      <c r="F9874">
        <f>Adjusted_Series!F9874</f>
        <v>1</v>
      </c>
      <c r="G9874">
        <f>Adjusted_Series!G9874</f>
        <v>1</v>
      </c>
      <c r="H9874">
        <f>Adjusted_Series!H9874</f>
        <v>1</v>
      </c>
      <c r="I9874">
        <f>Adjusted_Series!I9874/Installed_capacity_init!$H$2</f>
        <v>5.1788549435228454E-2</v>
      </c>
      <c r="J9874">
        <f>Adjusted_Series!J9874</f>
        <v>3441.9367413280302</v>
      </c>
      <c r="K9874">
        <f>Adjusted_Series!K9874</f>
        <v>42703.344517448597</v>
      </c>
    </row>
    <row r="9875" spans="1:11" x14ac:dyDescent="0.35">
      <c r="A9875">
        <v>2031</v>
      </c>
      <c r="B9875">
        <f>Representative_days!C9876</f>
        <v>5</v>
      </c>
      <c r="C9875">
        <f>Adjusted_Series!C9875</f>
        <v>0.31946008361675399</v>
      </c>
      <c r="D9875">
        <f>Adjusted_Series!D9875</f>
        <v>0.15041352310444001</v>
      </c>
      <c r="E9875">
        <f>Adjusted_Series!E9875</f>
        <v>0.61907075326364203</v>
      </c>
      <c r="F9875">
        <f>Adjusted_Series!F9875</f>
        <v>1</v>
      </c>
      <c r="G9875">
        <f>Adjusted_Series!G9875</f>
        <v>1</v>
      </c>
      <c r="H9875">
        <f>Adjusted_Series!H9875</f>
        <v>1</v>
      </c>
      <c r="I9875">
        <f>Adjusted_Series!I9875/Installed_capacity_init!$H$2</f>
        <v>5.1581677559545382E-2</v>
      </c>
      <c r="J9875">
        <f>Adjusted_Series!J9875</f>
        <v>3433.2620636463803</v>
      </c>
      <c r="K9875">
        <f>Adjusted_Series!K9875</f>
        <v>42900.150950610099</v>
      </c>
    </row>
    <row r="9876" spans="1:11" x14ac:dyDescent="0.35">
      <c r="A9876">
        <v>2031</v>
      </c>
      <c r="B9876">
        <f>Representative_days!C9877</f>
        <v>5</v>
      </c>
      <c r="C9876">
        <f>Adjusted_Series!C9876</f>
        <v>0.40092497440723301</v>
      </c>
      <c r="D9876">
        <f>Adjusted_Series!D9876</f>
        <v>0.159264037077431</v>
      </c>
      <c r="E9876">
        <f>Adjusted_Series!E9876</f>
        <v>0.62368410452771195</v>
      </c>
      <c r="F9876">
        <f>Adjusted_Series!F9876</f>
        <v>1</v>
      </c>
      <c r="G9876">
        <f>Adjusted_Series!G9876</f>
        <v>1</v>
      </c>
      <c r="H9876">
        <f>Adjusted_Series!H9876</f>
        <v>1</v>
      </c>
      <c r="I9876">
        <f>Adjusted_Series!I9876/Installed_capacity_init!$H$2</f>
        <v>5.2038812491206364E-2</v>
      </c>
      <c r="J9876">
        <f>Adjusted_Series!J9876</f>
        <v>3452.3394337926597</v>
      </c>
      <c r="K9876">
        <f>Adjusted_Series!K9876</f>
        <v>42267.065640634602</v>
      </c>
    </row>
    <row r="9877" spans="1:11" x14ac:dyDescent="0.35">
      <c r="A9877">
        <v>2031</v>
      </c>
      <c r="B9877">
        <f>Representative_days!C9878</f>
        <v>5</v>
      </c>
      <c r="C9877">
        <f>Adjusted_Series!C9877</f>
        <v>0.41457635213576999</v>
      </c>
      <c r="D9877">
        <f>Adjusted_Series!D9877</f>
        <v>0.17197512411172999</v>
      </c>
      <c r="E9877">
        <f>Adjusted_Series!E9877</f>
        <v>0.62521376018696695</v>
      </c>
      <c r="F9877">
        <f>Adjusted_Series!F9877</f>
        <v>1</v>
      </c>
      <c r="G9877">
        <f>Adjusted_Series!G9877</f>
        <v>1</v>
      </c>
      <c r="H9877">
        <f>Adjusted_Series!H9877</f>
        <v>1</v>
      </c>
      <c r="I9877">
        <f>Adjusted_Series!I9877/Installed_capacity_init!$H$2</f>
        <v>5.2524085849552524E-2</v>
      </c>
      <c r="J9877">
        <f>Adjusted_Series!J9877</f>
        <v>3472.2982099247201</v>
      </c>
      <c r="K9877">
        <f>Adjusted_Series!K9877</f>
        <v>42073.240382466502</v>
      </c>
    </row>
    <row r="9878" spans="1:11" x14ac:dyDescent="0.35">
      <c r="A9878">
        <v>2031</v>
      </c>
      <c r="B9878">
        <f>Representative_days!C9879</f>
        <v>5</v>
      </c>
      <c r="C9878">
        <f>Adjusted_Series!C9878</f>
        <v>0.364160534378485</v>
      </c>
      <c r="D9878">
        <f>Adjusted_Series!D9878</f>
        <v>0.18819184003863501</v>
      </c>
      <c r="E9878">
        <f>Adjusted_Series!E9878</f>
        <v>0.62334299911124602</v>
      </c>
      <c r="F9878">
        <f>Adjusted_Series!F9878</f>
        <v>1</v>
      </c>
      <c r="G9878">
        <f>Adjusted_Series!G9878</f>
        <v>1</v>
      </c>
      <c r="H9878">
        <f>Adjusted_Series!H9878</f>
        <v>1</v>
      </c>
      <c r="I9878">
        <f>Adjusted_Series!I9878/Installed_capacity_init!$H$2</f>
        <v>5.3024243209062558E-2</v>
      </c>
      <c r="J9878">
        <f>Adjusted_Series!J9878</f>
        <v>3494.1332815040196</v>
      </c>
      <c r="K9878">
        <f>Adjusted_Series!K9878</f>
        <v>42313.779888961799</v>
      </c>
    </row>
    <row r="9879" spans="1:11" x14ac:dyDescent="0.35">
      <c r="A9879">
        <v>2031</v>
      </c>
      <c r="B9879">
        <f>Representative_days!C9880</f>
        <v>5</v>
      </c>
      <c r="C9879">
        <f>Adjusted_Series!C9879</f>
        <v>0.33166811639709798</v>
      </c>
      <c r="D9879">
        <f>Adjusted_Series!D9879</f>
        <v>0.176849160644343</v>
      </c>
      <c r="E9879">
        <f>Adjusted_Series!E9879</f>
        <v>0.63523985804799599</v>
      </c>
      <c r="F9879">
        <f>Adjusted_Series!F9879</f>
        <v>1</v>
      </c>
      <c r="G9879">
        <f>Adjusted_Series!G9879</f>
        <v>1</v>
      </c>
      <c r="H9879">
        <f>Adjusted_Series!H9879</f>
        <v>1</v>
      </c>
      <c r="I9879">
        <f>Adjusted_Series!I9879/Installed_capacity_init!$H$2</f>
        <v>5.3378069588703218E-2</v>
      </c>
      <c r="J9879">
        <f>Adjusted_Series!J9879</f>
        <v>3502.6421379613198</v>
      </c>
      <c r="K9879">
        <f>Adjusted_Series!K9879</f>
        <v>42855.649546761801</v>
      </c>
    </row>
    <row r="9880" spans="1:11" x14ac:dyDescent="0.35">
      <c r="A9880">
        <v>2031</v>
      </c>
      <c r="B9880">
        <f>Representative_days!C9881</f>
        <v>5</v>
      </c>
      <c r="C9880">
        <f>Adjusted_Series!C9880</f>
        <v>0.27835126731217402</v>
      </c>
      <c r="D9880">
        <f>Adjusted_Series!D9880</f>
        <v>0.16783999435205799</v>
      </c>
      <c r="E9880">
        <f>Adjusted_Series!E9880</f>
        <v>0.64411388707522199</v>
      </c>
      <c r="F9880">
        <f>Adjusted_Series!F9880</f>
        <v>1</v>
      </c>
      <c r="G9880">
        <f>Adjusted_Series!G9880</f>
        <v>1</v>
      </c>
      <c r="H9880">
        <f>Adjusted_Series!H9880</f>
        <v>1</v>
      </c>
      <c r="I9880">
        <f>Adjusted_Series!I9880/Installed_capacity_init!$H$2</f>
        <v>5.3710649494523116E-2</v>
      </c>
      <c r="J9880">
        <f>Adjusted_Series!J9880</f>
        <v>3507.5218712999599</v>
      </c>
      <c r="K9880">
        <f>Adjusted_Series!K9880</f>
        <v>43084.806977353597</v>
      </c>
    </row>
    <row r="9881" spans="1:11" x14ac:dyDescent="0.35">
      <c r="A9881">
        <v>2031</v>
      </c>
      <c r="B9881">
        <f>Representative_days!C9882</f>
        <v>5</v>
      </c>
      <c r="C9881">
        <f>Adjusted_Series!C9881</f>
        <v>0.18987032422116901</v>
      </c>
      <c r="D9881">
        <f>Adjusted_Series!D9881</f>
        <v>0.161276378469627</v>
      </c>
      <c r="E9881">
        <f>Adjusted_Series!E9881</f>
        <v>0.64910212767509101</v>
      </c>
      <c r="F9881">
        <f>Adjusted_Series!F9881</f>
        <v>1</v>
      </c>
      <c r="G9881">
        <f>Adjusted_Series!G9881</f>
        <v>1</v>
      </c>
      <c r="H9881">
        <f>Adjusted_Series!H9881</f>
        <v>1</v>
      </c>
      <c r="I9881">
        <f>Adjusted_Series!I9881/Installed_capacity_init!$H$2</f>
        <v>5.4051776071716642E-2</v>
      </c>
      <c r="J9881">
        <f>Adjusted_Series!J9881</f>
        <v>3514.7664071223003</v>
      </c>
      <c r="K9881">
        <f>Adjusted_Series!K9881</f>
        <v>42740.219060557101</v>
      </c>
    </row>
    <row r="9882" spans="1:11" x14ac:dyDescent="0.35">
      <c r="A9882">
        <v>2031</v>
      </c>
      <c r="B9882">
        <f>Representative_days!C9883</f>
        <v>5</v>
      </c>
      <c r="C9882">
        <f>Adjusted_Series!C9882</f>
        <v>9.2100823336583607E-2</v>
      </c>
      <c r="D9882">
        <f>Adjusted_Series!D9882</f>
        <v>0.136459098465297</v>
      </c>
      <c r="E9882">
        <f>Adjusted_Series!E9882</f>
        <v>0.65920924056547303</v>
      </c>
      <c r="F9882">
        <f>Adjusted_Series!F9882</f>
        <v>1</v>
      </c>
      <c r="G9882">
        <f>Adjusted_Series!G9882</f>
        <v>1</v>
      </c>
      <c r="H9882">
        <f>Adjusted_Series!H9882</f>
        <v>1</v>
      </c>
      <c r="I9882">
        <f>Adjusted_Series!I9882/Installed_capacity_init!$H$2</f>
        <v>5.3613973646267549E-2</v>
      </c>
      <c r="J9882">
        <f>Adjusted_Series!J9882</f>
        <v>3479.3142471104002</v>
      </c>
      <c r="K9882">
        <f>Adjusted_Series!K9882</f>
        <v>43278.499367908902</v>
      </c>
    </row>
    <row r="9883" spans="1:11" x14ac:dyDescent="0.35">
      <c r="A9883">
        <v>2031</v>
      </c>
      <c r="B9883">
        <f>Representative_days!C9884</f>
        <v>5</v>
      </c>
      <c r="C9883">
        <f>Adjusted_Series!C9883</f>
        <v>2.9622341434351399E-3</v>
      </c>
      <c r="D9883">
        <f>Adjusted_Series!D9883</f>
        <v>0.11637769183565699</v>
      </c>
      <c r="E9883">
        <f>Adjusted_Series!E9883</f>
        <v>0.66737468246736498</v>
      </c>
      <c r="F9883">
        <f>Adjusted_Series!F9883</f>
        <v>1</v>
      </c>
      <c r="G9883">
        <f>Adjusted_Series!G9883</f>
        <v>1</v>
      </c>
      <c r="H9883">
        <f>Adjusted_Series!H9883</f>
        <v>1</v>
      </c>
      <c r="I9883">
        <f>Adjusted_Series!I9883/Installed_capacity_init!$H$2</f>
        <v>5.3194637161949852E-2</v>
      </c>
      <c r="J9883">
        <f>Adjusted_Series!J9883</f>
        <v>3447.18944805104</v>
      </c>
      <c r="K9883">
        <f>Adjusted_Series!K9883</f>
        <v>43266.702966599398</v>
      </c>
    </row>
    <row r="9884" spans="1:11" x14ac:dyDescent="0.35">
      <c r="A9884">
        <v>2031</v>
      </c>
      <c r="B9884">
        <f>Representative_days!C9885</f>
        <v>5</v>
      </c>
      <c r="C9884">
        <f>Adjusted_Series!C9884</f>
        <v>0</v>
      </c>
      <c r="D9884">
        <f>Adjusted_Series!D9884</f>
        <v>0.101199831427275</v>
      </c>
      <c r="E9884">
        <f>Adjusted_Series!E9884</f>
        <v>0.67078643999849297</v>
      </c>
      <c r="F9884">
        <f>Adjusted_Series!F9884</f>
        <v>1</v>
      </c>
      <c r="G9884">
        <f>Adjusted_Series!G9884</f>
        <v>1</v>
      </c>
      <c r="H9884">
        <f>Adjusted_Series!H9884</f>
        <v>1</v>
      </c>
      <c r="I9884">
        <f>Adjusted_Series!I9884/Installed_capacity_init!$H$2</f>
        <v>5.2732921995854068E-2</v>
      </c>
      <c r="J9884">
        <f>Adjusted_Series!J9884</f>
        <v>3416.9248907328301</v>
      </c>
      <c r="K9884">
        <f>Adjusted_Series!K9884</f>
        <v>42110.919433775598</v>
      </c>
    </row>
    <row r="9885" spans="1:11" x14ac:dyDescent="0.35">
      <c r="A9885">
        <v>2031</v>
      </c>
      <c r="B9885">
        <f>Representative_days!C9886</f>
        <v>5</v>
      </c>
      <c r="C9885">
        <f>Adjusted_Series!C9885</f>
        <v>0</v>
      </c>
      <c r="D9885">
        <f>Adjusted_Series!D9885</f>
        <v>9.9341567788781296E-2</v>
      </c>
      <c r="E9885">
        <f>Adjusted_Series!E9885</f>
        <v>0.67916283712939896</v>
      </c>
      <c r="F9885">
        <f>Adjusted_Series!F9885</f>
        <v>1</v>
      </c>
      <c r="G9885">
        <f>Adjusted_Series!G9885</f>
        <v>1</v>
      </c>
      <c r="H9885">
        <f>Adjusted_Series!H9885</f>
        <v>1</v>
      </c>
      <c r="I9885">
        <f>Adjusted_Series!I9885/Installed_capacity_init!$H$2</f>
        <v>5.2364503553907191E-2</v>
      </c>
      <c r="J9885">
        <f>Adjusted_Series!J9885</f>
        <v>3393.5943191192</v>
      </c>
      <c r="K9885">
        <f>Adjusted_Series!K9885</f>
        <v>39532.846636620998</v>
      </c>
    </row>
    <row r="9886" spans="1:11" x14ac:dyDescent="0.35">
      <c r="A9886">
        <v>2031</v>
      </c>
      <c r="B9886">
        <f>Representative_days!C9887</f>
        <v>5</v>
      </c>
      <c r="C9886">
        <f>Adjusted_Series!C9886</f>
        <v>0</v>
      </c>
      <c r="D9886">
        <f>Adjusted_Series!D9886</f>
        <v>9.9113381754435403E-2</v>
      </c>
      <c r="E9886">
        <f>Adjusted_Series!E9886</f>
        <v>0.68018883704127597</v>
      </c>
      <c r="F9886">
        <f>Adjusted_Series!F9886</f>
        <v>1</v>
      </c>
      <c r="G9886">
        <f>Adjusted_Series!G9886</f>
        <v>1</v>
      </c>
      <c r="H9886">
        <f>Adjusted_Series!H9886</f>
        <v>1</v>
      </c>
      <c r="I9886">
        <f>Adjusted_Series!I9886/Installed_capacity_init!$H$2</f>
        <v>5.2054964871096121E-2</v>
      </c>
      <c r="J9886">
        <f>Adjusted_Series!J9886</f>
        <v>3376.72713992132</v>
      </c>
      <c r="K9886">
        <f>Adjusted_Series!K9886</f>
        <v>36557.470725162202</v>
      </c>
    </row>
    <row r="9887" spans="1:11" x14ac:dyDescent="0.35">
      <c r="A9887">
        <v>2031</v>
      </c>
      <c r="B9887">
        <f>Representative_days!C9888</f>
        <v>5</v>
      </c>
      <c r="C9887">
        <f>Adjusted_Series!C9887</f>
        <v>0</v>
      </c>
      <c r="D9887">
        <f>Adjusted_Series!D9887</f>
        <v>0.100536418365559</v>
      </c>
      <c r="E9887">
        <f>Adjusted_Series!E9887</f>
        <v>0.67482153824593105</v>
      </c>
      <c r="F9887">
        <f>Adjusted_Series!F9887</f>
        <v>1</v>
      </c>
      <c r="G9887">
        <f>Adjusted_Series!G9887</f>
        <v>1</v>
      </c>
      <c r="H9887">
        <f>Adjusted_Series!H9887</f>
        <v>1</v>
      </c>
      <c r="I9887">
        <f>Adjusted_Series!I9887/Installed_capacity_init!$H$2</f>
        <v>5.1749393546629774E-2</v>
      </c>
      <c r="J9887">
        <f>Adjusted_Series!J9887</f>
        <v>3359.1726806429197</v>
      </c>
      <c r="K9887">
        <f>Adjusted_Series!K9887</f>
        <v>33901.407473369298</v>
      </c>
    </row>
    <row r="9888" spans="1:11" x14ac:dyDescent="0.35">
      <c r="A9888">
        <v>2031</v>
      </c>
      <c r="B9888">
        <f>Representative_days!C9889</f>
        <v>5</v>
      </c>
      <c r="C9888">
        <f>Adjusted_Series!C9888</f>
        <v>0</v>
      </c>
      <c r="D9888">
        <f>Adjusted_Series!D9888</f>
        <v>9.9361980859505997E-2</v>
      </c>
      <c r="E9888">
        <f>Adjusted_Series!E9888</f>
        <v>0.677098926849801</v>
      </c>
      <c r="F9888">
        <f>Adjusted_Series!F9888</f>
        <v>1</v>
      </c>
      <c r="G9888">
        <f>Adjusted_Series!G9888</f>
        <v>1</v>
      </c>
      <c r="H9888">
        <f>Adjusted_Series!H9888</f>
        <v>1</v>
      </c>
      <c r="I9888">
        <f>Adjusted_Series!I9888/Installed_capacity_init!$H$2</f>
        <v>5.1982400309206957E-2</v>
      </c>
      <c r="J9888">
        <f>Adjusted_Series!J9888</f>
        <v>3371.18678137084</v>
      </c>
      <c r="K9888">
        <f>Adjusted_Series!K9888</f>
        <v>31802.191579618702</v>
      </c>
    </row>
    <row r="9889" spans="1:11" x14ac:dyDescent="0.35">
      <c r="A9889">
        <v>2031</v>
      </c>
      <c r="B9889">
        <f>Representative_days!C9890</f>
        <v>5</v>
      </c>
      <c r="C9889">
        <f>Adjusted_Series!C9889</f>
        <v>0</v>
      </c>
      <c r="D9889">
        <f>Adjusted_Series!D9889</f>
        <v>9.9347767292453606E-2</v>
      </c>
      <c r="E9889">
        <f>Adjusted_Series!E9889</f>
        <v>0.67303405320703602</v>
      </c>
      <c r="F9889">
        <f>Adjusted_Series!F9889</f>
        <v>1</v>
      </c>
      <c r="G9889">
        <f>Adjusted_Series!G9889</f>
        <v>1</v>
      </c>
      <c r="H9889">
        <f>Adjusted_Series!H9889</f>
        <v>1</v>
      </c>
      <c r="I9889">
        <f>Adjusted_Series!I9889/Installed_capacity_init!$H$2</f>
        <v>5.2249661137972463E-2</v>
      </c>
      <c r="J9889">
        <f>Adjusted_Series!J9889</f>
        <v>3386.1492922278603</v>
      </c>
      <c r="K9889">
        <f>Adjusted_Series!K9889</f>
        <v>30546.3376683311</v>
      </c>
    </row>
    <row r="9890" spans="1:11" x14ac:dyDescent="0.35">
      <c r="A9890">
        <v>2031</v>
      </c>
      <c r="B9890">
        <f>Representative_days!C9891</f>
        <v>5</v>
      </c>
      <c r="C9890">
        <f>Adjusted_Series!C9890</f>
        <v>0</v>
      </c>
      <c r="D9890">
        <f>Adjusted_Series!D9890</f>
        <v>0.13688134406862901</v>
      </c>
      <c r="E9890">
        <f>Adjusted_Series!E9890</f>
        <v>0.59717885959113404</v>
      </c>
      <c r="F9890">
        <f>Adjusted_Series!F9890</f>
        <v>1</v>
      </c>
      <c r="G9890">
        <f>Adjusted_Series!G9890</f>
        <v>1</v>
      </c>
      <c r="H9890">
        <f>Adjusted_Series!H9890</f>
        <v>1</v>
      </c>
      <c r="I9890">
        <f>Adjusted_Series!I9890/Installed_capacity_init!$H$2</f>
        <v>7.6414234183666593E-2</v>
      </c>
      <c r="J9890">
        <f>Adjusted_Series!J9890</f>
        <v>3974.0940178490901</v>
      </c>
      <c r="K9890">
        <f>Adjusted_Series!K9890</f>
        <v>29359.041847693101</v>
      </c>
    </row>
    <row r="9891" spans="1:11" x14ac:dyDescent="0.35">
      <c r="A9891">
        <v>2031</v>
      </c>
      <c r="B9891">
        <f>Representative_days!C9892</f>
        <v>5</v>
      </c>
      <c r="C9891">
        <f>Adjusted_Series!C9891</f>
        <v>0</v>
      </c>
      <c r="D9891">
        <f>Adjusted_Series!D9891</f>
        <v>0.13353379107668401</v>
      </c>
      <c r="E9891">
        <f>Adjusted_Series!E9891</f>
        <v>0.59429154186824595</v>
      </c>
      <c r="F9891">
        <f>Adjusted_Series!F9891</f>
        <v>1</v>
      </c>
      <c r="G9891">
        <f>Adjusted_Series!G9891</f>
        <v>1</v>
      </c>
      <c r="H9891">
        <f>Adjusted_Series!H9891</f>
        <v>1</v>
      </c>
      <c r="I9891">
        <f>Adjusted_Series!I9891/Installed_capacity_init!$H$2</f>
        <v>7.6028860552287011E-2</v>
      </c>
      <c r="J9891">
        <f>Adjusted_Series!J9891</f>
        <v>3974.0883206649501</v>
      </c>
      <c r="K9891">
        <f>Adjusted_Series!K9891</f>
        <v>29143.365277694698</v>
      </c>
    </row>
    <row r="9892" spans="1:11" x14ac:dyDescent="0.35">
      <c r="A9892">
        <v>2031</v>
      </c>
      <c r="B9892">
        <f>Representative_days!C9893</f>
        <v>5</v>
      </c>
      <c r="C9892">
        <f>Adjusted_Series!C9892</f>
        <v>0</v>
      </c>
      <c r="D9892">
        <f>Adjusted_Series!D9892</f>
        <v>0.131531290493834</v>
      </c>
      <c r="E9892">
        <f>Adjusted_Series!E9892</f>
        <v>0.58776523465206298</v>
      </c>
      <c r="F9892">
        <f>Adjusted_Series!F9892</f>
        <v>1</v>
      </c>
      <c r="G9892">
        <f>Adjusted_Series!G9892</f>
        <v>1</v>
      </c>
      <c r="H9892">
        <f>Adjusted_Series!H9892</f>
        <v>1</v>
      </c>
      <c r="I9892">
        <f>Adjusted_Series!I9892/Installed_capacity_init!$H$2</f>
        <v>7.5435022013408223E-2</v>
      </c>
      <c r="J9892">
        <f>Adjusted_Series!J9892</f>
        <v>3965.9118416287802</v>
      </c>
      <c r="K9892">
        <f>Adjusted_Series!K9892</f>
        <v>29385.926386917599</v>
      </c>
    </row>
    <row r="9893" spans="1:11" x14ac:dyDescent="0.35">
      <c r="A9893">
        <v>2031</v>
      </c>
      <c r="B9893">
        <f>Representative_days!C9894</f>
        <v>5</v>
      </c>
      <c r="C9893">
        <f>Adjusted_Series!C9893</f>
        <v>0</v>
      </c>
      <c r="D9893">
        <f>Adjusted_Series!D9893</f>
        <v>0.13114928605700699</v>
      </c>
      <c r="E9893">
        <f>Adjusted_Series!E9893</f>
        <v>0.57449348838436198</v>
      </c>
      <c r="F9893">
        <f>Adjusted_Series!F9893</f>
        <v>1</v>
      </c>
      <c r="G9893">
        <f>Adjusted_Series!G9893</f>
        <v>1</v>
      </c>
      <c r="H9893">
        <f>Adjusted_Series!H9893</f>
        <v>1</v>
      </c>
      <c r="I9893">
        <f>Adjusted_Series!I9893/Installed_capacity_init!$H$2</f>
        <v>7.4820610414613631E-2</v>
      </c>
      <c r="J9893">
        <f>Adjusted_Series!J9893</f>
        <v>3954.3982675039897</v>
      </c>
      <c r="K9893">
        <f>Adjusted_Series!K9893</f>
        <v>30672.379074403703</v>
      </c>
    </row>
    <row r="9894" spans="1:11" x14ac:dyDescent="0.35">
      <c r="A9894">
        <v>2031</v>
      </c>
      <c r="B9894">
        <f>Representative_days!C9895</f>
        <v>5</v>
      </c>
      <c r="C9894">
        <f>Adjusted_Series!C9894</f>
        <v>2.6808269447279501E-8</v>
      </c>
      <c r="D9894">
        <f>Adjusted_Series!D9894</f>
        <v>0.12645380219274399</v>
      </c>
      <c r="E9894">
        <f>Adjusted_Series!E9894</f>
        <v>0.58134736944087295</v>
      </c>
      <c r="F9894">
        <f>Adjusted_Series!F9894</f>
        <v>1</v>
      </c>
      <c r="G9894">
        <f>Adjusted_Series!G9894</f>
        <v>1</v>
      </c>
      <c r="H9894">
        <f>Adjusted_Series!H9894</f>
        <v>1</v>
      </c>
      <c r="I9894">
        <f>Adjusted_Series!I9894/Installed_capacity_init!$H$2</f>
        <v>7.5703160881638448E-2</v>
      </c>
      <c r="J9894">
        <f>Adjusted_Series!J9894</f>
        <v>3984.7702175606501</v>
      </c>
      <c r="K9894">
        <f>Adjusted_Series!K9894</f>
        <v>33314.2869640684</v>
      </c>
    </row>
    <row r="9895" spans="1:11" x14ac:dyDescent="0.35">
      <c r="A9895">
        <v>2031</v>
      </c>
      <c r="B9895">
        <f>Representative_days!C9896</f>
        <v>5</v>
      </c>
      <c r="C9895">
        <f>Adjusted_Series!C9895</f>
        <v>2.773385142725E-3</v>
      </c>
      <c r="D9895">
        <f>Adjusted_Series!D9895</f>
        <v>0.12356024710991199</v>
      </c>
      <c r="E9895">
        <f>Adjusted_Series!E9895</f>
        <v>0.57983531254801202</v>
      </c>
      <c r="F9895">
        <f>Adjusted_Series!F9895</f>
        <v>1</v>
      </c>
      <c r="G9895">
        <f>Adjusted_Series!G9895</f>
        <v>1</v>
      </c>
      <c r="H9895">
        <f>Adjusted_Series!H9895</f>
        <v>1</v>
      </c>
      <c r="I9895">
        <f>Adjusted_Series!I9895/Installed_capacity_init!$H$2</f>
        <v>7.6257256594847514E-2</v>
      </c>
      <c r="J9895">
        <f>Adjusted_Series!J9895</f>
        <v>3999.0875369488999</v>
      </c>
      <c r="K9895">
        <f>Adjusted_Series!K9895</f>
        <v>36851.095180351003</v>
      </c>
    </row>
    <row r="9896" spans="1:11" x14ac:dyDescent="0.35">
      <c r="A9896">
        <v>2031</v>
      </c>
      <c r="B9896">
        <f>Representative_days!C9897</f>
        <v>5</v>
      </c>
      <c r="C9896">
        <f>Adjusted_Series!C9896</f>
        <v>0.120439853508233</v>
      </c>
      <c r="D9896">
        <f>Adjusted_Series!D9896</f>
        <v>0.122264318802238</v>
      </c>
      <c r="E9896">
        <f>Adjusted_Series!E9896</f>
        <v>0.56845804193411198</v>
      </c>
      <c r="F9896">
        <f>Adjusted_Series!F9896</f>
        <v>1</v>
      </c>
      <c r="G9896">
        <f>Adjusted_Series!G9896</f>
        <v>1</v>
      </c>
      <c r="H9896">
        <f>Adjusted_Series!H9896</f>
        <v>1</v>
      </c>
      <c r="I9896">
        <f>Adjusted_Series!I9896/Installed_capacity_init!$H$2</f>
        <v>7.6811369663602677E-2</v>
      </c>
      <c r="J9896">
        <f>Adjusted_Series!J9896</f>
        <v>4008.8366494932197</v>
      </c>
      <c r="K9896">
        <f>Adjusted_Series!K9896</f>
        <v>40232.1563932395</v>
      </c>
    </row>
    <row r="9897" spans="1:11" x14ac:dyDescent="0.35">
      <c r="A9897">
        <v>2031</v>
      </c>
      <c r="B9897">
        <f>Representative_days!C9898</f>
        <v>5</v>
      </c>
      <c r="C9897">
        <f>Adjusted_Series!C9897</f>
        <v>0.221025897672077</v>
      </c>
      <c r="D9897">
        <f>Adjusted_Series!D9897</f>
        <v>0.14703791309491601</v>
      </c>
      <c r="E9897">
        <f>Adjusted_Series!E9897</f>
        <v>0.569264365524357</v>
      </c>
      <c r="F9897">
        <f>Adjusted_Series!F9897</f>
        <v>1</v>
      </c>
      <c r="G9897">
        <f>Adjusted_Series!G9897</f>
        <v>1</v>
      </c>
      <c r="H9897">
        <f>Adjusted_Series!H9897</f>
        <v>1</v>
      </c>
      <c r="I9897">
        <f>Adjusted_Series!I9897/Installed_capacity_init!$H$2</f>
        <v>7.7554711727229053E-2</v>
      </c>
      <c r="J9897">
        <f>Adjusted_Series!J9897</f>
        <v>4025.1146763489601</v>
      </c>
      <c r="K9897">
        <f>Adjusted_Series!K9897</f>
        <v>41994.269213507498</v>
      </c>
    </row>
    <row r="9898" spans="1:11" x14ac:dyDescent="0.35">
      <c r="A9898">
        <v>2031</v>
      </c>
      <c r="B9898">
        <f>Representative_days!C9899</f>
        <v>5</v>
      </c>
      <c r="C9898">
        <f>Adjusted_Series!C9898</f>
        <v>0.29811994641774098</v>
      </c>
      <c r="D9898">
        <f>Adjusted_Series!D9898</f>
        <v>0.179432753836091</v>
      </c>
      <c r="E9898">
        <f>Adjusted_Series!E9898</f>
        <v>0.56049360788358904</v>
      </c>
      <c r="F9898">
        <f>Adjusted_Series!F9898</f>
        <v>1</v>
      </c>
      <c r="G9898">
        <f>Adjusted_Series!G9898</f>
        <v>1</v>
      </c>
      <c r="H9898">
        <f>Adjusted_Series!H9898</f>
        <v>1</v>
      </c>
      <c r="I9898">
        <f>Adjusted_Series!I9898/Installed_capacity_init!$H$2</f>
        <v>7.8407690553625869E-2</v>
      </c>
      <c r="J9898">
        <f>Adjusted_Series!J9898</f>
        <v>4046.0596189674202</v>
      </c>
      <c r="K9898">
        <f>Adjusted_Series!K9898</f>
        <v>42802.325313599198</v>
      </c>
    </row>
    <row r="9899" spans="1:11" x14ac:dyDescent="0.35">
      <c r="A9899">
        <v>2031</v>
      </c>
      <c r="B9899">
        <f>Representative_days!C9900</f>
        <v>5</v>
      </c>
      <c r="C9899">
        <f>Adjusted_Series!C9899</f>
        <v>0.36057138491552598</v>
      </c>
      <c r="D9899">
        <f>Adjusted_Series!D9899</f>
        <v>0.218840218692608</v>
      </c>
      <c r="E9899">
        <f>Adjusted_Series!E9899</f>
        <v>0.54909865320815898</v>
      </c>
      <c r="F9899">
        <f>Adjusted_Series!F9899</f>
        <v>1</v>
      </c>
      <c r="G9899">
        <f>Adjusted_Series!G9899</f>
        <v>1</v>
      </c>
      <c r="H9899">
        <f>Adjusted_Series!H9899</f>
        <v>1</v>
      </c>
      <c r="I9899">
        <f>Adjusted_Series!I9899/Installed_capacity_init!$H$2</f>
        <v>7.9285282690137099E-2</v>
      </c>
      <c r="J9899">
        <f>Adjusted_Series!J9899</f>
        <v>4063.4084603464603</v>
      </c>
      <c r="K9899">
        <f>Adjusted_Series!K9899</f>
        <v>43345.577878308402</v>
      </c>
    </row>
    <row r="9900" spans="1:11" x14ac:dyDescent="0.35">
      <c r="A9900">
        <v>2031</v>
      </c>
      <c r="B9900">
        <f>Representative_days!C9901</f>
        <v>5</v>
      </c>
      <c r="C9900">
        <f>Adjusted_Series!C9900</f>
        <v>0.42804450252460202</v>
      </c>
      <c r="D9900">
        <f>Adjusted_Series!D9900</f>
        <v>0.22502150174881599</v>
      </c>
      <c r="E9900">
        <f>Adjusted_Series!E9900</f>
        <v>0.55279756985254802</v>
      </c>
      <c r="F9900">
        <f>Adjusted_Series!F9900</f>
        <v>1</v>
      </c>
      <c r="G9900">
        <f>Adjusted_Series!G9900</f>
        <v>1</v>
      </c>
      <c r="H9900">
        <f>Adjusted_Series!H9900</f>
        <v>1</v>
      </c>
      <c r="I9900">
        <f>Adjusted_Series!I9900/Installed_capacity_init!$H$2</f>
        <v>8.0618326517965064E-2</v>
      </c>
      <c r="J9900">
        <f>Adjusted_Series!J9900</f>
        <v>4096.1182885559101</v>
      </c>
      <c r="K9900">
        <f>Adjusted_Series!K9900</f>
        <v>42942.377001339897</v>
      </c>
    </row>
    <row r="9901" spans="1:11" x14ac:dyDescent="0.35">
      <c r="A9901">
        <v>2031</v>
      </c>
      <c r="B9901">
        <f>Representative_days!C9902</f>
        <v>5</v>
      </c>
      <c r="C9901">
        <f>Adjusted_Series!C9901</f>
        <v>0.444066815087587</v>
      </c>
      <c r="D9901">
        <f>Adjusted_Series!D9901</f>
        <v>0.23549608456746601</v>
      </c>
      <c r="E9901">
        <f>Adjusted_Series!E9901</f>
        <v>0.55677196100369597</v>
      </c>
      <c r="F9901">
        <f>Adjusted_Series!F9901</f>
        <v>1</v>
      </c>
      <c r="G9901">
        <f>Adjusted_Series!G9901</f>
        <v>1</v>
      </c>
      <c r="H9901">
        <f>Adjusted_Series!H9901</f>
        <v>1</v>
      </c>
      <c r="I9901">
        <f>Adjusted_Series!I9901/Installed_capacity_init!$H$2</f>
        <v>8.2075193428291435E-2</v>
      </c>
      <c r="J9901">
        <f>Adjusted_Series!J9901</f>
        <v>4136.9805172755596</v>
      </c>
      <c r="K9901">
        <f>Adjusted_Series!K9901</f>
        <v>43041.225460619098</v>
      </c>
    </row>
    <row r="9902" spans="1:11" x14ac:dyDescent="0.35">
      <c r="A9902">
        <v>2031</v>
      </c>
      <c r="B9902">
        <f>Representative_days!C9903</f>
        <v>5</v>
      </c>
      <c r="C9902">
        <f>Adjusted_Series!C9902</f>
        <v>0.41168950512968799</v>
      </c>
      <c r="D9902">
        <f>Adjusted_Series!D9902</f>
        <v>0.249851986851192</v>
      </c>
      <c r="E9902">
        <f>Adjusted_Series!E9902</f>
        <v>0.55885076205733697</v>
      </c>
      <c r="F9902">
        <f>Adjusted_Series!F9902</f>
        <v>1</v>
      </c>
      <c r="G9902">
        <f>Adjusted_Series!G9902</f>
        <v>1</v>
      </c>
      <c r="H9902">
        <f>Adjusted_Series!H9902</f>
        <v>1</v>
      </c>
      <c r="I9902">
        <f>Adjusted_Series!I9902/Installed_capacity_init!$H$2</f>
        <v>8.354177857341985E-2</v>
      </c>
      <c r="J9902">
        <f>Adjusted_Series!J9902</f>
        <v>4181.7711771305203</v>
      </c>
      <c r="K9902">
        <f>Adjusted_Series!K9902</f>
        <v>43373.342326588601</v>
      </c>
    </row>
    <row r="9903" spans="1:11" x14ac:dyDescent="0.35">
      <c r="A9903">
        <v>2031</v>
      </c>
      <c r="B9903">
        <f>Representative_days!C9904</f>
        <v>5</v>
      </c>
      <c r="C9903">
        <f>Adjusted_Series!C9903</f>
        <v>0.38926700146056797</v>
      </c>
      <c r="D9903">
        <f>Adjusted_Series!D9903</f>
        <v>0.239105322406343</v>
      </c>
      <c r="E9903">
        <f>Adjusted_Series!E9903</f>
        <v>0.56891124275608795</v>
      </c>
      <c r="F9903">
        <f>Adjusted_Series!F9903</f>
        <v>1</v>
      </c>
      <c r="G9903">
        <f>Adjusted_Series!G9903</f>
        <v>1</v>
      </c>
      <c r="H9903">
        <f>Adjusted_Series!H9903</f>
        <v>1</v>
      </c>
      <c r="I9903">
        <f>Adjusted_Series!I9903/Installed_capacity_init!$H$2</f>
        <v>8.4855431109332233E-2</v>
      </c>
      <c r="J9903">
        <f>Adjusted_Series!J9903</f>
        <v>4219.4092512464904</v>
      </c>
      <c r="K9903">
        <f>Adjusted_Series!K9903</f>
        <v>44159.022211356802</v>
      </c>
    </row>
    <row r="9904" spans="1:11" x14ac:dyDescent="0.35">
      <c r="A9904">
        <v>2031</v>
      </c>
      <c r="B9904">
        <f>Representative_days!C9905</f>
        <v>5</v>
      </c>
      <c r="C9904">
        <f>Adjusted_Series!C9904</f>
        <v>0.33054034140172101</v>
      </c>
      <c r="D9904">
        <f>Adjusted_Series!D9904</f>
        <v>0.23149402452482501</v>
      </c>
      <c r="E9904">
        <f>Adjusted_Series!E9904</f>
        <v>0.57820985778284095</v>
      </c>
      <c r="F9904">
        <f>Adjusted_Series!F9904</f>
        <v>1</v>
      </c>
      <c r="G9904">
        <f>Adjusted_Series!G9904</f>
        <v>1</v>
      </c>
      <c r="H9904">
        <f>Adjusted_Series!H9904</f>
        <v>1</v>
      </c>
      <c r="I9904">
        <f>Adjusted_Series!I9904/Installed_capacity_init!$H$2</f>
        <v>8.642307545428099E-2</v>
      </c>
      <c r="J9904">
        <f>Adjusted_Series!J9904</f>
        <v>4259.3872806480504</v>
      </c>
      <c r="K9904">
        <f>Adjusted_Series!K9904</f>
        <v>44482.210811803197</v>
      </c>
    </row>
    <row r="9905" spans="1:11" x14ac:dyDescent="0.35">
      <c r="A9905">
        <v>2031</v>
      </c>
      <c r="B9905">
        <f>Representative_days!C9906</f>
        <v>5</v>
      </c>
      <c r="C9905">
        <f>Adjusted_Series!C9905</f>
        <v>0.22766194636072001</v>
      </c>
      <c r="D9905">
        <f>Adjusted_Series!D9905</f>
        <v>0.22754450108148699</v>
      </c>
      <c r="E9905">
        <f>Adjusted_Series!E9905</f>
        <v>0.58724413521433805</v>
      </c>
      <c r="F9905">
        <f>Adjusted_Series!F9905</f>
        <v>1</v>
      </c>
      <c r="G9905">
        <f>Adjusted_Series!G9905</f>
        <v>1</v>
      </c>
      <c r="H9905">
        <f>Adjusted_Series!H9905</f>
        <v>1</v>
      </c>
      <c r="I9905">
        <f>Adjusted_Series!I9905/Installed_capacity_init!$H$2</f>
        <v>8.8082254288305295E-2</v>
      </c>
      <c r="J9905">
        <f>Adjusted_Series!J9905</f>
        <v>4307.4474284304806</v>
      </c>
      <c r="K9905">
        <f>Adjusted_Series!K9905</f>
        <v>42174.477281090702</v>
      </c>
    </row>
    <row r="9906" spans="1:11" x14ac:dyDescent="0.35">
      <c r="A9906">
        <v>2031</v>
      </c>
      <c r="B9906">
        <f>Representative_days!C9907</f>
        <v>5</v>
      </c>
      <c r="C9906">
        <f>Adjusted_Series!C9906</f>
        <v>0.117920138140006</v>
      </c>
      <c r="D9906">
        <f>Adjusted_Series!D9906</f>
        <v>0.18324593034062001</v>
      </c>
      <c r="E9906">
        <f>Adjusted_Series!E9906</f>
        <v>0.59759865348272501</v>
      </c>
      <c r="F9906">
        <f>Adjusted_Series!F9906</f>
        <v>1</v>
      </c>
      <c r="G9906">
        <f>Adjusted_Series!G9906</f>
        <v>1</v>
      </c>
      <c r="H9906">
        <f>Adjusted_Series!H9906</f>
        <v>1</v>
      </c>
      <c r="I9906">
        <f>Adjusted_Series!I9906/Installed_capacity_init!$H$2</f>
        <v>8.7098346409842778E-2</v>
      </c>
      <c r="J9906">
        <f>Adjusted_Series!J9906</f>
        <v>4301.7159147176899</v>
      </c>
      <c r="K9906">
        <f>Adjusted_Series!K9906</f>
        <v>41904.378059159899</v>
      </c>
    </row>
    <row r="9907" spans="1:11" x14ac:dyDescent="0.35">
      <c r="A9907">
        <v>2031</v>
      </c>
      <c r="B9907">
        <f>Representative_days!C9908</f>
        <v>5</v>
      </c>
      <c r="C9907">
        <f>Adjusted_Series!C9907</f>
        <v>1.45736061760304E-2</v>
      </c>
      <c r="D9907">
        <f>Adjusted_Series!D9907</f>
        <v>0.14832955512410001</v>
      </c>
      <c r="E9907">
        <f>Adjusted_Series!E9907</f>
        <v>0.607055491150159</v>
      </c>
      <c r="F9907">
        <f>Adjusted_Series!F9907</f>
        <v>1</v>
      </c>
      <c r="G9907">
        <f>Adjusted_Series!G9907</f>
        <v>1</v>
      </c>
      <c r="H9907">
        <f>Adjusted_Series!H9907</f>
        <v>1</v>
      </c>
      <c r="I9907">
        <f>Adjusted_Series!I9907/Installed_capacity_init!$H$2</f>
        <v>8.6487266485624673E-2</v>
      </c>
      <c r="J9907">
        <f>Adjusted_Series!J9907</f>
        <v>4307.0438559886707</v>
      </c>
      <c r="K9907">
        <f>Adjusted_Series!K9907</f>
        <v>41759.955382472101</v>
      </c>
    </row>
    <row r="9908" spans="1:11" x14ac:dyDescent="0.35">
      <c r="A9908">
        <v>2031</v>
      </c>
      <c r="B9908">
        <f>Representative_days!C9909</f>
        <v>5</v>
      </c>
      <c r="C9908">
        <f>Adjusted_Series!C9908</f>
        <v>1.38528836413784E-4</v>
      </c>
      <c r="D9908">
        <f>Adjusted_Series!D9908</f>
        <v>0.122226846664633</v>
      </c>
      <c r="E9908">
        <f>Adjusted_Series!E9908</f>
        <v>0.61445774384169904</v>
      </c>
      <c r="F9908">
        <f>Adjusted_Series!F9908</f>
        <v>1</v>
      </c>
      <c r="G9908">
        <f>Adjusted_Series!G9908</f>
        <v>1</v>
      </c>
      <c r="H9908">
        <f>Adjusted_Series!H9908</f>
        <v>1</v>
      </c>
      <c r="I9908">
        <f>Adjusted_Series!I9908/Installed_capacity_init!$H$2</f>
        <v>8.5825545762907532E-2</v>
      </c>
      <c r="J9908">
        <f>Adjusted_Series!J9908</f>
        <v>4309.4787555327894</v>
      </c>
      <c r="K9908">
        <f>Adjusted_Series!K9908</f>
        <v>40355.185802514599</v>
      </c>
    </row>
    <row r="9909" spans="1:11" x14ac:dyDescent="0.35">
      <c r="A9909">
        <v>2031</v>
      </c>
      <c r="B9909">
        <f>Representative_days!C9910</f>
        <v>5</v>
      </c>
      <c r="C9909">
        <f>Adjusted_Series!C9909</f>
        <v>0</v>
      </c>
      <c r="D9909">
        <f>Adjusted_Series!D9909</f>
        <v>0.112462051651087</v>
      </c>
      <c r="E9909">
        <f>Adjusted_Series!E9909</f>
        <v>0.62561935959200599</v>
      </c>
      <c r="F9909">
        <f>Adjusted_Series!F9909</f>
        <v>1</v>
      </c>
      <c r="G9909">
        <f>Adjusted_Series!G9909</f>
        <v>1</v>
      </c>
      <c r="H9909">
        <f>Adjusted_Series!H9909</f>
        <v>1</v>
      </c>
      <c r="I9909">
        <f>Adjusted_Series!I9909/Installed_capacity_init!$H$2</f>
        <v>8.522566822103092E-2</v>
      </c>
      <c r="J9909">
        <f>Adjusted_Series!J9909</f>
        <v>4312.2355355182299</v>
      </c>
      <c r="K9909">
        <f>Adjusted_Series!K9909</f>
        <v>38076.169220413103</v>
      </c>
    </row>
    <row r="9910" spans="1:11" x14ac:dyDescent="0.35">
      <c r="A9910">
        <v>2031</v>
      </c>
      <c r="B9910">
        <f>Representative_days!C9911</f>
        <v>5</v>
      </c>
      <c r="C9910">
        <f>Adjusted_Series!C9910</f>
        <v>0</v>
      </c>
      <c r="D9910">
        <f>Adjusted_Series!D9910</f>
        <v>0.106220194769664</v>
      </c>
      <c r="E9910">
        <f>Adjusted_Series!E9910</f>
        <v>0.63342841657126603</v>
      </c>
      <c r="F9910">
        <f>Adjusted_Series!F9910</f>
        <v>1</v>
      </c>
      <c r="G9910">
        <f>Adjusted_Series!G9910</f>
        <v>1</v>
      </c>
      <c r="H9910">
        <f>Adjusted_Series!H9910</f>
        <v>1</v>
      </c>
      <c r="I9910">
        <f>Adjusted_Series!I9910/Installed_capacity_init!$H$2</f>
        <v>8.4666326201936593E-2</v>
      </c>
      <c r="J9910">
        <f>Adjusted_Series!J9910</f>
        <v>4321.2819423207793</v>
      </c>
      <c r="K9910">
        <f>Adjusted_Series!K9910</f>
        <v>35471.434509569699</v>
      </c>
    </row>
    <row r="9911" spans="1:11" x14ac:dyDescent="0.35">
      <c r="A9911">
        <v>2031</v>
      </c>
      <c r="B9911">
        <f>Representative_days!C9912</f>
        <v>5</v>
      </c>
      <c r="C9911">
        <f>Adjusted_Series!C9911</f>
        <v>0</v>
      </c>
      <c r="D9911">
        <f>Adjusted_Series!D9911</f>
        <v>0.103414008932167</v>
      </c>
      <c r="E9911">
        <f>Adjusted_Series!E9911</f>
        <v>0.635934777475618</v>
      </c>
      <c r="F9911">
        <f>Adjusted_Series!F9911</f>
        <v>1</v>
      </c>
      <c r="G9911">
        <f>Adjusted_Series!G9911</f>
        <v>1</v>
      </c>
      <c r="H9911">
        <f>Adjusted_Series!H9911</f>
        <v>1</v>
      </c>
      <c r="I9911">
        <f>Adjusted_Series!I9911/Installed_capacity_init!$H$2</f>
        <v>8.3878623110519121E-2</v>
      </c>
      <c r="J9911">
        <f>Adjusted_Series!J9911</f>
        <v>4334.7777129484903</v>
      </c>
      <c r="K9911">
        <f>Adjusted_Series!K9911</f>
        <v>33161.003296863099</v>
      </c>
    </row>
    <row r="9912" spans="1:11" x14ac:dyDescent="0.35">
      <c r="A9912">
        <v>2031</v>
      </c>
      <c r="B9912">
        <f>Representative_days!C9913</f>
        <v>5</v>
      </c>
      <c r="C9912">
        <f>Adjusted_Series!C9912</f>
        <v>0</v>
      </c>
      <c r="D9912">
        <f>Adjusted_Series!D9912</f>
        <v>0.102332250301737</v>
      </c>
      <c r="E9912">
        <f>Adjusted_Series!E9912</f>
        <v>0.63789625471556799</v>
      </c>
      <c r="F9912">
        <f>Adjusted_Series!F9912</f>
        <v>1</v>
      </c>
      <c r="G9912">
        <f>Adjusted_Series!G9912</f>
        <v>1</v>
      </c>
      <c r="H9912">
        <f>Adjusted_Series!H9912</f>
        <v>1</v>
      </c>
      <c r="I9912">
        <f>Adjusted_Series!I9912/Installed_capacity_init!$H$2</f>
        <v>8.5011093311881683E-2</v>
      </c>
      <c r="J9912">
        <f>Adjusted_Series!J9912</f>
        <v>4358.2820924336693</v>
      </c>
      <c r="K9912">
        <f>Adjusted_Series!K9912</f>
        <v>30804.318038798898</v>
      </c>
    </row>
    <row r="9913" spans="1:11" x14ac:dyDescent="0.35">
      <c r="A9913">
        <v>2031</v>
      </c>
      <c r="B9913">
        <f>Representative_days!C9914</f>
        <v>5</v>
      </c>
      <c r="C9913">
        <f>Adjusted_Series!C9913</f>
        <v>0</v>
      </c>
      <c r="D9913">
        <f>Adjusted_Series!D9913</f>
        <v>0.10374839491861</v>
      </c>
      <c r="E9913">
        <f>Adjusted_Series!E9913</f>
        <v>0.63654888971151702</v>
      </c>
      <c r="F9913">
        <f>Adjusted_Series!F9913</f>
        <v>1</v>
      </c>
      <c r="G9913">
        <f>Adjusted_Series!G9913</f>
        <v>1</v>
      </c>
      <c r="H9913">
        <f>Adjusted_Series!H9913</f>
        <v>1</v>
      </c>
      <c r="I9913">
        <f>Adjusted_Series!I9913/Installed_capacity_init!$H$2</f>
        <v>8.6055103871216204E-2</v>
      </c>
      <c r="J9913">
        <f>Adjusted_Series!J9913</f>
        <v>4380.3566433873002</v>
      </c>
      <c r="K9913">
        <f>Adjusted_Series!K9913</f>
        <v>29786.9129083402</v>
      </c>
    </row>
    <row r="9914" spans="1:11" x14ac:dyDescent="0.35">
      <c r="A9914">
        <v>2031</v>
      </c>
      <c r="B9914">
        <f>Representative_days!C9915</f>
        <v>5</v>
      </c>
      <c r="C9914">
        <f>Adjusted_Series!C9914</f>
        <v>0</v>
      </c>
      <c r="D9914">
        <f>Adjusted_Series!D9914</f>
        <v>0.242809674332709</v>
      </c>
      <c r="E9914">
        <f>Adjusted_Series!E9914</f>
        <v>0.76678348601833501</v>
      </c>
      <c r="F9914">
        <f>Adjusted_Series!F9914</f>
        <v>1</v>
      </c>
      <c r="G9914">
        <f>Adjusted_Series!G9914</f>
        <v>1</v>
      </c>
      <c r="H9914">
        <f>Adjusted_Series!H9914</f>
        <v>1</v>
      </c>
      <c r="I9914">
        <f>Adjusted_Series!I9914/Installed_capacity_init!$H$2</f>
        <v>6.7168277228012233E-2</v>
      </c>
      <c r="J9914">
        <f>Adjusted_Series!J9914</f>
        <v>5067.3302654557401</v>
      </c>
      <c r="K9914">
        <f>Adjusted_Series!K9914</f>
        <v>30572.807665247798</v>
      </c>
    </row>
    <row r="9915" spans="1:11" x14ac:dyDescent="0.35">
      <c r="A9915">
        <v>2031</v>
      </c>
      <c r="B9915">
        <f>Representative_days!C9916</f>
        <v>5</v>
      </c>
      <c r="C9915">
        <f>Adjusted_Series!C9915</f>
        <v>0</v>
      </c>
      <c r="D9915">
        <f>Adjusted_Series!D9915</f>
        <v>0.239086964284385</v>
      </c>
      <c r="E9915">
        <f>Adjusted_Series!E9915</f>
        <v>0.77486927344503198</v>
      </c>
      <c r="F9915">
        <f>Adjusted_Series!F9915</f>
        <v>1</v>
      </c>
      <c r="G9915">
        <f>Adjusted_Series!G9915</f>
        <v>1</v>
      </c>
      <c r="H9915">
        <f>Adjusted_Series!H9915</f>
        <v>1</v>
      </c>
      <c r="I9915">
        <f>Adjusted_Series!I9915/Installed_capacity_init!$H$2</f>
        <v>6.6985518864467103E-2</v>
      </c>
      <c r="J9915">
        <f>Adjusted_Series!J9915</f>
        <v>5046.3229212577799</v>
      </c>
      <c r="K9915">
        <f>Adjusted_Series!K9915</f>
        <v>29827.837874406199</v>
      </c>
    </row>
    <row r="9916" spans="1:11" x14ac:dyDescent="0.35">
      <c r="A9916">
        <v>2031</v>
      </c>
      <c r="B9916">
        <f>Representative_days!C9917</f>
        <v>5</v>
      </c>
      <c r="C9916">
        <f>Adjusted_Series!C9916</f>
        <v>0</v>
      </c>
      <c r="D9916">
        <f>Adjusted_Series!D9916</f>
        <v>0.23753511790894599</v>
      </c>
      <c r="E9916">
        <f>Adjusted_Series!E9916</f>
        <v>0.77620910024137102</v>
      </c>
      <c r="F9916">
        <f>Adjusted_Series!F9916</f>
        <v>1</v>
      </c>
      <c r="G9916">
        <f>Adjusted_Series!G9916</f>
        <v>1</v>
      </c>
      <c r="H9916">
        <f>Adjusted_Series!H9916</f>
        <v>1</v>
      </c>
      <c r="I9916">
        <f>Adjusted_Series!I9916/Installed_capacity_init!$H$2</f>
        <v>6.6114914757553114E-2</v>
      </c>
      <c r="J9916">
        <f>Adjusted_Series!J9916</f>
        <v>5022.2465130052306</v>
      </c>
      <c r="K9916">
        <f>Adjusted_Series!K9916</f>
        <v>29504.050344611598</v>
      </c>
    </row>
    <row r="9917" spans="1:11" x14ac:dyDescent="0.35">
      <c r="A9917">
        <v>2031</v>
      </c>
      <c r="B9917">
        <f>Representative_days!C9918</f>
        <v>5</v>
      </c>
      <c r="C9917">
        <f>Adjusted_Series!C9917</f>
        <v>0</v>
      </c>
      <c r="D9917">
        <f>Adjusted_Series!D9917</f>
        <v>0.239428087024255</v>
      </c>
      <c r="E9917">
        <f>Adjusted_Series!E9917</f>
        <v>0.77100991213651904</v>
      </c>
      <c r="F9917">
        <f>Adjusted_Series!F9917</f>
        <v>1</v>
      </c>
      <c r="G9917">
        <f>Adjusted_Series!G9917</f>
        <v>1</v>
      </c>
      <c r="H9917">
        <f>Adjusted_Series!H9917</f>
        <v>1</v>
      </c>
      <c r="I9917">
        <f>Adjusted_Series!I9917/Installed_capacity_init!$H$2</f>
        <v>6.5163959763059401E-2</v>
      </c>
      <c r="J9917">
        <f>Adjusted_Series!J9917</f>
        <v>4992.6531641357196</v>
      </c>
      <c r="K9917">
        <f>Adjusted_Series!K9917</f>
        <v>30949.238787075301</v>
      </c>
    </row>
    <row r="9918" spans="1:11" x14ac:dyDescent="0.35">
      <c r="A9918">
        <v>2031</v>
      </c>
      <c r="B9918">
        <f>Representative_days!C9919</f>
        <v>5</v>
      </c>
      <c r="C9918">
        <f>Adjusted_Series!C9918</f>
        <v>0</v>
      </c>
      <c r="D9918">
        <f>Adjusted_Series!D9918</f>
        <v>0.23482480542329501</v>
      </c>
      <c r="E9918">
        <f>Adjusted_Series!E9918</f>
        <v>0.77390836032043497</v>
      </c>
      <c r="F9918">
        <f>Adjusted_Series!F9918</f>
        <v>1</v>
      </c>
      <c r="G9918">
        <f>Adjusted_Series!G9918</f>
        <v>1</v>
      </c>
      <c r="H9918">
        <f>Adjusted_Series!H9918</f>
        <v>1</v>
      </c>
      <c r="I9918">
        <f>Adjusted_Series!I9918/Installed_capacity_init!$H$2</f>
        <v>6.6788809686812597E-2</v>
      </c>
      <c r="J9918">
        <f>Adjusted_Series!J9918</f>
        <v>4999.9770405178197</v>
      </c>
      <c r="K9918">
        <f>Adjusted_Series!K9918</f>
        <v>34421.737846608798</v>
      </c>
    </row>
    <row r="9919" spans="1:11" x14ac:dyDescent="0.35">
      <c r="A9919">
        <v>2031</v>
      </c>
      <c r="B9919">
        <f>Representative_days!C9920</f>
        <v>5</v>
      </c>
      <c r="C9919">
        <f>Adjusted_Series!C9919</f>
        <v>3.4027155563593802E-3</v>
      </c>
      <c r="D9919">
        <f>Adjusted_Series!D9919</f>
        <v>0.234084427604832</v>
      </c>
      <c r="E9919">
        <f>Adjusted_Series!E9919</f>
        <v>0.77245968141771204</v>
      </c>
      <c r="F9919">
        <f>Adjusted_Series!F9919</f>
        <v>1</v>
      </c>
      <c r="G9919">
        <f>Adjusted_Series!G9919</f>
        <v>1</v>
      </c>
      <c r="H9919">
        <f>Adjusted_Series!H9919</f>
        <v>1</v>
      </c>
      <c r="I9919">
        <f>Adjusted_Series!I9919/Installed_capacity_init!$H$2</f>
        <v>6.8125414403360021E-2</v>
      </c>
      <c r="J9919">
        <f>Adjusted_Series!J9919</f>
        <v>4983.9561507407097</v>
      </c>
      <c r="K9919">
        <f>Adjusted_Series!K9919</f>
        <v>37733.617445371499</v>
      </c>
    </row>
    <row r="9920" spans="1:11" x14ac:dyDescent="0.35">
      <c r="A9920">
        <v>2031</v>
      </c>
      <c r="B9920">
        <f>Representative_days!C9921</f>
        <v>5</v>
      </c>
      <c r="C9920">
        <f>Adjusted_Series!C9920</f>
        <v>7.9953087715880194E-2</v>
      </c>
      <c r="D9920">
        <f>Adjusted_Series!D9920</f>
        <v>0.23676114767706599</v>
      </c>
      <c r="E9920">
        <f>Adjusted_Series!E9920</f>
        <v>0.766640337312125</v>
      </c>
      <c r="F9920">
        <f>Adjusted_Series!F9920</f>
        <v>1</v>
      </c>
      <c r="G9920">
        <f>Adjusted_Series!G9920</f>
        <v>1</v>
      </c>
      <c r="H9920">
        <f>Adjusted_Series!H9920</f>
        <v>1</v>
      </c>
      <c r="I9920">
        <f>Adjusted_Series!I9920/Installed_capacity_init!$H$2</f>
        <v>6.9428797991612792E-2</v>
      </c>
      <c r="J9920">
        <f>Adjusted_Series!J9920</f>
        <v>4976.3153916077499</v>
      </c>
      <c r="K9920">
        <f>Adjusted_Series!K9920</f>
        <v>41838.0807954833</v>
      </c>
    </row>
    <row r="9921" spans="1:11" x14ac:dyDescent="0.35">
      <c r="A9921">
        <v>2031</v>
      </c>
      <c r="B9921">
        <f>Representative_days!C9922</f>
        <v>5</v>
      </c>
      <c r="C9921">
        <f>Adjusted_Series!C9921</f>
        <v>0.23379512155947599</v>
      </c>
      <c r="D9921">
        <f>Adjusted_Series!D9921</f>
        <v>0.25343267418955001</v>
      </c>
      <c r="E9921">
        <f>Adjusted_Series!E9921</f>
        <v>0.77008806375368499</v>
      </c>
      <c r="F9921">
        <f>Adjusted_Series!F9921</f>
        <v>1</v>
      </c>
      <c r="G9921">
        <f>Adjusted_Series!G9921</f>
        <v>1</v>
      </c>
      <c r="H9921">
        <f>Adjusted_Series!H9921</f>
        <v>1</v>
      </c>
      <c r="I9921">
        <f>Adjusted_Series!I9921/Installed_capacity_init!$H$2</f>
        <v>7.0577945137947809E-2</v>
      </c>
      <c r="J9921">
        <f>Adjusted_Series!J9921</f>
        <v>4968.2222797310797</v>
      </c>
      <c r="K9921">
        <f>Adjusted_Series!K9921</f>
        <v>44419.496804066999</v>
      </c>
    </row>
    <row r="9922" spans="1:11" x14ac:dyDescent="0.35">
      <c r="A9922">
        <v>2031</v>
      </c>
      <c r="B9922">
        <f>Representative_days!C9923</f>
        <v>5</v>
      </c>
      <c r="C9922">
        <f>Adjusted_Series!C9922</f>
        <v>0.27744127525104401</v>
      </c>
      <c r="D9922">
        <f>Adjusted_Series!D9922</f>
        <v>0.27703842794199002</v>
      </c>
      <c r="E9922">
        <f>Adjusted_Series!E9922</f>
        <v>0.77143671786047296</v>
      </c>
      <c r="F9922">
        <f>Adjusted_Series!F9922</f>
        <v>1</v>
      </c>
      <c r="G9922">
        <f>Adjusted_Series!G9922</f>
        <v>1</v>
      </c>
      <c r="H9922">
        <f>Adjusted_Series!H9922</f>
        <v>1</v>
      </c>
      <c r="I9922">
        <f>Adjusted_Series!I9922/Installed_capacity_init!$H$2</f>
        <v>7.2143210182215367E-2</v>
      </c>
      <c r="J9922">
        <f>Adjusted_Series!J9922</f>
        <v>4955.9123105774606</v>
      </c>
      <c r="K9922">
        <f>Adjusted_Series!K9922</f>
        <v>45909.176337798002</v>
      </c>
    </row>
    <row r="9923" spans="1:11" x14ac:dyDescent="0.35">
      <c r="A9923">
        <v>2031</v>
      </c>
      <c r="B9923">
        <f>Representative_days!C9924</f>
        <v>5</v>
      </c>
      <c r="C9923">
        <f>Adjusted_Series!C9923</f>
        <v>0.35147001748509599</v>
      </c>
      <c r="D9923">
        <f>Adjusted_Series!D9923</f>
        <v>0.30598393105366101</v>
      </c>
      <c r="E9923">
        <f>Adjusted_Series!E9923</f>
        <v>0.76997522434370402</v>
      </c>
      <c r="F9923">
        <f>Adjusted_Series!F9923</f>
        <v>1</v>
      </c>
      <c r="G9923">
        <f>Adjusted_Series!G9923</f>
        <v>1</v>
      </c>
      <c r="H9923">
        <f>Adjusted_Series!H9923</f>
        <v>1</v>
      </c>
      <c r="I9923">
        <f>Adjusted_Series!I9923/Installed_capacity_init!$H$2</f>
        <v>7.3765177076937957E-2</v>
      </c>
      <c r="J9923">
        <f>Adjusted_Series!J9923</f>
        <v>4958.5414363974596</v>
      </c>
      <c r="K9923">
        <f>Adjusted_Series!K9923</f>
        <v>45615.033446076501</v>
      </c>
    </row>
    <row r="9924" spans="1:11" x14ac:dyDescent="0.35">
      <c r="A9924">
        <v>2031</v>
      </c>
      <c r="B9924">
        <f>Representative_days!C9925</f>
        <v>5</v>
      </c>
      <c r="C9924">
        <f>Adjusted_Series!C9924</f>
        <v>0.44205499256125202</v>
      </c>
      <c r="D9924">
        <f>Adjusted_Series!D9924</f>
        <v>0.32460029217230602</v>
      </c>
      <c r="E9924">
        <f>Adjusted_Series!E9924</f>
        <v>0.78053511946981602</v>
      </c>
      <c r="F9924">
        <f>Adjusted_Series!F9924</f>
        <v>1</v>
      </c>
      <c r="G9924">
        <f>Adjusted_Series!G9924</f>
        <v>1</v>
      </c>
      <c r="H9924">
        <f>Adjusted_Series!H9924</f>
        <v>1</v>
      </c>
      <c r="I9924">
        <f>Adjusted_Series!I9924/Installed_capacity_init!$H$2</f>
        <v>7.4420419746691918E-2</v>
      </c>
      <c r="J9924">
        <f>Adjusted_Series!J9924</f>
        <v>4961.3713219862302</v>
      </c>
      <c r="K9924">
        <f>Adjusted_Series!K9924</f>
        <v>45157.7875607233</v>
      </c>
    </row>
    <row r="9925" spans="1:11" x14ac:dyDescent="0.35">
      <c r="A9925">
        <v>2031</v>
      </c>
      <c r="B9925">
        <f>Representative_days!C9926</f>
        <v>5</v>
      </c>
      <c r="C9925">
        <f>Adjusted_Series!C9925</f>
        <v>0.456495192514356</v>
      </c>
      <c r="D9925">
        <f>Adjusted_Series!D9925</f>
        <v>0.34780836442909602</v>
      </c>
      <c r="E9925">
        <f>Adjusted_Series!E9925</f>
        <v>0.78432597854692199</v>
      </c>
      <c r="F9925">
        <f>Adjusted_Series!F9925</f>
        <v>1</v>
      </c>
      <c r="G9925">
        <f>Adjusted_Series!G9925</f>
        <v>1</v>
      </c>
      <c r="H9925">
        <f>Adjusted_Series!H9925</f>
        <v>1</v>
      </c>
      <c r="I9925">
        <f>Adjusted_Series!I9925/Installed_capacity_init!$H$2</f>
        <v>7.5180231359753782E-2</v>
      </c>
      <c r="J9925">
        <f>Adjusted_Series!J9925</f>
        <v>4973.6829922217203</v>
      </c>
      <c r="K9925">
        <f>Adjusted_Series!K9925</f>
        <v>44444.923821494704</v>
      </c>
    </row>
    <row r="9926" spans="1:11" x14ac:dyDescent="0.35">
      <c r="A9926">
        <v>2031</v>
      </c>
      <c r="B9926">
        <f>Representative_days!C9927</f>
        <v>5</v>
      </c>
      <c r="C9926">
        <f>Adjusted_Series!C9926</f>
        <v>0.40125080643320599</v>
      </c>
      <c r="D9926">
        <f>Adjusted_Series!D9926</f>
        <v>0.37454197852865301</v>
      </c>
      <c r="E9926">
        <f>Adjusted_Series!E9926</f>
        <v>0.77950211880716103</v>
      </c>
      <c r="F9926">
        <f>Adjusted_Series!F9926</f>
        <v>1</v>
      </c>
      <c r="G9926">
        <f>Adjusted_Series!G9926</f>
        <v>1</v>
      </c>
      <c r="H9926">
        <f>Adjusted_Series!H9926</f>
        <v>1</v>
      </c>
      <c r="I9926">
        <f>Adjusted_Series!I9926/Installed_capacity_init!$H$2</f>
        <v>7.5831218335866729E-2</v>
      </c>
      <c r="J9926">
        <f>Adjusted_Series!J9926</f>
        <v>4980.8950084075605</v>
      </c>
      <c r="K9926">
        <f>Adjusted_Series!K9926</f>
        <v>44458.346652061897</v>
      </c>
    </row>
    <row r="9927" spans="1:11" x14ac:dyDescent="0.35">
      <c r="A9927">
        <v>2031</v>
      </c>
      <c r="B9927">
        <f>Representative_days!C9928</f>
        <v>5</v>
      </c>
      <c r="C9927">
        <f>Adjusted_Series!C9927</f>
        <v>0.36870102870073901</v>
      </c>
      <c r="D9927">
        <f>Adjusted_Series!D9927</f>
        <v>0.35516532413498803</v>
      </c>
      <c r="E9927">
        <f>Adjusted_Series!E9927</f>
        <v>0.78464809602918495</v>
      </c>
      <c r="F9927">
        <f>Adjusted_Series!F9927</f>
        <v>1</v>
      </c>
      <c r="G9927">
        <f>Adjusted_Series!G9927</f>
        <v>1</v>
      </c>
      <c r="H9927">
        <f>Adjusted_Series!H9927</f>
        <v>1</v>
      </c>
      <c r="I9927">
        <f>Adjusted_Series!I9927/Installed_capacity_init!$H$2</f>
        <v>7.5902386728654E-2</v>
      </c>
      <c r="J9927">
        <f>Adjusted_Series!J9927</f>
        <v>4952.2262956394698</v>
      </c>
      <c r="K9927">
        <f>Adjusted_Series!K9927</f>
        <v>45254.996691927197</v>
      </c>
    </row>
    <row r="9928" spans="1:11" x14ac:dyDescent="0.35">
      <c r="A9928">
        <v>2031</v>
      </c>
      <c r="B9928">
        <f>Representative_days!C9929</f>
        <v>5</v>
      </c>
      <c r="C9928">
        <f>Adjusted_Series!C9928</f>
        <v>0.31865109912441197</v>
      </c>
      <c r="D9928">
        <f>Adjusted_Series!D9928</f>
        <v>0.34052085031691898</v>
      </c>
      <c r="E9928">
        <f>Adjusted_Series!E9928</f>
        <v>0.78303288379226799</v>
      </c>
      <c r="F9928">
        <f>Adjusted_Series!F9928</f>
        <v>1</v>
      </c>
      <c r="G9928">
        <f>Adjusted_Series!G9928</f>
        <v>1</v>
      </c>
      <c r="H9928">
        <f>Adjusted_Series!H9928</f>
        <v>1</v>
      </c>
      <c r="I9928">
        <f>Adjusted_Series!I9928/Installed_capacity_init!$H$2</f>
        <v>7.629015757054454E-2</v>
      </c>
      <c r="J9928">
        <f>Adjusted_Series!J9928</f>
        <v>4924.28261853197</v>
      </c>
      <c r="K9928">
        <f>Adjusted_Series!K9928</f>
        <v>46094.327027373103</v>
      </c>
    </row>
    <row r="9929" spans="1:11" x14ac:dyDescent="0.35">
      <c r="A9929">
        <v>2031</v>
      </c>
      <c r="B9929">
        <f>Representative_days!C9930</f>
        <v>5</v>
      </c>
      <c r="C9929">
        <f>Adjusted_Series!C9929</f>
        <v>0.234210286914114</v>
      </c>
      <c r="D9929">
        <f>Adjusted_Series!D9929</f>
        <v>0.331503844008671</v>
      </c>
      <c r="E9929">
        <f>Adjusted_Series!E9929</f>
        <v>0.77485435622403798</v>
      </c>
      <c r="F9929">
        <f>Adjusted_Series!F9929</f>
        <v>1</v>
      </c>
      <c r="G9929">
        <f>Adjusted_Series!G9929</f>
        <v>1</v>
      </c>
      <c r="H9929">
        <f>Adjusted_Series!H9929</f>
        <v>1</v>
      </c>
      <c r="I9929">
        <f>Adjusted_Series!I9929/Installed_capacity_init!$H$2</f>
        <v>7.6643056743631657E-2</v>
      </c>
      <c r="J9929">
        <f>Adjusted_Series!J9929</f>
        <v>4897.5281280345698</v>
      </c>
      <c r="K9929">
        <f>Adjusted_Series!K9929</f>
        <v>45317.192214017901</v>
      </c>
    </row>
    <row r="9930" spans="1:11" x14ac:dyDescent="0.35">
      <c r="A9930">
        <v>2031</v>
      </c>
      <c r="B9930">
        <f>Representative_days!C9931</f>
        <v>5</v>
      </c>
      <c r="C9930">
        <f>Adjusted_Series!C9930</f>
        <v>8.1646896814929606E-2</v>
      </c>
      <c r="D9930">
        <f>Adjusted_Series!D9930</f>
        <v>0.29410735825901702</v>
      </c>
      <c r="E9930">
        <f>Adjusted_Series!E9930</f>
        <v>0.77588920519604399</v>
      </c>
      <c r="F9930">
        <f>Adjusted_Series!F9930</f>
        <v>1</v>
      </c>
      <c r="G9930">
        <f>Adjusted_Series!G9930</f>
        <v>1</v>
      </c>
      <c r="H9930">
        <f>Adjusted_Series!H9930</f>
        <v>1</v>
      </c>
      <c r="I9930">
        <f>Adjusted_Series!I9930/Installed_capacity_init!$H$2</f>
        <v>7.2699583805451815E-2</v>
      </c>
      <c r="J9930">
        <f>Adjusted_Series!J9930</f>
        <v>4790.69230709983</v>
      </c>
      <c r="K9930">
        <f>Adjusted_Series!K9930</f>
        <v>46258.976313958199</v>
      </c>
    </row>
    <row r="9931" spans="1:11" x14ac:dyDescent="0.35">
      <c r="A9931">
        <v>2031</v>
      </c>
      <c r="B9931">
        <f>Representative_days!C9932</f>
        <v>5</v>
      </c>
      <c r="C9931">
        <f>Adjusted_Series!C9931</f>
        <v>7.9548919295400998E-3</v>
      </c>
      <c r="D9931">
        <f>Adjusted_Series!D9931</f>
        <v>0.261278681556117</v>
      </c>
      <c r="E9931">
        <f>Adjusted_Series!E9931</f>
        <v>0.77359573570538398</v>
      </c>
      <c r="F9931">
        <f>Adjusted_Series!F9931</f>
        <v>1</v>
      </c>
      <c r="G9931">
        <f>Adjusted_Series!G9931</f>
        <v>1</v>
      </c>
      <c r="H9931">
        <f>Adjusted_Series!H9931</f>
        <v>1</v>
      </c>
      <c r="I9931">
        <f>Adjusted_Series!I9931/Installed_capacity_init!$H$2</f>
        <v>6.8838720660879996E-2</v>
      </c>
      <c r="J9931">
        <f>Adjusted_Series!J9931</f>
        <v>4692.8528975951494</v>
      </c>
      <c r="K9931">
        <f>Adjusted_Series!K9931</f>
        <v>45949.815144758999</v>
      </c>
    </row>
    <row r="9932" spans="1:11" x14ac:dyDescent="0.35">
      <c r="A9932">
        <v>2031</v>
      </c>
      <c r="B9932">
        <f>Representative_days!C9933</f>
        <v>5</v>
      </c>
      <c r="C9932">
        <f>Adjusted_Series!C9932</f>
        <v>1.7549487499283901E-6</v>
      </c>
      <c r="D9932">
        <f>Adjusted_Series!D9932</f>
        <v>0.23565397689641299</v>
      </c>
      <c r="E9932">
        <f>Adjusted_Series!E9932</f>
        <v>0.76743239393893503</v>
      </c>
      <c r="F9932">
        <f>Adjusted_Series!F9932</f>
        <v>1</v>
      </c>
      <c r="G9932">
        <f>Adjusted_Series!G9932</f>
        <v>1</v>
      </c>
      <c r="H9932">
        <f>Adjusted_Series!H9932</f>
        <v>1</v>
      </c>
      <c r="I9932">
        <f>Adjusted_Series!I9932/Installed_capacity_init!$H$2</f>
        <v>6.5085429149054214E-2</v>
      </c>
      <c r="J9932">
        <f>Adjusted_Series!J9932</f>
        <v>4600.3894628985599</v>
      </c>
      <c r="K9932">
        <f>Adjusted_Series!K9932</f>
        <v>45320.416779962703</v>
      </c>
    </row>
    <row r="9933" spans="1:11" x14ac:dyDescent="0.35">
      <c r="A9933">
        <v>2031</v>
      </c>
      <c r="B9933">
        <f>Representative_days!C9934</f>
        <v>5</v>
      </c>
      <c r="C9933">
        <f>Adjusted_Series!C9933</f>
        <v>0</v>
      </c>
      <c r="D9933">
        <f>Adjusted_Series!D9933</f>
        <v>0.227578826485343</v>
      </c>
      <c r="E9933">
        <f>Adjusted_Series!E9933</f>
        <v>0.77124153672370599</v>
      </c>
      <c r="F9933">
        <f>Adjusted_Series!F9933</f>
        <v>1</v>
      </c>
      <c r="G9933">
        <f>Adjusted_Series!G9933</f>
        <v>1</v>
      </c>
      <c r="H9933">
        <f>Adjusted_Series!H9933</f>
        <v>1</v>
      </c>
      <c r="I9933">
        <f>Adjusted_Series!I9933/Installed_capacity_init!$H$2</f>
        <v>6.1537488386756926E-2</v>
      </c>
      <c r="J9933">
        <f>Adjusted_Series!J9933</f>
        <v>4519.3881774694291</v>
      </c>
      <c r="K9933">
        <f>Adjusted_Series!K9933</f>
        <v>43293.3296450864</v>
      </c>
    </row>
    <row r="9934" spans="1:11" x14ac:dyDescent="0.35">
      <c r="A9934">
        <v>2031</v>
      </c>
      <c r="B9934">
        <f>Representative_days!C9935</f>
        <v>5</v>
      </c>
      <c r="C9934">
        <f>Adjusted_Series!C9934</f>
        <v>0</v>
      </c>
      <c r="D9934">
        <f>Adjusted_Series!D9934</f>
        <v>0.223513287361782</v>
      </c>
      <c r="E9934">
        <f>Adjusted_Series!E9934</f>
        <v>0.77275910538256198</v>
      </c>
      <c r="F9934">
        <f>Adjusted_Series!F9934</f>
        <v>1</v>
      </c>
      <c r="G9934">
        <f>Adjusted_Series!G9934</f>
        <v>1</v>
      </c>
      <c r="H9934">
        <f>Adjusted_Series!H9934</f>
        <v>1</v>
      </c>
      <c r="I9934">
        <f>Adjusted_Series!I9934/Installed_capacity_init!$H$2</f>
        <v>5.7904738305121876E-2</v>
      </c>
      <c r="J9934">
        <f>Adjusted_Series!J9934</f>
        <v>4439.6294753394895</v>
      </c>
      <c r="K9934">
        <f>Adjusted_Series!K9934</f>
        <v>40015.117689154598</v>
      </c>
    </row>
    <row r="9935" spans="1:11" x14ac:dyDescent="0.35">
      <c r="A9935">
        <v>2031</v>
      </c>
      <c r="B9935">
        <f>Representative_days!C9936</f>
        <v>5</v>
      </c>
      <c r="C9935">
        <f>Adjusted_Series!C9935</f>
        <v>0</v>
      </c>
      <c r="D9935">
        <f>Adjusted_Series!D9935</f>
        <v>0.22378502950131099</v>
      </c>
      <c r="E9935">
        <f>Adjusted_Series!E9935</f>
        <v>0.76619359019097699</v>
      </c>
      <c r="F9935">
        <f>Adjusted_Series!F9935</f>
        <v>1</v>
      </c>
      <c r="G9935">
        <f>Adjusted_Series!G9935</f>
        <v>1</v>
      </c>
      <c r="H9935">
        <f>Adjusted_Series!H9935</f>
        <v>1</v>
      </c>
      <c r="I9935">
        <f>Adjusted_Series!I9935/Installed_capacity_init!$H$2</f>
        <v>5.4238840519733898E-2</v>
      </c>
      <c r="J9935">
        <f>Adjusted_Series!J9935</f>
        <v>4345.6710994749601</v>
      </c>
      <c r="K9935">
        <f>Adjusted_Series!K9935</f>
        <v>36336.473670628999</v>
      </c>
    </row>
    <row r="9936" spans="1:11" x14ac:dyDescent="0.35">
      <c r="A9936">
        <v>2031</v>
      </c>
      <c r="B9936">
        <f>Representative_days!C9937</f>
        <v>5</v>
      </c>
      <c r="C9936">
        <f>Adjusted_Series!C9936</f>
        <v>0</v>
      </c>
      <c r="D9936">
        <f>Adjusted_Series!D9936</f>
        <v>0.221117580751263</v>
      </c>
      <c r="E9936">
        <f>Adjusted_Series!E9936</f>
        <v>0.76934532994419302</v>
      </c>
      <c r="F9936">
        <f>Adjusted_Series!F9936</f>
        <v>1</v>
      </c>
      <c r="G9936">
        <f>Adjusted_Series!G9936</f>
        <v>1</v>
      </c>
      <c r="H9936">
        <f>Adjusted_Series!H9936</f>
        <v>1</v>
      </c>
      <c r="I9936">
        <f>Adjusted_Series!I9936/Installed_capacity_init!$H$2</f>
        <v>5.3854577434548863E-2</v>
      </c>
      <c r="J9936">
        <f>Adjusted_Series!J9936</f>
        <v>4329.1268660971691</v>
      </c>
      <c r="K9936">
        <f>Adjusted_Series!K9936</f>
        <v>33741.501562427897</v>
      </c>
    </row>
    <row r="9937" spans="1:11" x14ac:dyDescent="0.35">
      <c r="A9937">
        <v>2031</v>
      </c>
      <c r="B9937">
        <f>Representative_days!C9938</f>
        <v>5</v>
      </c>
      <c r="C9937">
        <f>Adjusted_Series!C9937</f>
        <v>0</v>
      </c>
      <c r="D9937">
        <f>Adjusted_Series!D9937</f>
        <v>0.22205133633055499</v>
      </c>
      <c r="E9937">
        <f>Adjusted_Series!E9937</f>
        <v>0.76682386624362697</v>
      </c>
      <c r="F9937">
        <f>Adjusted_Series!F9937</f>
        <v>1</v>
      </c>
      <c r="G9937">
        <f>Adjusted_Series!G9937</f>
        <v>1</v>
      </c>
      <c r="H9937">
        <f>Adjusted_Series!H9937</f>
        <v>1</v>
      </c>
      <c r="I9937">
        <f>Adjusted_Series!I9937/Installed_capacity_init!$H$2</f>
        <v>5.3558009476347271E-2</v>
      </c>
      <c r="J9937">
        <f>Adjusted_Series!J9937</f>
        <v>4316.7989542571995</v>
      </c>
      <c r="K9937">
        <f>Adjusted_Series!K9937</f>
        <v>32122.331776119499</v>
      </c>
    </row>
    <row r="9938" spans="1:11" x14ac:dyDescent="0.35">
      <c r="A9938">
        <v>2031</v>
      </c>
      <c r="B9938">
        <f>Representative_days!C9939</f>
        <v>5</v>
      </c>
      <c r="C9938">
        <f>Adjusted_Series!C9938</f>
        <v>0</v>
      </c>
      <c r="D9938">
        <f>Adjusted_Series!D9938</f>
        <v>6.676029E-2</v>
      </c>
      <c r="E9938">
        <f>Adjusted_Series!E9938</f>
        <v>0.91941602300000003</v>
      </c>
      <c r="F9938">
        <f>Adjusted_Series!F9938</f>
        <v>1</v>
      </c>
      <c r="G9938">
        <f>Adjusted_Series!G9938</f>
        <v>1</v>
      </c>
      <c r="H9938">
        <f>Adjusted_Series!H9938</f>
        <v>1</v>
      </c>
      <c r="I9938">
        <f>Adjusted_Series!I9938/Installed_capacity_init!$H$2</f>
        <v>3.5013513343532213E-2</v>
      </c>
      <c r="J9938">
        <f>Adjusted_Series!J9938</f>
        <v>3002.908539</v>
      </c>
      <c r="K9938">
        <f>Adjusted_Series!K9938</f>
        <v>28266.641389999997</v>
      </c>
    </row>
    <row r="9939" spans="1:11" x14ac:dyDescent="0.35">
      <c r="A9939">
        <v>2031</v>
      </c>
      <c r="B9939">
        <f>Representative_days!C9940</f>
        <v>5</v>
      </c>
      <c r="C9939">
        <f>Adjusted_Series!C9939</f>
        <v>0</v>
      </c>
      <c r="D9939">
        <f>Adjusted_Series!D9939</f>
        <v>6.8255267999999994E-2</v>
      </c>
      <c r="E9939">
        <f>Adjusted_Series!E9939</f>
        <v>0.91622984299999999</v>
      </c>
      <c r="F9939">
        <f>Adjusted_Series!F9939</f>
        <v>1</v>
      </c>
      <c r="G9939">
        <f>Adjusted_Series!G9939</f>
        <v>1</v>
      </c>
      <c r="H9939">
        <f>Adjusted_Series!H9939</f>
        <v>1</v>
      </c>
      <c r="I9939">
        <f>Adjusted_Series!I9939/Installed_capacity_init!$H$2</f>
        <v>3.4985995070542154E-2</v>
      </c>
      <c r="J9939">
        <f>Adjusted_Series!J9939</f>
        <v>2998.620308</v>
      </c>
      <c r="K9939">
        <f>Adjusted_Series!K9939</f>
        <v>26502.054449999901</v>
      </c>
    </row>
    <row r="9940" spans="1:11" x14ac:dyDescent="0.35">
      <c r="A9940">
        <v>2031</v>
      </c>
      <c r="B9940">
        <f>Representative_days!C9941</f>
        <v>5</v>
      </c>
      <c r="C9940">
        <f>Adjusted_Series!C9940</f>
        <v>0</v>
      </c>
      <c r="D9940">
        <f>Adjusted_Series!D9940</f>
        <v>7.0515788999999995E-2</v>
      </c>
      <c r="E9940">
        <f>Adjusted_Series!E9940</f>
        <v>0.90918258600000001</v>
      </c>
      <c r="F9940">
        <f>Adjusted_Series!F9940</f>
        <v>1</v>
      </c>
      <c r="G9940">
        <f>Adjusted_Series!G9940</f>
        <v>1</v>
      </c>
      <c r="H9940">
        <f>Adjusted_Series!H9940</f>
        <v>1</v>
      </c>
      <c r="I9940">
        <f>Adjusted_Series!I9940/Installed_capacity_init!$H$2</f>
        <v>3.4760576236613883E-2</v>
      </c>
      <c r="J9940">
        <f>Adjusted_Series!J9940</f>
        <v>2987.2883959999999</v>
      </c>
      <c r="K9940">
        <f>Adjusted_Series!K9940</f>
        <v>26193.899679999999</v>
      </c>
    </row>
    <row r="9941" spans="1:11" x14ac:dyDescent="0.35">
      <c r="A9941">
        <v>2031</v>
      </c>
      <c r="B9941">
        <f>Representative_days!C9942</f>
        <v>5</v>
      </c>
      <c r="C9941">
        <f>Adjusted_Series!C9941</f>
        <v>0</v>
      </c>
      <c r="D9941">
        <f>Adjusted_Series!D9941</f>
        <v>7.3678738999999993E-2</v>
      </c>
      <c r="E9941">
        <f>Adjusted_Series!E9941</f>
        <v>0.89850751299999998</v>
      </c>
      <c r="F9941">
        <f>Adjusted_Series!F9941</f>
        <v>1</v>
      </c>
      <c r="G9941">
        <f>Adjusted_Series!G9941</f>
        <v>1</v>
      </c>
      <c r="H9941">
        <f>Adjusted_Series!H9941</f>
        <v>1</v>
      </c>
      <c r="I9941">
        <f>Adjusted_Series!I9941/Installed_capacity_init!$H$2</f>
        <v>3.4530709756926743E-2</v>
      </c>
      <c r="J9941">
        <f>Adjusted_Series!J9941</f>
        <v>2975.7250570000001</v>
      </c>
      <c r="K9941">
        <f>Adjusted_Series!K9941</f>
        <v>41539.9750299999</v>
      </c>
    </row>
    <row r="9942" spans="1:11" x14ac:dyDescent="0.35">
      <c r="A9942">
        <v>2031</v>
      </c>
      <c r="B9942">
        <f>Representative_days!C9943</f>
        <v>5</v>
      </c>
      <c r="C9942">
        <f>Adjusted_Series!C9942</f>
        <v>0</v>
      </c>
      <c r="D9942">
        <f>Adjusted_Series!D9942</f>
        <v>7.3803397000000007E-2</v>
      </c>
      <c r="E9942">
        <f>Adjusted_Series!E9942</f>
        <v>0.92052300899999995</v>
      </c>
      <c r="F9942">
        <f>Adjusted_Series!F9942</f>
        <v>1</v>
      </c>
      <c r="G9942">
        <f>Adjusted_Series!G9942</f>
        <v>1</v>
      </c>
      <c r="H9942">
        <f>Adjusted_Series!H9942</f>
        <v>1</v>
      </c>
      <c r="I9942">
        <f>Adjusted_Series!I9942/Installed_capacity_init!$H$2</f>
        <v>3.3555860530341666E-2</v>
      </c>
      <c r="J9942">
        <f>Adjusted_Series!J9942</f>
        <v>2935.5645990000003</v>
      </c>
      <c r="K9942">
        <f>Adjusted_Series!K9942</f>
        <v>65227.378419999994</v>
      </c>
    </row>
    <row r="9943" spans="1:11" x14ac:dyDescent="0.35">
      <c r="A9943">
        <v>2031</v>
      </c>
      <c r="B9943">
        <f>Representative_days!C9944</f>
        <v>5</v>
      </c>
      <c r="C9943">
        <f>Adjusted_Series!C9943</f>
        <v>0</v>
      </c>
      <c r="D9943">
        <f>Adjusted_Series!D9943</f>
        <v>7.5303567000000002E-2</v>
      </c>
      <c r="E9943">
        <f>Adjusted_Series!E9943</f>
        <v>0.93753031399999998</v>
      </c>
      <c r="F9943">
        <f>Adjusted_Series!F9943</f>
        <v>1</v>
      </c>
      <c r="G9943">
        <f>Adjusted_Series!G9943</f>
        <v>1</v>
      </c>
      <c r="H9943">
        <f>Adjusted_Series!H9943</f>
        <v>1</v>
      </c>
      <c r="I9943">
        <f>Adjusted_Series!I9943/Installed_capacity_init!$H$2</f>
        <v>3.2559902770695225E-2</v>
      </c>
      <c r="J9943">
        <f>Adjusted_Series!J9943</f>
        <v>2888.691452</v>
      </c>
      <c r="K9943">
        <f>Adjusted_Series!K9943</f>
        <v>65440.663530000005</v>
      </c>
    </row>
    <row r="9944" spans="1:11" x14ac:dyDescent="0.35">
      <c r="A9944">
        <v>2031</v>
      </c>
      <c r="B9944">
        <f>Representative_days!C9945</f>
        <v>5</v>
      </c>
      <c r="C9944">
        <f>Adjusted_Series!C9944</f>
        <v>1.6674601000000001E-2</v>
      </c>
      <c r="D9944">
        <f>Adjusted_Series!D9944</f>
        <v>7.8297165000000002E-2</v>
      </c>
      <c r="E9944">
        <f>Adjusted_Series!E9944</f>
        <v>0.94170477100000005</v>
      </c>
      <c r="F9944">
        <f>Adjusted_Series!F9944</f>
        <v>1</v>
      </c>
      <c r="G9944">
        <f>Adjusted_Series!G9944</f>
        <v>1</v>
      </c>
      <c r="H9944">
        <f>Adjusted_Series!H9944</f>
        <v>1</v>
      </c>
      <c r="I9944">
        <f>Adjusted_Series!I9944/Installed_capacity_init!$H$2</f>
        <v>3.1576068842427335E-2</v>
      </c>
      <c r="J9944">
        <f>Adjusted_Series!J9944</f>
        <v>2840.9596470000001</v>
      </c>
      <c r="K9944">
        <f>Adjusted_Series!K9944</f>
        <v>67266.463640000002</v>
      </c>
    </row>
    <row r="9945" spans="1:11" x14ac:dyDescent="0.35">
      <c r="A9945">
        <v>2031</v>
      </c>
      <c r="B9945">
        <f>Representative_days!C9946</f>
        <v>5</v>
      </c>
      <c r="C9945">
        <f>Adjusted_Series!C9945</f>
        <v>0.222321669</v>
      </c>
      <c r="D9945">
        <f>Adjusted_Series!D9945</f>
        <v>7.9176135999999994E-2</v>
      </c>
      <c r="E9945">
        <f>Adjusted_Series!E9945</f>
        <v>0.95351306999999996</v>
      </c>
      <c r="F9945">
        <f>Adjusted_Series!F9945</f>
        <v>1</v>
      </c>
      <c r="G9945">
        <f>Adjusted_Series!G9945</f>
        <v>1</v>
      </c>
      <c r="H9945">
        <f>Adjusted_Series!H9945</f>
        <v>1</v>
      </c>
      <c r="I9945">
        <f>Adjusted_Series!I9945/Installed_capacity_init!$H$2</f>
        <v>3.0771990141084483E-2</v>
      </c>
      <c r="J9945">
        <f>Adjusted_Series!J9945</f>
        <v>2797.8433770000001</v>
      </c>
      <c r="K9945">
        <f>Adjusted_Series!K9945</f>
        <v>67993.134019999998</v>
      </c>
    </row>
    <row r="9946" spans="1:11" x14ac:dyDescent="0.35">
      <c r="A9946">
        <v>2031</v>
      </c>
      <c r="B9946">
        <f>Representative_days!C9947</f>
        <v>5</v>
      </c>
      <c r="C9946">
        <f>Adjusted_Series!C9946</f>
        <v>0.28514529599999999</v>
      </c>
      <c r="D9946">
        <f>Adjusted_Series!D9946</f>
        <v>8.2736354999999998E-2</v>
      </c>
      <c r="E9946">
        <f>Adjusted_Series!E9946</f>
        <v>0.95660279199999998</v>
      </c>
      <c r="F9946">
        <f>Adjusted_Series!F9946</f>
        <v>1</v>
      </c>
      <c r="G9946">
        <f>Adjusted_Series!G9946</f>
        <v>1</v>
      </c>
      <c r="H9946">
        <f>Adjusted_Series!H9946</f>
        <v>1</v>
      </c>
      <c r="I9946">
        <f>Adjusted_Series!I9946/Installed_capacity_init!$H$2</f>
        <v>3.006293489716131E-2</v>
      </c>
      <c r="J9946">
        <f>Adjusted_Series!J9946</f>
        <v>2756.601545</v>
      </c>
      <c r="K9946">
        <f>Adjusted_Series!K9946</f>
        <v>65742.918869999994</v>
      </c>
    </row>
    <row r="9947" spans="1:11" x14ac:dyDescent="0.35">
      <c r="A9947">
        <v>2031</v>
      </c>
      <c r="B9947">
        <f>Representative_days!C9948</f>
        <v>5</v>
      </c>
      <c r="C9947">
        <f>Adjusted_Series!C9947</f>
        <v>0.39096061799999998</v>
      </c>
      <c r="D9947">
        <f>Adjusted_Series!D9947</f>
        <v>8.9544709E-2</v>
      </c>
      <c r="E9947">
        <f>Adjusted_Series!E9947</f>
        <v>0.95333920800000005</v>
      </c>
      <c r="F9947">
        <f>Adjusted_Series!F9947</f>
        <v>1</v>
      </c>
      <c r="G9947">
        <f>Adjusted_Series!G9947</f>
        <v>1</v>
      </c>
      <c r="H9947">
        <f>Adjusted_Series!H9947</f>
        <v>1</v>
      </c>
      <c r="I9947">
        <f>Adjusted_Series!I9947/Installed_capacity_init!$H$2</f>
        <v>2.934282738398776E-2</v>
      </c>
      <c r="J9947">
        <f>Adjusted_Series!J9947</f>
        <v>2714.932628</v>
      </c>
      <c r="K9947">
        <f>Adjusted_Series!K9947</f>
        <v>62603.721319999997</v>
      </c>
    </row>
    <row r="9948" spans="1:11" x14ac:dyDescent="0.35">
      <c r="A9948">
        <v>2031</v>
      </c>
      <c r="B9948">
        <f>Representative_days!C9949</f>
        <v>5</v>
      </c>
      <c r="C9948">
        <f>Adjusted_Series!C9948</f>
        <v>0.51744609100000005</v>
      </c>
      <c r="D9948">
        <f>Adjusted_Series!D9948</f>
        <v>0.109617166</v>
      </c>
      <c r="E9948">
        <f>Adjusted_Series!E9948</f>
        <v>0.94095129399999999</v>
      </c>
      <c r="F9948">
        <f>Adjusted_Series!F9948</f>
        <v>1</v>
      </c>
      <c r="G9948">
        <f>Adjusted_Series!G9948</f>
        <v>1</v>
      </c>
      <c r="H9948">
        <f>Adjusted_Series!H9948</f>
        <v>1</v>
      </c>
      <c r="I9948">
        <f>Adjusted_Series!I9948/Installed_capacity_init!$H$2</f>
        <v>2.9398168451470336E-2</v>
      </c>
      <c r="J9948">
        <f>Adjusted_Series!J9948</f>
        <v>2747.5266409999999</v>
      </c>
      <c r="K9948">
        <f>Adjusted_Series!K9948</f>
        <v>59666.377050000003</v>
      </c>
    </row>
    <row r="9949" spans="1:11" x14ac:dyDescent="0.35">
      <c r="A9949">
        <v>2031</v>
      </c>
      <c r="B9949">
        <f>Representative_days!C9950</f>
        <v>5</v>
      </c>
      <c r="C9949">
        <f>Adjusted_Series!C9949</f>
        <v>0.55129176800000002</v>
      </c>
      <c r="D9949">
        <f>Adjusted_Series!D9949</f>
        <v>0.13661910399999999</v>
      </c>
      <c r="E9949">
        <f>Adjusted_Series!E9949</f>
        <v>0.92138547900000001</v>
      </c>
      <c r="F9949">
        <f>Adjusted_Series!F9949</f>
        <v>1</v>
      </c>
      <c r="G9949">
        <f>Adjusted_Series!G9949</f>
        <v>1</v>
      </c>
      <c r="H9949">
        <f>Adjusted_Series!H9949</f>
        <v>1</v>
      </c>
      <c r="I9949">
        <f>Adjusted_Series!I9949/Installed_capacity_init!$H$2</f>
        <v>2.9460615927248E-2</v>
      </c>
      <c r="J9949">
        <f>Adjusted_Series!J9949</f>
        <v>2777.7158410000002</v>
      </c>
      <c r="K9949">
        <f>Adjusted_Series!K9949</f>
        <v>57124.195359999998</v>
      </c>
    </row>
    <row r="9950" spans="1:11" x14ac:dyDescent="0.35">
      <c r="A9950">
        <v>2031</v>
      </c>
      <c r="B9950">
        <f>Representative_days!C9951</f>
        <v>5</v>
      </c>
      <c r="C9950">
        <f>Adjusted_Series!C9950</f>
        <v>0.50526014799999996</v>
      </c>
      <c r="D9950">
        <f>Adjusted_Series!D9950</f>
        <v>0.17148335200000001</v>
      </c>
      <c r="E9950">
        <f>Adjusted_Series!E9950</f>
        <v>0.89953858799999997</v>
      </c>
      <c r="F9950">
        <f>Adjusted_Series!F9950</f>
        <v>1</v>
      </c>
      <c r="G9950">
        <f>Adjusted_Series!G9950</f>
        <v>1</v>
      </c>
      <c r="H9950">
        <f>Adjusted_Series!H9950</f>
        <v>1</v>
      </c>
      <c r="I9950">
        <f>Adjusted_Series!I9950/Installed_capacity_init!$H$2</f>
        <v>2.9497401325854156E-2</v>
      </c>
      <c r="J9950">
        <f>Adjusted_Series!J9950</f>
        <v>2806.9978529999998</v>
      </c>
      <c r="K9950">
        <f>Adjusted_Series!K9950</f>
        <v>54553.925179999896</v>
      </c>
    </row>
    <row r="9951" spans="1:11" x14ac:dyDescent="0.35">
      <c r="A9951">
        <v>2031</v>
      </c>
      <c r="B9951">
        <f>Representative_days!C9952</f>
        <v>5</v>
      </c>
      <c r="C9951">
        <f>Adjusted_Series!C9951</f>
        <v>0.49631289200000001</v>
      </c>
      <c r="D9951">
        <f>Adjusted_Series!D9951</f>
        <v>0.16741720299999999</v>
      </c>
      <c r="E9951">
        <f>Adjusted_Series!E9951</f>
        <v>0.90281738600000006</v>
      </c>
      <c r="F9951">
        <f>Adjusted_Series!F9951</f>
        <v>1</v>
      </c>
      <c r="G9951">
        <f>Adjusted_Series!G9951</f>
        <v>1</v>
      </c>
      <c r="H9951">
        <f>Adjusted_Series!H9951</f>
        <v>1</v>
      </c>
      <c r="I9951">
        <f>Adjusted_Series!I9951/Installed_capacity_init!$H$2</f>
        <v>2.9091733214346417E-2</v>
      </c>
      <c r="J9951">
        <f>Adjusted_Series!J9951</f>
        <v>2822.0087120000003</v>
      </c>
      <c r="K9951">
        <f>Adjusted_Series!K9951</f>
        <v>54602.262949999997</v>
      </c>
    </row>
    <row r="9952" spans="1:11" x14ac:dyDescent="0.35">
      <c r="A9952">
        <v>2031</v>
      </c>
      <c r="B9952">
        <f>Representative_days!C9953</f>
        <v>5</v>
      </c>
      <c r="C9952">
        <f>Adjusted_Series!C9952</f>
        <v>0.43979688700000003</v>
      </c>
      <c r="D9952">
        <f>Adjusted_Series!D9952</f>
        <v>0.165534554</v>
      </c>
      <c r="E9952">
        <f>Adjusted_Series!E9952</f>
        <v>0.90215593100000002</v>
      </c>
      <c r="F9952">
        <f>Adjusted_Series!F9952</f>
        <v>1</v>
      </c>
      <c r="G9952">
        <f>Adjusted_Series!G9952</f>
        <v>1</v>
      </c>
      <c r="H9952">
        <f>Adjusted_Series!H9952</f>
        <v>1</v>
      </c>
      <c r="I9952">
        <f>Adjusted_Series!I9952/Installed_capacity_init!$H$2</f>
        <v>2.8718122896481384E-2</v>
      </c>
      <c r="J9952">
        <f>Adjusted_Series!J9952</f>
        <v>2837.5792149999997</v>
      </c>
      <c r="K9952">
        <f>Adjusted_Series!K9952</f>
        <v>64996.200689999998</v>
      </c>
    </row>
    <row r="9953" spans="1:11" x14ac:dyDescent="0.35">
      <c r="A9953">
        <v>2031</v>
      </c>
      <c r="B9953">
        <f>Representative_days!C9954</f>
        <v>5</v>
      </c>
      <c r="C9953">
        <f>Adjusted_Series!C9953</f>
        <v>0.32226602799999998</v>
      </c>
      <c r="D9953">
        <f>Adjusted_Series!D9953</f>
        <v>0.16622250699999999</v>
      </c>
      <c r="E9953">
        <f>Adjusted_Series!E9953</f>
        <v>0.90175375099999999</v>
      </c>
      <c r="F9953">
        <f>Adjusted_Series!F9953</f>
        <v>1</v>
      </c>
      <c r="G9953">
        <f>Adjusted_Series!G9953</f>
        <v>1</v>
      </c>
      <c r="H9953">
        <f>Adjusted_Series!H9953</f>
        <v>1</v>
      </c>
      <c r="I9953">
        <f>Adjusted_Series!I9953/Installed_capacity_init!$H$2</f>
        <v>2.8357915859255484E-2</v>
      </c>
      <c r="J9953">
        <f>Adjusted_Series!J9953</f>
        <v>2852.8319309999997</v>
      </c>
      <c r="K9953">
        <f>Adjusted_Series!K9953</f>
        <v>63372.579830000002</v>
      </c>
    </row>
    <row r="9954" spans="1:11" x14ac:dyDescent="0.35">
      <c r="A9954">
        <v>2031</v>
      </c>
      <c r="B9954">
        <f>Representative_days!C9955</f>
        <v>5</v>
      </c>
      <c r="C9954">
        <f>Adjusted_Series!C9954</f>
        <v>0.20796031200000001</v>
      </c>
      <c r="D9954">
        <f>Adjusted_Series!D9954</f>
        <v>0.14500639800000001</v>
      </c>
      <c r="E9954">
        <f>Adjusted_Series!E9954</f>
        <v>0.90858824500000002</v>
      </c>
      <c r="F9954">
        <f>Adjusted_Series!F9954</f>
        <v>1</v>
      </c>
      <c r="G9954">
        <f>Adjusted_Series!G9954</f>
        <v>1</v>
      </c>
      <c r="H9954">
        <f>Adjusted_Series!H9954</f>
        <v>1</v>
      </c>
      <c r="I9954">
        <f>Adjusted_Series!I9954/Installed_capacity_init!$H$2</f>
        <v>2.7419552609212985E-2</v>
      </c>
      <c r="J9954">
        <f>Adjusted_Series!J9954</f>
        <v>2773.6529260000002</v>
      </c>
      <c r="K9954">
        <f>Adjusted_Series!K9954</f>
        <v>63590.744139999995</v>
      </c>
    </row>
    <row r="9955" spans="1:11" x14ac:dyDescent="0.35">
      <c r="A9955">
        <v>2031</v>
      </c>
      <c r="B9955">
        <f>Representative_days!C9956</f>
        <v>5</v>
      </c>
      <c r="C9955">
        <f>Adjusted_Series!C9955</f>
        <v>0</v>
      </c>
      <c r="D9955">
        <f>Adjusted_Series!D9955</f>
        <v>0.12948257899999999</v>
      </c>
      <c r="E9955">
        <f>Adjusted_Series!E9955</f>
        <v>0.91459889500000002</v>
      </c>
      <c r="F9955">
        <f>Adjusted_Series!F9955</f>
        <v>1</v>
      </c>
      <c r="G9955">
        <f>Adjusted_Series!G9955</f>
        <v>1</v>
      </c>
      <c r="H9955">
        <f>Adjusted_Series!H9955</f>
        <v>1</v>
      </c>
      <c r="I9955">
        <f>Adjusted_Series!I9955/Installed_capacity_init!$H$2</f>
        <v>2.6487289903110656E-2</v>
      </c>
      <c r="J9955">
        <f>Adjusted_Series!J9955</f>
        <v>2697.6104140000002</v>
      </c>
      <c r="K9955">
        <f>Adjusted_Series!K9955</f>
        <v>60588.287770000003</v>
      </c>
    </row>
    <row r="9956" spans="1:11" x14ac:dyDescent="0.35">
      <c r="A9956">
        <v>2031</v>
      </c>
      <c r="B9956">
        <f>Representative_days!C9957</f>
        <v>5</v>
      </c>
      <c r="C9956">
        <f>Adjusted_Series!C9956</f>
        <v>0</v>
      </c>
      <c r="D9956">
        <f>Adjusted_Series!D9956</f>
        <v>0.119369162</v>
      </c>
      <c r="E9956">
        <f>Adjusted_Series!E9956</f>
        <v>0.91619630699999999</v>
      </c>
      <c r="F9956">
        <f>Adjusted_Series!F9956</f>
        <v>1</v>
      </c>
      <c r="G9956">
        <f>Adjusted_Series!G9956</f>
        <v>1</v>
      </c>
      <c r="H9956">
        <f>Adjusted_Series!H9956</f>
        <v>1</v>
      </c>
      <c r="I9956">
        <f>Adjusted_Series!I9956/Installed_capacity_init!$H$2</f>
        <v>2.5566001189869115E-2</v>
      </c>
      <c r="J9956">
        <f>Adjusted_Series!J9956</f>
        <v>2622.4708620000001</v>
      </c>
      <c r="K9956">
        <f>Adjusted_Series!K9956</f>
        <v>65040.121750000006</v>
      </c>
    </row>
    <row r="9957" spans="1:11" x14ac:dyDescent="0.35">
      <c r="A9957">
        <v>2031</v>
      </c>
      <c r="B9957">
        <f>Representative_days!C9958</f>
        <v>5</v>
      </c>
      <c r="C9957">
        <f>Adjusted_Series!C9957</f>
        <v>0</v>
      </c>
      <c r="D9957">
        <f>Adjusted_Series!D9957</f>
        <v>0.124811295</v>
      </c>
      <c r="E9957">
        <f>Adjusted_Series!E9957</f>
        <v>0.90282973399999999</v>
      </c>
      <c r="F9957">
        <f>Adjusted_Series!F9957</f>
        <v>1</v>
      </c>
      <c r="G9957">
        <f>Adjusted_Series!G9957</f>
        <v>1</v>
      </c>
      <c r="H9957">
        <f>Adjusted_Series!H9957</f>
        <v>1</v>
      </c>
      <c r="I9957">
        <f>Adjusted_Series!I9957/Installed_capacity_init!$H$2</f>
        <v>2.4848311575726669E-2</v>
      </c>
      <c r="J9957">
        <f>Adjusted_Series!J9957</f>
        <v>2554.647485</v>
      </c>
      <c r="K9957">
        <f>Adjusted_Series!K9957</f>
        <v>65124.315960000007</v>
      </c>
    </row>
    <row r="9958" spans="1:11" x14ac:dyDescent="0.35">
      <c r="A9958">
        <v>2031</v>
      </c>
      <c r="B9958">
        <f>Representative_days!C9959</f>
        <v>5</v>
      </c>
      <c r="C9958">
        <f>Adjusted_Series!C9958</f>
        <v>0</v>
      </c>
      <c r="D9958">
        <f>Adjusted_Series!D9958</f>
        <v>0.132969806</v>
      </c>
      <c r="E9958">
        <f>Adjusted_Series!E9958</f>
        <v>0.88150431299999998</v>
      </c>
      <c r="F9958">
        <f>Adjusted_Series!F9958</f>
        <v>1</v>
      </c>
      <c r="G9958">
        <f>Adjusted_Series!G9958</f>
        <v>1</v>
      </c>
      <c r="H9958">
        <f>Adjusted_Series!H9958</f>
        <v>1</v>
      </c>
      <c r="I9958">
        <f>Adjusted_Series!I9958/Installed_capacity_init!$H$2</f>
        <v>2.4146846931837499E-2</v>
      </c>
      <c r="J9958">
        <f>Adjusted_Series!J9958</f>
        <v>2488.917332</v>
      </c>
      <c r="K9958">
        <f>Adjusted_Series!K9958</f>
        <v>54501.757189999997</v>
      </c>
    </row>
    <row r="9959" spans="1:11" x14ac:dyDescent="0.35">
      <c r="A9959">
        <v>2031</v>
      </c>
      <c r="B9959">
        <f>Representative_days!C9960</f>
        <v>5</v>
      </c>
      <c r="C9959">
        <f>Adjusted_Series!C9959</f>
        <v>0</v>
      </c>
      <c r="D9959">
        <f>Adjusted_Series!D9959</f>
        <v>0.14448952500000001</v>
      </c>
      <c r="E9959">
        <f>Adjusted_Series!E9959</f>
        <v>0.85888856800000002</v>
      </c>
      <c r="F9959">
        <f>Adjusted_Series!F9959</f>
        <v>1</v>
      </c>
      <c r="G9959">
        <f>Adjusted_Series!G9959</f>
        <v>1</v>
      </c>
      <c r="H9959">
        <f>Adjusted_Series!H9959</f>
        <v>1</v>
      </c>
      <c r="I9959">
        <f>Adjusted_Series!I9959/Installed_capacity_init!$H$2</f>
        <v>2.3442098674145841E-2</v>
      </c>
      <c r="J9959">
        <f>Adjusted_Series!J9959</f>
        <v>2420.1177459999999</v>
      </c>
      <c r="K9959">
        <f>Adjusted_Series!K9959</f>
        <v>36583.703990000002</v>
      </c>
    </row>
    <row r="9960" spans="1:11" x14ac:dyDescent="0.35">
      <c r="A9960">
        <v>2031</v>
      </c>
      <c r="B9960">
        <f>Representative_days!C9961</f>
        <v>5</v>
      </c>
      <c r="C9960">
        <f>Adjusted_Series!C9960</f>
        <v>0</v>
      </c>
      <c r="D9960">
        <f>Adjusted_Series!D9960</f>
        <v>0.14873424800000001</v>
      </c>
      <c r="E9960">
        <f>Adjusted_Series!E9960</f>
        <v>0.84030916300000003</v>
      </c>
      <c r="F9960">
        <f>Adjusted_Series!F9960</f>
        <v>1</v>
      </c>
      <c r="G9960">
        <f>Adjusted_Series!G9960</f>
        <v>1</v>
      </c>
      <c r="H9960">
        <f>Adjusted_Series!H9960</f>
        <v>1</v>
      </c>
      <c r="I9960">
        <f>Adjusted_Series!I9960/Installed_capacity_init!$H$2</f>
        <v>2.3144874723780382E-2</v>
      </c>
      <c r="J9960">
        <f>Adjusted_Series!J9960</f>
        <v>2399.906395</v>
      </c>
      <c r="K9960">
        <f>Adjusted_Series!K9960</f>
        <v>32580.788090000002</v>
      </c>
    </row>
    <row r="9961" spans="1:11" x14ac:dyDescent="0.35">
      <c r="A9961">
        <v>2031</v>
      </c>
      <c r="B9961">
        <f>Representative_days!C9962</f>
        <v>5</v>
      </c>
      <c r="C9961">
        <f>Adjusted_Series!C9961</f>
        <v>0</v>
      </c>
      <c r="D9961">
        <f>Adjusted_Series!D9961</f>
        <v>0.15588112200000001</v>
      </c>
      <c r="E9961">
        <f>Adjusted_Series!E9961</f>
        <v>0.81672103100000004</v>
      </c>
      <c r="F9961">
        <f>Adjusted_Series!F9961</f>
        <v>1</v>
      </c>
      <c r="G9961">
        <f>Adjusted_Series!G9961</f>
        <v>1</v>
      </c>
      <c r="H9961">
        <f>Adjusted_Series!H9961</f>
        <v>1</v>
      </c>
      <c r="I9961">
        <f>Adjusted_Series!I9961/Installed_capacity_init!$H$2</f>
        <v>2.28493799082101E-2</v>
      </c>
      <c r="J9961">
        <f>Adjusted_Series!J9961</f>
        <v>2381.463131</v>
      </c>
      <c r="K9961">
        <f>Adjusted_Series!K9961</f>
        <v>30345.162790000002</v>
      </c>
    </row>
    <row r="9962" spans="1:11" x14ac:dyDescent="0.35">
      <c r="A9962">
        <v>2031</v>
      </c>
      <c r="B9962">
        <f>Representative_days!C9963</f>
        <v>6</v>
      </c>
      <c r="C9962">
        <f>Adjusted_Series!C9962</f>
        <v>0</v>
      </c>
      <c r="D9962">
        <f>Adjusted_Series!D9962</f>
        <v>5.22189264302928E-2</v>
      </c>
      <c r="E9962">
        <f>Adjusted_Series!E9962</f>
        <v>0.52454616133196796</v>
      </c>
      <c r="F9962">
        <f>Adjusted_Series!F9962</f>
        <v>1</v>
      </c>
      <c r="G9962">
        <f>Adjusted_Series!G9962</f>
        <v>1</v>
      </c>
      <c r="H9962">
        <f>Adjusted_Series!H9962</f>
        <v>1</v>
      </c>
      <c r="I9962">
        <f>Adjusted_Series!I9962/Installed_capacity_init!$H$2</f>
        <v>0.13168513890683239</v>
      </c>
      <c r="J9962">
        <f>Adjusted_Series!J9962</f>
        <v>5902.1393092832395</v>
      </c>
      <c r="K9962">
        <f>Adjusted_Series!K9962</f>
        <v>29436.804448308998</v>
      </c>
    </row>
    <row r="9963" spans="1:11" x14ac:dyDescent="0.35">
      <c r="A9963">
        <v>2031</v>
      </c>
      <c r="B9963">
        <f>Representative_days!C9964</f>
        <v>6</v>
      </c>
      <c r="C9963">
        <f>Adjusted_Series!C9963</f>
        <v>0</v>
      </c>
      <c r="D9963">
        <f>Adjusted_Series!D9963</f>
        <v>5.3092345595042903E-2</v>
      </c>
      <c r="E9963">
        <f>Adjusted_Series!E9963</f>
        <v>0.51963538884954197</v>
      </c>
      <c r="F9963">
        <f>Adjusted_Series!F9963</f>
        <v>1</v>
      </c>
      <c r="G9963">
        <f>Adjusted_Series!G9963</f>
        <v>1</v>
      </c>
      <c r="H9963">
        <f>Adjusted_Series!H9963</f>
        <v>1</v>
      </c>
      <c r="I9963">
        <f>Adjusted_Series!I9963/Installed_capacity_init!$H$2</f>
        <v>0.13078352903307411</v>
      </c>
      <c r="J9963">
        <f>Adjusted_Series!J9963</f>
        <v>5887.2939626468706</v>
      </c>
      <c r="K9963">
        <f>Adjusted_Series!K9963</f>
        <v>29234.5200437487</v>
      </c>
    </row>
    <row r="9964" spans="1:11" x14ac:dyDescent="0.35">
      <c r="A9964">
        <v>2031</v>
      </c>
      <c r="B9964">
        <f>Representative_days!C9965</f>
        <v>6</v>
      </c>
      <c r="C9964">
        <f>Adjusted_Series!C9964</f>
        <v>0</v>
      </c>
      <c r="D9964">
        <f>Adjusted_Series!D9964</f>
        <v>5.4785090013333301E-2</v>
      </c>
      <c r="E9964">
        <f>Adjusted_Series!E9964</f>
        <v>0.51598765362257304</v>
      </c>
      <c r="F9964">
        <f>Adjusted_Series!F9964</f>
        <v>1</v>
      </c>
      <c r="G9964">
        <f>Adjusted_Series!G9964</f>
        <v>1</v>
      </c>
      <c r="H9964">
        <f>Adjusted_Series!H9964</f>
        <v>1</v>
      </c>
      <c r="I9964">
        <f>Adjusted_Series!I9964/Installed_capacity_init!$H$2</f>
        <v>0.12882827119614484</v>
      </c>
      <c r="J9964">
        <f>Adjusted_Series!J9964</f>
        <v>5845.7534240962304</v>
      </c>
      <c r="K9964">
        <f>Adjusted_Series!K9964</f>
        <v>29376.216281258901</v>
      </c>
    </row>
    <row r="9965" spans="1:11" x14ac:dyDescent="0.35">
      <c r="A9965">
        <v>2031</v>
      </c>
      <c r="B9965">
        <f>Representative_days!C9966</f>
        <v>6</v>
      </c>
      <c r="C9965">
        <f>Adjusted_Series!C9965</f>
        <v>0</v>
      </c>
      <c r="D9965">
        <f>Adjusted_Series!D9965</f>
        <v>5.72832099508837E-2</v>
      </c>
      <c r="E9965">
        <f>Adjusted_Series!E9965</f>
        <v>0.51007187722241998</v>
      </c>
      <c r="F9965">
        <f>Adjusted_Series!F9965</f>
        <v>1</v>
      </c>
      <c r="G9965">
        <f>Adjusted_Series!G9965</f>
        <v>1</v>
      </c>
      <c r="H9965">
        <f>Adjusted_Series!H9965</f>
        <v>1</v>
      </c>
      <c r="I9965">
        <f>Adjusted_Series!I9965/Installed_capacity_init!$H$2</f>
        <v>0.12682116411031275</v>
      </c>
      <c r="J9965">
        <f>Adjusted_Series!J9965</f>
        <v>5795.91934000743</v>
      </c>
      <c r="K9965">
        <f>Adjusted_Series!K9965</f>
        <v>30397.763640152698</v>
      </c>
    </row>
    <row r="9966" spans="1:11" x14ac:dyDescent="0.35">
      <c r="A9966">
        <v>2031</v>
      </c>
      <c r="B9966">
        <f>Representative_days!C9967</f>
        <v>6</v>
      </c>
      <c r="C9966">
        <f>Adjusted_Series!C9966</f>
        <v>0</v>
      </c>
      <c r="D9966">
        <f>Adjusted_Series!D9966</f>
        <v>5.67172737465109E-2</v>
      </c>
      <c r="E9966">
        <f>Adjusted_Series!E9966</f>
        <v>0.51547201460112602</v>
      </c>
      <c r="F9966">
        <f>Adjusted_Series!F9966</f>
        <v>1</v>
      </c>
      <c r="G9966">
        <f>Adjusted_Series!G9966</f>
        <v>1</v>
      </c>
      <c r="H9966">
        <f>Adjusted_Series!H9966</f>
        <v>1</v>
      </c>
      <c r="I9966">
        <f>Adjusted_Series!I9966/Installed_capacity_init!$H$2</f>
        <v>0.12995385973622134</v>
      </c>
      <c r="J9966">
        <f>Adjusted_Series!J9966</f>
        <v>5860.3966343670099</v>
      </c>
      <c r="K9966">
        <f>Adjusted_Series!K9966</f>
        <v>32910.572760539901</v>
      </c>
    </row>
    <row r="9967" spans="1:11" x14ac:dyDescent="0.35">
      <c r="A9967">
        <v>2031</v>
      </c>
      <c r="B9967">
        <f>Representative_days!C9968</f>
        <v>6</v>
      </c>
      <c r="C9967">
        <f>Adjusted_Series!C9967</f>
        <v>1.1114273379690599E-2</v>
      </c>
      <c r="D9967">
        <f>Adjusted_Series!D9967</f>
        <v>5.7108652235763897E-2</v>
      </c>
      <c r="E9967">
        <f>Adjusted_Series!E9967</f>
        <v>0.51901008019453898</v>
      </c>
      <c r="F9967">
        <f>Adjusted_Series!F9967</f>
        <v>1</v>
      </c>
      <c r="G9967">
        <f>Adjusted_Series!G9967</f>
        <v>1</v>
      </c>
      <c r="H9967">
        <f>Adjusted_Series!H9967</f>
        <v>1</v>
      </c>
      <c r="I9967">
        <f>Adjusted_Series!I9967/Installed_capacity_init!$H$2</f>
        <v>0.13146287104212054</v>
      </c>
      <c r="J9967">
        <f>Adjusted_Series!J9967</f>
        <v>5863.9611674017406</v>
      </c>
      <c r="K9967">
        <f>Adjusted_Series!K9967</f>
        <v>36902.657252142897</v>
      </c>
    </row>
    <row r="9968" spans="1:11" x14ac:dyDescent="0.35">
      <c r="A9968">
        <v>2031</v>
      </c>
      <c r="B9968">
        <f>Representative_days!C9969</f>
        <v>6</v>
      </c>
      <c r="C9968">
        <f>Adjusted_Series!C9968</f>
        <v>0.14978363058584199</v>
      </c>
      <c r="D9968">
        <f>Adjusted_Series!D9968</f>
        <v>5.8396280164927102E-2</v>
      </c>
      <c r="E9968">
        <f>Adjusted_Series!E9968</f>
        <v>0.52211672460061198</v>
      </c>
      <c r="F9968">
        <f>Adjusted_Series!F9968</f>
        <v>1</v>
      </c>
      <c r="G9968">
        <f>Adjusted_Series!G9968</f>
        <v>1</v>
      </c>
      <c r="H9968">
        <f>Adjusted_Series!H9968</f>
        <v>1</v>
      </c>
      <c r="I9968">
        <f>Adjusted_Series!I9968/Installed_capacity_init!$H$2</f>
        <v>0.13289687513356027</v>
      </c>
      <c r="J9968">
        <f>Adjusted_Series!J9968</f>
        <v>5870.0663870522503</v>
      </c>
      <c r="K9968">
        <f>Adjusted_Series!K9968</f>
        <v>40439.444182309999</v>
      </c>
    </row>
    <row r="9969" spans="1:11" x14ac:dyDescent="0.35">
      <c r="A9969">
        <v>2031</v>
      </c>
      <c r="B9969">
        <f>Representative_days!C9970</f>
        <v>6</v>
      </c>
      <c r="C9969">
        <f>Adjusted_Series!C9969</f>
        <v>0.29005895487412198</v>
      </c>
      <c r="D9969">
        <f>Adjusted_Series!D9969</f>
        <v>7.7729600627685899E-2</v>
      </c>
      <c r="E9969">
        <f>Adjusted_Series!E9969</f>
        <v>0.51664373179162304</v>
      </c>
      <c r="F9969">
        <f>Adjusted_Series!F9969</f>
        <v>1</v>
      </c>
      <c r="G9969">
        <f>Adjusted_Series!G9969</f>
        <v>1</v>
      </c>
      <c r="H9969">
        <f>Adjusted_Series!H9969</f>
        <v>1</v>
      </c>
      <c r="I9969">
        <f>Adjusted_Series!I9969/Installed_capacity_init!$H$2</f>
        <v>0.13464128682468213</v>
      </c>
      <c r="J9969">
        <f>Adjusted_Series!J9969</f>
        <v>5878.5579809331402</v>
      </c>
      <c r="K9969">
        <f>Adjusted_Series!K9969</f>
        <v>42313.8592724642</v>
      </c>
    </row>
    <row r="9970" spans="1:11" x14ac:dyDescent="0.35">
      <c r="A9970">
        <v>2031</v>
      </c>
      <c r="B9970">
        <f>Representative_days!C9971</f>
        <v>6</v>
      </c>
      <c r="C9970">
        <f>Adjusted_Series!C9970</f>
        <v>0.38911735143097698</v>
      </c>
      <c r="D9970">
        <f>Adjusted_Series!D9970</f>
        <v>0.104171098622253</v>
      </c>
      <c r="E9970">
        <f>Adjusted_Series!E9970</f>
        <v>0.51435218651085401</v>
      </c>
      <c r="F9970">
        <f>Adjusted_Series!F9970</f>
        <v>1</v>
      </c>
      <c r="G9970">
        <f>Adjusted_Series!G9970</f>
        <v>1</v>
      </c>
      <c r="H9970">
        <f>Adjusted_Series!H9970</f>
        <v>1</v>
      </c>
      <c r="I9970">
        <f>Adjusted_Series!I9970/Installed_capacity_init!$H$2</f>
        <v>0.13689600305612357</v>
      </c>
      <c r="J9970">
        <f>Adjusted_Series!J9970</f>
        <v>5906.6518918093407</v>
      </c>
      <c r="K9970">
        <f>Adjusted_Series!K9970</f>
        <v>44362.198705322699</v>
      </c>
    </row>
    <row r="9971" spans="1:11" x14ac:dyDescent="0.35">
      <c r="A9971">
        <v>2031</v>
      </c>
      <c r="B9971">
        <f>Representative_days!C9972</f>
        <v>6</v>
      </c>
      <c r="C9971">
        <f>Adjusted_Series!C9971</f>
        <v>0.452416657936343</v>
      </c>
      <c r="D9971">
        <f>Adjusted_Series!D9971</f>
        <v>0.13860449434604</v>
      </c>
      <c r="E9971">
        <f>Adjusted_Series!E9971</f>
        <v>0.51419600959637801</v>
      </c>
      <c r="F9971">
        <f>Adjusted_Series!F9971</f>
        <v>1</v>
      </c>
      <c r="G9971">
        <f>Adjusted_Series!G9971</f>
        <v>1</v>
      </c>
      <c r="H9971">
        <f>Adjusted_Series!H9971</f>
        <v>1</v>
      </c>
      <c r="I9971">
        <f>Adjusted_Series!I9971/Installed_capacity_init!$H$2</f>
        <v>0.13913564156466005</v>
      </c>
      <c r="J9971">
        <f>Adjusted_Series!J9971</f>
        <v>5928.5130234015496</v>
      </c>
      <c r="K9971">
        <f>Adjusted_Series!K9971</f>
        <v>45224.318164013697</v>
      </c>
    </row>
    <row r="9972" spans="1:11" x14ac:dyDescent="0.35">
      <c r="A9972">
        <v>2031</v>
      </c>
      <c r="B9972">
        <f>Representative_days!C9973</f>
        <v>6</v>
      </c>
      <c r="C9972">
        <f>Adjusted_Series!C9972</f>
        <v>0.51388896100042802</v>
      </c>
      <c r="D9972">
        <f>Adjusted_Series!D9972</f>
        <v>0.149301985328121</v>
      </c>
      <c r="E9972">
        <f>Adjusted_Series!E9972</f>
        <v>0.50908460526103805</v>
      </c>
      <c r="F9972">
        <f>Adjusted_Series!F9972</f>
        <v>1</v>
      </c>
      <c r="G9972">
        <f>Adjusted_Series!G9972</f>
        <v>1</v>
      </c>
      <c r="H9972">
        <f>Adjusted_Series!H9972</f>
        <v>1</v>
      </c>
      <c r="I9972">
        <f>Adjusted_Series!I9972/Installed_capacity_init!$H$2</f>
        <v>0.1414789305804037</v>
      </c>
      <c r="J9972">
        <f>Adjusted_Series!J9972</f>
        <v>5974.9882415678103</v>
      </c>
      <c r="K9972">
        <f>Adjusted_Series!K9972</f>
        <v>44734.504524274103</v>
      </c>
    </row>
    <row r="9973" spans="1:11" x14ac:dyDescent="0.35">
      <c r="A9973">
        <v>2031</v>
      </c>
      <c r="B9973">
        <f>Representative_days!C9974</f>
        <v>6</v>
      </c>
      <c r="C9973">
        <f>Adjusted_Series!C9973</f>
        <v>0.52666177857853502</v>
      </c>
      <c r="D9973">
        <f>Adjusted_Series!D9973</f>
        <v>0.164391501553244</v>
      </c>
      <c r="E9973">
        <f>Adjusted_Series!E9973</f>
        <v>0.50672171479233996</v>
      </c>
      <c r="F9973">
        <f>Adjusted_Series!F9973</f>
        <v>1</v>
      </c>
      <c r="G9973">
        <f>Adjusted_Series!G9973</f>
        <v>1</v>
      </c>
      <c r="H9973">
        <f>Adjusted_Series!H9973</f>
        <v>1</v>
      </c>
      <c r="I9973">
        <f>Adjusted_Series!I9973/Installed_capacity_init!$H$2</f>
        <v>0.14458383994044194</v>
      </c>
      <c r="J9973">
        <f>Adjusted_Series!J9973</f>
        <v>6050.4045242903203</v>
      </c>
      <c r="K9973">
        <f>Adjusted_Series!K9973</f>
        <v>45068.968990791203</v>
      </c>
    </row>
    <row r="9974" spans="1:11" x14ac:dyDescent="0.35">
      <c r="A9974">
        <v>2031</v>
      </c>
      <c r="B9974">
        <f>Representative_days!C9975</f>
        <v>6</v>
      </c>
      <c r="C9974">
        <f>Adjusted_Series!C9974</f>
        <v>0.49288387812759499</v>
      </c>
      <c r="D9974">
        <f>Adjusted_Series!D9974</f>
        <v>0.18395422419722501</v>
      </c>
      <c r="E9974">
        <f>Adjusted_Series!E9974</f>
        <v>0.50530136893259003</v>
      </c>
      <c r="F9974">
        <f>Adjusted_Series!F9974</f>
        <v>1</v>
      </c>
      <c r="G9974">
        <f>Adjusted_Series!G9974</f>
        <v>1</v>
      </c>
      <c r="H9974">
        <f>Adjusted_Series!H9974</f>
        <v>1</v>
      </c>
      <c r="I9974">
        <f>Adjusted_Series!I9974/Installed_capacity_init!$H$2</f>
        <v>0.1477687087785152</v>
      </c>
      <c r="J9974">
        <f>Adjusted_Series!J9974</f>
        <v>6126.4566502233201</v>
      </c>
      <c r="K9974">
        <f>Adjusted_Series!K9974</f>
        <v>45662.816341771599</v>
      </c>
    </row>
    <row r="9975" spans="1:11" x14ac:dyDescent="0.35">
      <c r="A9975">
        <v>2031</v>
      </c>
      <c r="B9975">
        <f>Representative_days!C9976</f>
        <v>6</v>
      </c>
      <c r="C9975">
        <f>Adjusted_Series!C9975</f>
        <v>0.461355485435688</v>
      </c>
      <c r="D9975">
        <f>Adjusted_Series!D9975</f>
        <v>0.17822129329098799</v>
      </c>
      <c r="E9975">
        <f>Adjusted_Series!E9975</f>
        <v>0.51902212270339698</v>
      </c>
      <c r="F9975">
        <f>Adjusted_Series!F9975</f>
        <v>1</v>
      </c>
      <c r="G9975">
        <f>Adjusted_Series!G9975</f>
        <v>1</v>
      </c>
      <c r="H9975">
        <f>Adjusted_Series!H9975</f>
        <v>1</v>
      </c>
      <c r="I9975">
        <f>Adjusted_Series!I9975/Installed_capacity_init!$H$2</f>
        <v>0.15008184290473653</v>
      </c>
      <c r="J9975">
        <f>Adjusted_Series!J9975</f>
        <v>6173.4548152664602</v>
      </c>
      <c r="K9975">
        <f>Adjusted_Series!K9975</f>
        <v>47246.364488513202</v>
      </c>
    </row>
    <row r="9976" spans="1:11" x14ac:dyDescent="0.35">
      <c r="A9976">
        <v>2031</v>
      </c>
      <c r="B9976">
        <f>Representative_days!C9977</f>
        <v>6</v>
      </c>
      <c r="C9976">
        <f>Adjusted_Series!C9976</f>
        <v>0.39066699878843097</v>
      </c>
      <c r="D9976">
        <f>Adjusted_Series!D9976</f>
        <v>0.17522374495109899</v>
      </c>
      <c r="E9976">
        <f>Adjusted_Series!E9976</f>
        <v>0.53572043806081404</v>
      </c>
      <c r="F9976">
        <f>Adjusted_Series!F9976</f>
        <v>1</v>
      </c>
      <c r="G9976">
        <f>Adjusted_Series!G9976</f>
        <v>1</v>
      </c>
      <c r="H9976">
        <f>Adjusted_Series!H9976</f>
        <v>1</v>
      </c>
      <c r="I9976">
        <f>Adjusted_Series!I9976/Installed_capacity_init!$H$2</f>
        <v>0.15293813050262536</v>
      </c>
      <c r="J9976">
        <f>Adjusted_Series!J9976</f>
        <v>6222.6525134614903</v>
      </c>
      <c r="K9976">
        <f>Adjusted_Series!K9976</f>
        <v>46220.869812738201</v>
      </c>
    </row>
    <row r="9977" spans="1:11" x14ac:dyDescent="0.35">
      <c r="A9977">
        <v>2031</v>
      </c>
      <c r="B9977">
        <f>Representative_days!C9978</f>
        <v>6</v>
      </c>
      <c r="C9977">
        <f>Adjusted_Series!C9977</f>
        <v>0.27701053060291198</v>
      </c>
      <c r="D9977">
        <f>Adjusted_Series!D9977</f>
        <v>0.175412715729723</v>
      </c>
      <c r="E9977">
        <f>Adjusted_Series!E9977</f>
        <v>0.54932532326077399</v>
      </c>
      <c r="F9977">
        <f>Adjusted_Series!F9977</f>
        <v>1</v>
      </c>
      <c r="G9977">
        <f>Adjusted_Series!G9977</f>
        <v>1</v>
      </c>
      <c r="H9977">
        <f>Adjusted_Series!H9977</f>
        <v>1</v>
      </c>
      <c r="I9977">
        <f>Adjusted_Series!I9977/Installed_capacity_init!$H$2</f>
        <v>0.15581576249013512</v>
      </c>
      <c r="J9977">
        <f>Adjusted_Series!J9977</f>
        <v>6287.1692423492204</v>
      </c>
      <c r="K9977">
        <f>Adjusted_Series!K9977</f>
        <v>42695.155489070901</v>
      </c>
    </row>
    <row r="9978" spans="1:11" x14ac:dyDescent="0.35">
      <c r="A9978">
        <v>2031</v>
      </c>
      <c r="B9978">
        <f>Representative_days!C9979</f>
        <v>6</v>
      </c>
      <c r="C9978">
        <f>Adjusted_Series!C9978</f>
        <v>0.15575219815517599</v>
      </c>
      <c r="D9978">
        <f>Adjusted_Series!D9978</f>
        <v>0.13620948906428501</v>
      </c>
      <c r="E9978">
        <f>Adjusted_Series!E9978</f>
        <v>0.548719361703079</v>
      </c>
      <c r="F9978">
        <f>Adjusted_Series!F9978</f>
        <v>1</v>
      </c>
      <c r="G9978">
        <f>Adjusted_Series!G9978</f>
        <v>1</v>
      </c>
      <c r="H9978">
        <f>Adjusted_Series!H9978</f>
        <v>1</v>
      </c>
      <c r="I9978">
        <f>Adjusted_Series!I9978/Installed_capacity_init!$H$2</f>
        <v>0.14888014914335035</v>
      </c>
      <c r="J9978">
        <f>Adjusted_Series!J9978</f>
        <v>6126.9826607475397</v>
      </c>
      <c r="K9978">
        <f>Adjusted_Series!K9978</f>
        <v>42428.023240401897</v>
      </c>
    </row>
    <row r="9979" spans="1:11" x14ac:dyDescent="0.35">
      <c r="A9979">
        <v>2031</v>
      </c>
      <c r="B9979">
        <f>Representative_days!C9980</f>
        <v>6</v>
      </c>
      <c r="C9979">
        <f>Adjusted_Series!C9979</f>
        <v>3.4052957489871201E-2</v>
      </c>
      <c r="D9979">
        <f>Adjusted_Series!D9979</f>
        <v>0.105649263805774</v>
      </c>
      <c r="E9979">
        <f>Adjusted_Series!E9979</f>
        <v>0.55144150311760698</v>
      </c>
      <c r="F9979">
        <f>Adjusted_Series!F9979</f>
        <v>1</v>
      </c>
      <c r="G9979">
        <f>Adjusted_Series!G9979</f>
        <v>1</v>
      </c>
      <c r="H9979">
        <f>Adjusted_Series!H9979</f>
        <v>1</v>
      </c>
      <c r="I9979">
        <f>Adjusted_Series!I9979/Installed_capacity_init!$H$2</f>
        <v>0.14280783892667942</v>
      </c>
      <c r="J9979">
        <f>Adjusted_Series!J9979</f>
        <v>5994.5490550783197</v>
      </c>
      <c r="K9979">
        <f>Adjusted_Series!K9979</f>
        <v>41557.649123710697</v>
      </c>
    </row>
    <row r="9980" spans="1:11" x14ac:dyDescent="0.35">
      <c r="A9980">
        <v>2031</v>
      </c>
      <c r="B9980">
        <f>Representative_days!C9981</f>
        <v>6</v>
      </c>
      <c r="C9980">
        <f>Adjusted_Series!C9980</f>
        <v>1.0163594251664601E-3</v>
      </c>
      <c r="D9980">
        <f>Adjusted_Series!D9980</f>
        <v>8.2794105238985394E-2</v>
      </c>
      <c r="E9980">
        <f>Adjusted_Series!E9980</f>
        <v>0.55562476991128695</v>
      </c>
      <c r="F9980">
        <f>Adjusted_Series!F9980</f>
        <v>1</v>
      </c>
      <c r="G9980">
        <f>Adjusted_Series!G9980</f>
        <v>1</v>
      </c>
      <c r="H9980">
        <f>Adjusted_Series!H9980</f>
        <v>1</v>
      </c>
      <c r="I9980">
        <f>Adjusted_Series!I9980/Installed_capacity_init!$H$2</f>
        <v>0.13665837525898691</v>
      </c>
      <c r="J9980">
        <f>Adjusted_Series!J9980</f>
        <v>5863.5997247422201</v>
      </c>
      <c r="K9980">
        <f>Adjusted_Series!K9980</f>
        <v>40456.134442250201</v>
      </c>
    </row>
    <row r="9981" spans="1:11" x14ac:dyDescent="0.35">
      <c r="A9981">
        <v>2031</v>
      </c>
      <c r="B9981">
        <f>Representative_days!C9982</f>
        <v>6</v>
      </c>
      <c r="C9981">
        <f>Adjusted_Series!C9981</f>
        <v>0</v>
      </c>
      <c r="D9981">
        <f>Adjusted_Series!D9981</f>
        <v>6.9985375246835804E-2</v>
      </c>
      <c r="E9981">
        <f>Adjusted_Series!E9981</f>
        <v>0.548162564857678</v>
      </c>
      <c r="F9981">
        <f>Adjusted_Series!F9981</f>
        <v>1</v>
      </c>
      <c r="G9981">
        <f>Adjusted_Series!G9981</f>
        <v>1</v>
      </c>
      <c r="H9981">
        <f>Adjusted_Series!H9981</f>
        <v>1</v>
      </c>
      <c r="I9981">
        <f>Adjusted_Series!I9981/Installed_capacity_init!$H$2</f>
        <v>0.13069654104029832</v>
      </c>
      <c r="J9981">
        <f>Adjusted_Series!J9981</f>
        <v>5729.6346052240106</v>
      </c>
      <c r="K9981">
        <f>Adjusted_Series!K9981</f>
        <v>38705.321287683902</v>
      </c>
    </row>
    <row r="9982" spans="1:11" x14ac:dyDescent="0.35">
      <c r="A9982">
        <v>2031</v>
      </c>
      <c r="B9982">
        <f>Representative_days!C9983</f>
        <v>6</v>
      </c>
      <c r="C9982">
        <f>Adjusted_Series!C9982</f>
        <v>0</v>
      </c>
      <c r="D9982">
        <f>Adjusted_Series!D9982</f>
        <v>6.0095119893843002E-2</v>
      </c>
      <c r="E9982">
        <f>Adjusted_Series!E9982</f>
        <v>0.54117627275595404</v>
      </c>
      <c r="F9982">
        <f>Adjusted_Series!F9982</f>
        <v>1</v>
      </c>
      <c r="G9982">
        <f>Adjusted_Series!G9982</f>
        <v>1</v>
      </c>
      <c r="H9982">
        <f>Adjusted_Series!H9982</f>
        <v>1</v>
      </c>
      <c r="I9982">
        <f>Adjusted_Series!I9982/Installed_capacity_init!$H$2</f>
        <v>0.1249198197704547</v>
      </c>
      <c r="J9982">
        <f>Adjusted_Series!J9982</f>
        <v>5603.4377316585296</v>
      </c>
      <c r="K9982">
        <f>Adjusted_Series!K9982</f>
        <v>36219.764834070098</v>
      </c>
    </row>
    <row r="9983" spans="1:11" x14ac:dyDescent="0.35">
      <c r="A9983">
        <v>2031</v>
      </c>
      <c r="B9983">
        <f>Representative_days!C9984</f>
        <v>6</v>
      </c>
      <c r="C9983">
        <f>Adjusted_Series!C9983</f>
        <v>0</v>
      </c>
      <c r="D9983">
        <f>Adjusted_Series!D9983</f>
        <v>5.32645985837151E-2</v>
      </c>
      <c r="E9983">
        <f>Adjusted_Series!E9983</f>
        <v>0.53518473104312203</v>
      </c>
      <c r="F9983">
        <f>Adjusted_Series!F9983</f>
        <v>1</v>
      </c>
      <c r="G9983">
        <f>Adjusted_Series!G9983</f>
        <v>1</v>
      </c>
      <c r="H9983">
        <f>Adjusted_Series!H9983</f>
        <v>1</v>
      </c>
      <c r="I9983">
        <f>Adjusted_Series!I9983/Installed_capacity_init!$H$2</f>
        <v>0.11920738470593148</v>
      </c>
      <c r="J9983">
        <f>Adjusted_Series!J9983</f>
        <v>5471.29131158975</v>
      </c>
      <c r="K9983">
        <f>Adjusted_Series!K9983</f>
        <v>33835.611904531797</v>
      </c>
    </row>
    <row r="9984" spans="1:11" x14ac:dyDescent="0.35">
      <c r="A9984">
        <v>2031</v>
      </c>
      <c r="B9984">
        <f>Representative_days!C9985</f>
        <v>6</v>
      </c>
      <c r="C9984">
        <f>Adjusted_Series!C9984</f>
        <v>0</v>
      </c>
      <c r="D9984">
        <f>Adjusted_Series!D9984</f>
        <v>5.2550576463563897E-2</v>
      </c>
      <c r="E9984">
        <f>Adjusted_Series!E9984</f>
        <v>0.54003139820139601</v>
      </c>
      <c r="F9984">
        <f>Adjusted_Series!F9984</f>
        <v>1</v>
      </c>
      <c r="G9984">
        <f>Adjusted_Series!G9984</f>
        <v>1</v>
      </c>
      <c r="H9984">
        <f>Adjusted_Series!H9984</f>
        <v>1</v>
      </c>
      <c r="I9984">
        <f>Adjusted_Series!I9984/Installed_capacity_init!$H$2</f>
        <v>0.11848406053579549</v>
      </c>
      <c r="J9984">
        <f>Adjusted_Series!J9984</f>
        <v>5427.28204989406</v>
      </c>
      <c r="K9984">
        <f>Adjusted_Series!K9984</f>
        <v>30860.136973326298</v>
      </c>
    </row>
    <row r="9985" spans="1:11" x14ac:dyDescent="0.35">
      <c r="A9985">
        <v>2031</v>
      </c>
      <c r="B9985">
        <f>Representative_days!C9986</f>
        <v>6</v>
      </c>
      <c r="C9985">
        <f>Adjusted_Series!C9985</f>
        <v>0</v>
      </c>
      <c r="D9985">
        <f>Adjusted_Series!D9985</f>
        <v>5.30625184718405E-2</v>
      </c>
      <c r="E9985">
        <f>Adjusted_Series!E9985</f>
        <v>0.54056646950377196</v>
      </c>
      <c r="F9985">
        <f>Adjusted_Series!F9985</f>
        <v>1</v>
      </c>
      <c r="G9985">
        <f>Adjusted_Series!G9985</f>
        <v>1</v>
      </c>
      <c r="H9985">
        <f>Adjusted_Series!H9985</f>
        <v>1</v>
      </c>
      <c r="I9985">
        <f>Adjusted_Series!I9985/Installed_capacity_init!$H$2</f>
        <v>0.11786739542104964</v>
      </c>
      <c r="J9985">
        <f>Adjusted_Series!J9985</f>
        <v>5390.51010093692</v>
      </c>
      <c r="K9985">
        <f>Adjusted_Series!K9985</f>
        <v>29781.0503831569</v>
      </c>
    </row>
    <row r="9986" spans="1:11" x14ac:dyDescent="0.35">
      <c r="A9986">
        <v>2031</v>
      </c>
      <c r="B9986">
        <f>Representative_days!C9987</f>
        <v>6</v>
      </c>
      <c r="C9986">
        <f>Adjusted_Series!C9986</f>
        <v>0</v>
      </c>
      <c r="D9986">
        <f>Adjusted_Series!D9986</f>
        <v>0.302309853525425</v>
      </c>
      <c r="E9986">
        <f>Adjusted_Series!E9986</f>
        <v>0.64572913155017397</v>
      </c>
      <c r="F9986">
        <f>Adjusted_Series!F9986</f>
        <v>1</v>
      </c>
      <c r="G9986">
        <f>Adjusted_Series!G9986</f>
        <v>1</v>
      </c>
      <c r="H9986">
        <f>Adjusted_Series!H9986</f>
        <v>1</v>
      </c>
      <c r="I9986">
        <f>Adjusted_Series!I9986/Installed_capacity_init!$H$2</f>
        <v>2.7148315760683835E-2</v>
      </c>
      <c r="J9986">
        <f>Adjusted_Series!J9986</f>
        <v>2209.4902379990099</v>
      </c>
      <c r="K9986">
        <f>Adjusted_Series!K9986</f>
        <v>32257.304106334901</v>
      </c>
    </row>
    <row r="9987" spans="1:11" x14ac:dyDescent="0.35">
      <c r="A9987">
        <v>2031</v>
      </c>
      <c r="B9987">
        <f>Representative_days!C9988</f>
        <v>6</v>
      </c>
      <c r="C9987">
        <f>Adjusted_Series!C9987</f>
        <v>0</v>
      </c>
      <c r="D9987">
        <f>Adjusted_Series!D9987</f>
        <v>0.29857686547721801</v>
      </c>
      <c r="E9987">
        <f>Adjusted_Series!E9987</f>
        <v>0.65896020941606004</v>
      </c>
      <c r="F9987">
        <f>Adjusted_Series!F9987</f>
        <v>1</v>
      </c>
      <c r="G9987">
        <f>Adjusted_Series!G9987</f>
        <v>1</v>
      </c>
      <c r="H9987">
        <f>Adjusted_Series!H9987</f>
        <v>1</v>
      </c>
      <c r="I9987">
        <f>Adjusted_Series!I9987/Installed_capacity_init!$H$2</f>
        <v>2.7409355262518101E-2</v>
      </c>
      <c r="J9987">
        <f>Adjusted_Series!J9987</f>
        <v>2216.6408588008203</v>
      </c>
      <c r="K9987">
        <f>Adjusted_Series!K9987</f>
        <v>31358.656458821999</v>
      </c>
    </row>
    <row r="9988" spans="1:11" x14ac:dyDescent="0.35">
      <c r="A9988">
        <v>2031</v>
      </c>
      <c r="B9988">
        <f>Representative_days!C9989</f>
        <v>6</v>
      </c>
      <c r="C9988">
        <f>Adjusted_Series!C9988</f>
        <v>0</v>
      </c>
      <c r="D9988">
        <f>Adjusted_Series!D9988</f>
        <v>0.29733920207845099</v>
      </c>
      <c r="E9988">
        <f>Adjusted_Series!E9988</f>
        <v>0.66950746625388402</v>
      </c>
      <c r="F9988">
        <f>Adjusted_Series!F9988</f>
        <v>1</v>
      </c>
      <c r="G9988">
        <f>Adjusted_Series!G9988</f>
        <v>1</v>
      </c>
      <c r="H9988">
        <f>Adjusted_Series!H9988</f>
        <v>1</v>
      </c>
      <c r="I9988">
        <f>Adjusted_Series!I9988/Installed_capacity_init!$H$2</f>
        <v>2.7374131852409569E-2</v>
      </c>
      <c r="J9988">
        <f>Adjusted_Series!J9988</f>
        <v>2217.66620002934</v>
      </c>
      <c r="K9988">
        <f>Adjusted_Series!K9988</f>
        <v>30792.50664775</v>
      </c>
    </row>
    <row r="9989" spans="1:11" x14ac:dyDescent="0.35">
      <c r="A9989">
        <v>2031</v>
      </c>
      <c r="B9989">
        <f>Representative_days!C9990</f>
        <v>6</v>
      </c>
      <c r="C9989">
        <f>Adjusted_Series!C9989</f>
        <v>0</v>
      </c>
      <c r="D9989">
        <f>Adjusted_Series!D9989</f>
        <v>0.29904372206108298</v>
      </c>
      <c r="E9989">
        <f>Adjusted_Series!E9989</f>
        <v>0.67616721731964302</v>
      </c>
      <c r="F9989">
        <f>Adjusted_Series!F9989</f>
        <v>1</v>
      </c>
      <c r="G9989">
        <f>Adjusted_Series!G9989</f>
        <v>1</v>
      </c>
      <c r="H9989">
        <f>Adjusted_Series!H9989</f>
        <v>1</v>
      </c>
      <c r="I9989">
        <f>Adjusted_Series!I9989/Installed_capacity_init!$H$2</f>
        <v>2.7307941581903875E-2</v>
      </c>
      <c r="J9989">
        <f>Adjusted_Series!J9989</f>
        <v>2217.0155293531398</v>
      </c>
      <c r="K9989">
        <f>Adjusted_Series!K9989</f>
        <v>30432.303909167698</v>
      </c>
    </row>
    <row r="9990" spans="1:11" x14ac:dyDescent="0.35">
      <c r="A9990">
        <v>2031</v>
      </c>
      <c r="B9990">
        <f>Representative_days!C9991</f>
        <v>6</v>
      </c>
      <c r="C9990">
        <f>Adjusted_Series!C9990</f>
        <v>4.3629603474326801E-9</v>
      </c>
      <c r="D9990">
        <f>Adjusted_Series!D9990</f>
        <v>0.29569428019091798</v>
      </c>
      <c r="E9990">
        <f>Adjusted_Series!E9990</f>
        <v>0.68774529200128598</v>
      </c>
      <c r="F9990">
        <f>Adjusted_Series!F9990</f>
        <v>1</v>
      </c>
      <c r="G9990">
        <f>Adjusted_Series!G9990</f>
        <v>1</v>
      </c>
      <c r="H9990">
        <f>Adjusted_Series!H9990</f>
        <v>1</v>
      </c>
      <c r="I9990">
        <f>Adjusted_Series!I9990/Installed_capacity_init!$H$2</f>
        <v>2.7663052285467362E-2</v>
      </c>
      <c r="J9990">
        <f>Adjusted_Series!J9990</f>
        <v>2225.3985588809901</v>
      </c>
      <c r="K9990">
        <f>Adjusted_Series!K9990</f>
        <v>32923.332712806798</v>
      </c>
    </row>
    <row r="9991" spans="1:11" x14ac:dyDescent="0.35">
      <c r="A9991">
        <v>2031</v>
      </c>
      <c r="B9991">
        <f>Representative_days!C9992</f>
        <v>6</v>
      </c>
      <c r="C9991">
        <f>Adjusted_Series!C9991</f>
        <v>1.52762336365768E-3</v>
      </c>
      <c r="D9991">
        <f>Adjusted_Series!D9991</f>
        <v>0.29501368334996803</v>
      </c>
      <c r="E9991">
        <f>Adjusted_Series!E9991</f>
        <v>0.69410761634770002</v>
      </c>
      <c r="F9991">
        <f>Adjusted_Series!F9991</f>
        <v>1</v>
      </c>
      <c r="G9991">
        <f>Adjusted_Series!G9991</f>
        <v>1</v>
      </c>
      <c r="H9991">
        <f>Adjusted_Series!H9991</f>
        <v>1</v>
      </c>
      <c r="I9991">
        <f>Adjusted_Series!I9991/Installed_capacity_init!$H$2</f>
        <v>2.7932397555461078E-2</v>
      </c>
      <c r="J9991">
        <f>Adjusted_Series!J9991</f>
        <v>2226.4896577081099</v>
      </c>
      <c r="K9991">
        <f>Adjusted_Series!K9991</f>
        <v>38230.416210402604</v>
      </c>
    </row>
    <row r="9992" spans="1:11" x14ac:dyDescent="0.35">
      <c r="A9992">
        <v>2031</v>
      </c>
      <c r="B9992">
        <f>Representative_days!C9993</f>
        <v>6</v>
      </c>
      <c r="C9992">
        <f>Adjusted_Series!C9992</f>
        <v>5.6824159965297903E-2</v>
      </c>
      <c r="D9992">
        <f>Adjusted_Series!D9992</f>
        <v>0.29733723378763999</v>
      </c>
      <c r="E9992">
        <f>Adjusted_Series!E9992</f>
        <v>0.69403979126047599</v>
      </c>
      <c r="F9992">
        <f>Adjusted_Series!F9992</f>
        <v>1</v>
      </c>
      <c r="G9992">
        <f>Adjusted_Series!G9992</f>
        <v>1</v>
      </c>
      <c r="H9992">
        <f>Adjusted_Series!H9992</f>
        <v>1</v>
      </c>
      <c r="I9992">
        <f>Adjusted_Series!I9992/Installed_capacity_init!$H$2</f>
        <v>2.8197095950282511E-2</v>
      </c>
      <c r="J9992">
        <f>Adjusted_Series!J9992</f>
        <v>2228.5572136379001</v>
      </c>
      <c r="K9992">
        <f>Adjusted_Series!K9992</f>
        <v>42215.451282434202</v>
      </c>
    </row>
    <row r="9993" spans="1:11" x14ac:dyDescent="0.35">
      <c r="A9993">
        <v>2031</v>
      </c>
      <c r="B9993">
        <f>Representative_days!C9994</f>
        <v>6</v>
      </c>
      <c r="C9993">
        <f>Adjusted_Series!C9993</f>
        <v>0.21465654139802001</v>
      </c>
      <c r="D9993">
        <f>Adjusted_Series!D9993</f>
        <v>0.31362040626218801</v>
      </c>
      <c r="E9993">
        <f>Adjusted_Series!E9993</f>
        <v>0.70061946217897497</v>
      </c>
      <c r="F9993">
        <f>Adjusted_Series!F9993</f>
        <v>1</v>
      </c>
      <c r="G9993">
        <f>Adjusted_Series!G9993</f>
        <v>1</v>
      </c>
      <c r="H9993">
        <f>Adjusted_Series!H9993</f>
        <v>1</v>
      </c>
      <c r="I9993">
        <f>Adjusted_Series!I9993/Installed_capacity_init!$H$2</f>
        <v>2.8520952018790329E-2</v>
      </c>
      <c r="J9993">
        <f>Adjusted_Series!J9993</f>
        <v>2234.5424850326999</v>
      </c>
      <c r="K9993">
        <f>Adjusted_Series!K9993</f>
        <v>45401.818378624601</v>
      </c>
    </row>
    <row r="9994" spans="1:11" x14ac:dyDescent="0.35">
      <c r="A9994">
        <v>2031</v>
      </c>
      <c r="B9994">
        <f>Representative_days!C9995</f>
        <v>6</v>
      </c>
      <c r="C9994">
        <f>Adjusted_Series!C9994</f>
        <v>0.23352963660950599</v>
      </c>
      <c r="D9994">
        <f>Adjusted_Series!D9994</f>
        <v>0.33598428009292902</v>
      </c>
      <c r="E9994">
        <f>Adjusted_Series!E9994</f>
        <v>0.70471569965488401</v>
      </c>
      <c r="F9994">
        <f>Adjusted_Series!F9994</f>
        <v>1</v>
      </c>
      <c r="G9994">
        <f>Adjusted_Series!G9994</f>
        <v>1</v>
      </c>
      <c r="H9994">
        <f>Adjusted_Series!H9994</f>
        <v>1</v>
      </c>
      <c r="I9994">
        <f>Adjusted_Series!I9994/Installed_capacity_init!$H$2</f>
        <v>2.9016195022065018E-2</v>
      </c>
      <c r="J9994">
        <f>Adjusted_Series!J9994</f>
        <v>2244.5867366274397</v>
      </c>
      <c r="K9994">
        <f>Adjusted_Series!K9994</f>
        <v>46578.886639079603</v>
      </c>
    </row>
    <row r="9995" spans="1:11" x14ac:dyDescent="0.35">
      <c r="A9995">
        <v>2031</v>
      </c>
      <c r="B9995">
        <f>Representative_days!C9996</f>
        <v>6</v>
      </c>
      <c r="C9995">
        <f>Adjusted_Series!C9995</f>
        <v>0.29212554509411298</v>
      </c>
      <c r="D9995">
        <f>Adjusted_Series!D9995</f>
        <v>0.36228867768502399</v>
      </c>
      <c r="E9995">
        <f>Adjusted_Series!E9995</f>
        <v>0.70531794316583996</v>
      </c>
      <c r="F9995">
        <f>Adjusted_Series!F9995</f>
        <v>1</v>
      </c>
      <c r="G9995">
        <f>Adjusted_Series!G9995</f>
        <v>1</v>
      </c>
      <c r="H9995">
        <f>Adjusted_Series!H9995</f>
        <v>1</v>
      </c>
      <c r="I9995">
        <f>Adjusted_Series!I9995/Installed_capacity_init!$H$2</f>
        <v>2.949578177854904E-2</v>
      </c>
      <c r="J9995">
        <f>Adjusted_Series!J9995</f>
        <v>2256.6678826939901</v>
      </c>
      <c r="K9995">
        <f>Adjusted_Series!K9995</f>
        <v>46290.3914611449</v>
      </c>
    </row>
    <row r="9996" spans="1:11" x14ac:dyDescent="0.35">
      <c r="A9996">
        <v>2031</v>
      </c>
      <c r="B9996">
        <f>Representative_days!C9997</f>
        <v>6</v>
      </c>
      <c r="C9996">
        <f>Adjusted_Series!C9996</f>
        <v>0.373950171506791</v>
      </c>
      <c r="D9996">
        <f>Adjusted_Series!D9996</f>
        <v>0.38497870253236299</v>
      </c>
      <c r="E9996">
        <f>Adjusted_Series!E9996</f>
        <v>0.70982839625178396</v>
      </c>
      <c r="F9996">
        <f>Adjusted_Series!F9996</f>
        <v>1</v>
      </c>
      <c r="G9996">
        <f>Adjusted_Series!G9996</f>
        <v>1</v>
      </c>
      <c r="H9996">
        <f>Adjusted_Series!H9996</f>
        <v>1</v>
      </c>
      <c r="I9996">
        <f>Adjusted_Series!I9996/Installed_capacity_init!$H$2</f>
        <v>3.0153511746552359E-2</v>
      </c>
      <c r="J9996">
        <f>Adjusted_Series!J9996</f>
        <v>2281.8273831502802</v>
      </c>
      <c r="K9996">
        <f>Adjusted_Series!K9996</f>
        <v>45962.492622655998</v>
      </c>
    </row>
    <row r="9997" spans="1:11" x14ac:dyDescent="0.35">
      <c r="A9997">
        <v>2031</v>
      </c>
      <c r="B9997">
        <f>Representative_days!C9998</f>
        <v>6</v>
      </c>
      <c r="C9997">
        <f>Adjusted_Series!C9997</f>
        <v>0.38148200288905998</v>
      </c>
      <c r="D9997">
        <f>Adjusted_Series!D9997</f>
        <v>0.41297103402041702</v>
      </c>
      <c r="E9997">
        <f>Adjusted_Series!E9997</f>
        <v>0.70744264613563201</v>
      </c>
      <c r="F9997">
        <f>Adjusted_Series!F9997</f>
        <v>1</v>
      </c>
      <c r="G9997">
        <f>Adjusted_Series!G9997</f>
        <v>1</v>
      </c>
      <c r="H9997">
        <f>Adjusted_Series!H9997</f>
        <v>1</v>
      </c>
      <c r="I9997">
        <f>Adjusted_Series!I9997/Installed_capacity_init!$H$2</f>
        <v>3.083212726399609E-2</v>
      </c>
      <c r="J9997">
        <f>Adjusted_Series!J9997</f>
        <v>2307.3551232283498</v>
      </c>
      <c r="K9997">
        <f>Adjusted_Series!K9997</f>
        <v>44890.178932454997</v>
      </c>
    </row>
    <row r="9998" spans="1:11" x14ac:dyDescent="0.35">
      <c r="A9998">
        <v>2031</v>
      </c>
      <c r="B9998">
        <f>Representative_days!C9999</f>
        <v>6</v>
      </c>
      <c r="C9998">
        <f>Adjusted_Series!C9998</f>
        <v>0.32087551981364099</v>
      </c>
      <c r="D9998">
        <f>Adjusted_Series!D9998</f>
        <v>0.44462912482017197</v>
      </c>
      <c r="E9998">
        <f>Adjusted_Series!E9998</f>
        <v>0.69806209522721197</v>
      </c>
      <c r="F9998">
        <f>Adjusted_Series!F9998</f>
        <v>1</v>
      </c>
      <c r="G9998">
        <f>Adjusted_Series!G9998</f>
        <v>1</v>
      </c>
      <c r="H9998">
        <f>Adjusted_Series!H9998</f>
        <v>1</v>
      </c>
      <c r="I9998">
        <f>Adjusted_Series!I9998/Installed_capacity_init!$H$2</f>
        <v>3.153249710513352E-2</v>
      </c>
      <c r="J9998">
        <f>Adjusted_Series!J9998</f>
        <v>2333.1090163663898</v>
      </c>
      <c r="K9998">
        <f>Adjusted_Series!K9998</f>
        <v>44597.161532784303</v>
      </c>
    </row>
    <row r="9999" spans="1:11" x14ac:dyDescent="0.35">
      <c r="A9999">
        <v>2031</v>
      </c>
      <c r="B9999">
        <f>Representative_days!C10000</f>
        <v>6</v>
      </c>
      <c r="C9999">
        <f>Adjusted_Series!C9999</f>
        <v>0.28540382317485402</v>
      </c>
      <c r="D9999">
        <f>Adjusted_Series!D9999</f>
        <v>0.42393813870983799</v>
      </c>
      <c r="E9999">
        <f>Adjusted_Series!E9999</f>
        <v>0.70110297691245005</v>
      </c>
      <c r="F9999">
        <f>Adjusted_Series!F9999</f>
        <v>1</v>
      </c>
      <c r="G9999">
        <f>Adjusted_Series!G9999</f>
        <v>1</v>
      </c>
      <c r="H9999">
        <f>Adjusted_Series!H9999</f>
        <v>1</v>
      </c>
      <c r="I9999">
        <f>Adjusted_Series!I9999/Installed_capacity_init!$H$2</f>
        <v>3.1919306758492604E-2</v>
      </c>
      <c r="J9999">
        <f>Adjusted_Series!J9999</f>
        <v>2345.6325781665801</v>
      </c>
      <c r="K9999">
        <f>Adjusted_Series!K9999</f>
        <v>45342.260527394101</v>
      </c>
    </row>
    <row r="10000" spans="1:11" x14ac:dyDescent="0.35">
      <c r="A10000">
        <v>2031</v>
      </c>
      <c r="B10000">
        <f>Representative_days!C10001</f>
        <v>6</v>
      </c>
      <c r="C10000">
        <f>Adjusted_Series!C10000</f>
        <v>0.250591735113258</v>
      </c>
      <c r="D10000">
        <f>Adjusted_Series!D10000</f>
        <v>0.40590225202642799</v>
      </c>
      <c r="E10000">
        <f>Adjusted_Series!E10000</f>
        <v>0.69898076008010201</v>
      </c>
      <c r="F10000">
        <f>Adjusted_Series!F10000</f>
        <v>1</v>
      </c>
      <c r="G10000">
        <f>Adjusted_Series!G10000</f>
        <v>1</v>
      </c>
      <c r="H10000">
        <f>Adjusted_Series!H10000</f>
        <v>1</v>
      </c>
      <c r="I10000">
        <f>Adjusted_Series!I10000/Installed_capacity_init!$H$2</f>
        <v>3.2354245818122386E-2</v>
      </c>
      <c r="J10000">
        <f>Adjusted_Series!J10000</f>
        <v>2352.3216957291997</v>
      </c>
      <c r="K10000">
        <f>Adjusted_Series!K10000</f>
        <v>45743.766397254702</v>
      </c>
    </row>
    <row r="10001" spans="1:11" x14ac:dyDescent="0.35">
      <c r="A10001">
        <v>2031</v>
      </c>
      <c r="B10001">
        <f>Representative_days!C10002</f>
        <v>6</v>
      </c>
      <c r="C10001">
        <f>Adjusted_Series!C10001</f>
        <v>0.19906206200936299</v>
      </c>
      <c r="D10001">
        <f>Adjusted_Series!D10001</f>
        <v>0.390265061176789</v>
      </c>
      <c r="E10001">
        <f>Adjusted_Series!E10001</f>
        <v>0.69357974739776596</v>
      </c>
      <c r="F10001">
        <f>Adjusted_Series!F10001</f>
        <v>1</v>
      </c>
      <c r="G10001">
        <f>Adjusted_Series!G10001</f>
        <v>1</v>
      </c>
      <c r="H10001">
        <f>Adjusted_Series!H10001</f>
        <v>1</v>
      </c>
      <c r="I10001">
        <f>Adjusted_Series!I10001/Installed_capacity_init!$H$2</f>
        <v>3.280931343768273E-2</v>
      </c>
      <c r="J10001">
        <f>Adjusted_Series!J10001</f>
        <v>2362.34562048728</v>
      </c>
      <c r="K10001">
        <f>Adjusted_Series!K10001</f>
        <v>46436.760301620503</v>
      </c>
    </row>
    <row r="10002" spans="1:11" x14ac:dyDescent="0.35">
      <c r="A10002">
        <v>2031</v>
      </c>
      <c r="B10002">
        <f>Representative_days!C10003</f>
        <v>6</v>
      </c>
      <c r="C10002">
        <f>Adjusted_Series!C10002</f>
        <v>4.1256785933043001E-2</v>
      </c>
      <c r="D10002">
        <f>Adjusted_Series!D10002</f>
        <v>0.35874150620823497</v>
      </c>
      <c r="E10002">
        <f>Adjusted_Series!E10002</f>
        <v>0.69315697847253499</v>
      </c>
      <c r="F10002">
        <f>Adjusted_Series!F10002</f>
        <v>1</v>
      </c>
      <c r="G10002">
        <f>Adjusted_Series!G10002</f>
        <v>1</v>
      </c>
      <c r="H10002">
        <f>Adjusted_Series!H10002</f>
        <v>1</v>
      </c>
      <c r="I10002">
        <f>Adjusted_Series!I10002/Installed_capacity_init!$H$2</f>
        <v>3.1603983703190633E-2</v>
      </c>
      <c r="J10002">
        <f>Adjusted_Series!J10002</f>
        <v>2315.00214264033</v>
      </c>
      <c r="K10002">
        <f>Adjusted_Series!K10002</f>
        <v>47813.944943989802</v>
      </c>
    </row>
    <row r="10003" spans="1:11" x14ac:dyDescent="0.35">
      <c r="A10003">
        <v>2031</v>
      </c>
      <c r="B10003">
        <f>Representative_days!C10004</f>
        <v>6</v>
      </c>
      <c r="C10003">
        <f>Adjusted_Series!C10003</f>
        <v>5.9473872836725301E-3</v>
      </c>
      <c r="D10003">
        <f>Adjusted_Series!D10003</f>
        <v>0.330959697110777</v>
      </c>
      <c r="E10003">
        <f>Adjusted_Series!E10003</f>
        <v>0.69023473957846204</v>
      </c>
      <c r="F10003">
        <f>Adjusted_Series!F10003</f>
        <v>1</v>
      </c>
      <c r="G10003">
        <f>Adjusted_Series!G10003</f>
        <v>1</v>
      </c>
      <c r="H10003">
        <f>Adjusted_Series!H10003</f>
        <v>1</v>
      </c>
      <c r="I10003">
        <f>Adjusted_Series!I10003/Installed_capacity_init!$H$2</f>
        <v>3.042823926029194E-2</v>
      </c>
      <c r="J10003">
        <f>Adjusted_Series!J10003</f>
        <v>2269.5246220583899</v>
      </c>
      <c r="K10003">
        <f>Adjusted_Series!K10003</f>
        <v>47644.395578684103</v>
      </c>
    </row>
    <row r="10004" spans="1:11" x14ac:dyDescent="0.35">
      <c r="A10004">
        <v>2031</v>
      </c>
      <c r="B10004">
        <f>Representative_days!C10005</f>
        <v>6</v>
      </c>
      <c r="C10004">
        <f>Adjusted_Series!C10004</f>
        <v>1.1165870083477E-6</v>
      </c>
      <c r="D10004">
        <f>Adjusted_Series!D10004</f>
        <v>0.30848769491432099</v>
      </c>
      <c r="E10004">
        <f>Adjusted_Series!E10004</f>
        <v>0.68464015629743502</v>
      </c>
      <c r="F10004">
        <f>Adjusted_Series!F10004</f>
        <v>1</v>
      </c>
      <c r="G10004">
        <f>Adjusted_Series!G10004</f>
        <v>1</v>
      </c>
      <c r="H10004">
        <f>Adjusted_Series!H10004</f>
        <v>1</v>
      </c>
      <c r="I10004">
        <f>Adjusted_Series!I10004/Installed_capacity_init!$H$2</f>
        <v>2.9218897891745626E-2</v>
      </c>
      <c r="J10004">
        <f>Adjusted_Series!J10004</f>
        <v>2225.7004271992196</v>
      </c>
      <c r="K10004">
        <f>Adjusted_Series!K10004</f>
        <v>46488.939638768898</v>
      </c>
    </row>
    <row r="10005" spans="1:11" x14ac:dyDescent="0.35">
      <c r="A10005">
        <v>2031</v>
      </c>
      <c r="B10005">
        <f>Representative_days!C10006</f>
        <v>6</v>
      </c>
      <c r="C10005">
        <f>Adjusted_Series!C10005</f>
        <v>0</v>
      </c>
      <c r="D10005">
        <f>Adjusted_Series!D10005</f>
        <v>0.29850623566068701</v>
      </c>
      <c r="E10005">
        <f>Adjusted_Series!E10005</f>
        <v>0.687269720273332</v>
      </c>
      <c r="F10005">
        <f>Adjusted_Series!F10005</f>
        <v>1</v>
      </c>
      <c r="G10005">
        <f>Adjusted_Series!G10005</f>
        <v>1</v>
      </c>
      <c r="H10005">
        <f>Adjusted_Series!H10005</f>
        <v>1</v>
      </c>
      <c r="I10005">
        <f>Adjusted_Series!I10005/Installed_capacity_init!$H$2</f>
        <v>2.8180197756386877E-2</v>
      </c>
      <c r="J10005">
        <f>Adjusted_Series!J10005</f>
        <v>2190.51019650839</v>
      </c>
      <c r="K10005">
        <f>Adjusted_Series!K10005</f>
        <v>43988.761384125297</v>
      </c>
    </row>
    <row r="10006" spans="1:11" x14ac:dyDescent="0.35">
      <c r="A10006">
        <v>2031</v>
      </c>
      <c r="B10006">
        <f>Representative_days!C10007</f>
        <v>6</v>
      </c>
      <c r="C10006">
        <f>Adjusted_Series!C10006</f>
        <v>0</v>
      </c>
      <c r="D10006">
        <f>Adjusted_Series!D10006</f>
        <v>0.29192460194567998</v>
      </c>
      <c r="E10006">
        <f>Adjusted_Series!E10006</f>
        <v>0.68930930968559401</v>
      </c>
      <c r="F10006">
        <f>Adjusted_Series!F10006</f>
        <v>1</v>
      </c>
      <c r="G10006">
        <f>Adjusted_Series!G10006</f>
        <v>1</v>
      </c>
      <c r="H10006">
        <f>Adjusted_Series!H10006</f>
        <v>1</v>
      </c>
      <c r="I10006">
        <f>Adjusted_Series!I10006/Installed_capacity_init!$H$2</f>
        <v>2.7229889187540712E-2</v>
      </c>
      <c r="J10006">
        <f>Adjusted_Series!J10006</f>
        <v>2162.6789453340602</v>
      </c>
      <c r="K10006">
        <f>Adjusted_Series!K10006</f>
        <v>40982.205124703898</v>
      </c>
    </row>
    <row r="10007" spans="1:11" x14ac:dyDescent="0.35">
      <c r="A10007">
        <v>2031</v>
      </c>
      <c r="B10007">
        <f>Representative_days!C10008</f>
        <v>6</v>
      </c>
      <c r="C10007">
        <f>Adjusted_Series!C10007</f>
        <v>0</v>
      </c>
      <c r="D10007">
        <f>Adjusted_Series!D10007</f>
        <v>0.28832223467936502</v>
      </c>
      <c r="E10007">
        <f>Adjusted_Series!E10007</f>
        <v>0.68614685718457202</v>
      </c>
      <c r="F10007">
        <f>Adjusted_Series!F10007</f>
        <v>1</v>
      </c>
      <c r="G10007">
        <f>Adjusted_Series!G10007</f>
        <v>1</v>
      </c>
      <c r="H10007">
        <f>Adjusted_Series!H10007</f>
        <v>1</v>
      </c>
      <c r="I10007">
        <f>Adjusted_Series!I10007/Installed_capacity_init!$H$2</f>
        <v>2.6301254517010625E-2</v>
      </c>
      <c r="J10007">
        <f>Adjusted_Series!J10007</f>
        <v>2132.37334784323</v>
      </c>
      <c r="K10007">
        <f>Adjusted_Series!K10007</f>
        <v>38347.194380648099</v>
      </c>
    </row>
    <row r="10008" spans="1:11" x14ac:dyDescent="0.35">
      <c r="A10008">
        <v>2031</v>
      </c>
      <c r="B10008">
        <f>Representative_days!C10009</f>
        <v>6</v>
      </c>
      <c r="C10008">
        <f>Adjusted_Series!C10008</f>
        <v>0</v>
      </c>
      <c r="D10008">
        <f>Adjusted_Series!D10008</f>
        <v>0.27829237186656902</v>
      </c>
      <c r="E10008">
        <f>Adjusted_Series!E10008</f>
        <v>0.68492420005852395</v>
      </c>
      <c r="F10008">
        <f>Adjusted_Series!F10008</f>
        <v>1</v>
      </c>
      <c r="G10008">
        <f>Adjusted_Series!G10008</f>
        <v>1</v>
      </c>
      <c r="H10008">
        <f>Adjusted_Series!H10008</f>
        <v>1</v>
      </c>
      <c r="I10008">
        <f>Adjusted_Series!I10008/Installed_capacity_init!$H$2</f>
        <v>2.6409895265755139E-2</v>
      </c>
      <c r="J10008">
        <f>Adjusted_Series!J10008</f>
        <v>2130.7965018578302</v>
      </c>
      <c r="K10008">
        <f>Adjusted_Series!K10008</f>
        <v>35853.735085221197</v>
      </c>
    </row>
    <row r="10009" spans="1:11" x14ac:dyDescent="0.35">
      <c r="A10009">
        <v>2031</v>
      </c>
      <c r="B10009">
        <f>Representative_days!C10010</f>
        <v>6</v>
      </c>
      <c r="C10009">
        <f>Adjusted_Series!C10009</f>
        <v>0</v>
      </c>
      <c r="D10009">
        <f>Adjusted_Series!D10009</f>
        <v>0.27153656176479102</v>
      </c>
      <c r="E10009">
        <f>Adjusted_Series!E10009</f>
        <v>0.67699039945884798</v>
      </c>
      <c r="F10009">
        <f>Adjusted_Series!F10009</f>
        <v>1</v>
      </c>
      <c r="G10009">
        <f>Adjusted_Series!G10009</f>
        <v>1</v>
      </c>
      <c r="H10009">
        <f>Adjusted_Series!H10009</f>
        <v>1</v>
      </c>
      <c r="I10009">
        <f>Adjusted_Series!I10009/Installed_capacity_init!$H$2</f>
        <v>2.6557894883564762E-2</v>
      </c>
      <c r="J10009">
        <f>Adjusted_Series!J10009</f>
        <v>2133.51985877677</v>
      </c>
      <c r="K10009">
        <f>Adjusted_Series!K10009</f>
        <v>33738.304637768801</v>
      </c>
    </row>
    <row r="10010" spans="1:11" x14ac:dyDescent="0.35">
      <c r="A10010">
        <v>2031</v>
      </c>
      <c r="B10010">
        <f>Representative_days!C10011</f>
        <v>6</v>
      </c>
      <c r="C10010">
        <f>Adjusted_Series!C10010</f>
        <v>0</v>
      </c>
      <c r="D10010">
        <f>Adjusted_Series!D10010</f>
        <v>0.117473149914611</v>
      </c>
      <c r="E10010">
        <f>Adjusted_Series!E10010</f>
        <v>0.53043853579528599</v>
      </c>
      <c r="F10010">
        <f>Adjusted_Series!F10010</f>
        <v>1</v>
      </c>
      <c r="G10010">
        <f>Adjusted_Series!G10010</f>
        <v>1</v>
      </c>
      <c r="H10010">
        <f>Adjusted_Series!H10010</f>
        <v>1</v>
      </c>
      <c r="I10010">
        <f>Adjusted_Series!I10010/Installed_capacity_init!$H$2</f>
        <v>3.9531468443338345E-2</v>
      </c>
      <c r="J10010">
        <f>Adjusted_Series!J10010</f>
        <v>2870.5512865105497</v>
      </c>
      <c r="K10010">
        <f>Adjusted_Series!K10010</f>
        <v>31614.707512290101</v>
      </c>
    </row>
    <row r="10011" spans="1:11" x14ac:dyDescent="0.35">
      <c r="A10011">
        <v>2031</v>
      </c>
      <c r="B10011">
        <f>Representative_days!C10012</f>
        <v>6</v>
      </c>
      <c r="C10011">
        <f>Adjusted_Series!C10011</f>
        <v>0</v>
      </c>
      <c r="D10011">
        <f>Adjusted_Series!D10011</f>
        <v>0.114147874972307</v>
      </c>
      <c r="E10011">
        <f>Adjusted_Series!E10011</f>
        <v>0.53248344876616305</v>
      </c>
      <c r="F10011">
        <f>Adjusted_Series!F10011</f>
        <v>1</v>
      </c>
      <c r="G10011">
        <f>Adjusted_Series!G10011</f>
        <v>1</v>
      </c>
      <c r="H10011">
        <f>Adjusted_Series!H10011</f>
        <v>1</v>
      </c>
      <c r="I10011">
        <f>Adjusted_Series!I10011/Installed_capacity_init!$H$2</f>
        <v>3.9693680036168279E-2</v>
      </c>
      <c r="J10011">
        <f>Adjusted_Series!J10011</f>
        <v>2855.8874643153399</v>
      </c>
      <c r="K10011">
        <f>Adjusted_Series!K10011</f>
        <v>30758.399992349303</v>
      </c>
    </row>
    <row r="10012" spans="1:11" x14ac:dyDescent="0.35">
      <c r="A10012">
        <v>2031</v>
      </c>
      <c r="B10012">
        <f>Representative_days!C10013</f>
        <v>6</v>
      </c>
      <c r="C10012">
        <f>Adjusted_Series!C10012</f>
        <v>0</v>
      </c>
      <c r="D10012">
        <f>Adjusted_Series!D10012</f>
        <v>0.113241816090119</v>
      </c>
      <c r="E10012">
        <f>Adjusted_Series!E10012</f>
        <v>0.53005399076990101</v>
      </c>
      <c r="F10012">
        <f>Adjusted_Series!F10012</f>
        <v>1</v>
      </c>
      <c r="G10012">
        <f>Adjusted_Series!G10012</f>
        <v>1</v>
      </c>
      <c r="H10012">
        <f>Adjusted_Series!H10012</f>
        <v>1</v>
      </c>
      <c r="I10012">
        <f>Adjusted_Series!I10012/Installed_capacity_init!$H$2</f>
        <v>3.9661820635379486E-2</v>
      </c>
      <c r="J10012">
        <f>Adjusted_Series!J10012</f>
        <v>2837.2246067374099</v>
      </c>
      <c r="K10012">
        <f>Adjusted_Series!K10012</f>
        <v>30440.8964988265</v>
      </c>
    </row>
    <row r="10013" spans="1:11" x14ac:dyDescent="0.35">
      <c r="A10013">
        <v>2031</v>
      </c>
      <c r="B10013">
        <f>Representative_days!C10014</f>
        <v>6</v>
      </c>
      <c r="C10013">
        <f>Adjusted_Series!C10013</f>
        <v>0</v>
      </c>
      <c r="D10013">
        <f>Adjusted_Series!D10013</f>
        <v>0.114349391975759</v>
      </c>
      <c r="E10013">
        <f>Adjusted_Series!E10013</f>
        <v>0.52304261866361601</v>
      </c>
      <c r="F10013">
        <f>Adjusted_Series!F10013</f>
        <v>1</v>
      </c>
      <c r="G10013">
        <f>Adjusted_Series!G10013</f>
        <v>1</v>
      </c>
      <c r="H10013">
        <f>Adjusted_Series!H10013</f>
        <v>1</v>
      </c>
      <c r="I10013">
        <f>Adjusted_Series!I10013/Installed_capacity_init!$H$2</f>
        <v>3.9599559256619239E-2</v>
      </c>
      <c r="J10013">
        <f>Adjusted_Series!J10013</f>
        <v>2820.2362836276602</v>
      </c>
      <c r="K10013">
        <f>Adjusted_Series!K10013</f>
        <v>30593.547734493201</v>
      </c>
    </row>
    <row r="10014" spans="1:11" x14ac:dyDescent="0.35">
      <c r="A10014">
        <v>2031</v>
      </c>
      <c r="B10014">
        <f>Representative_days!C10015</f>
        <v>6</v>
      </c>
      <c r="C10014">
        <f>Adjusted_Series!C10014</f>
        <v>0</v>
      </c>
      <c r="D10014">
        <f>Adjusted_Series!D10014</f>
        <v>0.111957608722597</v>
      </c>
      <c r="E10014">
        <f>Adjusted_Series!E10014</f>
        <v>0.52326471945474595</v>
      </c>
      <c r="F10014">
        <f>Adjusted_Series!F10014</f>
        <v>1</v>
      </c>
      <c r="G10014">
        <f>Adjusted_Series!G10014</f>
        <v>1</v>
      </c>
      <c r="H10014">
        <f>Adjusted_Series!H10014</f>
        <v>1</v>
      </c>
      <c r="I10014">
        <f>Adjusted_Series!I10014/Installed_capacity_init!$H$2</f>
        <v>3.9133960903134625E-2</v>
      </c>
      <c r="J10014">
        <f>Adjusted_Series!J10014</f>
        <v>2827.7827460467902</v>
      </c>
      <c r="K10014">
        <f>Adjusted_Series!K10014</f>
        <v>34500.5105094221</v>
      </c>
    </row>
    <row r="10015" spans="1:11" x14ac:dyDescent="0.35">
      <c r="A10015">
        <v>2031</v>
      </c>
      <c r="B10015">
        <f>Representative_days!C10016</f>
        <v>6</v>
      </c>
      <c r="C10015">
        <f>Adjusted_Series!C10015</f>
        <v>7.9517475637671099E-5</v>
      </c>
      <c r="D10015">
        <f>Adjusted_Series!D10015</f>
        <v>0.11134824812419</v>
      </c>
      <c r="E10015">
        <f>Adjusted_Series!E10015</f>
        <v>0.52111193277398005</v>
      </c>
      <c r="F10015">
        <f>Adjusted_Series!F10015</f>
        <v>1</v>
      </c>
      <c r="G10015">
        <f>Adjusted_Series!G10015</f>
        <v>1</v>
      </c>
      <c r="H10015">
        <f>Adjusted_Series!H10015</f>
        <v>1</v>
      </c>
      <c r="I10015">
        <f>Adjusted_Series!I10015/Installed_capacity_init!$H$2</f>
        <v>3.8547085255095613E-2</v>
      </c>
      <c r="J10015">
        <f>Adjusted_Series!J10015</f>
        <v>2824.0659472573498</v>
      </c>
      <c r="K10015">
        <f>Adjusted_Series!K10015</f>
        <v>41372.070674567098</v>
      </c>
    </row>
    <row r="10016" spans="1:11" x14ac:dyDescent="0.35">
      <c r="A10016">
        <v>2031</v>
      </c>
      <c r="B10016">
        <f>Representative_days!C10017</f>
        <v>6</v>
      </c>
      <c r="C10016">
        <f>Adjusted_Series!C10016</f>
        <v>7.0597486715517493E-2</v>
      </c>
      <c r="D10016">
        <f>Adjusted_Series!D10016</f>
        <v>0.11267985586569799</v>
      </c>
      <c r="E10016">
        <f>Adjusted_Series!E10016</f>
        <v>0.51795583134064105</v>
      </c>
      <c r="F10016">
        <f>Adjusted_Series!F10016</f>
        <v>1</v>
      </c>
      <c r="G10016">
        <f>Adjusted_Series!G10016</f>
        <v>1</v>
      </c>
      <c r="H10016">
        <f>Adjusted_Series!H10016</f>
        <v>1</v>
      </c>
      <c r="I10016">
        <f>Adjusted_Series!I10016/Installed_capacity_init!$H$2</f>
        <v>3.7978774783847528E-2</v>
      </c>
      <c r="J10016">
        <f>Adjusted_Series!J10016</f>
        <v>2815.22868314373</v>
      </c>
      <c r="K10016">
        <f>Adjusted_Series!K10016</f>
        <v>44650.1396979977</v>
      </c>
    </row>
    <row r="10017" spans="1:11" x14ac:dyDescent="0.35">
      <c r="A10017">
        <v>2031</v>
      </c>
      <c r="B10017">
        <f>Representative_days!C10018</f>
        <v>6</v>
      </c>
      <c r="C10017">
        <f>Adjusted_Series!C10017</f>
        <v>0.19906081776764001</v>
      </c>
      <c r="D10017">
        <f>Adjusted_Series!D10017</f>
        <v>0.116336328534543</v>
      </c>
      <c r="E10017">
        <f>Adjusted_Series!E10017</f>
        <v>0.52101563796078598</v>
      </c>
      <c r="F10017">
        <f>Adjusted_Series!F10017</f>
        <v>1</v>
      </c>
      <c r="G10017">
        <f>Adjusted_Series!G10017</f>
        <v>1</v>
      </c>
      <c r="H10017">
        <f>Adjusted_Series!H10017</f>
        <v>1</v>
      </c>
      <c r="I10017">
        <f>Adjusted_Series!I10017/Installed_capacity_init!$H$2</f>
        <v>3.7490870469037478E-2</v>
      </c>
      <c r="J10017">
        <f>Adjusted_Series!J10017</f>
        <v>2811.5202653249698</v>
      </c>
      <c r="K10017">
        <f>Adjusted_Series!K10017</f>
        <v>46708.356975759802</v>
      </c>
    </row>
    <row r="10018" spans="1:11" x14ac:dyDescent="0.35">
      <c r="A10018">
        <v>2031</v>
      </c>
      <c r="B10018">
        <f>Representative_days!C10019</f>
        <v>6</v>
      </c>
      <c r="C10018">
        <f>Adjusted_Series!C10018</f>
        <v>0.21223645677723099</v>
      </c>
      <c r="D10018">
        <f>Adjusted_Series!D10018</f>
        <v>0.123137947393304</v>
      </c>
      <c r="E10018">
        <f>Adjusted_Series!E10018</f>
        <v>0.52009368174932602</v>
      </c>
      <c r="F10018">
        <f>Adjusted_Series!F10018</f>
        <v>1</v>
      </c>
      <c r="G10018">
        <f>Adjusted_Series!G10018</f>
        <v>1</v>
      </c>
      <c r="H10018">
        <f>Adjusted_Series!H10018</f>
        <v>1</v>
      </c>
      <c r="I10018">
        <f>Adjusted_Series!I10018/Installed_capacity_init!$H$2</f>
        <v>3.7026165755853303E-2</v>
      </c>
      <c r="J10018">
        <f>Adjusted_Series!J10018</f>
        <v>2810.1067544081602</v>
      </c>
      <c r="K10018">
        <f>Adjusted_Series!K10018</f>
        <v>46747.1393680455</v>
      </c>
    </row>
    <row r="10019" spans="1:11" x14ac:dyDescent="0.35">
      <c r="A10019">
        <v>2031</v>
      </c>
      <c r="B10019">
        <f>Representative_days!C10020</f>
        <v>6</v>
      </c>
      <c r="C10019">
        <f>Adjusted_Series!C10019</f>
        <v>0.271632764656769</v>
      </c>
      <c r="D10019">
        <f>Adjusted_Series!D10019</f>
        <v>0.13381852025802601</v>
      </c>
      <c r="E10019">
        <f>Adjusted_Series!E10019</f>
        <v>0.51350608067169801</v>
      </c>
      <c r="F10019">
        <f>Adjusted_Series!F10019</f>
        <v>1</v>
      </c>
      <c r="G10019">
        <f>Adjusted_Series!G10019</f>
        <v>1</v>
      </c>
      <c r="H10019">
        <f>Adjusted_Series!H10019</f>
        <v>1</v>
      </c>
      <c r="I10019">
        <f>Adjusted_Series!I10019/Installed_capacity_init!$H$2</f>
        <v>3.657920547437056E-2</v>
      </c>
      <c r="J10019">
        <f>Adjusted_Series!J10019</f>
        <v>2807.5418451719202</v>
      </c>
      <c r="K10019">
        <f>Adjusted_Series!K10019</f>
        <v>45895.245011073697</v>
      </c>
    </row>
    <row r="10020" spans="1:11" x14ac:dyDescent="0.35">
      <c r="A10020">
        <v>2031</v>
      </c>
      <c r="B10020">
        <f>Representative_days!C10021</f>
        <v>6</v>
      </c>
      <c r="C10020">
        <f>Adjusted_Series!C10020</f>
        <v>0.35314940734322098</v>
      </c>
      <c r="D10020">
        <f>Adjusted_Series!D10020</f>
        <v>0.14851742617196101</v>
      </c>
      <c r="E10020">
        <f>Adjusted_Series!E10020</f>
        <v>0.51613690146329305</v>
      </c>
      <c r="F10020">
        <f>Adjusted_Series!F10020</f>
        <v>1</v>
      </c>
      <c r="G10020">
        <f>Adjusted_Series!G10020</f>
        <v>1</v>
      </c>
      <c r="H10020">
        <f>Adjusted_Series!H10020</f>
        <v>1</v>
      </c>
      <c r="I10020">
        <f>Adjusted_Series!I10020/Installed_capacity_init!$H$2</f>
        <v>3.722370386672727E-2</v>
      </c>
      <c r="J10020">
        <f>Adjusted_Series!J10020</f>
        <v>2857.7337285459603</v>
      </c>
      <c r="K10020">
        <f>Adjusted_Series!K10020</f>
        <v>45267.662515994998</v>
      </c>
    </row>
    <row r="10021" spans="1:11" x14ac:dyDescent="0.35">
      <c r="A10021">
        <v>2031</v>
      </c>
      <c r="B10021">
        <f>Representative_days!C10022</f>
        <v>6</v>
      </c>
      <c r="C10021">
        <f>Adjusted_Series!C10021</f>
        <v>0.35948438233840302</v>
      </c>
      <c r="D10021">
        <f>Adjusted_Series!D10021</f>
        <v>0.16815633494384999</v>
      </c>
      <c r="E10021">
        <f>Adjusted_Series!E10021</f>
        <v>0.51663139070611497</v>
      </c>
      <c r="F10021">
        <f>Adjusted_Series!F10021</f>
        <v>1</v>
      </c>
      <c r="G10021">
        <f>Adjusted_Series!G10021</f>
        <v>1</v>
      </c>
      <c r="H10021">
        <f>Adjusted_Series!H10021</f>
        <v>1</v>
      </c>
      <c r="I10021">
        <f>Adjusted_Series!I10021/Installed_capacity_init!$H$2</f>
        <v>3.7935564483981637E-2</v>
      </c>
      <c r="J10021">
        <f>Adjusted_Series!J10021</f>
        <v>2908.4644773403297</v>
      </c>
      <c r="K10021">
        <f>Adjusted_Series!K10021</f>
        <v>44437.695394640097</v>
      </c>
    </row>
    <row r="10022" spans="1:11" x14ac:dyDescent="0.35">
      <c r="A10022">
        <v>2031</v>
      </c>
      <c r="B10022">
        <f>Representative_days!C10023</f>
        <v>6</v>
      </c>
      <c r="C10022">
        <f>Adjusted_Series!C10022</f>
        <v>0.29549329008081199</v>
      </c>
      <c r="D10022">
        <f>Adjusted_Series!D10022</f>
        <v>0.19333315140509999</v>
      </c>
      <c r="E10022">
        <f>Adjusted_Series!E10022</f>
        <v>0.51464440104722597</v>
      </c>
      <c r="F10022">
        <f>Adjusted_Series!F10022</f>
        <v>1</v>
      </c>
      <c r="G10022">
        <f>Adjusted_Series!G10022</f>
        <v>1</v>
      </c>
      <c r="H10022">
        <f>Adjusted_Series!H10022</f>
        <v>1</v>
      </c>
      <c r="I10022">
        <f>Adjusted_Series!I10022/Installed_capacity_init!$H$2</f>
        <v>3.8652001340416027E-2</v>
      </c>
      <c r="J10022">
        <f>Adjusted_Series!J10022</f>
        <v>2961.6411853934401</v>
      </c>
      <c r="K10022">
        <f>Adjusted_Series!K10022</f>
        <v>44175.609952801897</v>
      </c>
    </row>
    <row r="10023" spans="1:11" x14ac:dyDescent="0.35">
      <c r="A10023">
        <v>2031</v>
      </c>
      <c r="B10023">
        <f>Representative_days!C10024</f>
        <v>6</v>
      </c>
      <c r="C10023">
        <f>Adjusted_Series!C10023</f>
        <v>0.25638995734140202</v>
      </c>
      <c r="D10023">
        <f>Adjusted_Series!D10023</f>
        <v>0.18160743315960001</v>
      </c>
      <c r="E10023">
        <f>Adjusted_Series!E10023</f>
        <v>0.52221407869134595</v>
      </c>
      <c r="F10023">
        <f>Adjusted_Series!F10023</f>
        <v>1</v>
      </c>
      <c r="G10023">
        <f>Adjusted_Series!G10023</f>
        <v>1</v>
      </c>
      <c r="H10023">
        <f>Adjusted_Series!H10023</f>
        <v>1</v>
      </c>
      <c r="I10023">
        <f>Adjusted_Series!I10023/Installed_capacity_init!$H$2</f>
        <v>3.9110053295806135E-2</v>
      </c>
      <c r="J10023">
        <f>Adjusted_Series!J10023</f>
        <v>3005.9294787203899</v>
      </c>
      <c r="K10023">
        <f>Adjusted_Series!K10023</f>
        <v>44751.597258488502</v>
      </c>
    </row>
    <row r="10024" spans="1:11" x14ac:dyDescent="0.35">
      <c r="A10024">
        <v>2031</v>
      </c>
      <c r="B10024">
        <f>Representative_days!C10025</f>
        <v>6</v>
      </c>
      <c r="C10024">
        <f>Adjusted_Series!C10024</f>
        <v>0.22303778823190001</v>
      </c>
      <c r="D10024">
        <f>Adjusted_Series!D10024</f>
        <v>0.17347860818696001</v>
      </c>
      <c r="E10024">
        <f>Adjusted_Series!E10024</f>
        <v>0.527878252745133</v>
      </c>
      <c r="F10024">
        <f>Adjusted_Series!F10024</f>
        <v>1</v>
      </c>
      <c r="G10024">
        <f>Adjusted_Series!G10024</f>
        <v>1</v>
      </c>
      <c r="H10024">
        <f>Adjusted_Series!H10024</f>
        <v>1</v>
      </c>
      <c r="I10024">
        <f>Adjusted_Series!I10024/Installed_capacity_init!$H$2</f>
        <v>3.9631088211242227E-2</v>
      </c>
      <c r="J10024">
        <f>Adjusted_Series!J10024</f>
        <v>3047.3621777079602</v>
      </c>
      <c r="K10024">
        <f>Adjusted_Series!K10024</f>
        <v>45173.117751243401</v>
      </c>
    </row>
    <row r="10025" spans="1:11" x14ac:dyDescent="0.35">
      <c r="A10025">
        <v>2031</v>
      </c>
      <c r="B10025">
        <f>Representative_days!C10026</f>
        <v>6</v>
      </c>
      <c r="C10025">
        <f>Adjusted_Series!C10025</f>
        <v>0.186297075683379</v>
      </c>
      <c r="D10025">
        <f>Adjusted_Series!D10025</f>
        <v>0.16872375085386401</v>
      </c>
      <c r="E10025">
        <f>Adjusted_Series!E10025</f>
        <v>0.53182566531278797</v>
      </c>
      <c r="F10025">
        <f>Adjusted_Series!F10025</f>
        <v>1</v>
      </c>
      <c r="G10025">
        <f>Adjusted_Series!G10025</f>
        <v>1</v>
      </c>
      <c r="H10025">
        <f>Adjusted_Series!H10025</f>
        <v>1</v>
      </c>
      <c r="I10025">
        <f>Adjusted_Series!I10025/Installed_capacity_init!$H$2</f>
        <v>4.0165937651745282E-2</v>
      </c>
      <c r="J10025">
        <f>Adjusted_Series!J10025</f>
        <v>3091.5339326990397</v>
      </c>
      <c r="K10025">
        <f>Adjusted_Series!K10025</f>
        <v>46321.032265919501</v>
      </c>
    </row>
    <row r="10026" spans="1:11" x14ac:dyDescent="0.35">
      <c r="A10026">
        <v>2031</v>
      </c>
      <c r="B10026">
        <f>Representative_days!C10027</f>
        <v>6</v>
      </c>
      <c r="C10026">
        <f>Adjusted_Series!C10026</f>
        <v>2.1284270298281199E-2</v>
      </c>
      <c r="D10026">
        <f>Adjusted_Series!D10026</f>
        <v>0.15553884418507899</v>
      </c>
      <c r="E10026">
        <f>Adjusted_Series!E10026</f>
        <v>0.53608457795128805</v>
      </c>
      <c r="F10026">
        <f>Adjusted_Series!F10026</f>
        <v>1</v>
      </c>
      <c r="G10026">
        <f>Adjusted_Series!G10026</f>
        <v>1</v>
      </c>
      <c r="H10026">
        <f>Adjusted_Series!H10026</f>
        <v>1</v>
      </c>
      <c r="I10026">
        <f>Adjusted_Series!I10026/Installed_capacity_init!$H$2</f>
        <v>3.9960945711350504E-2</v>
      </c>
      <c r="J10026">
        <f>Adjusted_Series!J10026</f>
        <v>3077.6925829455204</v>
      </c>
      <c r="K10026">
        <f>Adjusted_Series!K10026</f>
        <v>47782.833503272203</v>
      </c>
    </row>
    <row r="10027" spans="1:11" x14ac:dyDescent="0.35">
      <c r="A10027">
        <v>2031</v>
      </c>
      <c r="B10027">
        <f>Representative_days!C10028</f>
        <v>6</v>
      </c>
      <c r="C10027">
        <f>Adjusted_Series!C10027</f>
        <v>7.4479281912996403E-4</v>
      </c>
      <c r="D10027">
        <f>Adjusted_Series!D10027</f>
        <v>0.145791040203093</v>
      </c>
      <c r="E10027">
        <f>Adjusted_Series!E10027</f>
        <v>0.53843079040945296</v>
      </c>
      <c r="F10027">
        <f>Adjusted_Series!F10027</f>
        <v>1</v>
      </c>
      <c r="G10027">
        <f>Adjusted_Series!G10027</f>
        <v>1</v>
      </c>
      <c r="H10027">
        <f>Adjusted_Series!H10027</f>
        <v>1</v>
      </c>
      <c r="I10027">
        <f>Adjusted_Series!I10027/Installed_capacity_init!$H$2</f>
        <v>3.9736754152289479E-2</v>
      </c>
      <c r="J10027">
        <f>Adjusted_Series!J10027</f>
        <v>3063.4748315069801</v>
      </c>
      <c r="K10027">
        <f>Adjusted_Series!K10027</f>
        <v>47855.7588052992</v>
      </c>
    </row>
    <row r="10028" spans="1:11" x14ac:dyDescent="0.35">
      <c r="A10028">
        <v>2031</v>
      </c>
      <c r="B10028">
        <f>Representative_days!C10029</f>
        <v>6</v>
      </c>
      <c r="C10028">
        <f>Adjusted_Series!C10028</f>
        <v>0</v>
      </c>
      <c r="D10028">
        <f>Adjusted_Series!D10028</f>
        <v>0.13881927531807001</v>
      </c>
      <c r="E10028">
        <f>Adjusted_Series!E10028</f>
        <v>0.53647258363874895</v>
      </c>
      <c r="F10028">
        <f>Adjusted_Series!F10028</f>
        <v>1</v>
      </c>
      <c r="G10028">
        <f>Adjusted_Series!G10028</f>
        <v>1</v>
      </c>
      <c r="H10028">
        <f>Adjusted_Series!H10028</f>
        <v>1</v>
      </c>
      <c r="I10028">
        <f>Adjusted_Series!I10028/Installed_capacity_init!$H$2</f>
        <v>3.9486401011201343E-2</v>
      </c>
      <c r="J10028">
        <f>Adjusted_Series!J10028</f>
        <v>3051.3177904453</v>
      </c>
      <c r="K10028">
        <f>Adjusted_Series!K10028</f>
        <v>46716.070506595403</v>
      </c>
    </row>
    <row r="10029" spans="1:11" x14ac:dyDescent="0.35">
      <c r="A10029">
        <v>2031</v>
      </c>
      <c r="B10029">
        <f>Representative_days!C10030</f>
        <v>6</v>
      </c>
      <c r="C10029">
        <f>Adjusted_Series!C10029</f>
        <v>0</v>
      </c>
      <c r="D10029">
        <f>Adjusted_Series!D10029</f>
        <v>0.139785535021345</v>
      </c>
      <c r="E10029">
        <f>Adjusted_Series!E10029</f>
        <v>0.54604958788017499</v>
      </c>
      <c r="F10029">
        <f>Adjusted_Series!F10029</f>
        <v>1</v>
      </c>
      <c r="G10029">
        <f>Adjusted_Series!G10029</f>
        <v>1</v>
      </c>
      <c r="H10029">
        <f>Adjusted_Series!H10029</f>
        <v>1</v>
      </c>
      <c r="I10029">
        <f>Adjusted_Series!I10029/Installed_capacity_init!$H$2</f>
        <v>3.9273952556123155E-2</v>
      </c>
      <c r="J10029">
        <f>Adjusted_Series!J10029</f>
        <v>3036.6175487260898</v>
      </c>
      <c r="K10029">
        <f>Adjusted_Series!K10029</f>
        <v>43826.472076349797</v>
      </c>
    </row>
    <row r="10030" spans="1:11" x14ac:dyDescent="0.35">
      <c r="A10030">
        <v>2031</v>
      </c>
      <c r="B10030">
        <f>Representative_days!C10031</f>
        <v>6</v>
      </c>
      <c r="C10030">
        <f>Adjusted_Series!C10030</f>
        <v>0</v>
      </c>
      <c r="D10030">
        <f>Adjusted_Series!D10030</f>
        <v>0.14303222766104901</v>
      </c>
      <c r="E10030">
        <f>Adjusted_Series!E10030</f>
        <v>0.55283372257342001</v>
      </c>
      <c r="F10030">
        <f>Adjusted_Series!F10030</f>
        <v>1</v>
      </c>
      <c r="G10030">
        <f>Adjusted_Series!G10030</f>
        <v>1</v>
      </c>
      <c r="H10030">
        <f>Adjusted_Series!H10030</f>
        <v>1</v>
      </c>
      <c r="I10030">
        <f>Adjusted_Series!I10030/Installed_capacity_init!$H$2</f>
        <v>3.9140407748539094E-2</v>
      </c>
      <c r="J10030">
        <f>Adjusted_Series!J10030</f>
        <v>3026.0477543759698</v>
      </c>
      <c r="K10030">
        <f>Adjusted_Series!K10030</f>
        <v>40355.562924523801</v>
      </c>
    </row>
    <row r="10031" spans="1:11" x14ac:dyDescent="0.35">
      <c r="A10031">
        <v>2031</v>
      </c>
      <c r="B10031">
        <f>Representative_days!C10032</f>
        <v>6</v>
      </c>
      <c r="C10031">
        <f>Adjusted_Series!C10031</f>
        <v>0</v>
      </c>
      <c r="D10031">
        <f>Adjusted_Series!D10031</f>
        <v>0.14805290030239901</v>
      </c>
      <c r="E10031">
        <f>Adjusted_Series!E10031</f>
        <v>0.55833572629487105</v>
      </c>
      <c r="F10031">
        <f>Adjusted_Series!F10031</f>
        <v>1</v>
      </c>
      <c r="G10031">
        <f>Adjusted_Series!G10031</f>
        <v>1</v>
      </c>
      <c r="H10031">
        <f>Adjusted_Series!H10031</f>
        <v>1</v>
      </c>
      <c r="I10031">
        <f>Adjusted_Series!I10031/Installed_capacity_init!$H$2</f>
        <v>3.901000768357904E-2</v>
      </c>
      <c r="J10031">
        <f>Adjusted_Series!J10031</f>
        <v>3012.0365655207002</v>
      </c>
      <c r="K10031">
        <f>Adjusted_Series!K10031</f>
        <v>37658.772106537399</v>
      </c>
    </row>
    <row r="10032" spans="1:11" x14ac:dyDescent="0.35">
      <c r="A10032">
        <v>2031</v>
      </c>
      <c r="B10032">
        <f>Representative_days!C10033</f>
        <v>6</v>
      </c>
      <c r="C10032">
        <f>Adjusted_Series!C10032</f>
        <v>0</v>
      </c>
      <c r="D10032">
        <f>Adjusted_Series!D10032</f>
        <v>0.14754134779827499</v>
      </c>
      <c r="E10032">
        <f>Adjusted_Series!E10032</f>
        <v>0.57069514649192898</v>
      </c>
      <c r="F10032">
        <f>Adjusted_Series!F10032</f>
        <v>1</v>
      </c>
      <c r="G10032">
        <f>Adjusted_Series!G10032</f>
        <v>1</v>
      </c>
      <c r="H10032">
        <f>Adjusted_Series!H10032</f>
        <v>1</v>
      </c>
      <c r="I10032">
        <f>Adjusted_Series!I10032/Installed_capacity_init!$H$2</f>
        <v>3.8016358325479942E-2</v>
      </c>
      <c r="J10032">
        <f>Adjusted_Series!J10032</f>
        <v>2953.9683778612698</v>
      </c>
      <c r="K10032">
        <f>Adjusted_Series!K10032</f>
        <v>35260.346248788199</v>
      </c>
    </row>
    <row r="10033" spans="1:11" x14ac:dyDescent="0.35">
      <c r="A10033">
        <v>2031</v>
      </c>
      <c r="B10033">
        <f>Representative_days!C10034</f>
        <v>6</v>
      </c>
      <c r="C10033">
        <f>Adjusted_Series!C10033</f>
        <v>0</v>
      </c>
      <c r="D10033">
        <f>Adjusted_Series!D10033</f>
        <v>0.14974547374387401</v>
      </c>
      <c r="E10033">
        <f>Adjusted_Series!E10033</f>
        <v>0.58109753760973504</v>
      </c>
      <c r="F10033">
        <f>Adjusted_Series!F10033</f>
        <v>1</v>
      </c>
      <c r="G10033">
        <f>Adjusted_Series!G10033</f>
        <v>1</v>
      </c>
      <c r="H10033">
        <f>Adjusted_Series!H10033</f>
        <v>1</v>
      </c>
      <c r="I10033">
        <f>Adjusted_Series!I10033/Installed_capacity_init!$H$2</f>
        <v>3.7048751337816585E-2</v>
      </c>
      <c r="J10033">
        <f>Adjusted_Series!J10033</f>
        <v>2905.6470438884598</v>
      </c>
      <c r="K10033">
        <f>Adjusted_Series!K10033</f>
        <v>33142.2284468082</v>
      </c>
    </row>
    <row r="10034" spans="1:11" x14ac:dyDescent="0.35">
      <c r="A10034">
        <v>2031</v>
      </c>
      <c r="B10034">
        <f>Representative_days!C10035</f>
        <v>6</v>
      </c>
      <c r="C10034">
        <f>Adjusted_Series!C10034</f>
        <v>0</v>
      </c>
      <c r="D10034">
        <f>Adjusted_Series!D10034</f>
        <v>9.8209583990523902E-2</v>
      </c>
      <c r="E10034">
        <f>Adjusted_Series!E10034</f>
        <v>0.61623641368316495</v>
      </c>
      <c r="F10034">
        <f>Adjusted_Series!F10034</f>
        <v>1</v>
      </c>
      <c r="G10034">
        <f>Adjusted_Series!G10034</f>
        <v>1</v>
      </c>
      <c r="H10034">
        <f>Adjusted_Series!H10034</f>
        <v>1</v>
      </c>
      <c r="I10034">
        <f>Adjusted_Series!I10034/Installed_capacity_init!$H$2</f>
        <v>3.0463753884139213E-2</v>
      </c>
      <c r="J10034">
        <f>Adjusted_Series!J10034</f>
        <v>3156.0715767411498</v>
      </c>
      <c r="K10034">
        <f>Adjusted_Series!K10034</f>
        <v>31391.088719576197</v>
      </c>
    </row>
    <row r="10035" spans="1:11" x14ac:dyDescent="0.35">
      <c r="A10035">
        <v>2031</v>
      </c>
      <c r="B10035">
        <f>Representative_days!C10036</f>
        <v>6</v>
      </c>
      <c r="C10035">
        <f>Adjusted_Series!C10035</f>
        <v>0</v>
      </c>
      <c r="D10035">
        <f>Adjusted_Series!D10035</f>
        <v>9.5145175627248404E-2</v>
      </c>
      <c r="E10035">
        <f>Adjusted_Series!E10035</f>
        <v>0.61002268532739501</v>
      </c>
      <c r="F10035">
        <f>Adjusted_Series!F10035</f>
        <v>1</v>
      </c>
      <c r="G10035">
        <f>Adjusted_Series!G10035</f>
        <v>1</v>
      </c>
      <c r="H10035">
        <f>Adjusted_Series!H10035</f>
        <v>1</v>
      </c>
      <c r="I10035">
        <f>Adjusted_Series!I10035/Installed_capacity_init!$H$2</f>
        <v>3.0238137426723783E-2</v>
      </c>
      <c r="J10035">
        <f>Adjusted_Series!J10035</f>
        <v>3133.81415077257</v>
      </c>
      <c r="K10035">
        <f>Adjusted_Series!K10035</f>
        <v>30254.946064073403</v>
      </c>
    </row>
    <row r="10036" spans="1:11" x14ac:dyDescent="0.35">
      <c r="A10036">
        <v>2031</v>
      </c>
      <c r="B10036">
        <f>Representative_days!C10037</f>
        <v>6</v>
      </c>
      <c r="C10036">
        <f>Adjusted_Series!C10036</f>
        <v>0</v>
      </c>
      <c r="D10036">
        <f>Adjusted_Series!D10036</f>
        <v>9.3802030019675603E-2</v>
      </c>
      <c r="E10036">
        <f>Adjusted_Series!E10036</f>
        <v>0.59937764882516198</v>
      </c>
      <c r="F10036">
        <f>Adjusted_Series!F10036</f>
        <v>1</v>
      </c>
      <c r="G10036">
        <f>Adjusted_Series!G10036</f>
        <v>1</v>
      </c>
      <c r="H10036">
        <f>Adjusted_Series!H10036</f>
        <v>1</v>
      </c>
      <c r="I10036">
        <f>Adjusted_Series!I10036/Installed_capacity_init!$H$2</f>
        <v>2.996410133750595E-2</v>
      </c>
      <c r="J10036">
        <f>Adjusted_Series!J10036</f>
        <v>3106.86938742235</v>
      </c>
      <c r="K10036">
        <f>Adjusted_Series!K10036</f>
        <v>29379.601437887199</v>
      </c>
    </row>
    <row r="10037" spans="1:11" x14ac:dyDescent="0.35">
      <c r="A10037">
        <v>2031</v>
      </c>
      <c r="B10037">
        <f>Representative_days!C10038</f>
        <v>6</v>
      </c>
      <c r="C10037">
        <f>Adjusted_Series!C10037</f>
        <v>0</v>
      </c>
      <c r="D10037">
        <f>Adjusted_Series!D10037</f>
        <v>9.4151282647202503E-2</v>
      </c>
      <c r="E10037">
        <f>Adjusted_Series!E10037</f>
        <v>0.58585616990725697</v>
      </c>
      <c r="F10037">
        <f>Adjusted_Series!F10037</f>
        <v>1</v>
      </c>
      <c r="G10037">
        <f>Adjusted_Series!G10037</f>
        <v>1</v>
      </c>
      <c r="H10037">
        <f>Adjusted_Series!H10037</f>
        <v>1</v>
      </c>
      <c r="I10037">
        <f>Adjusted_Series!I10037/Installed_capacity_init!$H$2</f>
        <v>2.9619637548335544E-2</v>
      </c>
      <c r="J10037">
        <f>Adjusted_Series!J10037</f>
        <v>3079.0935868897</v>
      </c>
      <c r="K10037">
        <f>Adjusted_Series!K10037</f>
        <v>28663.690685462097</v>
      </c>
    </row>
    <row r="10038" spans="1:11" x14ac:dyDescent="0.35">
      <c r="A10038">
        <v>2031</v>
      </c>
      <c r="B10038">
        <f>Representative_days!C10039</f>
        <v>6</v>
      </c>
      <c r="C10038">
        <f>Adjusted_Series!C10038</f>
        <v>0</v>
      </c>
      <c r="D10038">
        <f>Adjusted_Series!D10038</f>
        <v>9.2029950436859007E-2</v>
      </c>
      <c r="E10038">
        <f>Adjusted_Series!E10038</f>
        <v>0.58104890636623596</v>
      </c>
      <c r="F10038">
        <f>Adjusted_Series!F10038</f>
        <v>1</v>
      </c>
      <c r="G10038">
        <f>Adjusted_Series!G10038</f>
        <v>1</v>
      </c>
      <c r="H10038">
        <f>Adjusted_Series!H10038</f>
        <v>1</v>
      </c>
      <c r="I10038">
        <f>Adjusted_Series!I10038/Installed_capacity_init!$H$2</f>
        <v>2.9692243475013345E-2</v>
      </c>
      <c r="J10038">
        <f>Adjusted_Series!J10038</f>
        <v>3084.3579368939704</v>
      </c>
      <c r="K10038">
        <f>Adjusted_Series!K10038</f>
        <v>29141.363443871902</v>
      </c>
    </row>
    <row r="10039" spans="1:11" x14ac:dyDescent="0.35">
      <c r="A10039">
        <v>2031</v>
      </c>
      <c r="B10039">
        <f>Representative_days!C10040</f>
        <v>6</v>
      </c>
      <c r="C10039">
        <f>Adjusted_Series!C10039</f>
        <v>0</v>
      </c>
      <c r="D10039">
        <f>Adjusted_Series!D10039</f>
        <v>9.1442340977339803E-2</v>
      </c>
      <c r="E10039">
        <f>Adjusted_Series!E10039</f>
        <v>0.57451293125369496</v>
      </c>
      <c r="F10039">
        <f>Adjusted_Series!F10039</f>
        <v>1</v>
      </c>
      <c r="G10039">
        <f>Adjusted_Series!G10039</f>
        <v>1</v>
      </c>
      <c r="H10039">
        <f>Adjusted_Series!H10039</f>
        <v>1</v>
      </c>
      <c r="I10039">
        <f>Adjusted_Series!I10039/Installed_capacity_init!$H$2</f>
        <v>2.9745400784413987E-2</v>
      </c>
      <c r="J10039">
        <f>Adjusted_Series!J10039</f>
        <v>3084.89357188044</v>
      </c>
      <c r="K10039">
        <f>Adjusted_Series!K10039</f>
        <v>31986.307216430803</v>
      </c>
    </row>
    <row r="10040" spans="1:11" x14ac:dyDescent="0.35">
      <c r="A10040">
        <v>2031</v>
      </c>
      <c r="B10040">
        <f>Representative_days!C10041</f>
        <v>6</v>
      </c>
      <c r="C10040">
        <f>Adjusted_Series!C10040</f>
        <v>2.1905312538529301E-2</v>
      </c>
      <c r="D10040">
        <f>Adjusted_Series!D10040</f>
        <v>9.2595576145855299E-2</v>
      </c>
      <c r="E10040">
        <f>Adjusted_Series!E10040</f>
        <v>0.56613306496247495</v>
      </c>
      <c r="F10040">
        <f>Adjusted_Series!F10040</f>
        <v>1</v>
      </c>
      <c r="G10040">
        <f>Adjusted_Series!G10040</f>
        <v>1</v>
      </c>
      <c r="H10040">
        <f>Adjusted_Series!H10040</f>
        <v>1</v>
      </c>
      <c r="I10040">
        <f>Adjusted_Series!I10040/Installed_capacity_init!$H$2</f>
        <v>2.9821331220537903E-2</v>
      </c>
      <c r="J10040">
        <f>Adjusted_Series!J10040</f>
        <v>3089.23776789966</v>
      </c>
      <c r="K10040">
        <f>Adjusted_Series!K10040</f>
        <v>35236.2104899154</v>
      </c>
    </row>
    <row r="10041" spans="1:11" x14ac:dyDescent="0.35">
      <c r="A10041">
        <v>2031</v>
      </c>
      <c r="B10041">
        <f>Representative_days!C10042</f>
        <v>6</v>
      </c>
      <c r="C10041">
        <f>Adjusted_Series!C10041</f>
        <v>0.20494845578227</v>
      </c>
      <c r="D10041">
        <f>Adjusted_Series!D10041</f>
        <v>9.1824889167775606E-2</v>
      </c>
      <c r="E10041">
        <f>Adjusted_Series!E10041</f>
        <v>0.56816617101927103</v>
      </c>
      <c r="F10041">
        <f>Adjusted_Series!F10041</f>
        <v>1</v>
      </c>
      <c r="G10041">
        <f>Adjusted_Series!G10041</f>
        <v>1</v>
      </c>
      <c r="H10041">
        <f>Adjusted_Series!H10041</f>
        <v>1</v>
      </c>
      <c r="I10041">
        <f>Adjusted_Series!I10041/Installed_capacity_init!$H$2</f>
        <v>2.9950325994536123E-2</v>
      </c>
      <c r="J10041">
        <f>Adjusted_Series!J10041</f>
        <v>3098.4159191661397</v>
      </c>
      <c r="K10041">
        <f>Adjusted_Series!K10041</f>
        <v>38147.433229214599</v>
      </c>
    </row>
    <row r="10042" spans="1:11" x14ac:dyDescent="0.35">
      <c r="A10042">
        <v>2031</v>
      </c>
      <c r="B10042">
        <f>Representative_days!C10043</f>
        <v>6</v>
      </c>
      <c r="C10042">
        <f>Adjusted_Series!C10042</f>
        <v>0.170812751992404</v>
      </c>
      <c r="D10042">
        <f>Adjusted_Series!D10042</f>
        <v>9.31560298845336E-2</v>
      </c>
      <c r="E10042">
        <f>Adjusted_Series!E10042</f>
        <v>0.56850376273111103</v>
      </c>
      <c r="F10042">
        <f>Adjusted_Series!F10042</f>
        <v>1</v>
      </c>
      <c r="G10042">
        <f>Adjusted_Series!G10042</f>
        <v>1</v>
      </c>
      <c r="H10042">
        <f>Adjusted_Series!H10042</f>
        <v>1</v>
      </c>
      <c r="I10042">
        <f>Adjusted_Series!I10042/Installed_capacity_init!$H$2</f>
        <v>3.006870689488526E-2</v>
      </c>
      <c r="J10042">
        <f>Adjusted_Series!J10042</f>
        <v>3111.9764613549401</v>
      </c>
      <c r="K10042">
        <f>Adjusted_Series!K10042</f>
        <v>39995.047474782899</v>
      </c>
    </row>
    <row r="10043" spans="1:11" x14ac:dyDescent="0.35">
      <c r="A10043">
        <v>2031</v>
      </c>
      <c r="B10043">
        <f>Representative_days!C10044</f>
        <v>6</v>
      </c>
      <c r="C10043">
        <f>Adjusted_Series!C10043</f>
        <v>0.224687523844705</v>
      </c>
      <c r="D10043">
        <f>Adjusted_Series!D10043</f>
        <v>9.6573968912902902E-2</v>
      </c>
      <c r="E10043">
        <f>Adjusted_Series!E10043</f>
        <v>0.56745540318864796</v>
      </c>
      <c r="F10043">
        <f>Adjusted_Series!F10043</f>
        <v>1</v>
      </c>
      <c r="G10043">
        <f>Adjusted_Series!G10043</f>
        <v>1</v>
      </c>
      <c r="H10043">
        <f>Adjusted_Series!H10043</f>
        <v>1</v>
      </c>
      <c r="I10043">
        <f>Adjusted_Series!I10043/Installed_capacity_init!$H$2</f>
        <v>3.0214143650518614E-2</v>
      </c>
      <c r="J10043">
        <f>Adjusted_Series!J10043</f>
        <v>3123.4005810530498</v>
      </c>
      <c r="K10043">
        <f>Adjusted_Series!K10043</f>
        <v>40758.098119248898</v>
      </c>
    </row>
    <row r="10044" spans="1:11" x14ac:dyDescent="0.35">
      <c r="A10044">
        <v>2031</v>
      </c>
      <c r="B10044">
        <f>Representative_days!C10045</f>
        <v>6</v>
      </c>
      <c r="C10044">
        <f>Adjusted_Series!C10044</f>
        <v>0.30541787257130598</v>
      </c>
      <c r="D10044">
        <f>Adjusted_Series!D10044</f>
        <v>0.10608192737121799</v>
      </c>
      <c r="E10044">
        <f>Adjusted_Series!E10044</f>
        <v>0.56903606389190797</v>
      </c>
      <c r="F10044">
        <f>Adjusted_Series!F10044</f>
        <v>1</v>
      </c>
      <c r="G10044">
        <f>Adjusted_Series!G10044</f>
        <v>1</v>
      </c>
      <c r="H10044">
        <f>Adjusted_Series!H10044</f>
        <v>1</v>
      </c>
      <c r="I10044">
        <f>Adjusted_Series!I10044/Installed_capacity_init!$H$2</f>
        <v>3.065142601997722E-2</v>
      </c>
      <c r="J10044">
        <f>Adjusted_Series!J10044</f>
        <v>3152.7056888912898</v>
      </c>
      <c r="K10044">
        <f>Adjusted_Series!K10044</f>
        <v>41167.528395427398</v>
      </c>
    </row>
    <row r="10045" spans="1:11" x14ac:dyDescent="0.35">
      <c r="A10045">
        <v>2031</v>
      </c>
      <c r="B10045">
        <f>Representative_days!C10046</f>
        <v>6</v>
      </c>
      <c r="C10045">
        <f>Adjusted_Series!C10045</f>
        <v>0.31165901982753402</v>
      </c>
      <c r="D10045">
        <f>Adjusted_Series!D10045</f>
        <v>0.119680202189771</v>
      </c>
      <c r="E10045">
        <f>Adjusted_Series!E10045</f>
        <v>0.56805734027147603</v>
      </c>
      <c r="F10045">
        <f>Adjusted_Series!F10045</f>
        <v>1</v>
      </c>
      <c r="G10045">
        <f>Adjusted_Series!G10045</f>
        <v>1</v>
      </c>
      <c r="H10045">
        <f>Adjusted_Series!H10045</f>
        <v>1</v>
      </c>
      <c r="I10045">
        <f>Adjusted_Series!I10045/Installed_capacity_init!$H$2</f>
        <v>3.1071834404482152E-2</v>
      </c>
      <c r="J10045">
        <f>Adjusted_Series!J10045</f>
        <v>3174.8174385377702</v>
      </c>
      <c r="K10045">
        <f>Adjusted_Series!K10045</f>
        <v>41026.743627897697</v>
      </c>
    </row>
    <row r="10046" spans="1:11" x14ac:dyDescent="0.35">
      <c r="A10046">
        <v>2031</v>
      </c>
      <c r="B10046">
        <f>Representative_days!C10047</f>
        <v>6</v>
      </c>
      <c r="C10046">
        <f>Adjusted_Series!C10046</f>
        <v>0.25043548894788498</v>
      </c>
      <c r="D10046">
        <f>Adjusted_Series!D10046</f>
        <v>0.13736809077718301</v>
      </c>
      <c r="E10046">
        <f>Adjusted_Series!E10046</f>
        <v>0.56411557361577003</v>
      </c>
      <c r="F10046">
        <f>Adjusted_Series!F10046</f>
        <v>1</v>
      </c>
      <c r="G10046">
        <f>Adjusted_Series!G10046</f>
        <v>1</v>
      </c>
      <c r="H10046">
        <f>Adjusted_Series!H10046</f>
        <v>1</v>
      </c>
      <c r="I10046">
        <f>Adjusted_Series!I10046/Installed_capacity_init!$H$2</f>
        <v>3.1504048675138362E-2</v>
      </c>
      <c r="J10046">
        <f>Adjusted_Series!J10046</f>
        <v>3199.5715823011101</v>
      </c>
      <c r="K10046">
        <f>Adjusted_Series!K10046</f>
        <v>40519.487486831102</v>
      </c>
    </row>
    <row r="10047" spans="1:11" x14ac:dyDescent="0.35">
      <c r="A10047">
        <v>2031</v>
      </c>
      <c r="B10047">
        <f>Representative_days!C10048</f>
        <v>6</v>
      </c>
      <c r="C10047">
        <f>Adjusted_Series!C10047</f>
        <v>0.217624998103193</v>
      </c>
      <c r="D10047">
        <f>Adjusted_Series!D10047</f>
        <v>0.127071094114168</v>
      </c>
      <c r="E10047">
        <f>Adjusted_Series!E10047</f>
        <v>0.56587955905908705</v>
      </c>
      <c r="F10047">
        <f>Adjusted_Series!F10047</f>
        <v>1</v>
      </c>
      <c r="G10047">
        <f>Adjusted_Series!G10047</f>
        <v>1</v>
      </c>
      <c r="H10047">
        <f>Adjusted_Series!H10047</f>
        <v>1</v>
      </c>
      <c r="I10047">
        <f>Adjusted_Series!I10047/Installed_capacity_init!$H$2</f>
        <v>3.1881419121303919E-2</v>
      </c>
      <c r="J10047">
        <f>Adjusted_Series!J10047</f>
        <v>3220.2271842083601</v>
      </c>
      <c r="K10047">
        <f>Adjusted_Series!K10047</f>
        <v>40626.065002789699</v>
      </c>
    </row>
    <row r="10048" spans="1:11" x14ac:dyDescent="0.35">
      <c r="A10048">
        <v>2031</v>
      </c>
      <c r="B10048">
        <f>Representative_days!C10049</f>
        <v>6</v>
      </c>
      <c r="C10048">
        <f>Adjusted_Series!C10048</f>
        <v>0.195811947253723</v>
      </c>
      <c r="D10048">
        <f>Adjusted_Series!D10048</f>
        <v>0.119453999208904</v>
      </c>
      <c r="E10048">
        <f>Adjusted_Series!E10048</f>
        <v>0.56355814809513505</v>
      </c>
      <c r="F10048">
        <f>Adjusted_Series!F10048</f>
        <v>1</v>
      </c>
      <c r="G10048">
        <f>Adjusted_Series!G10048</f>
        <v>1</v>
      </c>
      <c r="H10048">
        <f>Adjusted_Series!H10048</f>
        <v>1</v>
      </c>
      <c r="I10048">
        <f>Adjusted_Series!I10048/Installed_capacity_init!$H$2</f>
        <v>3.231303719790226E-2</v>
      </c>
      <c r="J10048">
        <f>Adjusted_Series!J10048</f>
        <v>3236.6716253445202</v>
      </c>
      <c r="K10048">
        <f>Adjusted_Series!K10048</f>
        <v>40875.2340599413</v>
      </c>
    </row>
    <row r="10049" spans="1:11" x14ac:dyDescent="0.35">
      <c r="A10049">
        <v>2031</v>
      </c>
      <c r="B10049">
        <f>Representative_days!C10050</f>
        <v>6</v>
      </c>
      <c r="C10049">
        <f>Adjusted_Series!C10049</f>
        <v>0.182846156727062</v>
      </c>
      <c r="D10049">
        <f>Adjusted_Series!D10049</f>
        <v>0.114225064132865</v>
      </c>
      <c r="E10049">
        <f>Adjusted_Series!E10049</f>
        <v>0.56122650721624601</v>
      </c>
      <c r="F10049">
        <f>Adjusted_Series!F10049</f>
        <v>1</v>
      </c>
      <c r="G10049">
        <f>Adjusted_Series!G10049</f>
        <v>1</v>
      </c>
      <c r="H10049">
        <f>Adjusted_Series!H10049</f>
        <v>1</v>
      </c>
      <c r="I10049">
        <f>Adjusted_Series!I10049/Installed_capacity_init!$H$2</f>
        <v>3.2775175795447309E-2</v>
      </c>
      <c r="J10049">
        <f>Adjusted_Series!J10049</f>
        <v>3256.42629832695</v>
      </c>
      <c r="K10049">
        <f>Adjusted_Series!K10049</f>
        <v>41786.381252498002</v>
      </c>
    </row>
    <row r="10050" spans="1:11" x14ac:dyDescent="0.35">
      <c r="A10050">
        <v>2031</v>
      </c>
      <c r="B10050">
        <f>Representative_days!C10051</f>
        <v>6</v>
      </c>
      <c r="C10050">
        <f>Adjusted_Series!C10050</f>
        <v>8.9857273931757096E-3</v>
      </c>
      <c r="D10050">
        <f>Adjusted_Series!D10050</f>
        <v>0.10476153298730601</v>
      </c>
      <c r="E10050">
        <f>Adjusted_Series!E10050</f>
        <v>0.56962845473309198</v>
      </c>
      <c r="F10050">
        <f>Adjusted_Series!F10050</f>
        <v>1</v>
      </c>
      <c r="G10050">
        <f>Adjusted_Series!G10050</f>
        <v>1</v>
      </c>
      <c r="H10050">
        <f>Adjusted_Series!H10050</f>
        <v>1</v>
      </c>
      <c r="I10050">
        <f>Adjusted_Series!I10050/Installed_capacity_init!$H$2</f>
        <v>3.2698157910072155E-2</v>
      </c>
      <c r="J10050">
        <f>Adjusted_Series!J10050</f>
        <v>3251.49420043086</v>
      </c>
      <c r="K10050">
        <f>Adjusted_Series!K10050</f>
        <v>43557.013062795202</v>
      </c>
    </row>
    <row r="10051" spans="1:11" x14ac:dyDescent="0.35">
      <c r="A10051">
        <v>2031</v>
      </c>
      <c r="B10051">
        <f>Representative_days!C10052</f>
        <v>6</v>
      </c>
      <c r="C10051">
        <f>Adjusted_Series!C10051</f>
        <v>0</v>
      </c>
      <c r="D10051">
        <f>Adjusted_Series!D10051</f>
        <v>9.7842432542794205E-2</v>
      </c>
      <c r="E10051">
        <f>Adjusted_Series!E10051</f>
        <v>0.57620166981545895</v>
      </c>
      <c r="F10051">
        <f>Adjusted_Series!F10051</f>
        <v>1</v>
      </c>
      <c r="G10051">
        <f>Adjusted_Series!G10051</f>
        <v>1</v>
      </c>
      <c r="H10051">
        <f>Adjusted_Series!H10051</f>
        <v>1</v>
      </c>
      <c r="I10051">
        <f>Adjusted_Series!I10051/Installed_capacity_init!$H$2</f>
        <v>3.2641654096427247E-2</v>
      </c>
      <c r="J10051">
        <f>Adjusted_Series!J10051</f>
        <v>3249.5013421226704</v>
      </c>
      <c r="K10051">
        <f>Adjusted_Series!K10051</f>
        <v>43526.402246654201</v>
      </c>
    </row>
    <row r="10052" spans="1:11" x14ac:dyDescent="0.35">
      <c r="A10052">
        <v>2031</v>
      </c>
      <c r="B10052">
        <f>Representative_days!C10053</f>
        <v>6</v>
      </c>
      <c r="C10052">
        <f>Adjusted_Series!C10052</f>
        <v>0</v>
      </c>
      <c r="D10052">
        <f>Adjusted_Series!D10052</f>
        <v>9.3479592697382596E-2</v>
      </c>
      <c r="E10052">
        <f>Adjusted_Series!E10052</f>
        <v>0.57882504063607998</v>
      </c>
      <c r="F10052">
        <f>Adjusted_Series!F10052</f>
        <v>1</v>
      </c>
      <c r="G10052">
        <f>Adjusted_Series!G10052</f>
        <v>1</v>
      </c>
      <c r="H10052">
        <f>Adjusted_Series!H10052</f>
        <v>1</v>
      </c>
      <c r="I10052">
        <f>Adjusted_Series!I10052/Installed_capacity_init!$H$2</f>
        <v>3.25318489421631E-2</v>
      </c>
      <c r="J10052">
        <f>Adjusted_Series!J10052</f>
        <v>3248.3201020291699</v>
      </c>
      <c r="K10052">
        <f>Adjusted_Series!K10052</f>
        <v>42439.709200703699</v>
      </c>
    </row>
    <row r="10053" spans="1:11" x14ac:dyDescent="0.35">
      <c r="A10053">
        <v>2031</v>
      </c>
      <c r="B10053">
        <f>Representative_days!C10054</f>
        <v>6</v>
      </c>
      <c r="C10053">
        <f>Adjusted_Series!C10053</f>
        <v>0</v>
      </c>
      <c r="D10053">
        <f>Adjusted_Series!D10053</f>
        <v>9.2517885397767896E-2</v>
      </c>
      <c r="E10053">
        <f>Adjusted_Series!E10053</f>
        <v>0.58004489746979604</v>
      </c>
      <c r="F10053">
        <f>Adjusted_Series!F10053</f>
        <v>1</v>
      </c>
      <c r="G10053">
        <f>Adjusted_Series!G10053</f>
        <v>1</v>
      </c>
      <c r="H10053">
        <f>Adjusted_Series!H10053</f>
        <v>1</v>
      </c>
      <c r="I10053">
        <f>Adjusted_Series!I10053/Installed_capacity_init!$H$2</f>
        <v>3.2333757281868693E-2</v>
      </c>
      <c r="J10053">
        <f>Adjusted_Series!J10053</f>
        <v>3248.9011914769999</v>
      </c>
      <c r="K10053">
        <f>Adjusted_Series!K10053</f>
        <v>40327.2948253332</v>
      </c>
    </row>
    <row r="10054" spans="1:11" x14ac:dyDescent="0.35">
      <c r="A10054">
        <v>2031</v>
      </c>
      <c r="B10054">
        <f>Representative_days!C10055</f>
        <v>6</v>
      </c>
      <c r="C10054">
        <f>Adjusted_Series!C10054</f>
        <v>0</v>
      </c>
      <c r="D10054">
        <f>Adjusted_Series!D10054</f>
        <v>9.3372628029935997E-2</v>
      </c>
      <c r="E10054">
        <f>Adjusted_Series!E10054</f>
        <v>0.57985427837765202</v>
      </c>
      <c r="F10054">
        <f>Adjusted_Series!F10054</f>
        <v>1</v>
      </c>
      <c r="G10054">
        <f>Adjusted_Series!G10054</f>
        <v>1</v>
      </c>
      <c r="H10054">
        <f>Adjusted_Series!H10054</f>
        <v>1</v>
      </c>
      <c r="I10054">
        <f>Adjusted_Series!I10054/Installed_capacity_init!$H$2</f>
        <v>3.2146962584423767E-2</v>
      </c>
      <c r="J10054">
        <f>Adjusted_Series!J10054</f>
        <v>3253.5429946280101</v>
      </c>
      <c r="K10054">
        <f>Adjusted_Series!K10054</f>
        <v>38350.297018462901</v>
      </c>
    </row>
    <row r="10055" spans="1:11" x14ac:dyDescent="0.35">
      <c r="A10055">
        <v>2031</v>
      </c>
      <c r="B10055">
        <f>Representative_days!C10056</f>
        <v>6</v>
      </c>
      <c r="C10055">
        <f>Adjusted_Series!C10055</f>
        <v>0</v>
      </c>
      <c r="D10055">
        <f>Adjusted_Series!D10055</f>
        <v>9.60343392559177E-2</v>
      </c>
      <c r="E10055">
        <f>Adjusted_Series!E10055</f>
        <v>0.57783651055271601</v>
      </c>
      <c r="F10055">
        <f>Adjusted_Series!F10055</f>
        <v>1</v>
      </c>
      <c r="G10055">
        <f>Adjusted_Series!G10055</f>
        <v>1</v>
      </c>
      <c r="H10055">
        <f>Adjusted_Series!H10055</f>
        <v>1</v>
      </c>
      <c r="I10055">
        <f>Adjusted_Series!I10055/Installed_capacity_init!$H$2</f>
        <v>3.1968474165882797E-2</v>
      </c>
      <c r="J10055">
        <f>Adjusted_Series!J10055</f>
        <v>3257.7538654247701</v>
      </c>
      <c r="K10055">
        <f>Adjusted_Series!K10055</f>
        <v>36449.167589894401</v>
      </c>
    </row>
    <row r="10056" spans="1:11" x14ac:dyDescent="0.35">
      <c r="A10056">
        <v>2031</v>
      </c>
      <c r="B10056">
        <f>Representative_days!C10057</f>
        <v>6</v>
      </c>
      <c r="C10056">
        <f>Adjusted_Series!C10056</f>
        <v>0</v>
      </c>
      <c r="D10056">
        <f>Adjusted_Series!D10056</f>
        <v>9.6058059205785501E-2</v>
      </c>
      <c r="E10056">
        <f>Adjusted_Series!E10056</f>
        <v>0.58771235915943298</v>
      </c>
      <c r="F10056">
        <f>Adjusted_Series!F10056</f>
        <v>1</v>
      </c>
      <c r="G10056">
        <f>Adjusted_Series!G10056</f>
        <v>1</v>
      </c>
      <c r="H10056">
        <f>Adjusted_Series!H10056</f>
        <v>1</v>
      </c>
      <c r="I10056">
        <f>Adjusted_Series!I10056/Installed_capacity_init!$H$2</f>
        <v>3.1583909742379485E-2</v>
      </c>
      <c r="J10056">
        <f>Adjusted_Series!J10056</f>
        <v>3235.9393654727801</v>
      </c>
      <c r="K10056">
        <f>Adjusted_Series!K10056</f>
        <v>34453.405339413701</v>
      </c>
    </row>
    <row r="10057" spans="1:11" x14ac:dyDescent="0.35">
      <c r="A10057">
        <v>2031</v>
      </c>
      <c r="B10057">
        <f>Representative_days!C10058</f>
        <v>6</v>
      </c>
      <c r="C10057">
        <f>Adjusted_Series!C10057</f>
        <v>0</v>
      </c>
      <c r="D10057">
        <f>Adjusted_Series!D10057</f>
        <v>9.8715262089598604E-2</v>
      </c>
      <c r="E10057">
        <f>Adjusted_Series!E10057</f>
        <v>0.59826594870989502</v>
      </c>
      <c r="F10057">
        <f>Adjusted_Series!F10057</f>
        <v>1</v>
      </c>
      <c r="G10057">
        <f>Adjusted_Series!G10057</f>
        <v>1</v>
      </c>
      <c r="H10057">
        <f>Adjusted_Series!H10057</f>
        <v>1</v>
      </c>
      <c r="I10057">
        <f>Adjusted_Series!I10057/Installed_capacity_init!$H$2</f>
        <v>3.1197592990557878E-2</v>
      </c>
      <c r="J10057">
        <f>Adjusted_Series!J10057</f>
        <v>3221.7466942506203</v>
      </c>
      <c r="K10057">
        <f>Adjusted_Series!K10057</f>
        <v>32474.389694515899</v>
      </c>
    </row>
    <row r="10058" spans="1:11" x14ac:dyDescent="0.35">
      <c r="A10058">
        <v>2031</v>
      </c>
      <c r="B10058">
        <f>Representative_days!C10059</f>
        <v>6</v>
      </c>
      <c r="C10058">
        <f>Adjusted_Series!C10058</f>
        <v>0</v>
      </c>
      <c r="D10058">
        <f>Adjusted_Series!D10058</f>
        <v>0.16576060500000001</v>
      </c>
      <c r="E10058">
        <f>Adjusted_Series!E10058</f>
        <v>0.79072042300000001</v>
      </c>
      <c r="F10058">
        <f>Adjusted_Series!F10058</f>
        <v>1</v>
      </c>
      <c r="G10058">
        <f>Adjusted_Series!G10058</f>
        <v>1</v>
      </c>
      <c r="H10058">
        <f>Adjusted_Series!H10058</f>
        <v>1</v>
      </c>
      <c r="I10058">
        <f>Adjusted_Series!I10058/Installed_capacity_init!$H$2</f>
        <v>2.2559972548019717E-2</v>
      </c>
      <c r="J10058">
        <f>Adjusted_Series!J10058</f>
        <v>2360.765656</v>
      </c>
      <c r="K10058">
        <f>Adjusted_Series!K10058</f>
        <v>29486.147109999998</v>
      </c>
    </row>
    <row r="10059" spans="1:11" x14ac:dyDescent="0.35">
      <c r="A10059">
        <v>2031</v>
      </c>
      <c r="B10059">
        <f>Representative_days!C10060</f>
        <v>6</v>
      </c>
      <c r="C10059">
        <f>Adjusted_Series!C10059</f>
        <v>0</v>
      </c>
      <c r="D10059">
        <f>Adjusted_Series!D10059</f>
        <v>0.16810671799999999</v>
      </c>
      <c r="E10059">
        <f>Adjusted_Series!E10059</f>
        <v>0.79860057699999998</v>
      </c>
      <c r="F10059">
        <f>Adjusted_Series!F10059</f>
        <v>1</v>
      </c>
      <c r="G10059">
        <f>Adjusted_Series!G10059</f>
        <v>1</v>
      </c>
      <c r="H10059">
        <f>Adjusted_Series!H10059</f>
        <v>1</v>
      </c>
      <c r="I10059">
        <f>Adjusted_Series!I10059/Installed_capacity_init!$H$2</f>
        <v>2.2339055838857726E-2</v>
      </c>
      <c r="J10059">
        <f>Adjusted_Series!J10059</f>
        <v>2343.347667</v>
      </c>
      <c r="K10059">
        <f>Adjusted_Series!K10059</f>
        <v>28431.873769999998</v>
      </c>
    </row>
    <row r="10060" spans="1:11" x14ac:dyDescent="0.35">
      <c r="A10060">
        <v>2031</v>
      </c>
      <c r="B10060">
        <f>Representative_days!C10061</f>
        <v>6</v>
      </c>
      <c r="C10060">
        <f>Adjusted_Series!C10060</f>
        <v>0</v>
      </c>
      <c r="D10060">
        <f>Adjusted_Series!D10060</f>
        <v>0.17336459300000001</v>
      </c>
      <c r="E10060">
        <f>Adjusted_Series!E10060</f>
        <v>0.79523725599999995</v>
      </c>
      <c r="F10060">
        <f>Adjusted_Series!F10060</f>
        <v>1</v>
      </c>
      <c r="G10060">
        <f>Adjusted_Series!G10060</f>
        <v>1</v>
      </c>
      <c r="H10060">
        <f>Adjusted_Series!H10060</f>
        <v>1</v>
      </c>
      <c r="I10060">
        <f>Adjusted_Series!I10060/Installed_capacity_init!$H$2</f>
        <v>2.2020731004589497E-2</v>
      </c>
      <c r="J10060">
        <f>Adjusted_Series!J10060</f>
        <v>2320.8020860000001</v>
      </c>
      <c r="K10060">
        <f>Adjusted_Series!K10060</f>
        <v>27722.673200000001</v>
      </c>
    </row>
    <row r="10061" spans="1:11" x14ac:dyDescent="0.35">
      <c r="A10061">
        <v>2031</v>
      </c>
      <c r="B10061">
        <f>Representative_days!C10062</f>
        <v>6</v>
      </c>
      <c r="C10061">
        <f>Adjusted_Series!C10061</f>
        <v>0</v>
      </c>
      <c r="D10061">
        <f>Adjusted_Series!D10061</f>
        <v>0.18151704699999999</v>
      </c>
      <c r="E10061">
        <f>Adjusted_Series!E10061</f>
        <v>0.79085527</v>
      </c>
      <c r="F10061">
        <f>Adjusted_Series!F10061</f>
        <v>1</v>
      </c>
      <c r="G10061">
        <f>Adjusted_Series!G10061</f>
        <v>1</v>
      </c>
      <c r="H10061">
        <f>Adjusted_Series!H10061</f>
        <v>1</v>
      </c>
      <c r="I10061">
        <f>Adjusted_Series!I10061/Installed_capacity_init!$H$2</f>
        <v>2.1706189274179839E-2</v>
      </c>
      <c r="J10061">
        <f>Adjusted_Series!J10061</f>
        <v>2301.7793549999997</v>
      </c>
      <c r="K10061">
        <f>Adjusted_Series!K10061</f>
        <v>27293.389149999999</v>
      </c>
    </row>
    <row r="10062" spans="1:11" x14ac:dyDescent="0.35">
      <c r="A10062">
        <v>2031</v>
      </c>
      <c r="B10062">
        <f>Representative_days!C10063</f>
        <v>6</v>
      </c>
      <c r="C10062">
        <f>Adjusted_Series!C10062</f>
        <v>0</v>
      </c>
      <c r="D10062">
        <f>Adjusted_Series!D10062</f>
        <v>0.187803258</v>
      </c>
      <c r="E10062">
        <f>Adjusted_Series!E10062</f>
        <v>0.80834939299999997</v>
      </c>
      <c r="F10062">
        <f>Adjusted_Series!F10062</f>
        <v>1</v>
      </c>
      <c r="G10062">
        <f>Adjusted_Series!G10062</f>
        <v>1</v>
      </c>
      <c r="H10062">
        <f>Adjusted_Series!H10062</f>
        <v>1</v>
      </c>
      <c r="I10062">
        <f>Adjusted_Series!I10062/Installed_capacity_init!$H$2</f>
        <v>2.1746334268230496E-2</v>
      </c>
      <c r="J10062">
        <f>Adjusted_Series!J10062</f>
        <v>2323.182879</v>
      </c>
      <c r="K10062">
        <f>Adjusted_Series!K10062</f>
        <v>54933.316310000002</v>
      </c>
    </row>
    <row r="10063" spans="1:11" x14ac:dyDescent="0.35">
      <c r="A10063">
        <v>2031</v>
      </c>
      <c r="B10063">
        <f>Representative_days!C10064</f>
        <v>6</v>
      </c>
      <c r="C10063">
        <f>Adjusted_Series!C10063</f>
        <v>0</v>
      </c>
      <c r="D10063">
        <f>Adjusted_Series!D10063</f>
        <v>0.19746949499999999</v>
      </c>
      <c r="E10063">
        <f>Adjusted_Series!E10063</f>
        <v>0.82247419399999999</v>
      </c>
      <c r="F10063">
        <f>Adjusted_Series!F10063</f>
        <v>1</v>
      </c>
      <c r="G10063">
        <f>Adjusted_Series!G10063</f>
        <v>1</v>
      </c>
      <c r="H10063">
        <f>Adjusted_Series!H10063</f>
        <v>1</v>
      </c>
      <c r="I10063">
        <f>Adjusted_Series!I10063/Installed_capacity_init!$H$2</f>
        <v>2.1779991755906853E-2</v>
      </c>
      <c r="J10063">
        <f>Adjusted_Series!J10063</f>
        <v>2343.275674</v>
      </c>
      <c r="K10063">
        <f>Adjusted_Series!K10063</f>
        <v>60976.144560000001</v>
      </c>
    </row>
    <row r="10064" spans="1:11" x14ac:dyDescent="0.35">
      <c r="A10064">
        <v>2031</v>
      </c>
      <c r="B10064">
        <f>Representative_days!C10065</f>
        <v>6</v>
      </c>
      <c r="C10064">
        <f>Adjusted_Series!C10064</f>
        <v>2.3177194000000002E-2</v>
      </c>
      <c r="D10064">
        <f>Adjusted_Series!D10064</f>
        <v>0.210228428999999</v>
      </c>
      <c r="E10064">
        <f>Adjusted_Series!E10064</f>
        <v>0.828566633</v>
      </c>
      <c r="F10064">
        <f>Adjusted_Series!F10064</f>
        <v>1</v>
      </c>
      <c r="G10064">
        <f>Adjusted_Series!G10064</f>
        <v>1</v>
      </c>
      <c r="H10064">
        <f>Adjusted_Series!H10064</f>
        <v>1</v>
      </c>
      <c r="I10064">
        <f>Adjusted_Series!I10064/Installed_capacity_init!$H$2</f>
        <v>2.1829395716471189E-2</v>
      </c>
      <c r="J10064">
        <f>Adjusted_Series!J10064</f>
        <v>2364.6080469999997</v>
      </c>
      <c r="K10064">
        <f>Adjusted_Series!K10064</f>
        <v>63845.086490000002</v>
      </c>
    </row>
    <row r="10065" spans="1:11" x14ac:dyDescent="0.35">
      <c r="A10065">
        <v>2031</v>
      </c>
      <c r="B10065">
        <f>Representative_days!C10066</f>
        <v>6</v>
      </c>
      <c r="C10065">
        <f>Adjusted_Series!C10065</f>
        <v>0.258367548</v>
      </c>
      <c r="D10065">
        <f>Adjusted_Series!D10065</f>
        <v>0.228913162</v>
      </c>
      <c r="E10065">
        <f>Adjusted_Series!E10065</f>
        <v>0.83775000200000005</v>
      </c>
      <c r="F10065">
        <f>Adjusted_Series!F10065</f>
        <v>1</v>
      </c>
      <c r="G10065">
        <f>Adjusted_Series!G10065</f>
        <v>1</v>
      </c>
      <c r="H10065">
        <f>Adjusted_Series!H10065</f>
        <v>1</v>
      </c>
      <c r="I10065">
        <f>Adjusted_Series!I10065/Installed_capacity_init!$H$2</f>
        <v>2.1862635220125784E-2</v>
      </c>
      <c r="J10065">
        <f>Adjusted_Series!J10065</f>
        <v>2385.653096</v>
      </c>
      <c r="K10065">
        <f>Adjusted_Series!K10065</f>
        <v>67484.646800000002</v>
      </c>
    </row>
    <row r="10066" spans="1:11" x14ac:dyDescent="0.35">
      <c r="A10066">
        <v>2031</v>
      </c>
      <c r="B10066">
        <f>Representative_days!C10067</f>
        <v>6</v>
      </c>
      <c r="C10066">
        <f>Adjusted_Series!C10066</f>
        <v>0.335296502</v>
      </c>
      <c r="D10066">
        <f>Adjusted_Series!D10066</f>
        <v>0.25115975499999998</v>
      </c>
      <c r="E10066">
        <f>Adjusted_Series!E10066</f>
        <v>0.84254856600000005</v>
      </c>
      <c r="F10066">
        <f>Adjusted_Series!F10066</f>
        <v>1</v>
      </c>
      <c r="G10066">
        <f>Adjusted_Series!G10066</f>
        <v>1</v>
      </c>
      <c r="H10066">
        <f>Adjusted_Series!H10066</f>
        <v>1</v>
      </c>
      <c r="I10066">
        <f>Adjusted_Series!I10066/Installed_capacity_init!$H$2</f>
        <v>2.1950974757776645E-2</v>
      </c>
      <c r="J10066">
        <f>Adjusted_Series!J10066</f>
        <v>2412.2738760000002</v>
      </c>
      <c r="K10066">
        <f>Adjusted_Series!K10066</f>
        <v>65559.763070000001</v>
      </c>
    </row>
    <row r="10067" spans="1:11" x14ac:dyDescent="0.35">
      <c r="A10067">
        <v>2031</v>
      </c>
      <c r="B10067">
        <f>Representative_days!C10068</f>
        <v>6</v>
      </c>
      <c r="C10067">
        <f>Adjusted_Series!C10067</f>
        <v>0.442962882</v>
      </c>
      <c r="D10067">
        <f>Adjusted_Series!D10067</f>
        <v>0.27313443100000001</v>
      </c>
      <c r="E10067">
        <f>Adjusted_Series!E10067</f>
        <v>0.83688714600000003</v>
      </c>
      <c r="F10067">
        <f>Adjusted_Series!F10067</f>
        <v>1</v>
      </c>
      <c r="G10067">
        <f>Adjusted_Series!G10067</f>
        <v>1</v>
      </c>
      <c r="H10067">
        <f>Adjusted_Series!H10067</f>
        <v>1</v>
      </c>
      <c r="I10067">
        <f>Adjusted_Series!I10067/Installed_capacity_init!$H$2</f>
        <v>2.2025661567227604E-2</v>
      </c>
      <c r="J10067">
        <f>Adjusted_Series!J10067</f>
        <v>2438.9240530000002</v>
      </c>
      <c r="K10067">
        <f>Adjusted_Series!K10067</f>
        <v>59423.372869999999</v>
      </c>
    </row>
    <row r="10068" spans="1:11" x14ac:dyDescent="0.35">
      <c r="A10068">
        <v>2031</v>
      </c>
      <c r="B10068">
        <f>Representative_days!C10069</f>
        <v>6</v>
      </c>
      <c r="C10068">
        <f>Adjusted_Series!C10068</f>
        <v>0.57316043400000005</v>
      </c>
      <c r="D10068">
        <f>Adjusted_Series!D10068</f>
        <v>0.29172647600000001</v>
      </c>
      <c r="E10068">
        <f>Adjusted_Series!E10068</f>
        <v>0.83504105399999995</v>
      </c>
      <c r="F10068">
        <f>Adjusted_Series!F10068</f>
        <v>1</v>
      </c>
      <c r="G10068">
        <f>Adjusted_Series!G10068</f>
        <v>1</v>
      </c>
      <c r="H10068">
        <f>Adjusted_Series!H10068</f>
        <v>1</v>
      </c>
      <c r="I10068">
        <f>Adjusted_Series!I10068/Installed_capacity_init!$H$2</f>
        <v>2.230311227265001E-2</v>
      </c>
      <c r="J10068">
        <f>Adjusted_Series!J10068</f>
        <v>2466.467345</v>
      </c>
      <c r="K10068">
        <f>Adjusted_Series!K10068</f>
        <v>55176.901080000003</v>
      </c>
    </row>
    <row r="10069" spans="1:11" x14ac:dyDescent="0.35">
      <c r="A10069">
        <v>2031</v>
      </c>
      <c r="B10069">
        <f>Representative_days!C10070</f>
        <v>6</v>
      </c>
      <c r="C10069">
        <f>Adjusted_Series!C10069</f>
        <v>0.59449882300000001</v>
      </c>
      <c r="D10069">
        <f>Adjusted_Series!D10069</f>
        <v>0.31640680999999998</v>
      </c>
      <c r="E10069">
        <f>Adjusted_Series!E10069</f>
        <v>0.82241332300000003</v>
      </c>
      <c r="F10069">
        <f>Adjusted_Series!F10069</f>
        <v>1</v>
      </c>
      <c r="G10069">
        <f>Adjusted_Series!G10069</f>
        <v>1</v>
      </c>
      <c r="H10069">
        <f>Adjusted_Series!H10069</f>
        <v>1</v>
      </c>
      <c r="I10069">
        <f>Adjusted_Series!I10069/Installed_capacity_init!$H$2</f>
        <v>2.257958193098759E-2</v>
      </c>
      <c r="J10069">
        <f>Adjusted_Series!J10069</f>
        <v>2494.8513280000002</v>
      </c>
      <c r="K10069">
        <f>Adjusted_Series!K10069</f>
        <v>51968.115189999997</v>
      </c>
    </row>
    <row r="10070" spans="1:11" x14ac:dyDescent="0.35">
      <c r="A10070">
        <v>2031</v>
      </c>
      <c r="B10070">
        <f>Representative_days!C10071</f>
        <v>6</v>
      </c>
      <c r="C10070">
        <f>Adjusted_Series!C10070</f>
        <v>0.52103908300000001</v>
      </c>
      <c r="D10070">
        <f>Adjusted_Series!D10070</f>
        <v>0.34476579400000001</v>
      </c>
      <c r="E10070">
        <f>Adjusted_Series!E10070</f>
        <v>0.79510908899999999</v>
      </c>
      <c r="F10070">
        <f>Adjusted_Series!F10070</f>
        <v>1</v>
      </c>
      <c r="G10070">
        <f>Adjusted_Series!G10070</f>
        <v>1</v>
      </c>
      <c r="H10070">
        <f>Adjusted_Series!H10070</f>
        <v>1</v>
      </c>
      <c r="I10070">
        <f>Adjusted_Series!I10070/Installed_capacity_init!$H$2</f>
        <v>2.2814208312085669E-2</v>
      </c>
      <c r="J10070">
        <f>Adjusted_Series!J10070</f>
        <v>2522.8882910000002</v>
      </c>
      <c r="K10070">
        <f>Adjusted_Series!K10070</f>
        <v>48374.70248</v>
      </c>
    </row>
    <row r="10071" spans="1:11" x14ac:dyDescent="0.35">
      <c r="A10071">
        <v>2031</v>
      </c>
      <c r="B10071">
        <f>Representative_days!C10072</f>
        <v>6</v>
      </c>
      <c r="C10071">
        <f>Adjusted_Series!C10071</f>
        <v>0.48360040100000001</v>
      </c>
      <c r="D10071">
        <f>Adjusted_Series!D10071</f>
        <v>0.315289615999999</v>
      </c>
      <c r="E10071">
        <f>Adjusted_Series!E10071</f>
        <v>0.78131544900000005</v>
      </c>
      <c r="F10071">
        <f>Adjusted_Series!F10071</f>
        <v>1</v>
      </c>
      <c r="G10071">
        <f>Adjusted_Series!G10071</f>
        <v>1</v>
      </c>
      <c r="H10071">
        <f>Adjusted_Series!H10071</f>
        <v>1</v>
      </c>
      <c r="I10071">
        <f>Adjusted_Series!I10071/Installed_capacity_init!$H$2</f>
        <v>2.2944792962774095E-2</v>
      </c>
      <c r="J10071">
        <f>Adjusted_Series!J10071</f>
        <v>2546.8149480000002</v>
      </c>
      <c r="K10071">
        <f>Adjusted_Series!K10071</f>
        <v>48724.122609999897</v>
      </c>
    </row>
    <row r="10072" spans="1:11" x14ac:dyDescent="0.35">
      <c r="A10072">
        <v>2031</v>
      </c>
      <c r="B10072">
        <f>Representative_days!C10073</f>
        <v>6</v>
      </c>
      <c r="C10072">
        <f>Adjusted_Series!C10072</f>
        <v>0.41155609900000001</v>
      </c>
      <c r="D10072">
        <f>Adjusted_Series!D10072</f>
        <v>0.29076807999999998</v>
      </c>
      <c r="E10072">
        <f>Adjusted_Series!E10072</f>
        <v>0.75124303100000001</v>
      </c>
      <c r="F10072">
        <f>Adjusted_Series!F10072</f>
        <v>1</v>
      </c>
      <c r="G10072">
        <f>Adjusted_Series!G10072</f>
        <v>1</v>
      </c>
      <c r="H10072">
        <f>Adjusted_Series!H10072</f>
        <v>1</v>
      </c>
      <c r="I10072">
        <f>Adjusted_Series!I10072/Installed_capacity_init!$H$2</f>
        <v>2.3096717236104028E-2</v>
      </c>
      <c r="J10072">
        <f>Adjusted_Series!J10072</f>
        <v>2566.0134590000002</v>
      </c>
      <c r="K10072">
        <f>Adjusted_Series!K10072</f>
        <v>49904.127050000003</v>
      </c>
    </row>
    <row r="10073" spans="1:11" x14ac:dyDescent="0.35">
      <c r="A10073">
        <v>2031</v>
      </c>
      <c r="B10073">
        <f>Representative_days!C10074</f>
        <v>6</v>
      </c>
      <c r="C10073">
        <f>Adjusted_Series!C10073</f>
        <v>0.29401257200000003</v>
      </c>
      <c r="D10073">
        <f>Adjusted_Series!D10073</f>
        <v>0.26804793999999998</v>
      </c>
      <c r="E10073">
        <f>Adjusted_Series!E10073</f>
        <v>0.72939072699999996</v>
      </c>
      <c r="F10073">
        <f>Adjusted_Series!F10073</f>
        <v>1</v>
      </c>
      <c r="G10073">
        <f>Adjusted_Series!G10073</f>
        <v>1</v>
      </c>
      <c r="H10073">
        <f>Adjusted_Series!H10073</f>
        <v>1</v>
      </c>
      <c r="I10073">
        <f>Adjusted_Series!I10073/Installed_capacity_init!$H$2</f>
        <v>2.3258586180520142E-2</v>
      </c>
      <c r="J10073">
        <f>Adjusted_Series!J10073</f>
        <v>2587.7870579999999</v>
      </c>
      <c r="K10073">
        <f>Adjusted_Series!K10073</f>
        <v>53937.463660000001</v>
      </c>
    </row>
    <row r="10074" spans="1:11" x14ac:dyDescent="0.35">
      <c r="A10074">
        <v>2031</v>
      </c>
      <c r="B10074">
        <f>Representative_days!C10075</f>
        <v>6</v>
      </c>
      <c r="C10074">
        <f>Adjusted_Series!C10074</f>
        <v>0.17583800799999999</v>
      </c>
      <c r="D10074">
        <f>Adjusted_Series!D10074</f>
        <v>0.21623061099999999</v>
      </c>
      <c r="E10074">
        <f>Adjusted_Series!E10074</f>
        <v>0.758523901</v>
      </c>
      <c r="F10074">
        <f>Adjusted_Series!F10074</f>
        <v>1</v>
      </c>
      <c r="G10074">
        <f>Adjusted_Series!G10074</f>
        <v>1</v>
      </c>
      <c r="H10074">
        <f>Adjusted_Series!H10074</f>
        <v>1</v>
      </c>
      <c r="I10074">
        <f>Adjusted_Series!I10074/Installed_capacity_init!$H$2</f>
        <v>2.2654669386367499E-2</v>
      </c>
      <c r="J10074">
        <f>Adjusted_Series!J10074</f>
        <v>2529.3727650000001</v>
      </c>
      <c r="K10074">
        <f>Adjusted_Series!K10074</f>
        <v>57621.598609999899</v>
      </c>
    </row>
    <row r="10075" spans="1:11" x14ac:dyDescent="0.35">
      <c r="A10075">
        <v>2031</v>
      </c>
      <c r="B10075">
        <f>Representative_days!C10076</f>
        <v>6</v>
      </c>
      <c r="C10075">
        <f>Adjusted_Series!C10075</f>
        <v>0</v>
      </c>
      <c r="D10075">
        <f>Adjusted_Series!D10075</f>
        <v>0.175296427</v>
      </c>
      <c r="E10075">
        <f>Adjusted_Series!E10075</f>
        <v>0.79652260900000005</v>
      </c>
      <c r="F10075">
        <f>Adjusted_Series!F10075</f>
        <v>1</v>
      </c>
      <c r="G10075">
        <f>Adjusted_Series!G10075</f>
        <v>1</v>
      </c>
      <c r="H10075">
        <f>Adjusted_Series!H10075</f>
        <v>1</v>
      </c>
      <c r="I10075">
        <f>Adjusted_Series!I10075/Installed_capacity_init!$H$2</f>
        <v>2.2054724885262618E-2</v>
      </c>
      <c r="J10075">
        <f>Adjusted_Series!J10075</f>
        <v>2470.3143490000002</v>
      </c>
      <c r="K10075">
        <f>Adjusted_Series!K10075</f>
        <v>60561.125800000002</v>
      </c>
    </row>
    <row r="10076" spans="1:11" x14ac:dyDescent="0.35">
      <c r="A10076">
        <v>2031</v>
      </c>
      <c r="B10076">
        <f>Representative_days!C10077</f>
        <v>6</v>
      </c>
      <c r="C10076">
        <f>Adjusted_Series!C10076</f>
        <v>0</v>
      </c>
      <c r="D10076">
        <f>Adjusted_Series!D10076</f>
        <v>0.144234477</v>
      </c>
      <c r="E10076">
        <f>Adjusted_Series!E10076</f>
        <v>0.82934913499999996</v>
      </c>
      <c r="F10076">
        <f>Adjusted_Series!F10076</f>
        <v>1</v>
      </c>
      <c r="G10076">
        <f>Adjusted_Series!G10076</f>
        <v>1</v>
      </c>
      <c r="H10076">
        <f>Adjusted_Series!H10076</f>
        <v>1</v>
      </c>
      <c r="I10076">
        <f>Adjusted_Series!I10076/Installed_capacity_init!$H$2</f>
        <v>2.1478500084990651E-2</v>
      </c>
      <c r="J10076">
        <f>Adjusted_Series!J10076</f>
        <v>2415.1573079999998</v>
      </c>
      <c r="K10076">
        <f>Adjusted_Series!K10076</f>
        <v>60054.078399999999</v>
      </c>
    </row>
    <row r="10077" spans="1:11" x14ac:dyDescent="0.35">
      <c r="A10077">
        <v>2031</v>
      </c>
      <c r="B10077">
        <f>Representative_days!C10078</f>
        <v>6</v>
      </c>
      <c r="C10077">
        <f>Adjusted_Series!C10077</f>
        <v>0</v>
      </c>
      <c r="D10077">
        <f>Adjusted_Series!D10077</f>
        <v>0.133078373</v>
      </c>
      <c r="E10077">
        <f>Adjusted_Series!E10077</f>
        <v>0.85499262700000001</v>
      </c>
      <c r="F10077">
        <f>Adjusted_Series!F10077</f>
        <v>1</v>
      </c>
      <c r="G10077">
        <f>Adjusted_Series!G10077</f>
        <v>1</v>
      </c>
      <c r="H10077">
        <f>Adjusted_Series!H10077</f>
        <v>1</v>
      </c>
      <c r="I10077">
        <f>Adjusted_Series!I10077/Installed_capacity_init!$H$2</f>
        <v>2.0972660122386539E-2</v>
      </c>
      <c r="J10077">
        <f>Adjusted_Series!J10077</f>
        <v>2361.5545259999999</v>
      </c>
      <c r="K10077">
        <f>Adjusted_Series!K10077</f>
        <v>54217.966610000003</v>
      </c>
    </row>
    <row r="10078" spans="1:11" x14ac:dyDescent="0.35">
      <c r="A10078">
        <v>2031</v>
      </c>
      <c r="B10078">
        <f>Representative_days!C10079</f>
        <v>6</v>
      </c>
      <c r="C10078">
        <f>Adjusted_Series!C10078</f>
        <v>0</v>
      </c>
      <c r="D10078">
        <f>Adjusted_Series!D10078</f>
        <v>0.124363682</v>
      </c>
      <c r="E10078">
        <f>Adjusted_Series!E10078</f>
        <v>0.88736228399999995</v>
      </c>
      <c r="F10078">
        <f>Adjusted_Series!F10078</f>
        <v>1</v>
      </c>
      <c r="G10078">
        <f>Adjusted_Series!G10078</f>
        <v>1</v>
      </c>
      <c r="H10078">
        <f>Adjusted_Series!H10078</f>
        <v>1</v>
      </c>
      <c r="I10078">
        <f>Adjusted_Series!I10078/Installed_capacity_init!$H$2</f>
        <v>2.0525466768655447E-2</v>
      </c>
      <c r="J10078">
        <f>Adjusted_Series!J10078</f>
        <v>2315.5695259999998</v>
      </c>
      <c r="K10078">
        <f>Adjusted_Series!K10078</f>
        <v>41168.468950000002</v>
      </c>
    </row>
    <row r="10079" spans="1:11" x14ac:dyDescent="0.35">
      <c r="A10079">
        <v>2031</v>
      </c>
      <c r="B10079">
        <f>Representative_days!C10080</f>
        <v>6</v>
      </c>
      <c r="C10079">
        <f>Adjusted_Series!C10079</f>
        <v>0</v>
      </c>
      <c r="D10079">
        <f>Adjusted_Series!D10079</f>
        <v>0.117757299</v>
      </c>
      <c r="E10079">
        <f>Adjusted_Series!E10079</f>
        <v>0.90496750199999998</v>
      </c>
      <c r="F10079">
        <f>Adjusted_Series!F10079</f>
        <v>1</v>
      </c>
      <c r="G10079">
        <f>Adjusted_Series!G10079</f>
        <v>1</v>
      </c>
      <c r="H10079">
        <f>Adjusted_Series!H10079</f>
        <v>1</v>
      </c>
      <c r="I10079">
        <f>Adjusted_Series!I10079/Installed_capacity_init!$H$2</f>
        <v>2.0082960479347271E-2</v>
      </c>
      <c r="J10079">
        <f>Adjusted_Series!J10079</f>
        <v>2263.8783290000001</v>
      </c>
      <c r="K10079">
        <f>Adjusted_Series!K10079</f>
        <v>37524.891230000001</v>
      </c>
    </row>
    <row r="10080" spans="1:11" x14ac:dyDescent="0.35">
      <c r="A10080">
        <v>2031</v>
      </c>
      <c r="B10080">
        <f>Representative_days!C10081</f>
        <v>6</v>
      </c>
      <c r="C10080">
        <f>Adjusted_Series!C10080</f>
        <v>0</v>
      </c>
      <c r="D10080">
        <f>Adjusted_Series!D10080</f>
        <v>0.111852802</v>
      </c>
      <c r="E10080">
        <f>Adjusted_Series!E10080</f>
        <v>0.90716446399999995</v>
      </c>
      <c r="F10080">
        <f>Adjusted_Series!F10080</f>
        <v>1</v>
      </c>
      <c r="G10080">
        <f>Adjusted_Series!G10080</f>
        <v>1</v>
      </c>
      <c r="H10080">
        <f>Adjusted_Series!H10080</f>
        <v>1</v>
      </c>
      <c r="I10080">
        <f>Adjusted_Series!I10080/Installed_capacity_init!$H$2</f>
        <v>2.043535789563148E-2</v>
      </c>
      <c r="J10080">
        <f>Adjusted_Series!J10080</f>
        <v>2293.148874</v>
      </c>
      <c r="K10080">
        <f>Adjusted_Series!K10080</f>
        <v>35013.816939999997</v>
      </c>
    </row>
    <row r="10081" spans="1:11" x14ac:dyDescent="0.35">
      <c r="A10081">
        <v>2031</v>
      </c>
      <c r="B10081">
        <f>Representative_days!C10082</f>
        <v>6</v>
      </c>
      <c r="C10081">
        <f>Adjusted_Series!C10081</f>
        <v>0</v>
      </c>
      <c r="D10081">
        <f>Adjusted_Series!D10081</f>
        <v>0.10739203999999999</v>
      </c>
      <c r="E10081">
        <f>Adjusted_Series!E10081</f>
        <v>0.90735841399999995</v>
      </c>
      <c r="F10081">
        <f>Adjusted_Series!F10081</f>
        <v>1</v>
      </c>
      <c r="G10081">
        <f>Adjusted_Series!G10081</f>
        <v>1</v>
      </c>
      <c r="H10081">
        <f>Adjusted_Series!H10081</f>
        <v>1</v>
      </c>
      <c r="I10081">
        <f>Adjusted_Series!I10081/Installed_capacity_init!$H$2</f>
        <v>2.0800271290158084E-2</v>
      </c>
      <c r="J10081">
        <f>Adjusted_Series!J10081</f>
        <v>2324.5231389999999</v>
      </c>
      <c r="K10081">
        <f>Adjusted_Series!K10081</f>
        <v>32886.060360000003</v>
      </c>
    </row>
    <row r="10082" spans="1:11" x14ac:dyDescent="0.35">
      <c r="A10082">
        <v>2032</v>
      </c>
      <c r="B10082">
        <f>Representative_days!C10083</f>
        <v>1</v>
      </c>
      <c r="C10082">
        <f>Adjusted_Series!C10082</f>
        <v>0</v>
      </c>
      <c r="D10082">
        <f>Adjusted_Series!D10082</f>
        <v>0.15541240378510099</v>
      </c>
      <c r="E10082">
        <f>Adjusted_Series!E10082</f>
        <v>0.393737580846868</v>
      </c>
      <c r="F10082">
        <f>Adjusted_Series!F10082</f>
        <v>1</v>
      </c>
      <c r="G10082">
        <f>Adjusted_Series!G10082</f>
        <v>1</v>
      </c>
      <c r="H10082">
        <f>Adjusted_Series!H10082</f>
        <v>1</v>
      </c>
      <c r="I10082">
        <f>Adjusted_Series!I10082/Installed_capacity_init!$H$2</f>
        <v>1.8485751646388406E-2</v>
      </c>
      <c r="J10082">
        <f>Adjusted_Series!J10082</f>
        <v>3010.09668390563</v>
      </c>
      <c r="K10082">
        <f>Adjusted_Series!K10082</f>
        <v>32088.189771266203</v>
      </c>
    </row>
    <row r="10083" spans="1:11" x14ac:dyDescent="0.35">
      <c r="A10083">
        <v>2032</v>
      </c>
      <c r="B10083">
        <f>Representative_days!C10084</f>
        <v>1</v>
      </c>
      <c r="C10083">
        <f>Adjusted_Series!C10083</f>
        <v>0</v>
      </c>
      <c r="D10083">
        <f>Adjusted_Series!D10083</f>
        <v>0.154503791875302</v>
      </c>
      <c r="E10083">
        <f>Adjusted_Series!E10083</f>
        <v>0.40192889888021499</v>
      </c>
      <c r="F10083">
        <f>Adjusted_Series!F10083</f>
        <v>1</v>
      </c>
      <c r="G10083">
        <f>Adjusted_Series!G10083</f>
        <v>1</v>
      </c>
      <c r="H10083">
        <f>Adjusted_Series!H10083</f>
        <v>1</v>
      </c>
      <c r="I10083">
        <f>Adjusted_Series!I10083/Installed_capacity_init!$H$2</f>
        <v>1.8499995362822028E-2</v>
      </c>
      <c r="J10083">
        <f>Adjusted_Series!J10083</f>
        <v>3003.2740555857699</v>
      </c>
      <c r="K10083">
        <f>Adjusted_Series!K10083</f>
        <v>30872.2412527048</v>
      </c>
    </row>
    <row r="10084" spans="1:11" x14ac:dyDescent="0.35">
      <c r="A10084">
        <v>2032</v>
      </c>
      <c r="B10084">
        <f>Representative_days!C10085</f>
        <v>1</v>
      </c>
      <c r="C10084">
        <f>Adjusted_Series!C10084</f>
        <v>0</v>
      </c>
      <c r="D10084">
        <f>Adjusted_Series!D10084</f>
        <v>0.155727120061149</v>
      </c>
      <c r="E10084">
        <f>Adjusted_Series!E10084</f>
        <v>0.40920984686752598</v>
      </c>
      <c r="F10084">
        <f>Adjusted_Series!F10084</f>
        <v>1</v>
      </c>
      <c r="G10084">
        <f>Adjusted_Series!G10084</f>
        <v>1</v>
      </c>
      <c r="H10084">
        <f>Adjusted_Series!H10084</f>
        <v>1</v>
      </c>
      <c r="I10084">
        <f>Adjusted_Series!I10084/Installed_capacity_init!$H$2</f>
        <v>1.8363796011036038E-2</v>
      </c>
      <c r="J10084">
        <f>Adjusted_Series!J10084</f>
        <v>2988.56110951252</v>
      </c>
      <c r="K10084">
        <f>Adjusted_Series!K10084</f>
        <v>29891.853427451199</v>
      </c>
    </row>
    <row r="10085" spans="1:11" x14ac:dyDescent="0.35">
      <c r="A10085">
        <v>2032</v>
      </c>
      <c r="B10085">
        <f>Representative_days!C10086</f>
        <v>1</v>
      </c>
      <c r="C10085">
        <f>Adjusted_Series!C10085</f>
        <v>0</v>
      </c>
      <c r="D10085">
        <f>Adjusted_Series!D10085</f>
        <v>0.15909192220750701</v>
      </c>
      <c r="E10085">
        <f>Adjusted_Series!E10085</f>
        <v>0.40974329629689699</v>
      </c>
      <c r="F10085">
        <f>Adjusted_Series!F10085</f>
        <v>1</v>
      </c>
      <c r="G10085">
        <f>Adjusted_Series!G10085</f>
        <v>1</v>
      </c>
      <c r="H10085">
        <f>Adjusted_Series!H10085</f>
        <v>1</v>
      </c>
      <c r="I10085">
        <f>Adjusted_Series!I10085/Installed_capacity_init!$H$2</f>
        <v>1.8226621463064085E-2</v>
      </c>
      <c r="J10085">
        <f>Adjusted_Series!J10085</f>
        <v>2971.5580345581902</v>
      </c>
      <c r="K10085">
        <f>Adjusted_Series!K10085</f>
        <v>29203.098904591599</v>
      </c>
    </row>
    <row r="10086" spans="1:11" x14ac:dyDescent="0.35">
      <c r="A10086">
        <v>2032</v>
      </c>
      <c r="B10086">
        <f>Representative_days!C10087</f>
        <v>1</v>
      </c>
      <c r="C10086">
        <f>Adjusted_Series!C10086</f>
        <v>0</v>
      </c>
      <c r="D10086">
        <f>Adjusted_Series!D10086</f>
        <v>0.159701367565518</v>
      </c>
      <c r="E10086">
        <f>Adjusted_Series!E10086</f>
        <v>0.40577975905622499</v>
      </c>
      <c r="F10086">
        <f>Adjusted_Series!F10086</f>
        <v>1</v>
      </c>
      <c r="G10086">
        <f>Adjusted_Series!G10086</f>
        <v>1</v>
      </c>
      <c r="H10086">
        <f>Adjusted_Series!H10086</f>
        <v>1</v>
      </c>
      <c r="I10086">
        <f>Adjusted_Series!I10086/Installed_capacity_init!$H$2</f>
        <v>1.8316709566727096E-2</v>
      </c>
      <c r="J10086">
        <f>Adjusted_Series!J10086</f>
        <v>2973.91663932846</v>
      </c>
      <c r="K10086">
        <f>Adjusted_Series!K10086</f>
        <v>34703.162702156602</v>
      </c>
    </row>
    <row r="10087" spans="1:11" x14ac:dyDescent="0.35">
      <c r="A10087">
        <v>2032</v>
      </c>
      <c r="B10087">
        <f>Representative_days!C10088</f>
        <v>1</v>
      </c>
      <c r="C10087">
        <f>Adjusted_Series!C10087</f>
        <v>0</v>
      </c>
      <c r="D10087">
        <f>Adjusted_Series!D10087</f>
        <v>0.16276527180710501</v>
      </c>
      <c r="E10087">
        <f>Adjusted_Series!E10087</f>
        <v>0.40047114346840901</v>
      </c>
      <c r="F10087">
        <f>Adjusted_Series!F10087</f>
        <v>1</v>
      </c>
      <c r="G10087">
        <f>Adjusted_Series!G10087</f>
        <v>1</v>
      </c>
      <c r="H10087">
        <f>Adjusted_Series!H10087</f>
        <v>1</v>
      </c>
      <c r="I10087">
        <f>Adjusted_Series!I10087/Installed_capacity_init!$H$2</f>
        <v>1.8364936339071391E-2</v>
      </c>
      <c r="J10087">
        <f>Adjusted_Series!J10087</f>
        <v>2967.31692139396</v>
      </c>
      <c r="K10087">
        <f>Adjusted_Series!K10087</f>
        <v>43288.408354904001</v>
      </c>
    </row>
    <row r="10088" spans="1:11" x14ac:dyDescent="0.35">
      <c r="A10088">
        <v>2032</v>
      </c>
      <c r="B10088">
        <f>Representative_days!C10089</f>
        <v>1</v>
      </c>
      <c r="C10088">
        <f>Adjusted_Series!C10088</f>
        <v>3.5775793398887701E-2</v>
      </c>
      <c r="D10088">
        <f>Adjusted_Series!D10088</f>
        <v>0.168053926897482</v>
      </c>
      <c r="E10088">
        <f>Adjusted_Series!E10088</f>
        <v>0.39341410972559998</v>
      </c>
      <c r="F10088">
        <f>Adjusted_Series!F10088</f>
        <v>1</v>
      </c>
      <c r="G10088">
        <f>Adjusted_Series!G10088</f>
        <v>1</v>
      </c>
      <c r="H10088">
        <f>Adjusted_Series!H10088</f>
        <v>1</v>
      </c>
      <c r="I10088">
        <f>Adjusted_Series!I10088/Installed_capacity_init!$H$2</f>
        <v>1.8410140275697772E-2</v>
      </c>
      <c r="J10088">
        <f>Adjusted_Series!J10088</f>
        <v>2958.45446072509</v>
      </c>
      <c r="K10088">
        <f>Adjusted_Series!K10088</f>
        <v>46022.058802631502</v>
      </c>
    </row>
    <row r="10089" spans="1:11" x14ac:dyDescent="0.35">
      <c r="A10089">
        <v>2032</v>
      </c>
      <c r="B10089">
        <f>Representative_days!C10090</f>
        <v>1</v>
      </c>
      <c r="C10089">
        <f>Adjusted_Series!C10089</f>
        <v>0.229968809120978</v>
      </c>
      <c r="D10089">
        <f>Adjusted_Series!D10089</f>
        <v>0.17635715470521901</v>
      </c>
      <c r="E10089">
        <f>Adjusted_Series!E10089</f>
        <v>0.38564300764174198</v>
      </c>
      <c r="F10089">
        <f>Adjusted_Series!F10089</f>
        <v>1</v>
      </c>
      <c r="G10089">
        <f>Adjusted_Series!G10089</f>
        <v>1</v>
      </c>
      <c r="H10089">
        <f>Adjusted_Series!H10089</f>
        <v>1</v>
      </c>
      <c r="I10089">
        <f>Adjusted_Series!I10089/Installed_capacity_init!$H$2</f>
        <v>1.8532010229430223E-2</v>
      </c>
      <c r="J10089">
        <f>Adjusted_Series!J10089</f>
        <v>2960.2007360244997</v>
      </c>
      <c r="K10089">
        <f>Adjusted_Series!K10089</f>
        <v>46852.302965942603</v>
      </c>
    </row>
    <row r="10090" spans="1:11" x14ac:dyDescent="0.35">
      <c r="A10090">
        <v>2032</v>
      </c>
      <c r="B10090">
        <f>Representative_days!C10091</f>
        <v>1</v>
      </c>
      <c r="C10090">
        <f>Adjusted_Series!C10090</f>
        <v>0.24610813809104001</v>
      </c>
      <c r="D10090">
        <f>Adjusted_Series!D10090</f>
        <v>0.18783617319748799</v>
      </c>
      <c r="E10090">
        <f>Adjusted_Series!E10090</f>
        <v>0.378758729689605</v>
      </c>
      <c r="F10090">
        <f>Adjusted_Series!F10090</f>
        <v>1</v>
      </c>
      <c r="G10090">
        <f>Adjusted_Series!G10090</f>
        <v>1</v>
      </c>
      <c r="H10090">
        <f>Adjusted_Series!H10090</f>
        <v>1</v>
      </c>
      <c r="I10090">
        <f>Adjusted_Series!I10090/Installed_capacity_init!$H$2</f>
        <v>1.8692307383982067E-2</v>
      </c>
      <c r="J10090">
        <f>Adjusted_Series!J10090</f>
        <v>2971.9428999496399</v>
      </c>
      <c r="K10090">
        <f>Adjusted_Series!K10090</f>
        <v>46200.886434222703</v>
      </c>
    </row>
    <row r="10091" spans="1:11" x14ac:dyDescent="0.35">
      <c r="A10091">
        <v>2032</v>
      </c>
      <c r="B10091">
        <f>Representative_days!C10092</f>
        <v>1</v>
      </c>
      <c r="C10091">
        <f>Adjusted_Series!C10091</f>
        <v>0.336386533289453</v>
      </c>
      <c r="D10091">
        <f>Adjusted_Series!D10091</f>
        <v>0.20220699276301499</v>
      </c>
      <c r="E10091">
        <f>Adjusted_Series!E10091</f>
        <v>0.37297509733043799</v>
      </c>
      <c r="F10091">
        <f>Adjusted_Series!F10091</f>
        <v>1</v>
      </c>
      <c r="G10091">
        <f>Adjusted_Series!G10091</f>
        <v>1</v>
      </c>
      <c r="H10091">
        <f>Adjusted_Series!H10091</f>
        <v>1</v>
      </c>
      <c r="I10091">
        <f>Adjusted_Series!I10091/Installed_capacity_init!$H$2</f>
        <v>1.8860774384517762E-2</v>
      </c>
      <c r="J10091">
        <f>Adjusted_Series!J10091</f>
        <v>2979.7862067013302</v>
      </c>
      <c r="K10091">
        <f>Adjusted_Series!K10091</f>
        <v>45499.180833961997</v>
      </c>
    </row>
    <row r="10092" spans="1:11" x14ac:dyDescent="0.35">
      <c r="A10092">
        <v>2032</v>
      </c>
      <c r="B10092">
        <f>Representative_days!C10093</f>
        <v>1</v>
      </c>
      <c r="C10092">
        <f>Adjusted_Series!C10092</f>
        <v>0.449937508703939</v>
      </c>
      <c r="D10092">
        <f>Adjusted_Series!D10092</f>
        <v>0.22381860045499599</v>
      </c>
      <c r="E10092">
        <f>Adjusted_Series!E10092</f>
        <v>0.366800155207817</v>
      </c>
      <c r="F10092">
        <f>Adjusted_Series!F10092</f>
        <v>1</v>
      </c>
      <c r="G10092">
        <f>Adjusted_Series!G10092</f>
        <v>1</v>
      </c>
      <c r="H10092">
        <f>Adjusted_Series!H10092</f>
        <v>1</v>
      </c>
      <c r="I10092">
        <f>Adjusted_Series!I10092/Installed_capacity_init!$H$2</f>
        <v>1.961679644462757E-2</v>
      </c>
      <c r="J10092">
        <f>Adjusted_Series!J10092</f>
        <v>3045.9428566481697</v>
      </c>
      <c r="K10092">
        <f>Adjusted_Series!K10092</f>
        <v>45225.706227610099</v>
      </c>
    </row>
    <row r="10093" spans="1:11" x14ac:dyDescent="0.35">
      <c r="A10093">
        <v>2032</v>
      </c>
      <c r="B10093">
        <f>Representative_days!C10094</f>
        <v>1</v>
      </c>
      <c r="C10093">
        <f>Adjusted_Series!C10093</f>
        <v>0.472048887104486</v>
      </c>
      <c r="D10093">
        <f>Adjusted_Series!D10093</f>
        <v>0.25177178612199302</v>
      </c>
      <c r="E10093">
        <f>Adjusted_Series!E10093</f>
        <v>0.36130284325043399</v>
      </c>
      <c r="F10093">
        <f>Adjusted_Series!F10093</f>
        <v>1</v>
      </c>
      <c r="G10093">
        <f>Adjusted_Series!G10093</f>
        <v>1</v>
      </c>
      <c r="H10093">
        <f>Adjusted_Series!H10093</f>
        <v>1</v>
      </c>
      <c r="I10093">
        <f>Adjusted_Series!I10093/Installed_capacity_init!$H$2</f>
        <v>2.0374266382789646E-2</v>
      </c>
      <c r="J10093">
        <f>Adjusted_Series!J10093</f>
        <v>3112.5210127577998</v>
      </c>
      <c r="K10093">
        <f>Adjusted_Series!K10093</f>
        <v>44736.770479119899</v>
      </c>
    </row>
    <row r="10094" spans="1:11" x14ac:dyDescent="0.35">
      <c r="A10094">
        <v>2032</v>
      </c>
      <c r="B10094">
        <f>Representative_days!C10095</f>
        <v>1</v>
      </c>
      <c r="C10094">
        <f>Adjusted_Series!C10094</f>
        <v>0.41397050105011202</v>
      </c>
      <c r="D10094">
        <f>Adjusted_Series!D10094</f>
        <v>0.28455204004576501</v>
      </c>
      <c r="E10094">
        <f>Adjusted_Series!E10094</f>
        <v>0.35591566564584298</v>
      </c>
      <c r="F10094">
        <f>Adjusted_Series!F10094</f>
        <v>1</v>
      </c>
      <c r="G10094">
        <f>Adjusted_Series!G10094</f>
        <v>1</v>
      </c>
      <c r="H10094">
        <f>Adjusted_Series!H10094</f>
        <v>1</v>
      </c>
      <c r="I10094">
        <f>Adjusted_Series!I10094/Installed_capacity_init!$H$2</f>
        <v>2.1125138625878292E-2</v>
      </c>
      <c r="J10094">
        <f>Adjusted_Series!J10094</f>
        <v>3175.5887557808001</v>
      </c>
      <c r="K10094">
        <f>Adjusted_Series!K10094</f>
        <v>43953.206558318503</v>
      </c>
    </row>
    <row r="10095" spans="1:11" x14ac:dyDescent="0.35">
      <c r="A10095">
        <v>2032</v>
      </c>
      <c r="B10095">
        <f>Representative_days!C10096</f>
        <v>1</v>
      </c>
      <c r="C10095">
        <f>Adjusted_Series!C10095</f>
        <v>0.39105500693732498</v>
      </c>
      <c r="D10095">
        <f>Adjusted_Series!D10095</f>
        <v>0.26967401576185401</v>
      </c>
      <c r="E10095">
        <f>Adjusted_Series!E10095</f>
        <v>0.35652513124698099</v>
      </c>
      <c r="F10095">
        <f>Adjusted_Series!F10095</f>
        <v>1</v>
      </c>
      <c r="G10095">
        <f>Adjusted_Series!G10095</f>
        <v>1</v>
      </c>
      <c r="H10095">
        <f>Adjusted_Series!H10095</f>
        <v>1</v>
      </c>
      <c r="I10095">
        <f>Adjusted_Series!I10095/Installed_capacity_init!$H$2</f>
        <v>2.1646106097884414E-2</v>
      </c>
      <c r="J10095">
        <f>Adjusted_Series!J10095</f>
        <v>3225.1162848980098</v>
      </c>
      <c r="K10095">
        <f>Adjusted_Series!K10095</f>
        <v>44465.566874265802</v>
      </c>
    </row>
    <row r="10096" spans="1:11" x14ac:dyDescent="0.35">
      <c r="A10096">
        <v>2032</v>
      </c>
      <c r="B10096">
        <f>Representative_days!C10097</f>
        <v>1</v>
      </c>
      <c r="C10096">
        <f>Adjusted_Series!C10096</f>
        <v>0.346181961078184</v>
      </c>
      <c r="D10096">
        <f>Adjusted_Series!D10096</f>
        <v>0.25730141905735299</v>
      </c>
      <c r="E10096">
        <f>Adjusted_Series!E10096</f>
        <v>0.358080250112017</v>
      </c>
      <c r="F10096">
        <f>Adjusted_Series!F10096</f>
        <v>1</v>
      </c>
      <c r="G10096">
        <f>Adjusted_Series!G10096</f>
        <v>1</v>
      </c>
      <c r="H10096">
        <f>Adjusted_Series!H10096</f>
        <v>1</v>
      </c>
      <c r="I10096">
        <f>Adjusted_Series!I10096/Installed_capacity_init!$H$2</f>
        <v>2.2211909285893679E-2</v>
      </c>
      <c r="J10096">
        <f>Adjusted_Series!J10096</f>
        <v>3265.3009628670898</v>
      </c>
      <c r="K10096">
        <f>Adjusted_Series!K10096</f>
        <v>44777.130467564901</v>
      </c>
    </row>
    <row r="10097" spans="1:11" x14ac:dyDescent="0.35">
      <c r="A10097">
        <v>2032</v>
      </c>
      <c r="B10097">
        <f>Representative_days!C10098</f>
        <v>1</v>
      </c>
      <c r="C10097">
        <f>Adjusted_Series!C10097</f>
        <v>0.25993723002782099</v>
      </c>
      <c r="D10097">
        <f>Adjusted_Series!D10097</f>
        <v>0.24738947948852599</v>
      </c>
      <c r="E10097">
        <f>Adjusted_Series!E10097</f>
        <v>0.36162177256639</v>
      </c>
      <c r="F10097">
        <f>Adjusted_Series!F10097</f>
        <v>1</v>
      </c>
      <c r="G10097">
        <f>Adjusted_Series!G10097</f>
        <v>1</v>
      </c>
      <c r="H10097">
        <f>Adjusted_Series!H10097</f>
        <v>1</v>
      </c>
      <c r="I10097">
        <f>Adjusted_Series!I10097/Installed_capacity_init!$H$2</f>
        <v>2.2771403660967703E-2</v>
      </c>
      <c r="J10097">
        <f>Adjusted_Series!J10097</f>
        <v>3313.38983166149</v>
      </c>
      <c r="K10097">
        <f>Adjusted_Series!K10097</f>
        <v>45418.450176538201</v>
      </c>
    </row>
    <row r="10098" spans="1:11" x14ac:dyDescent="0.35">
      <c r="A10098">
        <v>2032</v>
      </c>
      <c r="B10098">
        <f>Representative_days!C10099</f>
        <v>1</v>
      </c>
      <c r="C10098">
        <f>Adjusted_Series!C10098</f>
        <v>0.114378649147407</v>
      </c>
      <c r="D10098">
        <f>Adjusted_Series!D10098</f>
        <v>0.22217346862901799</v>
      </c>
      <c r="E10098">
        <f>Adjusted_Series!E10098</f>
        <v>0.36600069041767103</v>
      </c>
      <c r="F10098">
        <f>Adjusted_Series!F10098</f>
        <v>1</v>
      </c>
      <c r="G10098">
        <f>Adjusted_Series!G10098</f>
        <v>1</v>
      </c>
      <c r="H10098">
        <f>Adjusted_Series!H10098</f>
        <v>1</v>
      </c>
      <c r="I10098">
        <f>Adjusted_Series!I10098/Installed_capacity_init!$H$2</f>
        <v>2.2076832465212731E-2</v>
      </c>
      <c r="J10098">
        <f>Adjusted_Series!J10098</f>
        <v>3250.1990197221203</v>
      </c>
      <c r="K10098">
        <f>Adjusted_Series!K10098</f>
        <v>46751.962451945001</v>
      </c>
    </row>
    <row r="10099" spans="1:11" x14ac:dyDescent="0.35">
      <c r="A10099">
        <v>2032</v>
      </c>
      <c r="B10099">
        <f>Representative_days!C10100</f>
        <v>1</v>
      </c>
      <c r="C10099">
        <f>Adjusted_Series!C10099</f>
        <v>1.84467254600379E-3</v>
      </c>
      <c r="D10099">
        <f>Adjusted_Series!D10099</f>
        <v>0.20196614568510399</v>
      </c>
      <c r="E10099">
        <f>Adjusted_Series!E10099</f>
        <v>0.37318807348598299</v>
      </c>
      <c r="F10099">
        <f>Adjusted_Series!F10099</f>
        <v>1</v>
      </c>
      <c r="G10099">
        <f>Adjusted_Series!G10099</f>
        <v>1</v>
      </c>
      <c r="H10099">
        <f>Adjusted_Series!H10099</f>
        <v>1</v>
      </c>
      <c r="I10099">
        <f>Adjusted_Series!I10099/Installed_capacity_init!$H$2</f>
        <v>2.1400992536905066E-2</v>
      </c>
      <c r="J10099">
        <f>Adjusted_Series!J10099</f>
        <v>3190.5519303566798</v>
      </c>
      <c r="K10099">
        <f>Adjusted_Series!K10099</f>
        <v>47848.343933372103</v>
      </c>
    </row>
    <row r="10100" spans="1:11" x14ac:dyDescent="0.35">
      <c r="A10100">
        <v>2032</v>
      </c>
      <c r="B10100">
        <f>Representative_days!C10101</f>
        <v>1</v>
      </c>
      <c r="C10100">
        <f>Adjusted_Series!C10100</f>
        <v>0</v>
      </c>
      <c r="D10100">
        <f>Adjusted_Series!D10100</f>
        <v>0.18655441780896401</v>
      </c>
      <c r="E10100">
        <f>Adjusted_Series!E10100</f>
        <v>0.38128375627516897</v>
      </c>
      <c r="F10100">
        <f>Adjusted_Series!F10100</f>
        <v>1</v>
      </c>
      <c r="G10100">
        <f>Adjusted_Series!G10100</f>
        <v>1</v>
      </c>
      <c r="H10100">
        <f>Adjusted_Series!H10100</f>
        <v>1</v>
      </c>
      <c r="I10100">
        <f>Adjusted_Series!I10100/Installed_capacity_init!$H$2</f>
        <v>2.0729434957554308E-2</v>
      </c>
      <c r="J10100">
        <f>Adjusted_Series!J10100</f>
        <v>3138.5389647347301</v>
      </c>
      <c r="K10100">
        <f>Adjusted_Series!K10100</f>
        <v>47085.321536891002</v>
      </c>
    </row>
    <row r="10101" spans="1:11" x14ac:dyDescent="0.35">
      <c r="A10101">
        <v>2032</v>
      </c>
      <c r="B10101">
        <f>Representative_days!C10102</f>
        <v>1</v>
      </c>
      <c r="C10101">
        <f>Adjusted_Series!C10101</f>
        <v>0</v>
      </c>
      <c r="D10101">
        <f>Adjusted_Series!D10101</f>
        <v>0.18526100241385099</v>
      </c>
      <c r="E10101">
        <f>Adjusted_Series!E10101</f>
        <v>0.38118397883299299</v>
      </c>
      <c r="F10101">
        <f>Adjusted_Series!F10101</f>
        <v>1</v>
      </c>
      <c r="G10101">
        <f>Adjusted_Series!G10101</f>
        <v>1</v>
      </c>
      <c r="H10101">
        <f>Adjusted_Series!H10101</f>
        <v>1</v>
      </c>
      <c r="I10101">
        <f>Adjusted_Series!I10101/Installed_capacity_init!$H$2</f>
        <v>2.0121398861986061E-2</v>
      </c>
      <c r="J10101">
        <f>Adjusted_Series!J10101</f>
        <v>3084.9464697107696</v>
      </c>
      <c r="K10101">
        <f>Adjusted_Series!K10101</f>
        <v>44303.332213442198</v>
      </c>
    </row>
    <row r="10102" spans="1:11" x14ac:dyDescent="0.35">
      <c r="A10102">
        <v>2032</v>
      </c>
      <c r="B10102">
        <f>Representative_days!C10103</f>
        <v>1</v>
      </c>
      <c r="C10102">
        <f>Adjusted_Series!C10102</f>
        <v>0</v>
      </c>
      <c r="D10102">
        <f>Adjusted_Series!D10102</f>
        <v>0.185912091745951</v>
      </c>
      <c r="E10102">
        <f>Adjusted_Series!E10102</f>
        <v>0.38232747428687103</v>
      </c>
      <c r="F10102">
        <f>Adjusted_Series!F10102</f>
        <v>1</v>
      </c>
      <c r="G10102">
        <f>Adjusted_Series!G10102</f>
        <v>1</v>
      </c>
      <c r="H10102">
        <f>Adjusted_Series!H10102</f>
        <v>1</v>
      </c>
      <c r="I10102">
        <f>Adjusted_Series!I10102/Installed_capacity_init!$H$2</f>
        <v>1.9569476218002296E-2</v>
      </c>
      <c r="J10102">
        <f>Adjusted_Series!J10102</f>
        <v>3038.4747161015002</v>
      </c>
      <c r="K10102">
        <f>Adjusted_Series!K10102</f>
        <v>40737.802029895203</v>
      </c>
    </row>
    <row r="10103" spans="1:11" x14ac:dyDescent="0.35">
      <c r="A10103">
        <v>2032</v>
      </c>
      <c r="B10103">
        <f>Representative_days!C10104</f>
        <v>1</v>
      </c>
      <c r="C10103">
        <f>Adjusted_Series!C10103</f>
        <v>0</v>
      </c>
      <c r="D10103">
        <f>Adjusted_Series!D10103</f>
        <v>0.18869578132353701</v>
      </c>
      <c r="E10103">
        <f>Adjusted_Series!E10103</f>
        <v>0.38240325445402701</v>
      </c>
      <c r="F10103">
        <f>Adjusted_Series!F10103</f>
        <v>1</v>
      </c>
      <c r="G10103">
        <f>Adjusted_Series!G10103</f>
        <v>1</v>
      </c>
      <c r="H10103">
        <f>Adjusted_Series!H10103</f>
        <v>1</v>
      </c>
      <c r="I10103">
        <f>Adjusted_Series!I10103/Installed_capacity_init!$H$2</f>
        <v>1.9018968231134453E-2</v>
      </c>
      <c r="J10103">
        <f>Adjusted_Series!J10103</f>
        <v>2990.34384076676</v>
      </c>
      <c r="K10103">
        <f>Adjusted_Series!K10103</f>
        <v>38172.960965382197</v>
      </c>
    </row>
    <row r="10104" spans="1:11" x14ac:dyDescent="0.35">
      <c r="A10104">
        <v>2032</v>
      </c>
      <c r="B10104">
        <f>Representative_days!C10105</f>
        <v>1</v>
      </c>
      <c r="C10104">
        <f>Adjusted_Series!C10104</f>
        <v>0</v>
      </c>
      <c r="D10104">
        <f>Adjusted_Series!D10104</f>
        <v>0.18724606322648499</v>
      </c>
      <c r="E10104">
        <f>Adjusted_Series!E10104</f>
        <v>0.38124345010759603</v>
      </c>
      <c r="F10104">
        <f>Adjusted_Series!F10104</f>
        <v>1</v>
      </c>
      <c r="G10104">
        <f>Adjusted_Series!G10104</f>
        <v>1</v>
      </c>
      <c r="H10104">
        <f>Adjusted_Series!H10104</f>
        <v>1</v>
      </c>
      <c r="I10104">
        <f>Adjusted_Series!I10104/Installed_capacity_init!$H$2</f>
        <v>1.8953847366973909E-2</v>
      </c>
      <c r="J10104">
        <f>Adjusted_Series!J10104</f>
        <v>2980.38615481433</v>
      </c>
      <c r="K10104">
        <f>Adjusted_Series!K10104</f>
        <v>35824.988670890802</v>
      </c>
    </row>
    <row r="10105" spans="1:11" x14ac:dyDescent="0.35">
      <c r="A10105">
        <v>2032</v>
      </c>
      <c r="B10105">
        <f>Representative_days!C10106</f>
        <v>1</v>
      </c>
      <c r="C10105">
        <f>Adjusted_Series!C10105</f>
        <v>0</v>
      </c>
      <c r="D10105">
        <f>Adjusted_Series!D10105</f>
        <v>0.18767386374431</v>
      </c>
      <c r="E10105">
        <f>Adjusted_Series!E10105</f>
        <v>0.38148721410654102</v>
      </c>
      <c r="F10105">
        <f>Adjusted_Series!F10105</f>
        <v>1</v>
      </c>
      <c r="G10105">
        <f>Adjusted_Series!G10105</f>
        <v>1</v>
      </c>
      <c r="H10105">
        <f>Adjusted_Series!H10105</f>
        <v>1</v>
      </c>
      <c r="I10105">
        <f>Adjusted_Series!I10105/Installed_capacity_init!$H$2</f>
        <v>1.8912487156457165E-2</v>
      </c>
      <c r="J10105">
        <f>Adjusted_Series!J10105</f>
        <v>2976.3386871970101</v>
      </c>
      <c r="K10105">
        <f>Adjusted_Series!K10105</f>
        <v>33548.928196153</v>
      </c>
    </row>
    <row r="10106" spans="1:11" x14ac:dyDescent="0.35">
      <c r="A10106">
        <v>2032</v>
      </c>
      <c r="B10106">
        <f>Representative_days!C10107</f>
        <v>1</v>
      </c>
      <c r="C10106">
        <f>Adjusted_Series!C10106</f>
        <v>0</v>
      </c>
      <c r="D10106">
        <f>Adjusted_Series!D10106</f>
        <v>5.0392715836160701E-2</v>
      </c>
      <c r="E10106">
        <f>Adjusted_Series!E10106</f>
        <v>0.31474160436434001</v>
      </c>
      <c r="F10106">
        <f>Adjusted_Series!F10106</f>
        <v>1</v>
      </c>
      <c r="G10106">
        <f>Adjusted_Series!G10106</f>
        <v>1</v>
      </c>
      <c r="H10106">
        <f>Adjusted_Series!H10106</f>
        <v>1</v>
      </c>
      <c r="I10106">
        <f>Adjusted_Series!I10106/Installed_capacity_init!$H$2</f>
        <v>0.1285318743713624</v>
      </c>
      <c r="J10106">
        <f>Adjusted_Series!J10106</f>
        <v>4568.28327230586</v>
      </c>
      <c r="K10106">
        <f>Adjusted_Series!K10106</f>
        <v>28188.722095778401</v>
      </c>
    </row>
    <row r="10107" spans="1:11" x14ac:dyDescent="0.35">
      <c r="A10107">
        <v>2032</v>
      </c>
      <c r="B10107">
        <f>Representative_days!C10108</f>
        <v>1</v>
      </c>
      <c r="C10107">
        <f>Adjusted_Series!C10107</f>
        <v>0</v>
      </c>
      <c r="D10107">
        <f>Adjusted_Series!D10107</f>
        <v>4.8967303371943903E-2</v>
      </c>
      <c r="E10107">
        <f>Adjusted_Series!E10107</f>
        <v>0.31110636096318101</v>
      </c>
      <c r="F10107">
        <f>Adjusted_Series!F10107</f>
        <v>1</v>
      </c>
      <c r="G10107">
        <f>Adjusted_Series!G10107</f>
        <v>1</v>
      </c>
      <c r="H10107">
        <f>Adjusted_Series!H10107</f>
        <v>1</v>
      </c>
      <c r="I10107">
        <f>Adjusted_Series!I10107/Installed_capacity_init!$H$2</f>
        <v>0.12901150114867246</v>
      </c>
      <c r="J10107">
        <f>Adjusted_Series!J10107</f>
        <v>4594.56498487504</v>
      </c>
      <c r="K10107">
        <f>Adjusted_Series!K10107</f>
        <v>27989.754363444503</v>
      </c>
    </row>
    <row r="10108" spans="1:11" x14ac:dyDescent="0.35">
      <c r="A10108">
        <v>2032</v>
      </c>
      <c r="B10108">
        <f>Representative_days!C10109</f>
        <v>1</v>
      </c>
      <c r="C10108">
        <f>Adjusted_Series!C10108</f>
        <v>0</v>
      </c>
      <c r="D10108">
        <f>Adjusted_Series!D10108</f>
        <v>4.8823662624595199E-2</v>
      </c>
      <c r="E10108">
        <f>Adjusted_Series!E10108</f>
        <v>0.31157150165374198</v>
      </c>
      <c r="F10108">
        <f>Adjusted_Series!F10108</f>
        <v>1</v>
      </c>
      <c r="G10108">
        <f>Adjusted_Series!G10108</f>
        <v>1</v>
      </c>
      <c r="H10108">
        <f>Adjusted_Series!H10108</f>
        <v>1</v>
      </c>
      <c r="I10108">
        <f>Adjusted_Series!I10108/Installed_capacity_init!$H$2</f>
        <v>0.12768781185259817</v>
      </c>
      <c r="J10108">
        <f>Adjusted_Series!J10108</f>
        <v>4594.9261849767508</v>
      </c>
      <c r="K10108">
        <f>Adjusted_Series!K10108</f>
        <v>28482.374066764001</v>
      </c>
    </row>
    <row r="10109" spans="1:11" x14ac:dyDescent="0.35">
      <c r="A10109">
        <v>2032</v>
      </c>
      <c r="B10109">
        <f>Representative_days!C10110</f>
        <v>1</v>
      </c>
      <c r="C10109">
        <f>Adjusted_Series!C10109</f>
        <v>0</v>
      </c>
      <c r="D10109">
        <f>Adjusted_Series!D10109</f>
        <v>4.9946440613642402E-2</v>
      </c>
      <c r="E10109">
        <f>Adjusted_Series!E10109</f>
        <v>0.31190126182729999</v>
      </c>
      <c r="F10109">
        <f>Adjusted_Series!F10109</f>
        <v>1</v>
      </c>
      <c r="G10109">
        <f>Adjusted_Series!G10109</f>
        <v>1</v>
      </c>
      <c r="H10109">
        <f>Adjusted_Series!H10109</f>
        <v>1</v>
      </c>
      <c r="I10109">
        <f>Adjusted_Series!I10109/Installed_capacity_init!$H$2</f>
        <v>0.12635488611186216</v>
      </c>
      <c r="J10109">
        <f>Adjusted_Series!J10109</f>
        <v>4583.2962965418492</v>
      </c>
      <c r="K10109">
        <f>Adjusted_Series!K10109</f>
        <v>29654.875929347902</v>
      </c>
    </row>
    <row r="10110" spans="1:11" x14ac:dyDescent="0.35">
      <c r="A10110">
        <v>2032</v>
      </c>
      <c r="B10110">
        <f>Representative_days!C10111</f>
        <v>1</v>
      </c>
      <c r="C10110">
        <f>Adjusted_Series!C10110</f>
        <v>0</v>
      </c>
      <c r="D10110">
        <f>Adjusted_Series!D10110</f>
        <v>4.88845034116299E-2</v>
      </c>
      <c r="E10110">
        <f>Adjusted_Series!E10110</f>
        <v>0.30204512464794803</v>
      </c>
      <c r="F10110">
        <f>Adjusted_Series!F10110</f>
        <v>1</v>
      </c>
      <c r="G10110">
        <f>Adjusted_Series!G10110</f>
        <v>1</v>
      </c>
      <c r="H10110">
        <f>Adjusted_Series!H10110</f>
        <v>1</v>
      </c>
      <c r="I10110">
        <f>Adjusted_Series!I10110/Installed_capacity_init!$H$2</f>
        <v>0.13020846937320077</v>
      </c>
      <c r="J10110">
        <f>Adjusted_Series!J10110</f>
        <v>4655.0861697626706</v>
      </c>
      <c r="K10110">
        <f>Adjusted_Series!K10110</f>
        <v>32519.989986977002</v>
      </c>
    </row>
    <row r="10111" spans="1:11" x14ac:dyDescent="0.35">
      <c r="A10111">
        <v>2032</v>
      </c>
      <c r="B10111">
        <f>Representative_days!C10112</f>
        <v>1</v>
      </c>
      <c r="C10111">
        <f>Adjusted_Series!C10111</f>
        <v>1.7102838232092799E-2</v>
      </c>
      <c r="D10111">
        <f>Adjusted_Series!D10111</f>
        <v>4.8839707135944002E-2</v>
      </c>
      <c r="E10111">
        <f>Adjusted_Series!E10111</f>
        <v>0.29490023544553101</v>
      </c>
      <c r="F10111">
        <f>Adjusted_Series!F10111</f>
        <v>1</v>
      </c>
      <c r="G10111">
        <f>Adjusted_Series!G10111</f>
        <v>1</v>
      </c>
      <c r="H10111">
        <f>Adjusted_Series!H10111</f>
        <v>1</v>
      </c>
      <c r="I10111">
        <f>Adjusted_Series!I10111/Installed_capacity_init!$H$2</f>
        <v>0.13234829140327387</v>
      </c>
      <c r="J10111">
        <f>Adjusted_Series!J10111</f>
        <v>4665.5503308910202</v>
      </c>
      <c r="K10111">
        <f>Adjusted_Series!K10111</f>
        <v>37222.807595826504</v>
      </c>
    </row>
    <row r="10112" spans="1:11" x14ac:dyDescent="0.35">
      <c r="A10112">
        <v>2032</v>
      </c>
      <c r="B10112">
        <f>Representative_days!C10113</f>
        <v>1</v>
      </c>
      <c r="C10112">
        <f>Adjusted_Series!C10112</f>
        <v>0.164263899269145</v>
      </c>
      <c r="D10112">
        <f>Adjusted_Series!D10112</f>
        <v>4.9791944489876297E-2</v>
      </c>
      <c r="E10112">
        <f>Adjusted_Series!E10112</f>
        <v>0.29027121297834702</v>
      </c>
      <c r="F10112">
        <f>Adjusted_Series!F10112</f>
        <v>1</v>
      </c>
      <c r="G10112">
        <f>Adjusted_Series!G10112</f>
        <v>1</v>
      </c>
      <c r="H10112">
        <f>Adjusted_Series!H10112</f>
        <v>1</v>
      </c>
      <c r="I10112">
        <f>Adjusted_Series!I10112/Installed_capacity_init!$H$2</f>
        <v>0.13446745798305457</v>
      </c>
      <c r="J10112">
        <f>Adjusted_Series!J10112</f>
        <v>4678.9776233673701</v>
      </c>
      <c r="K10112">
        <f>Adjusted_Series!K10112</f>
        <v>41105.716534298997</v>
      </c>
    </row>
    <row r="10113" spans="1:11" x14ac:dyDescent="0.35">
      <c r="A10113">
        <v>2032</v>
      </c>
      <c r="B10113">
        <f>Representative_days!C10114</f>
        <v>1</v>
      </c>
      <c r="C10113">
        <f>Adjusted_Series!C10113</f>
        <v>0.307814273966246</v>
      </c>
      <c r="D10113">
        <f>Adjusted_Series!D10113</f>
        <v>6.1581080788345198E-2</v>
      </c>
      <c r="E10113">
        <f>Adjusted_Series!E10113</f>
        <v>0.29381997687107497</v>
      </c>
      <c r="F10113">
        <f>Adjusted_Series!F10113</f>
        <v>1</v>
      </c>
      <c r="G10113">
        <f>Adjusted_Series!G10113</f>
        <v>1</v>
      </c>
      <c r="H10113">
        <f>Adjusted_Series!H10113</f>
        <v>1</v>
      </c>
      <c r="I10113">
        <f>Adjusted_Series!I10113/Installed_capacity_init!$H$2</f>
        <v>0.13686405583512662</v>
      </c>
      <c r="J10113">
        <f>Adjusted_Series!J10113</f>
        <v>4696.9437656346709</v>
      </c>
      <c r="K10113">
        <f>Adjusted_Series!K10113</f>
        <v>43224.325172589</v>
      </c>
    </row>
    <row r="10114" spans="1:11" x14ac:dyDescent="0.35">
      <c r="A10114">
        <v>2032</v>
      </c>
      <c r="B10114">
        <f>Representative_days!C10115</f>
        <v>1</v>
      </c>
      <c r="C10114">
        <f>Adjusted_Series!C10114</f>
        <v>0.407329522662562</v>
      </c>
      <c r="D10114">
        <f>Adjusted_Series!D10114</f>
        <v>7.7905901110116998E-2</v>
      </c>
      <c r="E10114">
        <f>Adjusted_Series!E10114</f>
        <v>0.30079783068932198</v>
      </c>
      <c r="F10114">
        <f>Adjusted_Series!F10114</f>
        <v>1</v>
      </c>
      <c r="G10114">
        <f>Adjusted_Series!G10114</f>
        <v>1</v>
      </c>
      <c r="H10114">
        <f>Adjusted_Series!H10114</f>
        <v>1</v>
      </c>
      <c r="I10114">
        <f>Adjusted_Series!I10114/Installed_capacity_init!$H$2</f>
        <v>0.14034819783061447</v>
      </c>
      <c r="J10114">
        <f>Adjusted_Series!J10114</f>
        <v>4730.00796883364</v>
      </c>
      <c r="K10114">
        <f>Adjusted_Series!K10114</f>
        <v>44650.927830256202</v>
      </c>
    </row>
    <row r="10115" spans="1:11" x14ac:dyDescent="0.35">
      <c r="A10115">
        <v>2032</v>
      </c>
      <c r="B10115">
        <f>Representative_days!C10116</f>
        <v>1</v>
      </c>
      <c r="C10115">
        <f>Adjusted_Series!C10115</f>
        <v>0.46509181637585401</v>
      </c>
      <c r="D10115">
        <f>Adjusted_Series!D10115</f>
        <v>9.9084621431108605E-2</v>
      </c>
      <c r="E10115">
        <f>Adjusted_Series!E10115</f>
        <v>0.31023813582186099</v>
      </c>
      <c r="F10115">
        <f>Adjusted_Series!F10115</f>
        <v>1</v>
      </c>
      <c r="G10115">
        <f>Adjusted_Series!G10115</f>
        <v>1</v>
      </c>
      <c r="H10115">
        <f>Adjusted_Series!H10115</f>
        <v>1</v>
      </c>
      <c r="I10115">
        <f>Adjusted_Series!I10115/Installed_capacity_init!$H$2</f>
        <v>0.14381032227797552</v>
      </c>
      <c r="J10115">
        <f>Adjusted_Series!J10115</f>
        <v>4764.07164591322</v>
      </c>
      <c r="K10115">
        <f>Adjusted_Series!K10115</f>
        <v>44935.628563086597</v>
      </c>
    </row>
    <row r="10116" spans="1:11" x14ac:dyDescent="0.35">
      <c r="A10116">
        <v>2032</v>
      </c>
      <c r="B10116">
        <f>Representative_days!C10117</f>
        <v>1</v>
      </c>
      <c r="C10116">
        <f>Adjusted_Series!C10116</f>
        <v>0.519949502612988</v>
      </c>
      <c r="D10116">
        <f>Adjusted_Series!D10116</f>
        <v>0.107269686193266</v>
      </c>
      <c r="E10116">
        <f>Adjusted_Series!E10116</f>
        <v>0.31997365012081902</v>
      </c>
      <c r="F10116">
        <f>Adjusted_Series!F10116</f>
        <v>1</v>
      </c>
      <c r="G10116">
        <f>Adjusted_Series!G10116</f>
        <v>1</v>
      </c>
      <c r="H10116">
        <f>Adjusted_Series!H10116</f>
        <v>1</v>
      </c>
      <c r="I10116">
        <f>Adjusted_Series!I10116/Installed_capacity_init!$H$2</f>
        <v>0.14770384811834267</v>
      </c>
      <c r="J10116">
        <f>Adjusted_Series!J10116</f>
        <v>4835.3996864689898</v>
      </c>
      <c r="K10116">
        <f>Adjusted_Series!K10116</f>
        <v>44604.951700605998</v>
      </c>
    </row>
    <row r="10117" spans="1:11" x14ac:dyDescent="0.35">
      <c r="A10117">
        <v>2032</v>
      </c>
      <c r="B10117">
        <f>Representative_days!C10118</f>
        <v>1</v>
      </c>
      <c r="C10117">
        <f>Adjusted_Series!C10117</f>
        <v>0.52675326519653798</v>
      </c>
      <c r="D10117">
        <f>Adjusted_Series!D10117</f>
        <v>0.11982317505232599</v>
      </c>
      <c r="E10117">
        <f>Adjusted_Series!E10117</f>
        <v>0.33074845582248902</v>
      </c>
      <c r="F10117">
        <f>Adjusted_Series!F10117</f>
        <v>1</v>
      </c>
      <c r="G10117">
        <f>Adjusted_Series!G10117</f>
        <v>1</v>
      </c>
      <c r="H10117">
        <f>Adjusted_Series!H10117</f>
        <v>1</v>
      </c>
      <c r="I10117">
        <f>Adjusted_Series!I10117/Installed_capacity_init!$H$2</f>
        <v>0.15235120239516148</v>
      </c>
      <c r="J10117">
        <f>Adjusted_Series!J10117</f>
        <v>4929.1376680685098</v>
      </c>
      <c r="K10117">
        <f>Adjusted_Series!K10117</f>
        <v>44902.043084591998</v>
      </c>
    </row>
    <row r="10118" spans="1:11" x14ac:dyDescent="0.35">
      <c r="A10118">
        <v>2032</v>
      </c>
      <c r="B10118">
        <f>Representative_days!C10119</f>
        <v>1</v>
      </c>
      <c r="C10118">
        <f>Adjusted_Series!C10118</f>
        <v>0.487122856929605</v>
      </c>
      <c r="D10118">
        <f>Adjusted_Series!D10118</f>
        <v>0.13674405618451799</v>
      </c>
      <c r="E10118">
        <f>Adjusted_Series!E10118</f>
        <v>0.34278251937894699</v>
      </c>
      <c r="F10118">
        <f>Adjusted_Series!F10118</f>
        <v>1</v>
      </c>
      <c r="G10118">
        <f>Adjusted_Series!G10118</f>
        <v>1</v>
      </c>
      <c r="H10118">
        <f>Adjusted_Series!H10118</f>
        <v>1</v>
      </c>
      <c r="I10118">
        <f>Adjusted_Series!I10118/Installed_capacity_init!$H$2</f>
        <v>0.15698038548362314</v>
      </c>
      <c r="J10118">
        <f>Adjusted_Series!J10118</f>
        <v>5021.4898971309594</v>
      </c>
      <c r="K10118">
        <f>Adjusted_Series!K10118</f>
        <v>45723.0945968917</v>
      </c>
    </row>
    <row r="10119" spans="1:11" x14ac:dyDescent="0.35">
      <c r="A10119">
        <v>2032</v>
      </c>
      <c r="B10119">
        <f>Representative_days!C10120</f>
        <v>1</v>
      </c>
      <c r="C10119">
        <f>Adjusted_Series!C10119</f>
        <v>0.44846120084548102</v>
      </c>
      <c r="D10119">
        <f>Adjusted_Series!D10119</f>
        <v>0.137476210437316</v>
      </c>
      <c r="E10119">
        <f>Adjusted_Series!E10119</f>
        <v>0.36902804336853701</v>
      </c>
      <c r="F10119">
        <f>Adjusted_Series!F10119</f>
        <v>1</v>
      </c>
      <c r="G10119">
        <f>Adjusted_Series!G10119</f>
        <v>1</v>
      </c>
      <c r="H10119">
        <f>Adjusted_Series!H10119</f>
        <v>1</v>
      </c>
      <c r="I10119">
        <f>Adjusted_Series!I10119/Installed_capacity_init!$H$2</f>
        <v>0.16023290923667433</v>
      </c>
      <c r="J10119">
        <f>Adjusted_Series!J10119</f>
        <v>5073.7724444938303</v>
      </c>
      <c r="K10119">
        <f>Adjusted_Series!K10119</f>
        <v>47911.4734130988</v>
      </c>
    </row>
    <row r="10120" spans="1:11" x14ac:dyDescent="0.35">
      <c r="A10120">
        <v>2032</v>
      </c>
      <c r="B10120">
        <f>Representative_days!C10121</f>
        <v>1</v>
      </c>
      <c r="C10120">
        <f>Adjusted_Series!C10120</f>
        <v>0.37707399579735501</v>
      </c>
      <c r="D10120">
        <f>Adjusted_Series!D10120</f>
        <v>0.14145500365057101</v>
      </c>
      <c r="E10120">
        <f>Adjusted_Series!E10120</f>
        <v>0.39450495716359402</v>
      </c>
      <c r="F10120">
        <f>Adjusted_Series!F10120</f>
        <v>1</v>
      </c>
      <c r="G10120">
        <f>Adjusted_Series!G10120</f>
        <v>1</v>
      </c>
      <c r="H10120">
        <f>Adjusted_Series!H10120</f>
        <v>1</v>
      </c>
      <c r="I10120">
        <f>Adjusted_Series!I10120/Installed_capacity_init!$H$2</f>
        <v>0.16420750821114313</v>
      </c>
      <c r="J10120">
        <f>Adjusted_Series!J10120</f>
        <v>5133.9479748737494</v>
      </c>
      <c r="K10120">
        <f>Adjusted_Series!K10120</f>
        <v>46719.112866390104</v>
      </c>
    </row>
    <row r="10121" spans="1:11" x14ac:dyDescent="0.35">
      <c r="A10121">
        <v>2032</v>
      </c>
      <c r="B10121">
        <f>Representative_days!C10122</f>
        <v>1</v>
      </c>
      <c r="C10121">
        <f>Adjusted_Series!C10121</f>
        <v>0.27029218659278398</v>
      </c>
      <c r="D10121">
        <f>Adjusted_Series!D10121</f>
        <v>0.149046122658616</v>
      </c>
      <c r="E10121">
        <f>Adjusted_Series!E10121</f>
        <v>0.41849819619822798</v>
      </c>
      <c r="F10121">
        <f>Adjusted_Series!F10121</f>
        <v>1</v>
      </c>
      <c r="G10121">
        <f>Adjusted_Series!G10121</f>
        <v>1</v>
      </c>
      <c r="H10121">
        <f>Adjusted_Series!H10121</f>
        <v>1</v>
      </c>
      <c r="I10121">
        <f>Adjusted_Series!I10121/Installed_capacity_init!$H$2</f>
        <v>0.16816971841873449</v>
      </c>
      <c r="J10121">
        <f>Adjusted_Series!J10121</f>
        <v>5209.1505802346801</v>
      </c>
      <c r="K10121">
        <f>Adjusted_Series!K10121</f>
        <v>43268.629098401099</v>
      </c>
    </row>
    <row r="10122" spans="1:11" x14ac:dyDescent="0.35">
      <c r="A10122">
        <v>2032</v>
      </c>
      <c r="B10122">
        <f>Representative_days!C10123</f>
        <v>1</v>
      </c>
      <c r="C10122">
        <f>Adjusted_Series!C10122</f>
        <v>0.15556190481945401</v>
      </c>
      <c r="D10122">
        <f>Adjusted_Series!D10122</f>
        <v>0.11522265097133499</v>
      </c>
      <c r="E10122">
        <f>Adjusted_Series!E10122</f>
        <v>0.409075474503938</v>
      </c>
      <c r="F10122">
        <f>Adjusted_Series!F10122</f>
        <v>1</v>
      </c>
      <c r="G10122">
        <f>Adjusted_Series!G10122</f>
        <v>1</v>
      </c>
      <c r="H10122">
        <f>Adjusted_Series!H10122</f>
        <v>1</v>
      </c>
      <c r="I10122">
        <f>Adjusted_Series!I10122/Installed_capacity_init!$H$2</f>
        <v>0.15976883086880928</v>
      </c>
      <c r="J10122">
        <f>Adjusted_Series!J10122</f>
        <v>5047.4014055970702</v>
      </c>
      <c r="K10122">
        <f>Adjusted_Series!K10122</f>
        <v>42742.395757613398</v>
      </c>
    </row>
    <row r="10123" spans="1:11" x14ac:dyDescent="0.35">
      <c r="A10123">
        <v>2032</v>
      </c>
      <c r="B10123">
        <f>Representative_days!C10124</f>
        <v>1</v>
      </c>
      <c r="C10123">
        <f>Adjusted_Series!C10123</f>
        <v>3.2836889889747402E-2</v>
      </c>
      <c r="D10123">
        <f>Adjusted_Series!D10123</f>
        <v>8.8331316297798806E-2</v>
      </c>
      <c r="E10123">
        <f>Adjusted_Series!E10123</f>
        <v>0.39716834890157299</v>
      </c>
      <c r="F10123">
        <f>Adjusted_Series!F10123</f>
        <v>1</v>
      </c>
      <c r="G10123">
        <f>Adjusted_Series!G10123</f>
        <v>1</v>
      </c>
      <c r="H10123">
        <f>Adjusted_Series!H10123</f>
        <v>1</v>
      </c>
      <c r="I10123">
        <f>Adjusted_Series!I10123/Installed_capacity_init!$H$2</f>
        <v>0.15210885676352032</v>
      </c>
      <c r="J10123">
        <f>Adjusted_Series!J10123</f>
        <v>4913.1188246103893</v>
      </c>
      <c r="K10123">
        <f>Adjusted_Series!K10123</f>
        <v>41840.065999730701</v>
      </c>
    </row>
    <row r="10124" spans="1:11" x14ac:dyDescent="0.35">
      <c r="A10124">
        <v>2032</v>
      </c>
      <c r="B10124">
        <f>Representative_days!C10125</f>
        <v>1</v>
      </c>
      <c r="C10124">
        <f>Adjusted_Series!C10124</f>
        <v>4.3687254633117099E-4</v>
      </c>
      <c r="D10124">
        <f>Adjusted_Series!D10124</f>
        <v>6.7841032543084795E-2</v>
      </c>
      <c r="E10124">
        <f>Adjusted_Series!E10124</f>
        <v>0.388043461956459</v>
      </c>
      <c r="F10124">
        <f>Adjusted_Series!F10124</f>
        <v>1</v>
      </c>
      <c r="G10124">
        <f>Adjusted_Series!G10124</f>
        <v>1</v>
      </c>
      <c r="H10124">
        <f>Adjusted_Series!H10124</f>
        <v>1</v>
      </c>
      <c r="I10124">
        <f>Adjusted_Series!I10124/Installed_capacity_init!$H$2</f>
        <v>0.14440842056221317</v>
      </c>
      <c r="J10124">
        <f>Adjusted_Series!J10124</f>
        <v>4780.9936624101201</v>
      </c>
      <c r="K10124">
        <f>Adjusted_Series!K10124</f>
        <v>40689.217559390003</v>
      </c>
    </row>
    <row r="10125" spans="1:11" x14ac:dyDescent="0.35">
      <c r="A10125">
        <v>2032</v>
      </c>
      <c r="B10125">
        <f>Representative_days!C10126</f>
        <v>1</v>
      </c>
      <c r="C10125">
        <f>Adjusted_Series!C10125</f>
        <v>0</v>
      </c>
      <c r="D10125">
        <f>Adjusted_Series!D10125</f>
        <v>5.8481285341620198E-2</v>
      </c>
      <c r="E10125">
        <f>Adjusted_Series!E10125</f>
        <v>0.37101514135702501</v>
      </c>
      <c r="F10125">
        <f>Adjusted_Series!F10125</f>
        <v>1</v>
      </c>
      <c r="G10125">
        <f>Adjusted_Series!G10125</f>
        <v>1</v>
      </c>
      <c r="H10125">
        <f>Adjusted_Series!H10125</f>
        <v>1</v>
      </c>
      <c r="I10125">
        <f>Adjusted_Series!I10125/Installed_capacity_init!$H$2</f>
        <v>0.13766102065955466</v>
      </c>
      <c r="J10125">
        <f>Adjusted_Series!J10125</f>
        <v>4663.3275621520897</v>
      </c>
      <c r="K10125">
        <f>Adjusted_Series!K10125</f>
        <v>39187.514927423501</v>
      </c>
    </row>
    <row r="10126" spans="1:11" x14ac:dyDescent="0.35">
      <c r="A10126">
        <v>2032</v>
      </c>
      <c r="B10126">
        <f>Representative_days!C10127</f>
        <v>1</v>
      </c>
      <c r="C10126">
        <f>Adjusted_Series!C10126</f>
        <v>0</v>
      </c>
      <c r="D10126">
        <f>Adjusted_Series!D10126</f>
        <v>5.2029321332629802E-2</v>
      </c>
      <c r="E10126">
        <f>Adjusted_Series!E10126</f>
        <v>0.35073682204296802</v>
      </c>
      <c r="F10126">
        <f>Adjusted_Series!F10126</f>
        <v>1</v>
      </c>
      <c r="G10126">
        <f>Adjusted_Series!G10126</f>
        <v>1</v>
      </c>
      <c r="H10126">
        <f>Adjusted_Series!H10126</f>
        <v>1</v>
      </c>
      <c r="I10126">
        <f>Adjusted_Series!I10126/Installed_capacity_init!$H$2</f>
        <v>0.13078084095625869</v>
      </c>
      <c r="J10126">
        <f>Adjusted_Series!J10126</f>
        <v>4548.0832658459094</v>
      </c>
      <c r="K10126">
        <f>Adjusted_Series!K10126</f>
        <v>36626.475550251103</v>
      </c>
    </row>
    <row r="10127" spans="1:11" x14ac:dyDescent="0.35">
      <c r="A10127">
        <v>2032</v>
      </c>
      <c r="B10127">
        <f>Representative_days!C10128</f>
        <v>1</v>
      </c>
      <c r="C10127">
        <f>Adjusted_Series!C10127</f>
        <v>0</v>
      </c>
      <c r="D10127">
        <f>Adjusted_Series!D10127</f>
        <v>4.8238372117369303E-2</v>
      </c>
      <c r="E10127">
        <f>Adjusted_Series!E10127</f>
        <v>0.33017250134103698</v>
      </c>
      <c r="F10127">
        <f>Adjusted_Series!F10127</f>
        <v>1</v>
      </c>
      <c r="G10127">
        <f>Adjusted_Series!G10127</f>
        <v>1</v>
      </c>
      <c r="H10127">
        <f>Adjusted_Series!H10127</f>
        <v>1</v>
      </c>
      <c r="I10127">
        <f>Adjusted_Series!I10127/Installed_capacity_init!$H$2</f>
        <v>0.1239339068509723</v>
      </c>
      <c r="J10127">
        <f>Adjusted_Series!J10127</f>
        <v>4429.9786320227195</v>
      </c>
      <c r="K10127">
        <f>Adjusted_Series!K10127</f>
        <v>33916.923436295197</v>
      </c>
    </row>
    <row r="10128" spans="1:11" x14ac:dyDescent="0.35">
      <c r="A10128">
        <v>2032</v>
      </c>
      <c r="B10128">
        <f>Representative_days!C10129</f>
        <v>1</v>
      </c>
      <c r="C10128">
        <f>Adjusted_Series!C10128</f>
        <v>0</v>
      </c>
      <c r="D10128">
        <f>Adjusted_Series!D10128</f>
        <v>4.9466303760862501E-2</v>
      </c>
      <c r="E10128">
        <f>Adjusted_Series!E10128</f>
        <v>0.33152260066237899</v>
      </c>
      <c r="F10128">
        <f>Adjusted_Series!F10128</f>
        <v>1</v>
      </c>
      <c r="G10128">
        <f>Adjusted_Series!G10128</f>
        <v>1</v>
      </c>
      <c r="H10128">
        <f>Adjusted_Series!H10128</f>
        <v>1</v>
      </c>
      <c r="I10128">
        <f>Adjusted_Series!I10128/Installed_capacity_init!$H$2</f>
        <v>0.12309320646648395</v>
      </c>
      <c r="J10128">
        <f>Adjusted_Series!J10128</f>
        <v>4410.3104659292803</v>
      </c>
      <c r="K10128">
        <f>Adjusted_Series!K10128</f>
        <v>29585.190236619499</v>
      </c>
    </row>
    <row r="10129" spans="1:11" x14ac:dyDescent="0.35">
      <c r="A10129">
        <v>2032</v>
      </c>
      <c r="B10129">
        <f>Representative_days!C10130</f>
        <v>1</v>
      </c>
      <c r="C10129">
        <f>Adjusted_Series!C10129</f>
        <v>0</v>
      </c>
      <c r="D10129">
        <f>Adjusted_Series!D10129</f>
        <v>5.1728309550416803E-2</v>
      </c>
      <c r="E10129">
        <f>Adjusted_Series!E10129</f>
        <v>0.33493364700608802</v>
      </c>
      <c r="F10129">
        <f>Adjusted_Series!F10129</f>
        <v>1</v>
      </c>
      <c r="G10129">
        <f>Adjusted_Series!G10129</f>
        <v>1</v>
      </c>
      <c r="H10129">
        <f>Adjusted_Series!H10129</f>
        <v>1</v>
      </c>
      <c r="I10129">
        <f>Adjusted_Series!I10129/Installed_capacity_init!$H$2</f>
        <v>0.12233483586671001</v>
      </c>
      <c r="J10129">
        <f>Adjusted_Series!J10129</f>
        <v>4397.6953998814697</v>
      </c>
      <c r="K10129">
        <f>Adjusted_Series!K10129</f>
        <v>29474.744695019202</v>
      </c>
    </row>
    <row r="10130" spans="1:11" x14ac:dyDescent="0.35">
      <c r="A10130">
        <v>2032</v>
      </c>
      <c r="B10130">
        <f>Representative_days!C10131</f>
        <v>1</v>
      </c>
      <c r="C10130">
        <f>Adjusted_Series!C10130</f>
        <v>0</v>
      </c>
      <c r="D10130">
        <f>Adjusted_Series!D10130</f>
        <v>8.0109376389602999E-2</v>
      </c>
      <c r="E10130">
        <f>Adjusted_Series!E10130</f>
        <v>0.314515388662159</v>
      </c>
      <c r="F10130">
        <f>Adjusted_Series!F10130</f>
        <v>1</v>
      </c>
      <c r="G10130">
        <f>Adjusted_Series!G10130</f>
        <v>1</v>
      </c>
      <c r="H10130">
        <f>Adjusted_Series!H10130</f>
        <v>1</v>
      </c>
      <c r="I10130">
        <f>Adjusted_Series!I10130/Installed_capacity_init!$H$2</f>
        <v>1.6493011734092046E-2</v>
      </c>
      <c r="J10130">
        <f>Adjusted_Series!J10130</f>
        <v>1546.78165812866</v>
      </c>
      <c r="K10130">
        <f>Adjusted_Series!K10130</f>
        <v>32123.200174341597</v>
      </c>
    </row>
    <row r="10131" spans="1:11" x14ac:dyDescent="0.35">
      <c r="A10131">
        <v>2032</v>
      </c>
      <c r="B10131">
        <f>Representative_days!C10132</f>
        <v>1</v>
      </c>
      <c r="C10131">
        <f>Adjusted_Series!C10131</f>
        <v>0</v>
      </c>
      <c r="D10131">
        <f>Adjusted_Series!D10131</f>
        <v>7.79251345572326E-2</v>
      </c>
      <c r="E10131">
        <f>Adjusted_Series!E10131</f>
        <v>0.30334136934271</v>
      </c>
      <c r="F10131">
        <f>Adjusted_Series!F10131</f>
        <v>1</v>
      </c>
      <c r="G10131">
        <f>Adjusted_Series!G10131</f>
        <v>1</v>
      </c>
      <c r="H10131">
        <f>Adjusted_Series!H10131</f>
        <v>1</v>
      </c>
      <c r="I10131">
        <f>Adjusted_Series!I10131/Installed_capacity_init!$H$2</f>
        <v>1.6530459774211373E-2</v>
      </c>
      <c r="J10131">
        <f>Adjusted_Series!J10131</f>
        <v>1548.05890931772</v>
      </c>
      <c r="K10131">
        <f>Adjusted_Series!K10131</f>
        <v>31142.381371034498</v>
      </c>
    </row>
    <row r="10132" spans="1:11" x14ac:dyDescent="0.35">
      <c r="A10132">
        <v>2032</v>
      </c>
      <c r="B10132">
        <f>Representative_days!C10133</f>
        <v>1</v>
      </c>
      <c r="C10132">
        <f>Adjusted_Series!C10132</f>
        <v>0</v>
      </c>
      <c r="D10132">
        <f>Adjusted_Series!D10132</f>
        <v>7.6947023600422298E-2</v>
      </c>
      <c r="E10132">
        <f>Adjusted_Series!E10132</f>
        <v>0.29540755561354598</v>
      </c>
      <c r="F10132">
        <f>Adjusted_Series!F10132</f>
        <v>1</v>
      </c>
      <c r="G10132">
        <f>Adjusted_Series!G10132</f>
        <v>1</v>
      </c>
      <c r="H10132">
        <f>Adjusted_Series!H10132</f>
        <v>1</v>
      </c>
      <c r="I10132">
        <f>Adjusted_Series!I10132/Installed_capacity_init!$H$2</f>
        <v>1.6325178829909994E-2</v>
      </c>
      <c r="J10132">
        <f>Adjusted_Series!J10132</f>
        <v>1539.2791733842801</v>
      </c>
      <c r="K10132">
        <f>Adjusted_Series!K10132</f>
        <v>30467.830089269097</v>
      </c>
    </row>
    <row r="10133" spans="1:11" x14ac:dyDescent="0.35">
      <c r="A10133">
        <v>2032</v>
      </c>
      <c r="B10133">
        <f>Representative_days!C10134</f>
        <v>1</v>
      </c>
      <c r="C10133">
        <f>Adjusted_Series!C10133</f>
        <v>0</v>
      </c>
      <c r="D10133">
        <f>Adjusted_Series!D10133</f>
        <v>7.7148596990425297E-2</v>
      </c>
      <c r="E10133">
        <f>Adjusted_Series!E10133</f>
        <v>0.29078716555734102</v>
      </c>
      <c r="F10133">
        <f>Adjusted_Series!F10133</f>
        <v>1</v>
      </c>
      <c r="G10133">
        <f>Adjusted_Series!G10133</f>
        <v>1</v>
      </c>
      <c r="H10133">
        <f>Adjusted_Series!H10133</f>
        <v>1</v>
      </c>
      <c r="I10133">
        <f>Adjusted_Series!I10133/Installed_capacity_init!$H$2</f>
        <v>1.6122741514071819E-2</v>
      </c>
      <c r="J10133">
        <f>Adjusted_Series!J10133</f>
        <v>1526.1961891496701</v>
      </c>
      <c r="K10133">
        <f>Adjusted_Series!K10133</f>
        <v>30382.881251283703</v>
      </c>
    </row>
    <row r="10134" spans="1:11" x14ac:dyDescent="0.35">
      <c r="A10134">
        <v>2032</v>
      </c>
      <c r="B10134">
        <f>Representative_days!C10135</f>
        <v>1</v>
      </c>
      <c r="C10134">
        <f>Adjusted_Series!C10134</f>
        <v>0</v>
      </c>
      <c r="D10134">
        <f>Adjusted_Series!D10134</f>
        <v>7.5257052417443099E-2</v>
      </c>
      <c r="E10134">
        <f>Adjusted_Series!E10134</f>
        <v>0.28343508740087497</v>
      </c>
      <c r="F10134">
        <f>Adjusted_Series!F10134</f>
        <v>1</v>
      </c>
      <c r="G10134">
        <f>Adjusted_Series!G10134</f>
        <v>1</v>
      </c>
      <c r="H10134">
        <f>Adjusted_Series!H10134</f>
        <v>1</v>
      </c>
      <c r="I10134">
        <f>Adjusted_Series!I10134/Installed_capacity_init!$H$2</f>
        <v>1.6616715397189698E-2</v>
      </c>
      <c r="J10134">
        <f>Adjusted_Series!J10134</f>
        <v>1540.8741823602402</v>
      </c>
      <c r="K10134">
        <f>Adjusted_Series!K10134</f>
        <v>34301.348904067097</v>
      </c>
    </row>
    <row r="10135" spans="1:11" x14ac:dyDescent="0.35">
      <c r="A10135">
        <v>2032</v>
      </c>
      <c r="B10135">
        <f>Representative_days!C10136</f>
        <v>1</v>
      </c>
      <c r="C10135">
        <f>Adjusted_Series!C10135</f>
        <v>3.3996198241570299E-4</v>
      </c>
      <c r="D10135">
        <f>Adjusted_Series!D10135</f>
        <v>7.4492707485250803E-2</v>
      </c>
      <c r="E10135">
        <f>Adjusted_Series!E10135</f>
        <v>0.28039771427000798</v>
      </c>
      <c r="F10135">
        <f>Adjusted_Series!F10135</f>
        <v>1</v>
      </c>
      <c r="G10135">
        <f>Adjusted_Series!G10135</f>
        <v>1</v>
      </c>
      <c r="H10135">
        <f>Adjusted_Series!H10135</f>
        <v>1</v>
      </c>
      <c r="I10135">
        <f>Adjusted_Series!I10135/Installed_capacity_init!$H$2</f>
        <v>1.6836890109398862E-2</v>
      </c>
      <c r="J10135">
        <f>Adjusted_Series!J10135</f>
        <v>1536.34816555524</v>
      </c>
      <c r="K10135">
        <f>Adjusted_Series!K10135</f>
        <v>40506.810245263201</v>
      </c>
    </row>
    <row r="10136" spans="1:11" x14ac:dyDescent="0.35">
      <c r="A10136">
        <v>2032</v>
      </c>
      <c r="B10136">
        <f>Representative_days!C10137</f>
        <v>1</v>
      </c>
      <c r="C10136">
        <f>Adjusted_Series!C10136</f>
        <v>8.7231219436416096E-2</v>
      </c>
      <c r="D10136">
        <f>Adjusted_Series!D10136</f>
        <v>7.4857226113321795E-2</v>
      </c>
      <c r="E10136">
        <f>Adjusted_Series!E10136</f>
        <v>0.27981630225364301</v>
      </c>
      <c r="F10136">
        <f>Adjusted_Series!F10136</f>
        <v>1</v>
      </c>
      <c r="G10136">
        <f>Adjusted_Series!G10136</f>
        <v>1</v>
      </c>
      <c r="H10136">
        <f>Adjusted_Series!H10136</f>
        <v>1</v>
      </c>
      <c r="I10136">
        <f>Adjusted_Series!I10136/Installed_capacity_init!$H$2</f>
        <v>1.7039484564955382E-2</v>
      </c>
      <c r="J10136">
        <f>Adjusted_Series!J10136</f>
        <v>1533.74816552018</v>
      </c>
      <c r="K10136">
        <f>Adjusted_Series!K10136</f>
        <v>44274.511825264199</v>
      </c>
    </row>
    <row r="10137" spans="1:11" x14ac:dyDescent="0.35">
      <c r="A10137">
        <v>2032</v>
      </c>
      <c r="B10137">
        <f>Representative_days!C10138</f>
        <v>1</v>
      </c>
      <c r="C10137">
        <f>Adjusted_Series!C10137</f>
        <v>0.25594585086335703</v>
      </c>
      <c r="D10137">
        <f>Adjusted_Series!D10137</f>
        <v>7.9184940500598697E-2</v>
      </c>
      <c r="E10137">
        <f>Adjusted_Series!E10137</f>
        <v>0.27368053208982701</v>
      </c>
      <c r="F10137">
        <f>Adjusted_Series!F10137</f>
        <v>1</v>
      </c>
      <c r="G10137">
        <f>Adjusted_Series!G10137</f>
        <v>1</v>
      </c>
      <c r="H10137">
        <f>Adjusted_Series!H10137</f>
        <v>1</v>
      </c>
      <c r="I10137">
        <f>Adjusted_Series!I10137/Installed_capacity_init!$H$2</f>
        <v>1.7404542661498809E-2</v>
      </c>
      <c r="J10137">
        <f>Adjusted_Series!J10137</f>
        <v>1540.9246326939501</v>
      </c>
      <c r="K10137">
        <f>Adjusted_Series!K10137</f>
        <v>47057.574274060702</v>
      </c>
    </row>
    <row r="10138" spans="1:11" x14ac:dyDescent="0.35">
      <c r="A10138">
        <v>2032</v>
      </c>
      <c r="B10138">
        <f>Representative_days!C10139</f>
        <v>1</v>
      </c>
      <c r="C10138">
        <f>Adjusted_Series!C10138</f>
        <v>0.33256432687411402</v>
      </c>
      <c r="D10138">
        <f>Adjusted_Series!D10138</f>
        <v>8.6169827157951198E-2</v>
      </c>
      <c r="E10138">
        <f>Adjusted_Series!E10138</f>
        <v>0.27097489135394898</v>
      </c>
      <c r="F10138">
        <f>Adjusted_Series!F10138</f>
        <v>1</v>
      </c>
      <c r="G10138">
        <f>Adjusted_Series!G10138</f>
        <v>1</v>
      </c>
      <c r="H10138">
        <f>Adjusted_Series!H10138</f>
        <v>1</v>
      </c>
      <c r="I10138">
        <f>Adjusted_Series!I10138/Installed_capacity_init!$H$2</f>
        <v>1.7879142967387303E-2</v>
      </c>
      <c r="J10138">
        <f>Adjusted_Series!J10138</f>
        <v>1557.0796426946999</v>
      </c>
      <c r="K10138">
        <f>Adjusted_Series!K10138</f>
        <v>48270.869000751401</v>
      </c>
    </row>
    <row r="10139" spans="1:11" x14ac:dyDescent="0.35">
      <c r="A10139">
        <v>2032</v>
      </c>
      <c r="B10139">
        <f>Representative_days!C10140</f>
        <v>1</v>
      </c>
      <c r="C10139">
        <f>Adjusted_Series!C10139</f>
        <v>0.42118489389773101</v>
      </c>
      <c r="D10139">
        <f>Adjusted_Series!D10139</f>
        <v>9.5808727132533994E-2</v>
      </c>
      <c r="E10139">
        <f>Adjusted_Series!E10139</f>
        <v>0.26998682307355198</v>
      </c>
      <c r="F10139">
        <f>Adjusted_Series!F10139</f>
        <v>1</v>
      </c>
      <c r="G10139">
        <f>Adjusted_Series!G10139</f>
        <v>1</v>
      </c>
      <c r="H10139">
        <f>Adjusted_Series!H10139</f>
        <v>1</v>
      </c>
      <c r="I10139">
        <f>Adjusted_Series!I10139/Installed_capacity_init!$H$2</f>
        <v>1.8349792636969064E-2</v>
      </c>
      <c r="J10139">
        <f>Adjusted_Series!J10139</f>
        <v>1574.3917468902</v>
      </c>
      <c r="K10139">
        <f>Adjusted_Series!K10139</f>
        <v>48438.422166104101</v>
      </c>
    </row>
    <row r="10140" spans="1:11" x14ac:dyDescent="0.35">
      <c r="A10140">
        <v>2032</v>
      </c>
      <c r="B10140">
        <f>Representative_days!C10141</f>
        <v>1</v>
      </c>
      <c r="C10140">
        <f>Adjusted_Series!C10140</f>
        <v>0.52428607932121096</v>
      </c>
      <c r="D10140">
        <f>Adjusted_Series!D10140</f>
        <v>0.10763920301414601</v>
      </c>
      <c r="E10140">
        <f>Adjusted_Series!E10140</f>
        <v>0.258571335789612</v>
      </c>
      <c r="F10140">
        <f>Adjusted_Series!F10140</f>
        <v>1</v>
      </c>
      <c r="G10140">
        <f>Adjusted_Series!G10140</f>
        <v>1</v>
      </c>
      <c r="H10140">
        <f>Adjusted_Series!H10140</f>
        <v>1</v>
      </c>
      <c r="I10140">
        <f>Adjusted_Series!I10140/Installed_capacity_init!$H$2</f>
        <v>1.9433501150482493E-2</v>
      </c>
      <c r="J10140">
        <f>Adjusted_Series!J10140</f>
        <v>1638.51752896679</v>
      </c>
      <c r="K10140">
        <f>Adjusted_Series!K10140</f>
        <v>48513.7137384979</v>
      </c>
    </row>
    <row r="10141" spans="1:11" x14ac:dyDescent="0.35">
      <c r="A10141">
        <v>2032</v>
      </c>
      <c r="B10141">
        <f>Representative_days!C10142</f>
        <v>1</v>
      </c>
      <c r="C10141">
        <f>Adjusted_Series!C10141</f>
        <v>0.54322770325249803</v>
      </c>
      <c r="D10141">
        <f>Adjusted_Series!D10141</f>
        <v>0.123809205161082</v>
      </c>
      <c r="E10141">
        <f>Adjusted_Series!E10141</f>
        <v>0.24901156407344399</v>
      </c>
      <c r="F10141">
        <f>Adjusted_Series!F10141</f>
        <v>1</v>
      </c>
      <c r="G10141">
        <f>Adjusted_Series!G10141</f>
        <v>1</v>
      </c>
      <c r="H10141">
        <f>Adjusted_Series!H10141</f>
        <v>1</v>
      </c>
      <c r="I10141">
        <f>Adjusted_Series!I10141/Installed_capacity_init!$H$2</f>
        <v>2.0640565886755398E-2</v>
      </c>
      <c r="J10141">
        <f>Adjusted_Series!J10141</f>
        <v>1714.9132410872601</v>
      </c>
      <c r="K10141">
        <f>Adjusted_Series!K10141</f>
        <v>47775.205292378203</v>
      </c>
    </row>
    <row r="10142" spans="1:11" x14ac:dyDescent="0.35">
      <c r="A10142">
        <v>2032</v>
      </c>
      <c r="B10142">
        <f>Representative_days!C10143</f>
        <v>1</v>
      </c>
      <c r="C10142">
        <f>Adjusted_Series!C10142</f>
        <v>0.48683448842254501</v>
      </c>
      <c r="D10142">
        <f>Adjusted_Series!D10142</f>
        <v>0.14466754791662001</v>
      </c>
      <c r="E10142">
        <f>Adjusted_Series!E10142</f>
        <v>0.24302510151474499</v>
      </c>
      <c r="F10142">
        <f>Adjusted_Series!F10142</f>
        <v>1</v>
      </c>
      <c r="G10142">
        <f>Adjusted_Series!G10142</f>
        <v>1</v>
      </c>
      <c r="H10142">
        <f>Adjusted_Series!H10142</f>
        <v>1</v>
      </c>
      <c r="I10142">
        <f>Adjusted_Series!I10142/Installed_capacity_init!$H$2</f>
        <v>2.1833822317778005E-2</v>
      </c>
      <c r="J10142">
        <f>Adjusted_Series!J10142</f>
        <v>1791.1450127390201</v>
      </c>
      <c r="K10142">
        <f>Adjusted_Series!K10142</f>
        <v>46963.173326688302</v>
      </c>
    </row>
    <row r="10143" spans="1:11" x14ac:dyDescent="0.35">
      <c r="A10143">
        <v>2032</v>
      </c>
      <c r="B10143">
        <f>Representative_days!C10144</f>
        <v>1</v>
      </c>
      <c r="C10143">
        <f>Adjusted_Series!C10143</f>
        <v>0.45380917284660699</v>
      </c>
      <c r="D10143">
        <f>Adjusted_Series!D10143</f>
        <v>0.137821423148488</v>
      </c>
      <c r="E10143">
        <f>Adjusted_Series!E10143</f>
        <v>0.24222785701008001</v>
      </c>
      <c r="F10143">
        <f>Adjusted_Series!F10143</f>
        <v>1</v>
      </c>
      <c r="G10143">
        <f>Adjusted_Series!G10143</f>
        <v>1</v>
      </c>
      <c r="H10143">
        <f>Adjusted_Series!H10143</f>
        <v>1</v>
      </c>
      <c r="I10143">
        <f>Adjusted_Series!I10143/Installed_capacity_init!$H$2</f>
        <v>2.2668262484098246E-2</v>
      </c>
      <c r="J10143">
        <f>Adjusted_Series!J10143</f>
        <v>1849.0628797284201</v>
      </c>
      <c r="K10143">
        <f>Adjusted_Series!K10143</f>
        <v>47314.437796659397</v>
      </c>
    </row>
    <row r="10144" spans="1:11" x14ac:dyDescent="0.35">
      <c r="A10144">
        <v>2032</v>
      </c>
      <c r="B10144">
        <f>Representative_days!C10145</f>
        <v>1</v>
      </c>
      <c r="C10144">
        <f>Adjusted_Series!C10144</f>
        <v>0.38446612653663398</v>
      </c>
      <c r="D10144">
        <f>Adjusted_Series!D10144</f>
        <v>0.13356233024903499</v>
      </c>
      <c r="E10144">
        <f>Adjusted_Series!E10144</f>
        <v>0.245636064040646</v>
      </c>
      <c r="F10144">
        <f>Adjusted_Series!F10144</f>
        <v>1</v>
      </c>
      <c r="G10144">
        <f>Adjusted_Series!G10144</f>
        <v>1</v>
      </c>
      <c r="H10144">
        <f>Adjusted_Series!H10144</f>
        <v>1</v>
      </c>
      <c r="I10144">
        <f>Adjusted_Series!I10144/Installed_capacity_init!$H$2</f>
        <v>2.358567275783699E-2</v>
      </c>
      <c r="J10144">
        <f>Adjusted_Series!J10144</f>
        <v>1899.2374495237002</v>
      </c>
      <c r="K10144">
        <f>Adjusted_Series!K10144</f>
        <v>47083.748300123203</v>
      </c>
    </row>
    <row r="10145" spans="1:11" x14ac:dyDescent="0.35">
      <c r="A10145">
        <v>2032</v>
      </c>
      <c r="B10145">
        <f>Representative_days!C10146</f>
        <v>1</v>
      </c>
      <c r="C10145">
        <f>Adjusted_Series!C10145</f>
        <v>0.26961059677864901</v>
      </c>
      <c r="D10145">
        <f>Adjusted_Series!D10145</f>
        <v>0.131829693766812</v>
      </c>
      <c r="E10145">
        <f>Adjusted_Series!E10145</f>
        <v>0.252046411305694</v>
      </c>
      <c r="F10145">
        <f>Adjusted_Series!F10145</f>
        <v>1</v>
      </c>
      <c r="G10145">
        <f>Adjusted_Series!G10145</f>
        <v>1</v>
      </c>
      <c r="H10145">
        <f>Adjusted_Series!H10145</f>
        <v>1</v>
      </c>
      <c r="I10145">
        <f>Adjusted_Series!I10145/Installed_capacity_init!$H$2</f>
        <v>2.4503561651448832E-2</v>
      </c>
      <c r="J10145">
        <f>Adjusted_Series!J10145</f>
        <v>1952.8925763136201</v>
      </c>
      <c r="K10145">
        <f>Adjusted_Series!K10145</f>
        <v>46459.442902648501</v>
      </c>
    </row>
    <row r="10146" spans="1:11" x14ac:dyDescent="0.35">
      <c r="A10146">
        <v>2032</v>
      </c>
      <c r="B10146">
        <f>Representative_days!C10147</f>
        <v>1</v>
      </c>
      <c r="C10146">
        <f>Adjusted_Series!C10146</f>
        <v>0.15780499016227501</v>
      </c>
      <c r="D10146">
        <f>Adjusted_Series!D10146</f>
        <v>0.10934166878364</v>
      </c>
      <c r="E10146">
        <f>Adjusted_Series!E10146</f>
        <v>0.254237769360038</v>
      </c>
      <c r="F10146">
        <f>Adjusted_Series!F10146</f>
        <v>1</v>
      </c>
      <c r="G10146">
        <f>Adjusted_Series!G10146</f>
        <v>1</v>
      </c>
      <c r="H10146">
        <f>Adjusted_Series!H10146</f>
        <v>1</v>
      </c>
      <c r="I10146">
        <f>Adjusted_Series!I10146/Installed_capacity_init!$H$2</f>
        <v>2.2873546470475098E-2</v>
      </c>
      <c r="J10146">
        <f>Adjusted_Series!J10146</f>
        <v>1861.3934094456099</v>
      </c>
      <c r="K10146">
        <f>Adjusted_Series!K10146</f>
        <v>46786.033307564299</v>
      </c>
    </row>
    <row r="10147" spans="1:11" x14ac:dyDescent="0.35">
      <c r="A10147">
        <v>2032</v>
      </c>
      <c r="B10147">
        <f>Representative_days!C10148</f>
        <v>1</v>
      </c>
      <c r="C10147">
        <f>Adjusted_Series!C10147</f>
        <v>1.6620117022967101E-2</v>
      </c>
      <c r="D10147">
        <f>Adjusted_Series!D10147</f>
        <v>9.1398841165949901E-2</v>
      </c>
      <c r="E10147">
        <f>Adjusted_Series!E10147</f>
        <v>0.25993698842133001</v>
      </c>
      <c r="F10147">
        <f>Adjusted_Series!F10147</f>
        <v>1</v>
      </c>
      <c r="G10147">
        <f>Adjusted_Series!G10147</f>
        <v>1</v>
      </c>
      <c r="H10147">
        <f>Adjusted_Series!H10147</f>
        <v>1</v>
      </c>
      <c r="I10147">
        <f>Adjusted_Series!I10147/Installed_capacity_init!$H$2</f>
        <v>2.1410098656109468E-2</v>
      </c>
      <c r="J10147">
        <f>Adjusted_Series!J10147</f>
        <v>1777.35037818571</v>
      </c>
      <c r="K10147">
        <f>Adjusted_Series!K10147</f>
        <v>47824.7079014704</v>
      </c>
    </row>
    <row r="10148" spans="1:11" x14ac:dyDescent="0.35">
      <c r="A10148">
        <v>2032</v>
      </c>
      <c r="B10148">
        <f>Representative_days!C10149</f>
        <v>1</v>
      </c>
      <c r="C10148">
        <f>Adjusted_Series!C10148</f>
        <v>5.5421151409155703E-7</v>
      </c>
      <c r="D10148">
        <f>Adjusted_Series!D10148</f>
        <v>7.7757694932303806E-2</v>
      </c>
      <c r="E10148">
        <f>Adjusted_Series!E10148</f>
        <v>0.26652032754960803</v>
      </c>
      <c r="F10148">
        <f>Adjusted_Series!F10148</f>
        <v>1</v>
      </c>
      <c r="G10148">
        <f>Adjusted_Series!G10148</f>
        <v>1</v>
      </c>
      <c r="H10148">
        <f>Adjusted_Series!H10148</f>
        <v>1</v>
      </c>
      <c r="I10148">
        <f>Adjusted_Series!I10148/Installed_capacity_init!$H$2</f>
        <v>1.996615584916624E-2</v>
      </c>
      <c r="J10148">
        <f>Adjusted_Series!J10148</f>
        <v>1694.2723644211699</v>
      </c>
      <c r="K10148">
        <f>Adjusted_Series!K10148</f>
        <v>47059.486322109202</v>
      </c>
    </row>
    <row r="10149" spans="1:11" x14ac:dyDescent="0.35">
      <c r="A10149">
        <v>2032</v>
      </c>
      <c r="B10149">
        <f>Representative_days!C10150</f>
        <v>1</v>
      </c>
      <c r="C10149">
        <f>Adjusted_Series!C10149</f>
        <v>0</v>
      </c>
      <c r="D10149">
        <f>Adjusted_Series!D10149</f>
        <v>7.23183661196828E-2</v>
      </c>
      <c r="E10149">
        <f>Adjusted_Series!E10149</f>
        <v>0.26451738665310498</v>
      </c>
      <c r="F10149">
        <f>Adjusted_Series!F10149</f>
        <v>1</v>
      </c>
      <c r="G10149">
        <f>Adjusted_Series!G10149</f>
        <v>1</v>
      </c>
      <c r="H10149">
        <f>Adjusted_Series!H10149</f>
        <v>1</v>
      </c>
      <c r="I10149">
        <f>Adjusted_Series!I10149/Installed_capacity_init!$H$2</f>
        <v>1.8683441013803755E-2</v>
      </c>
      <c r="J10149">
        <f>Adjusted_Series!J10149</f>
        <v>1617.0996423755698</v>
      </c>
      <c r="K10149">
        <f>Adjusted_Series!K10149</f>
        <v>44312.454978754802</v>
      </c>
    </row>
    <row r="10150" spans="1:11" x14ac:dyDescent="0.35">
      <c r="A10150">
        <v>2032</v>
      </c>
      <c r="B10150">
        <f>Representative_days!C10151</f>
        <v>1</v>
      </c>
      <c r="C10150">
        <f>Adjusted_Series!C10150</f>
        <v>0</v>
      </c>
      <c r="D10150">
        <f>Adjusted_Series!D10150</f>
        <v>6.8857145426674898E-2</v>
      </c>
      <c r="E10150">
        <f>Adjusted_Series!E10150</f>
        <v>0.26509061946636497</v>
      </c>
      <c r="F10150">
        <f>Adjusted_Series!F10150</f>
        <v>1</v>
      </c>
      <c r="G10150">
        <f>Adjusted_Series!G10150</f>
        <v>1</v>
      </c>
      <c r="H10150">
        <f>Adjusted_Series!H10150</f>
        <v>1</v>
      </c>
      <c r="I10150">
        <f>Adjusted_Series!I10150/Installed_capacity_init!$H$2</f>
        <v>1.7470369562803165E-2</v>
      </c>
      <c r="J10150">
        <f>Adjusted_Series!J10150</f>
        <v>1549.1410123353799</v>
      </c>
      <c r="K10150">
        <f>Adjusted_Series!K10150</f>
        <v>40665.321285566002</v>
      </c>
    </row>
    <row r="10151" spans="1:11" x14ac:dyDescent="0.35">
      <c r="A10151">
        <v>2032</v>
      </c>
      <c r="B10151">
        <f>Representative_days!C10152</f>
        <v>1</v>
      </c>
      <c r="C10151">
        <f>Adjusted_Series!C10151</f>
        <v>0</v>
      </c>
      <c r="D10151">
        <f>Adjusted_Series!D10151</f>
        <v>6.7420425984869498E-2</v>
      </c>
      <c r="E10151">
        <f>Adjusted_Series!E10151</f>
        <v>0.26728804519976801</v>
      </c>
      <c r="F10151">
        <f>Adjusted_Series!F10151</f>
        <v>1</v>
      </c>
      <c r="G10151">
        <f>Adjusted_Series!G10151</f>
        <v>1</v>
      </c>
      <c r="H10151">
        <f>Adjusted_Series!H10151</f>
        <v>1</v>
      </c>
      <c r="I10151">
        <f>Adjusted_Series!I10151/Installed_capacity_init!$H$2</f>
        <v>1.62614787324326E-2</v>
      </c>
      <c r="J10151">
        <f>Adjusted_Series!J10151</f>
        <v>1480.0964004868799</v>
      </c>
      <c r="K10151">
        <f>Adjusted_Series!K10151</f>
        <v>37967.067062773902</v>
      </c>
    </row>
    <row r="10152" spans="1:11" x14ac:dyDescent="0.35">
      <c r="A10152">
        <v>2032</v>
      </c>
      <c r="B10152">
        <f>Representative_days!C10153</f>
        <v>1</v>
      </c>
      <c r="C10152">
        <f>Adjusted_Series!C10152</f>
        <v>0</v>
      </c>
      <c r="D10152">
        <f>Adjusted_Series!D10152</f>
        <v>6.9523499869795002E-2</v>
      </c>
      <c r="E10152">
        <f>Adjusted_Series!E10152</f>
        <v>0.25734592784871702</v>
      </c>
      <c r="F10152">
        <f>Adjusted_Series!F10152</f>
        <v>1</v>
      </c>
      <c r="G10152">
        <f>Adjusted_Series!G10152</f>
        <v>1</v>
      </c>
      <c r="H10152">
        <f>Adjusted_Series!H10152</f>
        <v>1</v>
      </c>
      <c r="I10152">
        <f>Adjusted_Series!I10152/Installed_capacity_init!$H$2</f>
        <v>1.6237968479461157E-2</v>
      </c>
      <c r="J10152">
        <f>Adjusted_Series!J10152</f>
        <v>1476.6796326220499</v>
      </c>
      <c r="K10152">
        <f>Adjusted_Series!K10152</f>
        <v>35363.128633453998</v>
      </c>
    </row>
    <row r="10153" spans="1:11" x14ac:dyDescent="0.35">
      <c r="A10153">
        <v>2032</v>
      </c>
      <c r="B10153">
        <f>Representative_days!C10154</f>
        <v>1</v>
      </c>
      <c r="C10153">
        <f>Adjusted_Series!C10153</f>
        <v>0</v>
      </c>
      <c r="D10153">
        <f>Adjusted_Series!D10153</f>
        <v>7.2909860172960694E-2</v>
      </c>
      <c r="E10153">
        <f>Adjusted_Series!E10153</f>
        <v>0.24900054653865999</v>
      </c>
      <c r="F10153">
        <f>Adjusted_Series!F10153</f>
        <v>1</v>
      </c>
      <c r="G10153">
        <f>Adjusted_Series!G10153</f>
        <v>1</v>
      </c>
      <c r="H10153">
        <f>Adjusted_Series!H10153</f>
        <v>1</v>
      </c>
      <c r="I10153">
        <f>Adjusted_Series!I10153/Installed_capacity_init!$H$2</f>
        <v>1.6209917700987762E-2</v>
      </c>
      <c r="J10153">
        <f>Adjusted_Series!J10153</f>
        <v>1473.6735128922501</v>
      </c>
      <c r="K10153">
        <f>Adjusted_Series!K10153</f>
        <v>33368.828112980496</v>
      </c>
    </row>
    <row r="10154" spans="1:11" x14ac:dyDescent="0.35">
      <c r="A10154">
        <v>2032</v>
      </c>
      <c r="B10154">
        <f>Representative_days!C10155</f>
        <v>1</v>
      </c>
      <c r="C10154">
        <f>Adjusted_Series!C10154</f>
        <v>0</v>
      </c>
      <c r="D10154">
        <f>Adjusted_Series!D10154</f>
        <v>0.20886101345802599</v>
      </c>
      <c r="E10154">
        <f>Adjusted_Series!E10154</f>
        <v>0.81310667282151605</v>
      </c>
      <c r="F10154">
        <f>Adjusted_Series!F10154</f>
        <v>1</v>
      </c>
      <c r="G10154">
        <f>Adjusted_Series!G10154</f>
        <v>1</v>
      </c>
      <c r="H10154">
        <f>Adjusted_Series!H10154</f>
        <v>1</v>
      </c>
      <c r="I10154">
        <f>Adjusted_Series!I10154/Installed_capacity_init!$H$2</f>
        <v>4.0058704614129692E-2</v>
      </c>
      <c r="J10154">
        <f>Adjusted_Series!J10154</f>
        <v>3604.5482995447801</v>
      </c>
      <c r="K10154">
        <f>Adjusted_Series!K10154</f>
        <v>31700.752369374299</v>
      </c>
    </row>
    <row r="10155" spans="1:11" x14ac:dyDescent="0.35">
      <c r="A10155">
        <v>2032</v>
      </c>
      <c r="B10155">
        <f>Representative_days!C10156</f>
        <v>1</v>
      </c>
      <c r="C10155">
        <f>Adjusted_Series!C10155</f>
        <v>0</v>
      </c>
      <c r="D10155">
        <f>Adjusted_Series!D10155</f>
        <v>0.20864021189700299</v>
      </c>
      <c r="E10155">
        <f>Adjusted_Series!E10155</f>
        <v>0.83075279996561002</v>
      </c>
      <c r="F10155">
        <f>Adjusted_Series!F10155</f>
        <v>1</v>
      </c>
      <c r="G10155">
        <f>Adjusted_Series!G10155</f>
        <v>1</v>
      </c>
      <c r="H10155">
        <f>Adjusted_Series!H10155</f>
        <v>1</v>
      </c>
      <c r="I10155">
        <f>Adjusted_Series!I10155/Installed_capacity_init!$H$2</f>
        <v>3.9918192528784716E-2</v>
      </c>
      <c r="J10155">
        <f>Adjusted_Series!J10155</f>
        <v>3583.7485630514698</v>
      </c>
      <c r="K10155">
        <f>Adjusted_Series!K10155</f>
        <v>30856.517663805302</v>
      </c>
    </row>
    <row r="10156" spans="1:11" x14ac:dyDescent="0.35">
      <c r="A10156">
        <v>2032</v>
      </c>
      <c r="B10156">
        <f>Representative_days!C10157</f>
        <v>1</v>
      </c>
      <c r="C10156">
        <f>Adjusted_Series!C10156</f>
        <v>0</v>
      </c>
      <c r="D10156">
        <f>Adjusted_Series!D10156</f>
        <v>0.20946502476870299</v>
      </c>
      <c r="E10156">
        <f>Adjusted_Series!E10156</f>
        <v>0.84135945358971997</v>
      </c>
      <c r="F10156">
        <f>Adjusted_Series!F10156</f>
        <v>1</v>
      </c>
      <c r="G10156">
        <f>Adjusted_Series!G10156</f>
        <v>1</v>
      </c>
      <c r="H10156">
        <f>Adjusted_Series!H10156</f>
        <v>1</v>
      </c>
      <c r="I10156">
        <f>Adjusted_Series!I10156/Installed_capacity_init!$H$2</f>
        <v>3.9648325623412375E-2</v>
      </c>
      <c r="J10156">
        <f>Adjusted_Series!J10156</f>
        <v>3558.16769000455</v>
      </c>
      <c r="K10156">
        <f>Adjusted_Series!K10156</f>
        <v>30319.510031951402</v>
      </c>
    </row>
    <row r="10157" spans="1:11" x14ac:dyDescent="0.35">
      <c r="A10157">
        <v>2032</v>
      </c>
      <c r="B10157">
        <f>Representative_days!C10158</f>
        <v>1</v>
      </c>
      <c r="C10157">
        <f>Adjusted_Series!C10157</f>
        <v>0</v>
      </c>
      <c r="D10157">
        <f>Adjusted_Series!D10157</f>
        <v>0.211864776441793</v>
      </c>
      <c r="E10157">
        <f>Adjusted_Series!E10157</f>
        <v>0.84147943535948599</v>
      </c>
      <c r="F10157">
        <f>Adjusted_Series!F10157</f>
        <v>1</v>
      </c>
      <c r="G10157">
        <f>Adjusted_Series!G10157</f>
        <v>1</v>
      </c>
      <c r="H10157">
        <f>Adjusted_Series!H10157</f>
        <v>1</v>
      </c>
      <c r="I10157">
        <f>Adjusted_Series!I10157/Installed_capacity_init!$H$2</f>
        <v>3.9371512472634713E-2</v>
      </c>
      <c r="J10157">
        <f>Adjusted_Series!J10157</f>
        <v>3532.2227129175099</v>
      </c>
      <c r="K10157">
        <f>Adjusted_Series!K10157</f>
        <v>30299.857690214398</v>
      </c>
    </row>
    <row r="10158" spans="1:11" x14ac:dyDescent="0.35">
      <c r="A10158">
        <v>2032</v>
      </c>
      <c r="B10158">
        <f>Representative_days!C10159</f>
        <v>1</v>
      </c>
      <c r="C10158">
        <f>Adjusted_Series!C10158</f>
        <v>0</v>
      </c>
      <c r="D10158">
        <f>Adjusted_Series!D10158</f>
        <v>0.208043154088111</v>
      </c>
      <c r="E10158">
        <f>Adjusted_Series!E10158</f>
        <v>0.85426084693965498</v>
      </c>
      <c r="F10158">
        <f>Adjusted_Series!F10158</f>
        <v>1</v>
      </c>
      <c r="G10158">
        <f>Adjusted_Series!G10158</f>
        <v>1</v>
      </c>
      <c r="H10158">
        <f>Adjusted_Series!H10158</f>
        <v>1</v>
      </c>
      <c r="I10158">
        <f>Adjusted_Series!I10158/Installed_capacity_init!$H$2</f>
        <v>3.9032615149713075E-2</v>
      </c>
      <c r="J10158">
        <f>Adjusted_Series!J10158</f>
        <v>3516.6107972796299</v>
      </c>
      <c r="K10158">
        <f>Adjusted_Series!K10158</f>
        <v>35857.565693399898</v>
      </c>
    </row>
    <row r="10159" spans="1:11" x14ac:dyDescent="0.35">
      <c r="A10159">
        <v>2032</v>
      </c>
      <c r="B10159">
        <f>Representative_days!C10160</f>
        <v>1</v>
      </c>
      <c r="C10159">
        <f>Adjusted_Series!C10159</f>
        <v>1.5763857328045701E-3</v>
      </c>
      <c r="D10159">
        <f>Adjusted_Series!D10159</f>
        <v>0.206762603233861</v>
      </c>
      <c r="E10159">
        <f>Adjusted_Series!E10159</f>
        <v>0.85999097872949204</v>
      </c>
      <c r="F10159">
        <f>Adjusted_Series!F10159</f>
        <v>1</v>
      </c>
      <c r="G10159">
        <f>Adjusted_Series!G10159</f>
        <v>1</v>
      </c>
      <c r="H10159">
        <f>Adjusted_Series!H10159</f>
        <v>1</v>
      </c>
      <c r="I10159">
        <f>Adjusted_Series!I10159/Installed_capacity_init!$H$2</f>
        <v>3.863130168849107E-2</v>
      </c>
      <c r="J10159">
        <f>Adjusted_Series!J10159</f>
        <v>3493.8802201163403</v>
      </c>
      <c r="K10159">
        <f>Adjusted_Series!K10159</f>
        <v>46607.098385955098</v>
      </c>
    </row>
    <row r="10160" spans="1:11" x14ac:dyDescent="0.35">
      <c r="A10160">
        <v>2032</v>
      </c>
      <c r="B10160">
        <f>Representative_days!C10161</f>
        <v>1</v>
      </c>
      <c r="C10160">
        <f>Adjusted_Series!C10160</f>
        <v>6.9827849682612506E-2</v>
      </c>
      <c r="D10160">
        <f>Adjusted_Series!D10160</f>
        <v>0.20799832183904199</v>
      </c>
      <c r="E10160">
        <f>Adjusted_Series!E10160</f>
        <v>0.85647015450615305</v>
      </c>
      <c r="F10160">
        <f>Adjusted_Series!F10160</f>
        <v>1</v>
      </c>
      <c r="G10160">
        <f>Adjusted_Series!G10160</f>
        <v>1</v>
      </c>
      <c r="H10160">
        <f>Adjusted_Series!H10160</f>
        <v>1</v>
      </c>
      <c r="I10160">
        <f>Adjusted_Series!I10160/Installed_capacity_init!$H$2</f>
        <v>3.8228494593194037E-2</v>
      </c>
      <c r="J10160">
        <f>Adjusted_Series!J10160</f>
        <v>3474.5079426000398</v>
      </c>
      <c r="K10160">
        <f>Adjusted_Series!K10160</f>
        <v>49525.4256310579</v>
      </c>
    </row>
    <row r="10161" spans="1:11" x14ac:dyDescent="0.35">
      <c r="A10161">
        <v>2032</v>
      </c>
      <c r="B10161">
        <f>Representative_days!C10162</f>
        <v>1</v>
      </c>
      <c r="C10161">
        <f>Adjusted_Series!C10161</f>
        <v>0.220674774222227</v>
      </c>
      <c r="D10161">
        <f>Adjusted_Series!D10161</f>
        <v>0.22248730661875599</v>
      </c>
      <c r="E10161">
        <f>Adjusted_Series!E10161</f>
        <v>0.86506321248371398</v>
      </c>
      <c r="F10161">
        <f>Adjusted_Series!F10161</f>
        <v>1</v>
      </c>
      <c r="G10161">
        <f>Adjusted_Series!G10161</f>
        <v>1</v>
      </c>
      <c r="H10161">
        <f>Adjusted_Series!H10161</f>
        <v>1</v>
      </c>
      <c r="I10161">
        <f>Adjusted_Series!I10161/Installed_capacity_init!$H$2</f>
        <v>3.7937372250369708E-2</v>
      </c>
      <c r="J10161">
        <f>Adjusted_Series!J10161</f>
        <v>3466.0825481803399</v>
      </c>
      <c r="K10161">
        <f>Adjusted_Series!K10161</f>
        <v>50358.763527053001</v>
      </c>
    </row>
    <row r="10162" spans="1:11" x14ac:dyDescent="0.35">
      <c r="A10162">
        <v>2032</v>
      </c>
      <c r="B10162">
        <f>Representative_days!C10163</f>
        <v>1</v>
      </c>
      <c r="C10162">
        <f>Adjusted_Series!C10162</f>
        <v>0.26749032454764299</v>
      </c>
      <c r="D10162">
        <f>Adjusted_Series!D10162</f>
        <v>0.24118720683042699</v>
      </c>
      <c r="E10162">
        <f>Adjusted_Series!E10162</f>
        <v>0.865969022416338</v>
      </c>
      <c r="F10162">
        <f>Adjusted_Series!F10162</f>
        <v>1</v>
      </c>
      <c r="G10162">
        <f>Adjusted_Series!G10162</f>
        <v>1</v>
      </c>
      <c r="H10162">
        <f>Adjusted_Series!H10162</f>
        <v>1</v>
      </c>
      <c r="I10162">
        <f>Adjusted_Series!I10162/Installed_capacity_init!$H$2</f>
        <v>3.7675647892495071E-2</v>
      </c>
      <c r="J10162">
        <f>Adjusted_Series!J10162</f>
        <v>3463.9487961611703</v>
      </c>
      <c r="K10162">
        <f>Adjusted_Series!K10162</f>
        <v>49158.854766224897</v>
      </c>
    </row>
    <row r="10163" spans="1:11" x14ac:dyDescent="0.35">
      <c r="A10163">
        <v>2032</v>
      </c>
      <c r="B10163">
        <f>Representative_days!C10164</f>
        <v>1</v>
      </c>
      <c r="C10163">
        <f>Adjusted_Series!C10163</f>
        <v>0.34066229425983502</v>
      </c>
      <c r="D10163">
        <f>Adjusted_Series!D10163</f>
        <v>0.26428485207368602</v>
      </c>
      <c r="E10163">
        <f>Adjusted_Series!E10163</f>
        <v>0.85980295236086102</v>
      </c>
      <c r="F10163">
        <f>Adjusted_Series!F10163</f>
        <v>1</v>
      </c>
      <c r="G10163">
        <f>Adjusted_Series!G10163</f>
        <v>1</v>
      </c>
      <c r="H10163">
        <f>Adjusted_Series!H10163</f>
        <v>1</v>
      </c>
      <c r="I10163">
        <f>Adjusted_Series!I10163/Installed_capacity_init!$H$2</f>
        <v>3.7399810697107683E-2</v>
      </c>
      <c r="J10163">
        <f>Adjusted_Series!J10163</f>
        <v>3464.8739186703201</v>
      </c>
      <c r="K10163">
        <f>Adjusted_Series!K10163</f>
        <v>47798.447348977599</v>
      </c>
    </row>
    <row r="10164" spans="1:11" x14ac:dyDescent="0.35">
      <c r="A10164">
        <v>2032</v>
      </c>
      <c r="B10164">
        <f>Representative_days!C10165</f>
        <v>1</v>
      </c>
      <c r="C10164">
        <f>Adjusted_Series!C10164</f>
        <v>0.431528318677314</v>
      </c>
      <c r="D10164">
        <f>Adjusted_Series!D10164</f>
        <v>0.28785078602999897</v>
      </c>
      <c r="E10164">
        <f>Adjusted_Series!E10164</f>
        <v>0.869646780419989</v>
      </c>
      <c r="F10164">
        <f>Adjusted_Series!F10164</f>
        <v>1</v>
      </c>
      <c r="G10164">
        <f>Adjusted_Series!G10164</f>
        <v>1</v>
      </c>
      <c r="H10164">
        <f>Adjusted_Series!H10164</f>
        <v>1</v>
      </c>
      <c r="I10164">
        <f>Adjusted_Series!I10164/Installed_capacity_init!$H$2</f>
        <v>3.7226023715919515E-2</v>
      </c>
      <c r="J10164">
        <f>Adjusted_Series!J10164</f>
        <v>3446.4548052821901</v>
      </c>
      <c r="K10164">
        <f>Adjusted_Series!K10164</f>
        <v>46778.216336656602</v>
      </c>
    </row>
    <row r="10165" spans="1:11" x14ac:dyDescent="0.35">
      <c r="A10165">
        <v>2032</v>
      </c>
      <c r="B10165">
        <f>Representative_days!C10166</f>
        <v>1</v>
      </c>
      <c r="C10165">
        <f>Adjusted_Series!C10165</f>
        <v>0.44753168548550698</v>
      </c>
      <c r="D10165">
        <f>Adjusted_Series!D10165</f>
        <v>0.31670813063779801</v>
      </c>
      <c r="E10165">
        <f>Adjusted_Series!E10165</f>
        <v>0.87015258186385402</v>
      </c>
      <c r="F10165">
        <f>Adjusted_Series!F10165</f>
        <v>1</v>
      </c>
      <c r="G10165">
        <f>Adjusted_Series!G10165</f>
        <v>1</v>
      </c>
      <c r="H10165">
        <f>Adjusted_Series!H10165</f>
        <v>1</v>
      </c>
      <c r="I10165">
        <f>Adjusted_Series!I10165/Installed_capacity_init!$H$2</f>
        <v>3.7035903938046837E-2</v>
      </c>
      <c r="J10165">
        <f>Adjusted_Series!J10165</f>
        <v>3426.5791021332197</v>
      </c>
      <c r="K10165">
        <f>Adjusted_Series!K10165</f>
        <v>46173.358278523599</v>
      </c>
    </row>
    <row r="10166" spans="1:11" x14ac:dyDescent="0.35">
      <c r="A10166">
        <v>2032</v>
      </c>
      <c r="B10166">
        <f>Representative_days!C10167</f>
        <v>1</v>
      </c>
      <c r="C10166">
        <f>Adjusted_Series!C10166</f>
        <v>0.39602371673696701</v>
      </c>
      <c r="D10166">
        <f>Adjusted_Series!D10166</f>
        <v>0.34867746162521701</v>
      </c>
      <c r="E10166">
        <f>Adjusted_Series!E10166</f>
        <v>0.86080890019759804</v>
      </c>
      <c r="F10166">
        <f>Adjusted_Series!F10166</f>
        <v>1</v>
      </c>
      <c r="G10166">
        <f>Adjusted_Series!G10166</f>
        <v>1</v>
      </c>
      <c r="H10166">
        <f>Adjusted_Series!H10166</f>
        <v>1</v>
      </c>
      <c r="I10166">
        <f>Adjusted_Series!I10166/Installed_capacity_init!$H$2</f>
        <v>3.6849422818977816E-2</v>
      </c>
      <c r="J10166">
        <f>Adjusted_Series!J10166</f>
        <v>3409.3796644629701</v>
      </c>
      <c r="K10166">
        <f>Adjusted_Series!K10166</f>
        <v>46026.114300042304</v>
      </c>
    </row>
    <row r="10167" spans="1:11" x14ac:dyDescent="0.35">
      <c r="A10167">
        <v>2032</v>
      </c>
      <c r="B10167">
        <f>Representative_days!C10168</f>
        <v>1</v>
      </c>
      <c r="C10167">
        <f>Adjusted_Series!C10167</f>
        <v>0.36853265618909697</v>
      </c>
      <c r="D10167">
        <f>Adjusted_Series!D10167</f>
        <v>0.33040396394449101</v>
      </c>
      <c r="E10167">
        <f>Adjusted_Series!E10167</f>
        <v>0.86339437314335499</v>
      </c>
      <c r="F10167">
        <f>Adjusted_Series!F10167</f>
        <v>1</v>
      </c>
      <c r="G10167">
        <f>Adjusted_Series!G10167</f>
        <v>1</v>
      </c>
      <c r="H10167">
        <f>Adjusted_Series!H10167</f>
        <v>1</v>
      </c>
      <c r="I10167">
        <f>Adjusted_Series!I10167/Installed_capacity_init!$H$2</f>
        <v>3.6430156156323473E-2</v>
      </c>
      <c r="J10167">
        <f>Adjusted_Series!J10167</f>
        <v>3381.9604632282499</v>
      </c>
      <c r="K10167">
        <f>Adjusted_Series!K10167</f>
        <v>46990.156486598498</v>
      </c>
    </row>
    <row r="10168" spans="1:11" x14ac:dyDescent="0.35">
      <c r="A10168">
        <v>2032</v>
      </c>
      <c r="B10168">
        <f>Representative_days!C10169</f>
        <v>1</v>
      </c>
      <c r="C10168">
        <f>Adjusted_Series!C10168</f>
        <v>0.314632498289039</v>
      </c>
      <c r="D10168">
        <f>Adjusted_Series!D10168</f>
        <v>0.314104229329427</v>
      </c>
      <c r="E10168">
        <f>Adjusted_Series!E10168</f>
        <v>0.86001482327344103</v>
      </c>
      <c r="F10168">
        <f>Adjusted_Series!F10168</f>
        <v>1</v>
      </c>
      <c r="G10168">
        <f>Adjusted_Series!G10168</f>
        <v>1</v>
      </c>
      <c r="H10168">
        <f>Adjusted_Series!H10168</f>
        <v>1</v>
      </c>
      <c r="I10168">
        <f>Adjusted_Series!I10168/Installed_capacity_init!$H$2</f>
        <v>3.61098267339032E-2</v>
      </c>
      <c r="J10168">
        <f>Adjusted_Series!J10168</f>
        <v>3348.4233041848101</v>
      </c>
      <c r="K10168">
        <f>Adjusted_Series!K10168</f>
        <v>47328.2222067896</v>
      </c>
    </row>
    <row r="10169" spans="1:11" x14ac:dyDescent="0.35">
      <c r="A10169">
        <v>2032</v>
      </c>
      <c r="B10169">
        <f>Representative_days!C10170</f>
        <v>1</v>
      </c>
      <c r="C10169">
        <f>Adjusted_Series!C10169</f>
        <v>0.224064012272434</v>
      </c>
      <c r="D10169">
        <f>Adjusted_Series!D10169</f>
        <v>0.300353277605868</v>
      </c>
      <c r="E10169">
        <f>Adjusted_Series!E10169</f>
        <v>0.85236712510170998</v>
      </c>
      <c r="F10169">
        <f>Adjusted_Series!F10169</f>
        <v>1</v>
      </c>
      <c r="G10169">
        <f>Adjusted_Series!G10169</f>
        <v>1</v>
      </c>
      <c r="H10169">
        <f>Adjusted_Series!H10169</f>
        <v>1</v>
      </c>
      <c r="I10169">
        <f>Adjusted_Series!I10169/Installed_capacity_init!$H$2</f>
        <v>3.5808160359007565E-2</v>
      </c>
      <c r="J10169">
        <f>Adjusted_Series!J10169</f>
        <v>3316.76546798461</v>
      </c>
      <c r="K10169">
        <f>Adjusted_Series!K10169</f>
        <v>47645.512019339702</v>
      </c>
    </row>
    <row r="10170" spans="1:11" x14ac:dyDescent="0.35">
      <c r="A10170">
        <v>2032</v>
      </c>
      <c r="B10170">
        <f>Representative_days!C10171</f>
        <v>1</v>
      </c>
      <c r="C10170">
        <f>Adjusted_Series!C10170</f>
        <v>0.10036788021072</v>
      </c>
      <c r="D10170">
        <f>Adjusted_Series!D10170</f>
        <v>0.25585843146538301</v>
      </c>
      <c r="E10170">
        <f>Adjusted_Series!E10170</f>
        <v>0.860736862621162</v>
      </c>
      <c r="F10170">
        <f>Adjusted_Series!F10170</f>
        <v>1</v>
      </c>
      <c r="G10170">
        <f>Adjusted_Series!G10170</f>
        <v>1</v>
      </c>
      <c r="H10170">
        <f>Adjusted_Series!H10170</f>
        <v>1</v>
      </c>
      <c r="I10170">
        <f>Adjusted_Series!I10170/Installed_capacity_init!$H$2</f>
        <v>3.5178487955246904E-2</v>
      </c>
      <c r="J10170">
        <f>Adjusted_Series!J10170</f>
        <v>3266.7558029416</v>
      </c>
      <c r="K10170">
        <f>Adjusted_Series!K10170</f>
        <v>47777.1070654293</v>
      </c>
    </row>
    <row r="10171" spans="1:11" x14ac:dyDescent="0.35">
      <c r="A10171">
        <v>2032</v>
      </c>
      <c r="B10171">
        <f>Representative_days!C10172</f>
        <v>1</v>
      </c>
      <c r="C10171">
        <f>Adjusted_Series!C10171</f>
        <v>1.2518407838772699E-3</v>
      </c>
      <c r="D10171">
        <f>Adjusted_Series!D10171</f>
        <v>0.218864384392121</v>
      </c>
      <c r="E10171">
        <f>Adjusted_Series!E10171</f>
        <v>0.86474982621848195</v>
      </c>
      <c r="F10171">
        <f>Adjusted_Series!F10171</f>
        <v>1</v>
      </c>
      <c r="G10171">
        <f>Adjusted_Series!G10171</f>
        <v>1</v>
      </c>
      <c r="H10171">
        <f>Adjusted_Series!H10171</f>
        <v>1</v>
      </c>
      <c r="I10171">
        <f>Adjusted_Series!I10171/Installed_capacity_init!$H$2</f>
        <v>3.4605805062303166E-2</v>
      </c>
      <c r="J10171">
        <f>Adjusted_Series!J10171</f>
        <v>3217.6286412940999</v>
      </c>
      <c r="K10171">
        <f>Adjusted_Series!K10171</f>
        <v>48917.290130785303</v>
      </c>
    </row>
    <row r="10172" spans="1:11" x14ac:dyDescent="0.35">
      <c r="A10172">
        <v>2032</v>
      </c>
      <c r="B10172">
        <f>Representative_days!C10173</f>
        <v>1</v>
      </c>
      <c r="C10172">
        <f>Adjusted_Series!C10172</f>
        <v>0</v>
      </c>
      <c r="D10172">
        <f>Adjusted_Series!D10172</f>
        <v>0.18981291554808399</v>
      </c>
      <c r="E10172">
        <f>Adjusted_Series!E10172</f>
        <v>0.85915216979632802</v>
      </c>
      <c r="F10172">
        <f>Adjusted_Series!F10172</f>
        <v>1</v>
      </c>
      <c r="G10172">
        <f>Adjusted_Series!G10172</f>
        <v>1</v>
      </c>
      <c r="H10172">
        <f>Adjusted_Series!H10172</f>
        <v>1</v>
      </c>
      <c r="I10172">
        <f>Adjusted_Series!I10172/Installed_capacity_init!$H$2</f>
        <v>3.4017886511520989E-2</v>
      </c>
      <c r="J10172">
        <f>Adjusted_Series!J10172</f>
        <v>3168.7996119361401</v>
      </c>
      <c r="K10172">
        <f>Adjusted_Series!K10172</f>
        <v>47797.261484984097</v>
      </c>
    </row>
    <row r="10173" spans="1:11" x14ac:dyDescent="0.35">
      <c r="A10173">
        <v>2032</v>
      </c>
      <c r="B10173">
        <f>Representative_days!C10174</f>
        <v>1</v>
      </c>
      <c r="C10173">
        <f>Adjusted_Series!C10173</f>
        <v>0</v>
      </c>
      <c r="D10173">
        <f>Adjusted_Series!D10173</f>
        <v>0.18475903071282301</v>
      </c>
      <c r="E10173">
        <f>Adjusted_Series!E10173</f>
        <v>0.86684265916755299</v>
      </c>
      <c r="F10173">
        <f>Adjusted_Series!F10173</f>
        <v>1</v>
      </c>
      <c r="G10173">
        <f>Adjusted_Series!G10173</f>
        <v>1</v>
      </c>
      <c r="H10173">
        <f>Adjusted_Series!H10173</f>
        <v>1</v>
      </c>
      <c r="I10173">
        <f>Adjusted_Series!I10173/Installed_capacity_init!$H$2</f>
        <v>3.3493536005760584E-2</v>
      </c>
      <c r="J10173">
        <f>Adjusted_Series!J10173</f>
        <v>3122.9570657665699</v>
      </c>
      <c r="K10173">
        <f>Adjusted_Series!K10173</f>
        <v>44608.621126490201</v>
      </c>
    </row>
    <row r="10174" spans="1:11" x14ac:dyDescent="0.35">
      <c r="A10174">
        <v>2032</v>
      </c>
      <c r="B10174">
        <f>Representative_days!C10175</f>
        <v>1</v>
      </c>
      <c r="C10174">
        <f>Adjusted_Series!C10174</f>
        <v>0</v>
      </c>
      <c r="D10174">
        <f>Adjusted_Series!D10174</f>
        <v>0.182294869233907</v>
      </c>
      <c r="E10174">
        <f>Adjusted_Series!E10174</f>
        <v>0.86464618554087302</v>
      </c>
      <c r="F10174">
        <f>Adjusted_Series!F10174</f>
        <v>1</v>
      </c>
      <c r="G10174">
        <f>Adjusted_Series!G10174</f>
        <v>1</v>
      </c>
      <c r="H10174">
        <f>Adjusted_Series!H10174</f>
        <v>1</v>
      </c>
      <c r="I10174">
        <f>Adjusted_Series!I10174/Installed_capacity_init!$H$2</f>
        <v>3.2918502077528472E-2</v>
      </c>
      <c r="J10174">
        <f>Adjusted_Series!J10174</f>
        <v>3083.49550349845</v>
      </c>
      <c r="K10174">
        <f>Adjusted_Series!K10174</f>
        <v>41007.595341788699</v>
      </c>
    </row>
    <row r="10175" spans="1:11" x14ac:dyDescent="0.35">
      <c r="A10175">
        <v>2032</v>
      </c>
      <c r="B10175">
        <f>Representative_days!C10176</f>
        <v>1</v>
      </c>
      <c r="C10175">
        <f>Adjusted_Series!C10175</f>
        <v>0</v>
      </c>
      <c r="D10175">
        <f>Adjusted_Series!D10175</f>
        <v>0.18158832513381301</v>
      </c>
      <c r="E10175">
        <f>Adjusted_Series!E10175</f>
        <v>0.85492390098899995</v>
      </c>
      <c r="F10175">
        <f>Adjusted_Series!F10175</f>
        <v>1</v>
      </c>
      <c r="G10175">
        <f>Adjusted_Series!G10175</f>
        <v>1</v>
      </c>
      <c r="H10175">
        <f>Adjusted_Series!H10175</f>
        <v>1</v>
      </c>
      <c r="I10175">
        <f>Adjusted_Series!I10175/Installed_capacity_init!$H$2</f>
        <v>3.2348621233196241E-2</v>
      </c>
      <c r="J10175">
        <f>Adjusted_Series!J10175</f>
        <v>3038.32897823439</v>
      </c>
      <c r="K10175">
        <f>Adjusted_Series!K10175</f>
        <v>38321.274140130197</v>
      </c>
    </row>
    <row r="10176" spans="1:11" x14ac:dyDescent="0.35">
      <c r="A10176">
        <v>2032</v>
      </c>
      <c r="B10176">
        <f>Representative_days!C10177</f>
        <v>1</v>
      </c>
      <c r="C10176">
        <f>Adjusted_Series!C10176</f>
        <v>0</v>
      </c>
      <c r="D10176">
        <f>Adjusted_Series!D10176</f>
        <v>0.18144048792554501</v>
      </c>
      <c r="E10176">
        <f>Adjusted_Series!E10176</f>
        <v>0.85169786441797901</v>
      </c>
      <c r="F10176">
        <f>Adjusted_Series!F10176</f>
        <v>1</v>
      </c>
      <c r="G10176">
        <f>Adjusted_Series!G10176</f>
        <v>1</v>
      </c>
      <c r="H10176">
        <f>Adjusted_Series!H10176</f>
        <v>1</v>
      </c>
      <c r="I10176">
        <f>Adjusted_Series!I10176/Installed_capacity_init!$H$2</f>
        <v>3.2162354479220216E-2</v>
      </c>
      <c r="J10176">
        <f>Adjusted_Series!J10176</f>
        <v>3030.3894320279501</v>
      </c>
      <c r="K10176">
        <f>Adjusted_Series!K10176</f>
        <v>35797.180741605698</v>
      </c>
    </row>
    <row r="10177" spans="1:11" x14ac:dyDescent="0.35">
      <c r="A10177">
        <v>2032</v>
      </c>
      <c r="B10177">
        <f>Representative_days!C10178</f>
        <v>1</v>
      </c>
      <c r="C10177">
        <f>Adjusted_Series!C10177</f>
        <v>0</v>
      </c>
      <c r="D10177">
        <f>Adjusted_Series!D10177</f>
        <v>0.18314509209577501</v>
      </c>
      <c r="E10177">
        <f>Adjusted_Series!E10177</f>
        <v>0.84227344494003598</v>
      </c>
      <c r="F10177">
        <f>Adjusted_Series!F10177</f>
        <v>1</v>
      </c>
      <c r="G10177">
        <f>Adjusted_Series!G10177</f>
        <v>1</v>
      </c>
      <c r="H10177">
        <f>Adjusted_Series!H10177</f>
        <v>1</v>
      </c>
      <c r="I10177">
        <f>Adjusted_Series!I10177/Installed_capacity_init!$H$2</f>
        <v>3.197760584447714E-2</v>
      </c>
      <c r="J10177">
        <f>Adjusted_Series!J10177</f>
        <v>3025.21344806361</v>
      </c>
      <c r="K10177">
        <f>Adjusted_Series!K10177</f>
        <v>33659.054428244497</v>
      </c>
    </row>
    <row r="10178" spans="1:11" x14ac:dyDescent="0.35">
      <c r="A10178">
        <v>2032</v>
      </c>
      <c r="B10178">
        <f>Representative_days!C10179</f>
        <v>1</v>
      </c>
      <c r="C10178">
        <f>Adjusted_Series!C10178</f>
        <v>0</v>
      </c>
      <c r="D10178">
        <f>Adjusted_Series!D10178</f>
        <v>0.124722402</v>
      </c>
      <c r="E10178">
        <f>Adjusted_Series!E10178</f>
        <v>0.88691763499999998</v>
      </c>
      <c r="F10178">
        <f>Adjusted_Series!F10178</f>
        <v>1</v>
      </c>
      <c r="G10178">
        <f>Adjusted_Series!G10178</f>
        <v>1</v>
      </c>
      <c r="H10178">
        <f>Adjusted_Series!H10178</f>
        <v>1</v>
      </c>
      <c r="I10178">
        <f>Adjusted_Series!I10178/Installed_capacity_init!$H$2</f>
        <v>9.416327553969062E-3</v>
      </c>
      <c r="J10178">
        <f>Adjusted_Series!J10178</f>
        <v>1311.767969</v>
      </c>
      <c r="K10178">
        <f>Adjusted_Series!K10178</f>
        <v>31938.231240000001</v>
      </c>
    </row>
    <row r="10179" spans="1:11" x14ac:dyDescent="0.35">
      <c r="A10179">
        <v>2032</v>
      </c>
      <c r="B10179">
        <f>Representative_days!C10180</f>
        <v>1</v>
      </c>
      <c r="C10179">
        <f>Adjusted_Series!C10179</f>
        <v>0</v>
      </c>
      <c r="D10179">
        <f>Adjusted_Series!D10179</f>
        <v>0.11991012099999999</v>
      </c>
      <c r="E10179">
        <f>Adjusted_Series!E10179</f>
        <v>0.88205598900000004</v>
      </c>
      <c r="F10179">
        <f>Adjusted_Series!F10179</f>
        <v>1</v>
      </c>
      <c r="G10179">
        <f>Adjusted_Series!G10179</f>
        <v>1</v>
      </c>
      <c r="H10179">
        <f>Adjusted_Series!H10179</f>
        <v>1</v>
      </c>
      <c r="I10179">
        <f>Adjusted_Series!I10179/Installed_capacity_init!$H$2</f>
        <v>9.8646694713581499E-3</v>
      </c>
      <c r="J10179">
        <f>Adjusted_Series!J10179</f>
        <v>1355.7598330000001</v>
      </c>
      <c r="K10179">
        <f>Adjusted_Series!K10179</f>
        <v>30712.99929</v>
      </c>
    </row>
    <row r="10180" spans="1:11" x14ac:dyDescent="0.35">
      <c r="A10180">
        <v>2032</v>
      </c>
      <c r="B10180">
        <f>Representative_days!C10181</f>
        <v>1</v>
      </c>
      <c r="C10180">
        <f>Adjusted_Series!C10180</f>
        <v>0</v>
      </c>
      <c r="D10180">
        <f>Adjusted_Series!D10180</f>
        <v>0.116294335999999</v>
      </c>
      <c r="E10180">
        <f>Adjusted_Series!E10180</f>
        <v>0.87839137499999997</v>
      </c>
      <c r="F10180">
        <f>Adjusted_Series!F10180</f>
        <v>1</v>
      </c>
      <c r="G10180">
        <f>Adjusted_Series!G10180</f>
        <v>1</v>
      </c>
      <c r="H10180">
        <f>Adjusted_Series!H10180</f>
        <v>1</v>
      </c>
      <c r="I10180">
        <f>Adjusted_Series!I10180/Installed_capacity_init!$H$2</f>
        <v>1.0257131990481047E-2</v>
      </c>
      <c r="J10180">
        <f>Adjusted_Series!J10180</f>
        <v>1392.085153</v>
      </c>
      <c r="K10180">
        <f>Adjusted_Series!K10180</f>
        <v>29733.956250000003</v>
      </c>
    </row>
    <row r="10181" spans="1:11" x14ac:dyDescent="0.35">
      <c r="A10181">
        <v>2032</v>
      </c>
      <c r="B10181">
        <f>Representative_days!C10182</f>
        <v>1</v>
      </c>
      <c r="C10181">
        <f>Adjusted_Series!C10181</f>
        <v>0</v>
      </c>
      <c r="D10181">
        <f>Adjusted_Series!D10181</f>
        <v>0.11383528499999999</v>
      </c>
      <c r="E10181">
        <f>Adjusted_Series!E10181</f>
        <v>0.87470700700000004</v>
      </c>
      <c r="F10181">
        <f>Adjusted_Series!F10181</f>
        <v>1</v>
      </c>
      <c r="G10181">
        <f>Adjusted_Series!G10181</f>
        <v>1</v>
      </c>
      <c r="H10181">
        <f>Adjusted_Series!H10181</f>
        <v>1</v>
      </c>
      <c r="I10181">
        <f>Adjusted_Series!I10181/Installed_capacity_init!$H$2</f>
        <v>1.068945385007649E-2</v>
      </c>
      <c r="J10181">
        <f>Adjusted_Series!J10181</f>
        <v>1426.30098</v>
      </c>
      <c r="K10181">
        <f>Adjusted_Series!K10181</f>
        <v>29749.308400000002</v>
      </c>
    </row>
    <row r="10182" spans="1:11" x14ac:dyDescent="0.35">
      <c r="A10182">
        <v>2032</v>
      </c>
      <c r="B10182">
        <f>Representative_days!C10183</f>
        <v>1</v>
      </c>
      <c r="C10182">
        <f>Adjusted_Series!C10182</f>
        <v>0</v>
      </c>
      <c r="D10182">
        <f>Adjusted_Series!D10182</f>
        <v>0.107559443</v>
      </c>
      <c r="E10182">
        <f>Adjusted_Series!E10182</f>
        <v>0.86711453599999999</v>
      </c>
      <c r="F10182">
        <f>Adjusted_Series!F10182</f>
        <v>1</v>
      </c>
      <c r="G10182">
        <f>Adjusted_Series!G10182</f>
        <v>1</v>
      </c>
      <c r="H10182">
        <f>Adjusted_Series!H10182</f>
        <v>1</v>
      </c>
      <c r="I10182">
        <f>Adjusted_Series!I10182/Installed_capacity_init!$H$2</f>
        <v>1.0699599694033656E-2</v>
      </c>
      <c r="J10182">
        <f>Adjusted_Series!J10182</f>
        <v>1425.9465600000001</v>
      </c>
      <c r="K10182">
        <f>Adjusted_Series!K10182</f>
        <v>50063.573700000001</v>
      </c>
    </row>
    <row r="10183" spans="1:11" x14ac:dyDescent="0.35">
      <c r="A10183">
        <v>2032</v>
      </c>
      <c r="B10183">
        <f>Representative_days!C10184</f>
        <v>1</v>
      </c>
      <c r="C10183">
        <f>Adjusted_Series!C10183</f>
        <v>0</v>
      </c>
      <c r="D10183">
        <f>Adjusted_Series!D10183</f>
        <v>0.10267652400000001</v>
      </c>
      <c r="E10183">
        <f>Adjusted_Series!E10183</f>
        <v>0.87194826400000003</v>
      </c>
      <c r="F10183">
        <f>Adjusted_Series!F10183</f>
        <v>1</v>
      </c>
      <c r="G10183">
        <f>Adjusted_Series!G10183</f>
        <v>1</v>
      </c>
      <c r="H10183">
        <f>Adjusted_Series!H10183</f>
        <v>1</v>
      </c>
      <c r="I10183">
        <f>Adjusted_Series!I10183/Installed_capacity_init!$H$2</f>
        <v>1.0684894441611423E-2</v>
      </c>
      <c r="J10183">
        <f>Adjusted_Series!J10183</f>
        <v>1406.5777949999999</v>
      </c>
      <c r="K10183">
        <f>Adjusted_Series!K10183</f>
        <v>61823.919120000006</v>
      </c>
    </row>
    <row r="10184" spans="1:11" x14ac:dyDescent="0.35">
      <c r="A10184">
        <v>2032</v>
      </c>
      <c r="B10184">
        <f>Representative_days!C10185</f>
        <v>1</v>
      </c>
      <c r="C10184">
        <f>Adjusted_Series!C10184</f>
        <v>3.7927503000000001E-2</v>
      </c>
      <c r="D10184">
        <f>Adjusted_Series!D10184</f>
        <v>9.9156931999999906E-2</v>
      </c>
      <c r="E10184">
        <f>Adjusted_Series!E10184</f>
        <v>0.86232456199999996</v>
      </c>
      <c r="F10184">
        <f>Adjusted_Series!F10184</f>
        <v>1</v>
      </c>
      <c r="G10184">
        <f>Adjusted_Series!G10184</f>
        <v>1</v>
      </c>
      <c r="H10184">
        <f>Adjusted_Series!H10184</f>
        <v>1</v>
      </c>
      <c r="I10184">
        <f>Adjusted_Series!I10184/Installed_capacity_init!$H$2</f>
        <v>1.0607694798572157E-2</v>
      </c>
      <c r="J10184">
        <f>Adjusted_Series!J10184</f>
        <v>1394.8029220000001</v>
      </c>
      <c r="K10184">
        <f>Adjusted_Series!K10184</f>
        <v>66137.30618</v>
      </c>
    </row>
    <row r="10185" spans="1:11" x14ac:dyDescent="0.35">
      <c r="A10185">
        <v>2032</v>
      </c>
      <c r="B10185">
        <f>Representative_days!C10186</f>
        <v>1</v>
      </c>
      <c r="C10185">
        <f>Adjusted_Series!C10185</f>
        <v>0.18361648</v>
      </c>
      <c r="D10185">
        <f>Adjusted_Series!D10185</f>
        <v>0.100185264999999</v>
      </c>
      <c r="E10185">
        <f>Adjusted_Series!E10185</f>
        <v>0.84736351799999998</v>
      </c>
      <c r="F10185">
        <f>Adjusted_Series!F10185</f>
        <v>1</v>
      </c>
      <c r="G10185">
        <f>Adjusted_Series!G10185</f>
        <v>1</v>
      </c>
      <c r="H10185">
        <f>Adjusted_Series!H10185</f>
        <v>1</v>
      </c>
      <c r="I10185">
        <f>Adjusted_Series!I10185/Installed_capacity_init!$H$2</f>
        <v>1.0564644824069351E-2</v>
      </c>
      <c r="J10185">
        <f>Adjusted_Series!J10185</f>
        <v>1374.1646499999999</v>
      </c>
      <c r="K10185">
        <f>Adjusted_Series!K10185</f>
        <v>67908.223150000005</v>
      </c>
    </row>
    <row r="10186" spans="1:11" x14ac:dyDescent="0.35">
      <c r="A10186">
        <v>2032</v>
      </c>
      <c r="B10186">
        <f>Representative_days!C10187</f>
        <v>1</v>
      </c>
      <c r="C10186">
        <f>Adjusted_Series!C10186</f>
        <v>0.21987601700000001</v>
      </c>
      <c r="D10186">
        <f>Adjusted_Series!D10186</f>
        <v>0.10294278900000001</v>
      </c>
      <c r="E10186">
        <f>Adjusted_Series!E10186</f>
        <v>0.83420627899999999</v>
      </c>
      <c r="F10186">
        <f>Adjusted_Series!F10186</f>
        <v>1</v>
      </c>
      <c r="G10186">
        <f>Adjusted_Series!G10186</f>
        <v>1</v>
      </c>
      <c r="H10186">
        <f>Adjusted_Series!H10186</f>
        <v>1</v>
      </c>
      <c r="I10186">
        <f>Adjusted_Series!I10186/Installed_capacity_init!$H$2</f>
        <v>1.057871111677707E-2</v>
      </c>
      <c r="J10186">
        <f>Adjusted_Series!J10186</f>
        <v>1371.73490899999</v>
      </c>
      <c r="K10186">
        <f>Adjusted_Series!K10186</f>
        <v>64549.825240000006</v>
      </c>
    </row>
    <row r="10187" spans="1:11" x14ac:dyDescent="0.35">
      <c r="A10187">
        <v>2032</v>
      </c>
      <c r="B10187">
        <f>Representative_days!C10188</f>
        <v>1</v>
      </c>
      <c r="C10187">
        <f>Adjusted_Series!C10187</f>
        <v>0.29648898499999998</v>
      </c>
      <c r="D10187">
        <f>Adjusted_Series!D10187</f>
        <v>0.107108939</v>
      </c>
      <c r="E10187">
        <f>Adjusted_Series!E10187</f>
        <v>0.81091713399999998</v>
      </c>
      <c r="F10187">
        <f>Adjusted_Series!F10187</f>
        <v>1</v>
      </c>
      <c r="G10187">
        <f>Adjusted_Series!G10187</f>
        <v>1</v>
      </c>
      <c r="H10187">
        <f>Adjusted_Series!H10187</f>
        <v>1</v>
      </c>
      <c r="I10187">
        <f>Adjusted_Series!I10187/Installed_capacity_init!$H$2</f>
        <v>1.0605240013598503E-2</v>
      </c>
      <c r="J10187">
        <f>Adjusted_Series!J10187</f>
        <v>1366.238196</v>
      </c>
      <c r="K10187">
        <f>Adjusted_Series!K10187</f>
        <v>57890.930989999899</v>
      </c>
    </row>
    <row r="10188" spans="1:11" x14ac:dyDescent="0.35">
      <c r="A10188">
        <v>2032</v>
      </c>
      <c r="B10188">
        <f>Representative_days!C10189</f>
        <v>1</v>
      </c>
      <c r="C10188">
        <f>Adjusted_Series!C10188</f>
        <v>0.39027184599999998</v>
      </c>
      <c r="D10188">
        <f>Adjusted_Series!D10188</f>
        <v>0.14008590000000001</v>
      </c>
      <c r="E10188">
        <f>Adjusted_Series!E10188</f>
        <v>0.78649427100000002</v>
      </c>
      <c r="F10188">
        <f>Adjusted_Series!F10188</f>
        <v>1</v>
      </c>
      <c r="G10188">
        <f>Adjusted_Series!G10188</f>
        <v>1</v>
      </c>
      <c r="H10188">
        <f>Adjusted_Series!H10188</f>
        <v>1</v>
      </c>
      <c r="I10188">
        <f>Adjusted_Series!I10188/Installed_capacity_init!$H$2</f>
        <v>1.0826002719700835E-2</v>
      </c>
      <c r="J10188">
        <f>Adjusted_Series!J10188</f>
        <v>1385.2884450000001</v>
      </c>
      <c r="K10188">
        <f>Adjusted_Series!K10188</f>
        <v>52812.203909999902</v>
      </c>
    </row>
    <row r="10189" spans="1:11" x14ac:dyDescent="0.35">
      <c r="A10189">
        <v>2032</v>
      </c>
      <c r="B10189">
        <f>Representative_days!C10190</f>
        <v>1</v>
      </c>
      <c r="C10189">
        <f>Adjusted_Series!C10189</f>
        <v>0.413671028</v>
      </c>
      <c r="D10189">
        <f>Adjusted_Series!D10189</f>
        <v>0.18341275800000001</v>
      </c>
      <c r="E10189">
        <f>Adjusted_Series!E10189</f>
        <v>0.75645085499999998</v>
      </c>
      <c r="F10189">
        <f>Adjusted_Series!F10189</f>
        <v>1</v>
      </c>
      <c r="G10189">
        <f>Adjusted_Series!G10189</f>
        <v>1</v>
      </c>
      <c r="H10189">
        <f>Adjusted_Series!H10189</f>
        <v>1</v>
      </c>
      <c r="I10189">
        <f>Adjusted_Series!I10189/Installed_capacity_init!$H$2</f>
        <v>1.1041664626891042E-2</v>
      </c>
      <c r="J10189">
        <f>Adjusted_Series!J10189</f>
        <v>1413.932192</v>
      </c>
      <c r="K10189">
        <f>Adjusted_Series!K10189</f>
        <v>50575.413240000002</v>
      </c>
    </row>
    <row r="10190" spans="1:11" x14ac:dyDescent="0.35">
      <c r="A10190">
        <v>2032</v>
      </c>
      <c r="B10190">
        <f>Representative_days!C10191</f>
        <v>1</v>
      </c>
      <c r="C10190">
        <f>Adjusted_Series!C10190</f>
        <v>0.37571865799999998</v>
      </c>
      <c r="D10190">
        <f>Adjusted_Series!D10190</f>
        <v>0.23850281200000001</v>
      </c>
      <c r="E10190">
        <f>Adjusted_Series!E10190</f>
        <v>0.72396208500000003</v>
      </c>
      <c r="F10190">
        <f>Adjusted_Series!F10190</f>
        <v>1</v>
      </c>
      <c r="G10190">
        <f>Adjusted_Series!G10190</f>
        <v>1</v>
      </c>
      <c r="H10190">
        <f>Adjusted_Series!H10190</f>
        <v>1</v>
      </c>
      <c r="I10190">
        <f>Adjusted_Series!I10190/Installed_capacity_init!$H$2</f>
        <v>1.1284332058473569E-2</v>
      </c>
      <c r="J10190">
        <f>Adjusted_Series!J10190</f>
        <v>1445.3677540000001</v>
      </c>
      <c r="K10190">
        <f>Adjusted_Series!K10190</f>
        <v>48037.085079999997</v>
      </c>
    </row>
    <row r="10191" spans="1:11" x14ac:dyDescent="0.35">
      <c r="A10191">
        <v>2032</v>
      </c>
      <c r="B10191">
        <f>Representative_days!C10192</f>
        <v>1</v>
      </c>
      <c r="C10191">
        <f>Adjusted_Series!C10191</f>
        <v>0.36335667100000002</v>
      </c>
      <c r="D10191">
        <f>Adjusted_Series!D10191</f>
        <v>0.216488608</v>
      </c>
      <c r="E10191">
        <f>Adjusted_Series!E10191</f>
        <v>0.70683165199999998</v>
      </c>
      <c r="F10191">
        <f>Adjusted_Series!F10191</f>
        <v>1</v>
      </c>
      <c r="G10191">
        <f>Adjusted_Series!G10191</f>
        <v>1</v>
      </c>
      <c r="H10191">
        <f>Adjusted_Series!H10191</f>
        <v>1</v>
      </c>
      <c r="I10191">
        <f>Adjusted_Series!I10191/Installed_capacity_init!$H$2</f>
        <v>1.107104215536291E-2</v>
      </c>
      <c r="J10191">
        <f>Adjusted_Series!J10191</f>
        <v>1470.4280729999998</v>
      </c>
      <c r="K10191">
        <f>Adjusted_Series!K10191</f>
        <v>48740.866479999997</v>
      </c>
    </row>
    <row r="10192" spans="1:11" x14ac:dyDescent="0.35">
      <c r="A10192">
        <v>2032</v>
      </c>
      <c r="B10192">
        <f>Representative_days!C10193</f>
        <v>1</v>
      </c>
      <c r="C10192">
        <f>Adjusted_Series!C10192</f>
        <v>0.31349920199999998</v>
      </c>
      <c r="D10192">
        <f>Adjusted_Series!D10192</f>
        <v>0.197806497</v>
      </c>
      <c r="E10192">
        <f>Adjusted_Series!E10192</f>
        <v>0.69026321999999996</v>
      </c>
      <c r="F10192">
        <f>Adjusted_Series!F10192</f>
        <v>1</v>
      </c>
      <c r="G10192">
        <f>Adjusted_Series!G10192</f>
        <v>1</v>
      </c>
      <c r="H10192">
        <f>Adjusted_Series!H10192</f>
        <v>1</v>
      </c>
      <c r="I10192">
        <f>Adjusted_Series!I10192/Installed_capacity_init!$H$2</f>
        <v>1.0862099694033657E-2</v>
      </c>
      <c r="J10192">
        <f>Adjusted_Series!J10192</f>
        <v>1483.647894</v>
      </c>
      <c r="K10192">
        <f>Adjusted_Series!K10192</f>
        <v>49942.240239999999</v>
      </c>
    </row>
    <row r="10193" spans="1:11" x14ac:dyDescent="0.35">
      <c r="A10193">
        <v>2032</v>
      </c>
      <c r="B10193">
        <f>Representative_days!C10194</f>
        <v>1</v>
      </c>
      <c r="C10193">
        <f>Adjusted_Series!C10193</f>
        <v>0.215375293</v>
      </c>
      <c r="D10193">
        <f>Adjusted_Series!D10193</f>
        <v>0.18261771099999999</v>
      </c>
      <c r="E10193">
        <f>Adjusted_Series!E10193</f>
        <v>0.67447409899999999</v>
      </c>
      <c r="F10193">
        <f>Adjusted_Series!F10193</f>
        <v>1</v>
      </c>
      <c r="G10193">
        <f>Adjusted_Series!G10193</f>
        <v>1</v>
      </c>
      <c r="H10193">
        <f>Adjusted_Series!H10193</f>
        <v>1</v>
      </c>
      <c r="I10193">
        <f>Adjusted_Series!I10193/Installed_capacity_init!$H$2</f>
        <v>1.0634096549379567E-2</v>
      </c>
      <c r="J10193">
        <f>Adjusted_Series!J10193</f>
        <v>1487.6708649999998</v>
      </c>
      <c r="K10193">
        <f>Adjusted_Series!K10193</f>
        <v>52238.353320000002</v>
      </c>
    </row>
    <row r="10194" spans="1:11" x14ac:dyDescent="0.35">
      <c r="A10194">
        <v>2032</v>
      </c>
      <c r="B10194">
        <f>Representative_days!C10195</f>
        <v>1</v>
      </c>
      <c r="C10194">
        <f>Adjusted_Series!C10194</f>
        <v>0.154232533</v>
      </c>
      <c r="D10194">
        <f>Adjusted_Series!D10194</f>
        <v>0.15193019899999999</v>
      </c>
      <c r="E10194">
        <f>Adjusted_Series!E10194</f>
        <v>0.667324625</v>
      </c>
      <c r="F10194">
        <f>Adjusted_Series!F10194</f>
        <v>1</v>
      </c>
      <c r="G10194">
        <f>Adjusted_Series!G10194</f>
        <v>1</v>
      </c>
      <c r="H10194">
        <f>Adjusted_Series!H10194</f>
        <v>1</v>
      </c>
      <c r="I10194">
        <f>Adjusted_Series!I10194/Installed_capacity_init!$H$2</f>
        <v>9.8577885432602416E-3</v>
      </c>
      <c r="J10194">
        <f>Adjusted_Series!J10194</f>
        <v>1447.3419199999998</v>
      </c>
      <c r="K10194">
        <f>Adjusted_Series!K10194</f>
        <v>54401.698949999998</v>
      </c>
    </row>
    <row r="10195" spans="1:11" x14ac:dyDescent="0.35">
      <c r="A10195">
        <v>2032</v>
      </c>
      <c r="B10195">
        <f>Representative_days!C10196</f>
        <v>1</v>
      </c>
      <c r="C10195">
        <f>Adjusted_Series!C10195</f>
        <v>0</v>
      </c>
      <c r="D10195">
        <f>Adjusted_Series!D10195</f>
        <v>0.126980387</v>
      </c>
      <c r="E10195">
        <f>Adjusted_Series!E10195</f>
        <v>0.66086362399999998</v>
      </c>
      <c r="F10195">
        <f>Adjusted_Series!F10195</f>
        <v>1</v>
      </c>
      <c r="G10195">
        <f>Adjusted_Series!G10195</f>
        <v>1</v>
      </c>
      <c r="H10195">
        <f>Adjusted_Series!H10195</f>
        <v>1</v>
      </c>
      <c r="I10195">
        <f>Adjusted_Series!I10195/Installed_capacity_init!$H$2</f>
        <v>9.1008262791092993E-3</v>
      </c>
      <c r="J10195">
        <f>Adjusted_Series!J10195</f>
        <v>1412.7022410000002</v>
      </c>
      <c r="K10195">
        <f>Adjusted_Series!K10195</f>
        <v>58848.877919999999</v>
      </c>
    </row>
    <row r="10196" spans="1:11" x14ac:dyDescent="0.35">
      <c r="A10196">
        <v>2032</v>
      </c>
      <c r="B10196">
        <f>Representative_days!C10197</f>
        <v>1</v>
      </c>
      <c r="C10196">
        <f>Adjusted_Series!C10196</f>
        <v>0</v>
      </c>
      <c r="D10196">
        <f>Adjusted_Series!D10196</f>
        <v>0.10739870999999999</v>
      </c>
      <c r="E10196">
        <f>Adjusted_Series!E10196</f>
        <v>0.64864380499999996</v>
      </c>
      <c r="F10196">
        <f>Adjusted_Series!F10196</f>
        <v>1</v>
      </c>
      <c r="G10196">
        <f>Adjusted_Series!G10196</f>
        <v>1</v>
      </c>
      <c r="H10196">
        <f>Adjusted_Series!H10196</f>
        <v>1</v>
      </c>
      <c r="I10196">
        <f>Adjusted_Series!I10196/Installed_capacity_init!$H$2</f>
        <v>8.3523300186979441E-3</v>
      </c>
      <c r="J10196">
        <f>Adjusted_Series!J10196</f>
        <v>1364.4193209999999</v>
      </c>
      <c r="K10196">
        <f>Adjusted_Series!K10196</f>
        <v>59465.695949999899</v>
      </c>
    </row>
    <row r="10197" spans="1:11" x14ac:dyDescent="0.35">
      <c r="A10197">
        <v>2032</v>
      </c>
      <c r="B10197">
        <f>Representative_days!C10198</f>
        <v>1</v>
      </c>
      <c r="C10197">
        <f>Adjusted_Series!C10197</f>
        <v>0</v>
      </c>
      <c r="D10197">
        <f>Adjusted_Series!D10197</f>
        <v>0.11284722799999999</v>
      </c>
      <c r="E10197">
        <f>Adjusted_Series!E10197</f>
        <v>0.65007384199999996</v>
      </c>
      <c r="F10197">
        <f>Adjusted_Series!F10197</f>
        <v>1</v>
      </c>
      <c r="G10197">
        <f>Adjusted_Series!G10197</f>
        <v>1</v>
      </c>
      <c r="H10197">
        <f>Adjusted_Series!H10197</f>
        <v>1</v>
      </c>
      <c r="I10197">
        <f>Adjusted_Series!I10197/Installed_capacity_init!$H$2</f>
        <v>7.9423213496515391E-3</v>
      </c>
      <c r="J10197">
        <f>Adjusted_Series!J10197</f>
        <v>1321.7715499999999</v>
      </c>
      <c r="K10197">
        <f>Adjusted_Series!K10197</f>
        <v>53909.601199999997</v>
      </c>
    </row>
    <row r="10198" spans="1:11" x14ac:dyDescent="0.35">
      <c r="A10198">
        <v>2032</v>
      </c>
      <c r="B10198">
        <f>Representative_days!C10199</f>
        <v>1</v>
      </c>
      <c r="C10198">
        <f>Adjusted_Series!C10198</f>
        <v>0</v>
      </c>
      <c r="D10198">
        <f>Adjusted_Series!D10198</f>
        <v>0.119826317</v>
      </c>
      <c r="E10198">
        <f>Adjusted_Series!E10198</f>
        <v>0.64794415500000002</v>
      </c>
      <c r="F10198">
        <f>Adjusted_Series!F10198</f>
        <v>1</v>
      </c>
      <c r="G10198">
        <f>Adjusted_Series!G10198</f>
        <v>1</v>
      </c>
      <c r="H10198">
        <f>Adjusted_Series!H10198</f>
        <v>1</v>
      </c>
      <c r="I10198">
        <f>Adjusted_Series!I10198/Installed_capacity_init!$H$2</f>
        <v>7.5956887642359338E-3</v>
      </c>
      <c r="J10198">
        <f>Adjusted_Series!J10198</f>
        <v>1278.3161620000001</v>
      </c>
      <c r="K10198">
        <f>Adjusted_Series!K10198</f>
        <v>43027.599620000001</v>
      </c>
    </row>
    <row r="10199" spans="1:11" x14ac:dyDescent="0.35">
      <c r="A10199">
        <v>2032</v>
      </c>
      <c r="B10199">
        <f>Representative_days!C10200</f>
        <v>1</v>
      </c>
      <c r="C10199">
        <f>Adjusted_Series!C10199</f>
        <v>0</v>
      </c>
      <c r="D10199">
        <f>Adjusted_Series!D10199</f>
        <v>0.12858144099999999</v>
      </c>
      <c r="E10199">
        <f>Adjusted_Series!E10199</f>
        <v>0.63461148300000003</v>
      </c>
      <c r="F10199">
        <f>Adjusted_Series!F10199</f>
        <v>1</v>
      </c>
      <c r="G10199">
        <f>Adjusted_Series!G10199</f>
        <v>1</v>
      </c>
      <c r="H10199">
        <f>Adjusted_Series!H10199</f>
        <v>1</v>
      </c>
      <c r="I10199">
        <f>Adjusted_Series!I10199/Installed_capacity_init!$H$2</f>
        <v>7.2628809280979086E-3</v>
      </c>
      <c r="J10199">
        <f>Adjusted_Series!J10199</f>
        <v>1237.506304</v>
      </c>
      <c r="K10199">
        <f>Adjusted_Series!K10199</f>
        <v>39303.758820000003</v>
      </c>
    </row>
    <row r="10200" spans="1:11" x14ac:dyDescent="0.35">
      <c r="A10200">
        <v>2032</v>
      </c>
      <c r="B10200">
        <f>Representative_days!C10201</f>
        <v>1</v>
      </c>
      <c r="C10200">
        <f>Adjusted_Series!C10200</f>
        <v>0</v>
      </c>
      <c r="D10200">
        <f>Adjusted_Series!D10200</f>
        <v>0.137906151</v>
      </c>
      <c r="E10200">
        <f>Adjusted_Series!E10200</f>
        <v>0.62521264899999995</v>
      </c>
      <c r="F10200">
        <f>Adjusted_Series!F10200</f>
        <v>1</v>
      </c>
      <c r="G10200">
        <f>Adjusted_Series!G10200</f>
        <v>1</v>
      </c>
      <c r="H10200">
        <f>Adjusted_Series!H10200</f>
        <v>1</v>
      </c>
      <c r="I10200">
        <f>Adjusted_Series!I10200/Installed_capacity_init!$H$2</f>
        <v>7.2825011898691155E-3</v>
      </c>
      <c r="J10200">
        <f>Adjusted_Series!J10200</f>
        <v>1219.995455</v>
      </c>
      <c r="K10200">
        <f>Adjusted_Series!K10200</f>
        <v>36477.962460000002</v>
      </c>
    </row>
    <row r="10201" spans="1:11" x14ac:dyDescent="0.35">
      <c r="A10201">
        <v>2032</v>
      </c>
      <c r="B10201">
        <f>Representative_days!C10202</f>
        <v>1</v>
      </c>
      <c r="C10201">
        <f>Adjusted_Series!C10201</f>
        <v>0</v>
      </c>
      <c r="D10201">
        <f>Adjusted_Series!D10201</f>
        <v>0.14873517</v>
      </c>
      <c r="E10201">
        <f>Adjusted_Series!E10201</f>
        <v>0.61306717099999997</v>
      </c>
      <c r="F10201">
        <f>Adjusted_Series!F10201</f>
        <v>1</v>
      </c>
      <c r="G10201">
        <f>Adjusted_Series!G10201</f>
        <v>1</v>
      </c>
      <c r="H10201">
        <f>Adjusted_Series!H10201</f>
        <v>1</v>
      </c>
      <c r="I10201">
        <f>Adjusted_Series!I10201/Installed_capacity_init!$H$2</f>
        <v>7.3539472208057118E-3</v>
      </c>
      <c r="J10201">
        <f>Adjusted_Series!J10201</f>
        <v>1200.8773699999999</v>
      </c>
      <c r="K10201">
        <f>Adjusted_Series!K10201</f>
        <v>33774.252610000003</v>
      </c>
    </row>
    <row r="10202" spans="1:11" x14ac:dyDescent="0.35">
      <c r="A10202">
        <v>2032</v>
      </c>
      <c r="B10202">
        <f>Representative_days!C10203</f>
        <v>2</v>
      </c>
      <c r="C10202">
        <f>Adjusted_Series!C10202</f>
        <v>0</v>
      </c>
      <c r="D10202">
        <f>Adjusted_Series!D10202</f>
        <v>0.11061615206056701</v>
      </c>
      <c r="E10202">
        <f>Adjusted_Series!E10202</f>
        <v>0.37531194403276602</v>
      </c>
      <c r="F10202">
        <f>Adjusted_Series!F10202</f>
        <v>1</v>
      </c>
      <c r="G10202">
        <f>Adjusted_Series!G10202</f>
        <v>1</v>
      </c>
      <c r="H10202">
        <f>Adjusted_Series!H10202</f>
        <v>1</v>
      </c>
      <c r="I10202">
        <f>Adjusted_Series!I10202/Installed_capacity_init!$H$2</f>
        <v>8.0406952555556938E-2</v>
      </c>
      <c r="J10202">
        <f>Adjusted_Series!J10202</f>
        <v>3422.5038906136901</v>
      </c>
      <c r="K10202">
        <f>Adjusted_Series!K10202</f>
        <v>29500.557991101399</v>
      </c>
    </row>
    <row r="10203" spans="1:11" x14ac:dyDescent="0.35">
      <c r="A10203">
        <v>2032</v>
      </c>
      <c r="B10203">
        <f>Representative_days!C10204</f>
        <v>2</v>
      </c>
      <c r="C10203">
        <f>Adjusted_Series!C10203</f>
        <v>0</v>
      </c>
      <c r="D10203">
        <f>Adjusted_Series!D10203</f>
        <v>0.107726468527643</v>
      </c>
      <c r="E10203">
        <f>Adjusted_Series!E10203</f>
        <v>0.37005568489679802</v>
      </c>
      <c r="F10203">
        <f>Adjusted_Series!F10203</f>
        <v>1</v>
      </c>
      <c r="G10203">
        <f>Adjusted_Series!G10203</f>
        <v>1</v>
      </c>
      <c r="H10203">
        <f>Adjusted_Series!H10203</f>
        <v>1</v>
      </c>
      <c r="I10203">
        <f>Adjusted_Series!I10203/Installed_capacity_init!$H$2</f>
        <v>7.9418996835836475E-2</v>
      </c>
      <c r="J10203">
        <f>Adjusted_Series!J10203</f>
        <v>3408.5022331711098</v>
      </c>
      <c r="K10203">
        <f>Adjusted_Series!K10203</f>
        <v>29218.7287195721</v>
      </c>
    </row>
    <row r="10204" spans="1:11" x14ac:dyDescent="0.35">
      <c r="A10204">
        <v>2032</v>
      </c>
      <c r="B10204">
        <f>Representative_days!C10205</f>
        <v>2</v>
      </c>
      <c r="C10204">
        <f>Adjusted_Series!C10204</f>
        <v>0</v>
      </c>
      <c r="D10204">
        <f>Adjusted_Series!D10204</f>
        <v>0.10608781306177199</v>
      </c>
      <c r="E10204">
        <f>Adjusted_Series!E10204</f>
        <v>0.368436192087919</v>
      </c>
      <c r="F10204">
        <f>Adjusted_Series!F10204</f>
        <v>1</v>
      </c>
      <c r="G10204">
        <f>Adjusted_Series!G10204</f>
        <v>1</v>
      </c>
      <c r="H10204">
        <f>Adjusted_Series!H10204</f>
        <v>1</v>
      </c>
      <c r="I10204">
        <f>Adjusted_Series!I10204/Installed_capacity_init!$H$2</f>
        <v>7.7060679071099605E-2</v>
      </c>
      <c r="J10204">
        <f>Adjusted_Series!J10204</f>
        <v>3378.39080136136</v>
      </c>
      <c r="K10204">
        <f>Adjusted_Series!K10204</f>
        <v>29308.351767156397</v>
      </c>
    </row>
    <row r="10205" spans="1:11" x14ac:dyDescent="0.35">
      <c r="A10205">
        <v>2032</v>
      </c>
      <c r="B10205">
        <f>Representative_days!C10206</f>
        <v>2</v>
      </c>
      <c r="C10205">
        <f>Adjusted_Series!C10205</f>
        <v>0</v>
      </c>
      <c r="D10205">
        <f>Adjusted_Series!D10205</f>
        <v>0.10584957968339299</v>
      </c>
      <c r="E10205">
        <f>Adjusted_Series!E10205</f>
        <v>0.37032804203971398</v>
      </c>
      <c r="F10205">
        <f>Adjusted_Series!F10205</f>
        <v>1</v>
      </c>
      <c r="G10205">
        <f>Adjusted_Series!G10205</f>
        <v>1</v>
      </c>
      <c r="H10205">
        <f>Adjusted_Series!H10205</f>
        <v>1</v>
      </c>
      <c r="I10205">
        <f>Adjusted_Series!I10205/Installed_capacity_init!$H$2</f>
        <v>7.4671291426351094E-2</v>
      </c>
      <c r="J10205">
        <f>Adjusted_Series!J10205</f>
        <v>3330.0879831411103</v>
      </c>
      <c r="K10205">
        <f>Adjusted_Series!K10205</f>
        <v>30449.106498945097</v>
      </c>
    </row>
    <row r="10206" spans="1:11" x14ac:dyDescent="0.35">
      <c r="A10206">
        <v>2032</v>
      </c>
      <c r="B10206">
        <f>Representative_days!C10207</f>
        <v>2</v>
      </c>
      <c r="C10206">
        <f>Adjusted_Series!C10206</f>
        <v>0</v>
      </c>
      <c r="D10206">
        <f>Adjusted_Series!D10206</f>
        <v>0.103742597868414</v>
      </c>
      <c r="E10206">
        <f>Adjusted_Series!E10206</f>
        <v>0.37179546142458703</v>
      </c>
      <c r="F10206">
        <f>Adjusted_Series!F10206</f>
        <v>1</v>
      </c>
      <c r="G10206">
        <f>Adjusted_Series!G10206</f>
        <v>1</v>
      </c>
      <c r="H10206">
        <f>Adjusted_Series!H10206</f>
        <v>1</v>
      </c>
      <c r="I10206">
        <f>Adjusted_Series!I10206/Installed_capacity_init!$H$2</f>
        <v>8.2671165885395637E-2</v>
      </c>
      <c r="J10206">
        <f>Adjusted_Series!J10206</f>
        <v>3535.2018871116202</v>
      </c>
      <c r="K10206">
        <f>Adjusted_Series!K10206</f>
        <v>32532.478687239003</v>
      </c>
    </row>
    <row r="10207" spans="1:11" x14ac:dyDescent="0.35">
      <c r="A10207">
        <v>2032</v>
      </c>
      <c r="B10207">
        <f>Representative_days!C10208</f>
        <v>2</v>
      </c>
      <c r="C10207">
        <f>Adjusted_Series!C10207</f>
        <v>1.2626532078672901E-2</v>
      </c>
      <c r="D10207">
        <f>Adjusted_Series!D10207</f>
        <v>0.10367519169195299</v>
      </c>
      <c r="E10207">
        <f>Adjusted_Series!E10207</f>
        <v>0.37649517854484199</v>
      </c>
      <c r="F10207">
        <f>Adjusted_Series!F10207</f>
        <v>1</v>
      </c>
      <c r="G10207">
        <f>Adjusted_Series!G10207</f>
        <v>1</v>
      </c>
      <c r="H10207">
        <f>Adjusted_Series!H10207</f>
        <v>1</v>
      </c>
      <c r="I10207">
        <f>Adjusted_Series!I10207/Installed_capacity_init!$H$2</f>
        <v>8.9905939123223713E-2</v>
      </c>
      <c r="J10207">
        <f>Adjusted_Series!J10207</f>
        <v>3700.1282474487798</v>
      </c>
      <c r="K10207">
        <f>Adjusted_Series!K10207</f>
        <v>36187.814245401503</v>
      </c>
    </row>
    <row r="10208" spans="1:11" x14ac:dyDescent="0.35">
      <c r="A10208">
        <v>2032</v>
      </c>
      <c r="B10208">
        <f>Representative_days!C10209</f>
        <v>2</v>
      </c>
      <c r="C10208">
        <f>Adjusted_Series!C10208</f>
        <v>0.160539958213858</v>
      </c>
      <c r="D10208">
        <f>Adjusted_Series!D10208</f>
        <v>0.10590811050536</v>
      </c>
      <c r="E10208">
        <f>Adjusted_Series!E10208</f>
        <v>0.38201987042331298</v>
      </c>
      <c r="F10208">
        <f>Adjusted_Series!F10208</f>
        <v>1</v>
      </c>
      <c r="G10208">
        <f>Adjusted_Series!G10208</f>
        <v>1</v>
      </c>
      <c r="H10208">
        <f>Adjusted_Series!H10208</f>
        <v>1</v>
      </c>
      <c r="I10208">
        <f>Adjusted_Series!I10208/Installed_capacity_init!$H$2</f>
        <v>9.702266144374895E-2</v>
      </c>
      <c r="J10208">
        <f>Adjusted_Series!J10208</f>
        <v>3865.9609654880401</v>
      </c>
      <c r="K10208">
        <f>Adjusted_Series!K10208</f>
        <v>39855.483469701503</v>
      </c>
    </row>
    <row r="10209" spans="1:11" x14ac:dyDescent="0.35">
      <c r="A10209">
        <v>2032</v>
      </c>
      <c r="B10209">
        <f>Representative_days!C10210</f>
        <v>2</v>
      </c>
      <c r="C10209">
        <f>Adjusted_Series!C10209</f>
        <v>0.30415979669902199</v>
      </c>
      <c r="D10209">
        <f>Adjusted_Series!D10209</f>
        <v>0.129030100182881</v>
      </c>
      <c r="E10209">
        <f>Adjusted_Series!E10209</f>
        <v>0.37922560704287001</v>
      </c>
      <c r="F10209">
        <f>Adjusted_Series!F10209</f>
        <v>1</v>
      </c>
      <c r="G10209">
        <f>Adjusted_Series!G10209</f>
        <v>1</v>
      </c>
      <c r="H10209">
        <f>Adjusted_Series!H10209</f>
        <v>1</v>
      </c>
      <c r="I10209">
        <f>Adjusted_Series!I10209/Installed_capacity_init!$H$2</f>
        <v>0.1041544486852915</v>
      </c>
      <c r="J10209">
        <f>Adjusted_Series!J10209</f>
        <v>4020.9365498145803</v>
      </c>
      <c r="K10209">
        <f>Adjusted_Series!K10209</f>
        <v>42006.561950558003</v>
      </c>
    </row>
    <row r="10210" spans="1:11" x14ac:dyDescent="0.35">
      <c r="A10210">
        <v>2032</v>
      </c>
      <c r="B10210">
        <f>Representative_days!C10211</f>
        <v>2</v>
      </c>
      <c r="C10210">
        <f>Adjusted_Series!C10210</f>
        <v>0.40357682481058299</v>
      </c>
      <c r="D10210">
        <f>Adjusted_Series!D10210</f>
        <v>0.159943195053209</v>
      </c>
      <c r="E10210">
        <f>Adjusted_Series!E10210</f>
        <v>0.37868348859112699</v>
      </c>
      <c r="F10210">
        <f>Adjusted_Series!F10210</f>
        <v>1</v>
      </c>
      <c r="G10210">
        <f>Adjusted_Series!G10210</f>
        <v>1</v>
      </c>
      <c r="H10210">
        <f>Adjusted_Series!H10210</f>
        <v>1</v>
      </c>
      <c r="I10210">
        <f>Adjusted_Series!I10210/Installed_capacity_init!$H$2</f>
        <v>0.11244023464408465</v>
      </c>
      <c r="J10210">
        <f>Adjusted_Series!J10210</f>
        <v>4194.9930871691204</v>
      </c>
      <c r="K10210">
        <f>Adjusted_Series!K10210</f>
        <v>43797.073979603498</v>
      </c>
    </row>
    <row r="10211" spans="1:11" x14ac:dyDescent="0.35">
      <c r="A10211">
        <v>2032</v>
      </c>
      <c r="B10211">
        <f>Representative_days!C10212</f>
        <v>2</v>
      </c>
      <c r="C10211">
        <f>Adjusted_Series!C10211</f>
        <v>0.465494768680077</v>
      </c>
      <c r="D10211">
        <f>Adjusted_Series!D10211</f>
        <v>0.199446967142135</v>
      </c>
      <c r="E10211">
        <f>Adjusted_Series!E10211</f>
        <v>0.38151446464050298</v>
      </c>
      <c r="F10211">
        <f>Adjusted_Series!F10211</f>
        <v>1</v>
      </c>
      <c r="G10211">
        <f>Adjusted_Series!G10211</f>
        <v>1</v>
      </c>
      <c r="H10211">
        <f>Adjusted_Series!H10211</f>
        <v>1</v>
      </c>
      <c r="I10211">
        <f>Adjusted_Series!I10211/Installed_capacity_init!$H$2</f>
        <v>0.12072855338041731</v>
      </c>
      <c r="J10211">
        <f>Adjusted_Series!J10211</f>
        <v>4389.0899325260198</v>
      </c>
      <c r="K10211">
        <f>Adjusted_Series!K10211</f>
        <v>44245.669407693</v>
      </c>
    </row>
    <row r="10212" spans="1:11" x14ac:dyDescent="0.35">
      <c r="A10212">
        <v>2032</v>
      </c>
      <c r="B10212">
        <f>Representative_days!C10213</f>
        <v>2</v>
      </c>
      <c r="C10212">
        <f>Adjusted_Series!C10212</f>
        <v>0.52747260544135899</v>
      </c>
      <c r="D10212">
        <f>Adjusted_Series!D10212</f>
        <v>0.21213222933277501</v>
      </c>
      <c r="E10212">
        <f>Adjusted_Series!E10212</f>
        <v>0.38219410992434699</v>
      </c>
      <c r="F10212">
        <f>Adjusted_Series!F10212</f>
        <v>1</v>
      </c>
      <c r="G10212">
        <f>Adjusted_Series!G10212</f>
        <v>1</v>
      </c>
      <c r="H10212">
        <f>Adjusted_Series!H10212</f>
        <v>1</v>
      </c>
      <c r="I10212">
        <f>Adjusted_Series!I10212/Installed_capacity_init!$H$2</f>
        <v>0.12485269704073347</v>
      </c>
      <c r="J10212">
        <f>Adjusted_Series!J10212</f>
        <v>4517.6098972926202</v>
      </c>
      <c r="K10212">
        <f>Adjusted_Series!K10212</f>
        <v>43927.311694582597</v>
      </c>
    </row>
    <row r="10213" spans="1:11" x14ac:dyDescent="0.35">
      <c r="A10213">
        <v>2032</v>
      </c>
      <c r="B10213">
        <f>Representative_days!C10214</f>
        <v>2</v>
      </c>
      <c r="C10213">
        <f>Adjusted_Series!C10213</f>
        <v>0.53463970159948404</v>
      </c>
      <c r="D10213">
        <f>Adjusted_Series!D10213</f>
        <v>0.231219043814369</v>
      </c>
      <c r="E10213">
        <f>Adjusted_Series!E10213</f>
        <v>0.38545438048307501</v>
      </c>
      <c r="F10213">
        <f>Adjusted_Series!F10213</f>
        <v>1</v>
      </c>
      <c r="G10213">
        <f>Adjusted_Series!G10213</f>
        <v>1</v>
      </c>
      <c r="H10213">
        <f>Adjusted_Series!H10213</f>
        <v>1</v>
      </c>
      <c r="I10213">
        <f>Adjusted_Series!I10213/Installed_capacity_init!$H$2</f>
        <v>0.12923538738184004</v>
      </c>
      <c r="J10213">
        <f>Adjusted_Series!J10213</f>
        <v>4662.1684660713199</v>
      </c>
      <c r="K10213">
        <f>Adjusted_Series!K10213</f>
        <v>43847.799756641201</v>
      </c>
    </row>
    <row r="10214" spans="1:11" x14ac:dyDescent="0.35">
      <c r="A10214">
        <v>2032</v>
      </c>
      <c r="B10214">
        <f>Representative_days!C10215</f>
        <v>2</v>
      </c>
      <c r="C10214">
        <f>Adjusted_Series!C10214</f>
        <v>0.48902948128347001</v>
      </c>
      <c r="D10214">
        <f>Adjusted_Series!D10214</f>
        <v>0.255704806506864</v>
      </c>
      <c r="E10214">
        <f>Adjusted_Series!E10214</f>
        <v>0.39058611183633501</v>
      </c>
      <c r="F10214">
        <f>Adjusted_Series!F10214</f>
        <v>1</v>
      </c>
      <c r="G10214">
        <f>Adjusted_Series!G10214</f>
        <v>1</v>
      </c>
      <c r="H10214">
        <f>Adjusted_Series!H10214</f>
        <v>1</v>
      </c>
      <c r="I10214">
        <f>Adjusted_Series!I10214/Installed_capacity_init!$H$2</f>
        <v>0.13360464628696586</v>
      </c>
      <c r="J10214">
        <f>Adjusted_Series!J10214</f>
        <v>4808.9676869486593</v>
      </c>
      <c r="K10214">
        <f>Adjusted_Series!K10214</f>
        <v>44066.1655090149</v>
      </c>
    </row>
    <row r="10215" spans="1:11" x14ac:dyDescent="0.35">
      <c r="A10215">
        <v>2032</v>
      </c>
      <c r="B10215">
        <f>Representative_days!C10216</f>
        <v>2</v>
      </c>
      <c r="C10215">
        <f>Adjusted_Series!C10215</f>
        <v>0.44709205179376699</v>
      </c>
      <c r="D10215">
        <f>Adjusted_Series!D10215</f>
        <v>0.24984334105932299</v>
      </c>
      <c r="E10215">
        <f>Adjusted_Series!E10215</f>
        <v>0.39293249425717103</v>
      </c>
      <c r="F10215">
        <f>Adjusted_Series!F10215</f>
        <v>1</v>
      </c>
      <c r="G10215">
        <f>Adjusted_Series!G10215</f>
        <v>1</v>
      </c>
      <c r="H10215">
        <f>Adjusted_Series!H10215</f>
        <v>1</v>
      </c>
      <c r="I10215">
        <f>Adjusted_Series!I10215/Installed_capacity_init!$H$2</f>
        <v>0.13692787634698622</v>
      </c>
      <c r="J10215">
        <f>Adjusted_Series!J10215</f>
        <v>4887.4200292699397</v>
      </c>
      <c r="K10215">
        <f>Adjusted_Series!K10215</f>
        <v>45711.723681322001</v>
      </c>
    </row>
    <row r="10216" spans="1:11" x14ac:dyDescent="0.35">
      <c r="A10216">
        <v>2032</v>
      </c>
      <c r="B10216">
        <f>Representative_days!C10217</f>
        <v>2</v>
      </c>
      <c r="C10216">
        <f>Adjusted_Series!C10216</f>
        <v>0.369529057559152</v>
      </c>
      <c r="D10216">
        <f>Adjusted_Series!D10216</f>
        <v>0.24700540182327901</v>
      </c>
      <c r="E10216">
        <f>Adjusted_Series!E10216</f>
        <v>0.39790535420050699</v>
      </c>
      <c r="F10216">
        <f>Adjusted_Series!F10216</f>
        <v>1</v>
      </c>
      <c r="G10216">
        <f>Adjusted_Series!G10216</f>
        <v>1</v>
      </c>
      <c r="H10216">
        <f>Adjusted_Series!H10216</f>
        <v>1</v>
      </c>
      <c r="I10216">
        <f>Adjusted_Series!I10216/Installed_capacity_init!$H$2</f>
        <v>0.14059950085757011</v>
      </c>
      <c r="J10216">
        <f>Adjusted_Series!J10216</f>
        <v>4959.8371761808094</v>
      </c>
      <c r="K10216">
        <f>Adjusted_Series!K10216</f>
        <v>44518.382307951899</v>
      </c>
    </row>
    <row r="10217" spans="1:11" x14ac:dyDescent="0.35">
      <c r="A10217">
        <v>2032</v>
      </c>
      <c r="B10217">
        <f>Representative_days!C10218</f>
        <v>2</v>
      </c>
      <c r="C10217">
        <f>Adjusted_Series!C10217</f>
        <v>0.25218135557643601</v>
      </c>
      <c r="D10217">
        <f>Adjusted_Series!D10217</f>
        <v>0.24773531344555799</v>
      </c>
      <c r="E10217">
        <f>Adjusted_Series!E10217</f>
        <v>0.40450586797001897</v>
      </c>
      <c r="F10217">
        <f>Adjusted_Series!F10217</f>
        <v>1</v>
      </c>
      <c r="G10217">
        <f>Adjusted_Series!G10217</f>
        <v>1</v>
      </c>
      <c r="H10217">
        <f>Adjusted_Series!H10217</f>
        <v>1</v>
      </c>
      <c r="I10217">
        <f>Adjusted_Series!I10217/Installed_capacity_init!$H$2</f>
        <v>0.14426748398007394</v>
      </c>
      <c r="J10217">
        <f>Adjusted_Series!J10217</f>
        <v>5049.5078989578096</v>
      </c>
      <c r="K10217">
        <f>Adjusted_Series!K10217</f>
        <v>41363.8299295057</v>
      </c>
    </row>
    <row r="10218" spans="1:11" x14ac:dyDescent="0.35">
      <c r="A10218">
        <v>2032</v>
      </c>
      <c r="B10218">
        <f>Representative_days!C10219</f>
        <v>2</v>
      </c>
      <c r="C10218">
        <f>Adjusted_Series!C10218</f>
        <v>0.12908237079841201</v>
      </c>
      <c r="D10218">
        <f>Adjusted_Series!D10218</f>
        <v>0.20100632082425299</v>
      </c>
      <c r="E10218">
        <f>Adjusted_Series!E10218</f>
        <v>0.398948953419199</v>
      </c>
      <c r="F10218">
        <f>Adjusted_Series!F10218</f>
        <v>1</v>
      </c>
      <c r="G10218">
        <f>Adjusted_Series!G10218</f>
        <v>1</v>
      </c>
      <c r="H10218">
        <f>Adjusted_Series!H10218</f>
        <v>1</v>
      </c>
      <c r="I10218">
        <f>Adjusted_Series!I10218/Installed_capacity_init!$H$2</f>
        <v>0.13432884838282083</v>
      </c>
      <c r="J10218">
        <f>Adjusted_Series!J10218</f>
        <v>4801.3725708110205</v>
      </c>
      <c r="K10218">
        <f>Adjusted_Series!K10218</f>
        <v>41205.074799028996</v>
      </c>
    </row>
    <row r="10219" spans="1:11" x14ac:dyDescent="0.35">
      <c r="A10219">
        <v>2032</v>
      </c>
      <c r="B10219">
        <f>Representative_days!C10220</f>
        <v>2</v>
      </c>
      <c r="C10219">
        <f>Adjusted_Series!C10219</f>
        <v>1.6110163670538101E-2</v>
      </c>
      <c r="D10219">
        <f>Adjusted_Series!D10219</f>
        <v>0.163535218943647</v>
      </c>
      <c r="E10219">
        <f>Adjusted_Series!E10219</f>
        <v>0.39386910348256698</v>
      </c>
      <c r="F10219">
        <f>Adjusted_Series!F10219</f>
        <v>1</v>
      </c>
      <c r="G10219">
        <f>Adjusted_Series!G10219</f>
        <v>1</v>
      </c>
      <c r="H10219">
        <f>Adjusted_Series!H10219</f>
        <v>1</v>
      </c>
      <c r="I10219">
        <f>Adjusted_Series!I10219/Installed_capacity_init!$H$2</f>
        <v>0.12482736475200747</v>
      </c>
      <c r="J10219">
        <f>Adjusted_Series!J10219</f>
        <v>4583.8190144745704</v>
      </c>
      <c r="K10219">
        <f>Adjusted_Series!K10219</f>
        <v>41072.4445240778</v>
      </c>
    </row>
    <row r="10220" spans="1:11" x14ac:dyDescent="0.35">
      <c r="A10220">
        <v>2032</v>
      </c>
      <c r="B10220">
        <f>Representative_days!C10221</f>
        <v>2</v>
      </c>
      <c r="C10220">
        <f>Adjusted_Series!C10220</f>
        <v>2.9323226232701901E-5</v>
      </c>
      <c r="D10220">
        <f>Adjusted_Series!D10220</f>
        <v>0.13486664035045401</v>
      </c>
      <c r="E10220">
        <f>Adjusted_Series!E10220</f>
        <v>0.39117824296018899</v>
      </c>
      <c r="F10220">
        <f>Adjusted_Series!F10220</f>
        <v>1</v>
      </c>
      <c r="G10220">
        <f>Adjusted_Series!G10220</f>
        <v>1</v>
      </c>
      <c r="H10220">
        <f>Adjusted_Series!H10220</f>
        <v>1</v>
      </c>
      <c r="I10220">
        <f>Adjusted_Series!I10220/Installed_capacity_init!$H$2</f>
        <v>0.115412428612214</v>
      </c>
      <c r="J10220">
        <f>Adjusted_Series!J10220</f>
        <v>4363.9890450126604</v>
      </c>
      <c r="K10220">
        <f>Adjusted_Series!K10220</f>
        <v>40669.8601861016</v>
      </c>
    </row>
    <row r="10221" spans="1:11" x14ac:dyDescent="0.35">
      <c r="A10221">
        <v>2032</v>
      </c>
      <c r="B10221">
        <f>Representative_days!C10222</f>
        <v>2</v>
      </c>
      <c r="C10221">
        <f>Adjusted_Series!C10221</f>
        <v>0</v>
      </c>
      <c r="D10221">
        <f>Adjusted_Series!D10221</f>
        <v>0.12592633711530099</v>
      </c>
      <c r="E10221">
        <f>Adjusted_Series!E10221</f>
        <v>0.39241705895872497</v>
      </c>
      <c r="F10221">
        <f>Adjusted_Series!F10221</f>
        <v>1</v>
      </c>
      <c r="G10221">
        <f>Adjusted_Series!G10221</f>
        <v>1</v>
      </c>
      <c r="H10221">
        <f>Adjusted_Series!H10221</f>
        <v>1</v>
      </c>
      <c r="I10221">
        <f>Adjusted_Series!I10221/Installed_capacity_init!$H$2</f>
        <v>0.106859120614547</v>
      </c>
      <c r="J10221">
        <f>Adjusted_Series!J10221</f>
        <v>4178.7840685198207</v>
      </c>
      <c r="K10221">
        <f>Adjusted_Series!K10221</f>
        <v>38782.531738123696</v>
      </c>
    </row>
    <row r="10222" spans="1:11" x14ac:dyDescent="0.35">
      <c r="A10222">
        <v>2032</v>
      </c>
      <c r="B10222">
        <f>Representative_days!C10223</f>
        <v>2</v>
      </c>
      <c r="C10222">
        <f>Adjusted_Series!C10222</f>
        <v>0</v>
      </c>
      <c r="D10222">
        <f>Adjusted_Series!D10222</f>
        <v>0.11940810701115399</v>
      </c>
      <c r="E10222">
        <f>Adjusted_Series!E10222</f>
        <v>0.39542367415963597</v>
      </c>
      <c r="F10222">
        <f>Adjusted_Series!F10222</f>
        <v>1</v>
      </c>
      <c r="G10222">
        <f>Adjusted_Series!G10222</f>
        <v>1</v>
      </c>
      <c r="H10222">
        <f>Adjusted_Series!H10222</f>
        <v>1</v>
      </c>
      <c r="I10222">
        <f>Adjusted_Series!I10222/Installed_capacity_init!$H$2</f>
        <v>9.821269356243667E-2</v>
      </c>
      <c r="J10222">
        <f>Adjusted_Series!J10222</f>
        <v>3998.3227484147797</v>
      </c>
      <c r="K10222">
        <f>Adjusted_Series!K10222</f>
        <v>35904.359104820302</v>
      </c>
    </row>
    <row r="10223" spans="1:11" x14ac:dyDescent="0.35">
      <c r="A10223">
        <v>2032</v>
      </c>
      <c r="B10223">
        <f>Representative_days!C10224</f>
        <v>2</v>
      </c>
      <c r="C10223">
        <f>Adjusted_Series!C10223</f>
        <v>0</v>
      </c>
      <c r="D10223">
        <f>Adjusted_Series!D10223</f>
        <v>0.115527509532401</v>
      </c>
      <c r="E10223">
        <f>Adjusted_Series!E10223</f>
        <v>0.40031077039850699</v>
      </c>
      <c r="F10223">
        <f>Adjusted_Series!F10223</f>
        <v>1</v>
      </c>
      <c r="G10223">
        <f>Adjusted_Series!G10223</f>
        <v>1</v>
      </c>
      <c r="H10223">
        <f>Adjusted_Series!H10223</f>
        <v>1</v>
      </c>
      <c r="I10223">
        <f>Adjusted_Series!I10223/Installed_capacity_init!$H$2</f>
        <v>8.9599944315062033E-2</v>
      </c>
      <c r="J10223">
        <f>Adjusted_Series!J10223</f>
        <v>3799.9188145620701</v>
      </c>
      <c r="K10223">
        <f>Adjusted_Series!K10223</f>
        <v>33503.2910372193</v>
      </c>
    </row>
    <row r="10224" spans="1:11" x14ac:dyDescent="0.35">
      <c r="A10224">
        <v>2032</v>
      </c>
      <c r="B10224">
        <f>Representative_days!C10225</f>
        <v>2</v>
      </c>
      <c r="C10224">
        <f>Adjusted_Series!C10224</f>
        <v>0</v>
      </c>
      <c r="D10224">
        <f>Adjusted_Series!D10224</f>
        <v>0.11411321304262501</v>
      </c>
      <c r="E10224">
        <f>Adjusted_Series!E10224</f>
        <v>0.406090934866363</v>
      </c>
      <c r="F10224">
        <f>Adjusted_Series!F10224</f>
        <v>1</v>
      </c>
      <c r="G10224">
        <f>Adjusted_Series!G10224</f>
        <v>1</v>
      </c>
      <c r="H10224">
        <f>Adjusted_Series!H10224</f>
        <v>1</v>
      </c>
      <c r="I10224">
        <f>Adjusted_Series!I10224/Installed_capacity_init!$H$2</f>
        <v>8.8275950692053365E-2</v>
      </c>
      <c r="J10224">
        <f>Adjusted_Series!J10224</f>
        <v>3741.95274050542</v>
      </c>
      <c r="K10224">
        <f>Adjusted_Series!K10224</f>
        <v>31156.706281546198</v>
      </c>
    </row>
    <row r="10225" spans="1:11" x14ac:dyDescent="0.35">
      <c r="A10225">
        <v>2032</v>
      </c>
      <c r="B10225">
        <f>Representative_days!C10226</f>
        <v>2</v>
      </c>
      <c r="C10225">
        <f>Adjusted_Series!C10225</f>
        <v>0</v>
      </c>
      <c r="D10225">
        <f>Adjusted_Series!D10225</f>
        <v>0.11313455418759</v>
      </c>
      <c r="E10225">
        <f>Adjusted_Series!E10225</f>
        <v>0.41476707143064001</v>
      </c>
      <c r="F10225">
        <f>Adjusted_Series!F10225</f>
        <v>1</v>
      </c>
      <c r="G10225">
        <f>Adjusted_Series!G10225</f>
        <v>1</v>
      </c>
      <c r="H10225">
        <f>Adjusted_Series!H10225</f>
        <v>1</v>
      </c>
      <c r="I10225">
        <f>Adjusted_Series!I10225/Installed_capacity_init!$H$2</f>
        <v>8.7096718069320928E-2</v>
      </c>
      <c r="J10225">
        <f>Adjusted_Series!J10225</f>
        <v>3680.5156968459301</v>
      </c>
      <c r="K10225">
        <f>Adjusted_Series!K10225</f>
        <v>30176.018703978203</v>
      </c>
    </row>
    <row r="10226" spans="1:11" x14ac:dyDescent="0.35">
      <c r="A10226">
        <v>2032</v>
      </c>
      <c r="B10226">
        <f>Representative_days!C10227</f>
        <v>2</v>
      </c>
      <c r="C10226">
        <f>Adjusted_Series!C10226</f>
        <v>0</v>
      </c>
      <c r="D10226">
        <f>Adjusted_Series!D10226</f>
        <v>8.2323076310382895E-2</v>
      </c>
      <c r="E10226">
        <f>Adjusted_Series!E10226</f>
        <v>0.80428004683318199</v>
      </c>
      <c r="F10226">
        <f>Adjusted_Series!F10226</f>
        <v>1</v>
      </c>
      <c r="G10226">
        <f>Adjusted_Series!G10226</f>
        <v>1</v>
      </c>
      <c r="H10226">
        <f>Adjusted_Series!H10226</f>
        <v>1</v>
      </c>
      <c r="I10226">
        <f>Adjusted_Series!I10226/Installed_capacity_init!$H$2</f>
        <v>3.997962276470831E-2</v>
      </c>
      <c r="J10226">
        <f>Adjusted_Series!J10226</f>
        <v>2205.7255469605498</v>
      </c>
      <c r="K10226">
        <f>Adjusted_Series!K10226</f>
        <v>32861.549594694297</v>
      </c>
    </row>
    <row r="10227" spans="1:11" x14ac:dyDescent="0.35">
      <c r="A10227">
        <v>2032</v>
      </c>
      <c r="B10227">
        <f>Representative_days!C10228</f>
        <v>2</v>
      </c>
      <c r="C10227">
        <f>Adjusted_Series!C10227</f>
        <v>0</v>
      </c>
      <c r="D10227">
        <f>Adjusted_Series!D10227</f>
        <v>8.1922581239243203E-2</v>
      </c>
      <c r="E10227">
        <f>Adjusted_Series!E10227</f>
        <v>0.81714478914176403</v>
      </c>
      <c r="F10227">
        <f>Adjusted_Series!F10227</f>
        <v>1</v>
      </c>
      <c r="G10227">
        <f>Adjusted_Series!G10227</f>
        <v>1</v>
      </c>
      <c r="H10227">
        <f>Adjusted_Series!H10227</f>
        <v>1</v>
      </c>
      <c r="I10227">
        <f>Adjusted_Series!I10227/Installed_capacity_init!$H$2</f>
        <v>4.0086684156315652E-2</v>
      </c>
      <c r="J10227">
        <f>Adjusted_Series!J10227</f>
        <v>2207.07852897883</v>
      </c>
      <c r="K10227">
        <f>Adjusted_Series!K10227</f>
        <v>31982.678839658402</v>
      </c>
    </row>
    <row r="10228" spans="1:11" x14ac:dyDescent="0.35">
      <c r="A10228">
        <v>2032</v>
      </c>
      <c r="B10228">
        <f>Representative_days!C10229</f>
        <v>2</v>
      </c>
      <c r="C10228">
        <f>Adjusted_Series!C10228</f>
        <v>0</v>
      </c>
      <c r="D10228">
        <f>Adjusted_Series!D10228</f>
        <v>8.3404896352196306E-2</v>
      </c>
      <c r="E10228">
        <f>Adjusted_Series!E10228</f>
        <v>0.82363368351376598</v>
      </c>
      <c r="F10228">
        <f>Adjusted_Series!F10228</f>
        <v>1</v>
      </c>
      <c r="G10228">
        <f>Adjusted_Series!G10228</f>
        <v>1</v>
      </c>
      <c r="H10228">
        <f>Adjusted_Series!H10228</f>
        <v>1</v>
      </c>
      <c r="I10228">
        <f>Adjusted_Series!I10228/Installed_capacity_init!$H$2</f>
        <v>4.0017257993631219E-2</v>
      </c>
      <c r="J10228">
        <f>Adjusted_Series!J10228</f>
        <v>2202.3647452683999</v>
      </c>
      <c r="K10228">
        <f>Adjusted_Series!K10228</f>
        <v>31292.711675619597</v>
      </c>
    </row>
    <row r="10229" spans="1:11" x14ac:dyDescent="0.35">
      <c r="A10229">
        <v>2032</v>
      </c>
      <c r="B10229">
        <f>Representative_days!C10230</f>
        <v>2</v>
      </c>
      <c r="C10229">
        <f>Adjusted_Series!C10229</f>
        <v>0</v>
      </c>
      <c r="D10229">
        <f>Adjusted_Series!D10229</f>
        <v>8.6765835757842094E-2</v>
      </c>
      <c r="E10229">
        <f>Adjusted_Series!E10229</f>
        <v>0.81708141339190998</v>
      </c>
      <c r="F10229">
        <f>Adjusted_Series!F10229</f>
        <v>1</v>
      </c>
      <c r="G10229">
        <f>Adjusted_Series!G10229</f>
        <v>1</v>
      </c>
      <c r="H10229">
        <f>Adjusted_Series!H10229</f>
        <v>1</v>
      </c>
      <c r="I10229">
        <f>Adjusted_Series!I10229/Installed_capacity_init!$H$2</f>
        <v>3.9941624825837074E-2</v>
      </c>
      <c r="J10229">
        <f>Adjusted_Series!J10229</f>
        <v>2195.04744246983</v>
      </c>
      <c r="K10229">
        <f>Adjusted_Series!K10229</f>
        <v>31372.7225367469</v>
      </c>
    </row>
    <row r="10230" spans="1:11" x14ac:dyDescent="0.35">
      <c r="A10230">
        <v>2032</v>
      </c>
      <c r="B10230">
        <f>Representative_days!C10231</f>
        <v>2</v>
      </c>
      <c r="C10230">
        <f>Adjusted_Series!C10230</f>
        <v>0</v>
      </c>
      <c r="D10230">
        <f>Adjusted_Series!D10230</f>
        <v>8.7360145768670003E-2</v>
      </c>
      <c r="E10230">
        <f>Adjusted_Series!E10230</f>
        <v>0.82653453741817495</v>
      </c>
      <c r="F10230">
        <f>Adjusted_Series!F10230</f>
        <v>1</v>
      </c>
      <c r="G10230">
        <f>Adjusted_Series!G10230</f>
        <v>1</v>
      </c>
      <c r="H10230">
        <f>Adjusted_Series!H10230</f>
        <v>1</v>
      </c>
      <c r="I10230">
        <f>Adjusted_Series!I10230/Installed_capacity_init!$H$2</f>
        <v>4.0864062323317102E-2</v>
      </c>
      <c r="J10230">
        <f>Adjusted_Series!J10230</f>
        <v>2213.5463691965801</v>
      </c>
      <c r="K10230">
        <f>Adjusted_Series!K10230</f>
        <v>32773.799856086698</v>
      </c>
    </row>
    <row r="10231" spans="1:11" x14ac:dyDescent="0.35">
      <c r="A10231">
        <v>2032</v>
      </c>
      <c r="B10231">
        <f>Representative_days!C10232</f>
        <v>2</v>
      </c>
      <c r="C10231">
        <f>Adjusted_Series!C10231</f>
        <v>2.5009967387804601E-3</v>
      </c>
      <c r="D10231">
        <f>Adjusted_Series!D10231</f>
        <v>8.9824832101699795E-2</v>
      </c>
      <c r="E10231">
        <f>Adjusted_Series!E10231</f>
        <v>0.82652804954741499</v>
      </c>
      <c r="F10231">
        <f>Adjusted_Series!F10231</f>
        <v>1</v>
      </c>
      <c r="G10231">
        <f>Adjusted_Series!G10231</f>
        <v>1</v>
      </c>
      <c r="H10231">
        <f>Adjusted_Series!H10231</f>
        <v>1</v>
      </c>
      <c r="I10231">
        <f>Adjusted_Series!I10231/Installed_capacity_init!$H$2</f>
        <v>4.1670921998407447E-2</v>
      </c>
      <c r="J10231">
        <f>Adjusted_Series!J10231</f>
        <v>2223.7289620640599</v>
      </c>
      <c r="K10231">
        <f>Adjusted_Series!K10231</f>
        <v>35560.216358277103</v>
      </c>
    </row>
    <row r="10232" spans="1:11" x14ac:dyDescent="0.35">
      <c r="A10232">
        <v>2032</v>
      </c>
      <c r="B10232">
        <f>Representative_days!C10233</f>
        <v>2</v>
      </c>
      <c r="C10232">
        <f>Adjusted_Series!C10232</f>
        <v>0.13111391020923899</v>
      </c>
      <c r="D10232">
        <f>Adjusted_Series!D10232</f>
        <v>9.3822646421173397E-2</v>
      </c>
      <c r="E10232">
        <f>Adjusted_Series!E10232</f>
        <v>0.81852829206119804</v>
      </c>
      <c r="F10232">
        <f>Adjusted_Series!F10232</f>
        <v>1</v>
      </c>
      <c r="G10232">
        <f>Adjusted_Series!G10232</f>
        <v>1</v>
      </c>
      <c r="H10232">
        <f>Adjusted_Series!H10232</f>
        <v>1</v>
      </c>
      <c r="I10232">
        <f>Adjusted_Series!I10232/Installed_capacity_init!$H$2</f>
        <v>4.2439797212601819E-2</v>
      </c>
      <c r="J10232">
        <f>Adjusted_Series!J10232</f>
        <v>2235.65819437137</v>
      </c>
      <c r="K10232">
        <f>Adjusted_Series!K10232</f>
        <v>39525.776109099497</v>
      </c>
    </row>
    <row r="10233" spans="1:11" x14ac:dyDescent="0.35">
      <c r="A10233">
        <v>2032</v>
      </c>
      <c r="B10233">
        <f>Representative_days!C10234</f>
        <v>2</v>
      </c>
      <c r="C10233">
        <f>Adjusted_Series!C10233</f>
        <v>0.24960014598027</v>
      </c>
      <c r="D10233">
        <f>Adjusted_Series!D10233</f>
        <v>0.111139849474296</v>
      </c>
      <c r="E10233">
        <f>Adjusted_Series!E10233</f>
        <v>0.82053287475487002</v>
      </c>
      <c r="F10233">
        <f>Adjusted_Series!F10233</f>
        <v>1</v>
      </c>
      <c r="G10233">
        <f>Adjusted_Series!G10233</f>
        <v>1</v>
      </c>
      <c r="H10233">
        <f>Adjusted_Series!H10233</f>
        <v>1</v>
      </c>
      <c r="I10233">
        <f>Adjusted_Series!I10233/Installed_capacity_init!$H$2</f>
        <v>4.3295437858320587E-2</v>
      </c>
      <c r="J10233">
        <f>Adjusted_Series!J10233</f>
        <v>2253.7630673608201</v>
      </c>
      <c r="K10233">
        <f>Adjusted_Series!K10233</f>
        <v>42853.7908925597</v>
      </c>
    </row>
    <row r="10234" spans="1:11" x14ac:dyDescent="0.35">
      <c r="A10234">
        <v>2032</v>
      </c>
      <c r="B10234">
        <f>Representative_days!C10235</f>
        <v>2</v>
      </c>
      <c r="C10234">
        <f>Adjusted_Series!C10234</f>
        <v>0.33302974310422301</v>
      </c>
      <c r="D10234">
        <f>Adjusted_Series!D10234</f>
        <v>0.134350050280928</v>
      </c>
      <c r="E10234">
        <f>Adjusted_Series!E10234</f>
        <v>0.81617600289263204</v>
      </c>
      <c r="F10234">
        <f>Adjusted_Series!F10234</f>
        <v>1</v>
      </c>
      <c r="G10234">
        <f>Adjusted_Series!G10234</f>
        <v>1</v>
      </c>
      <c r="H10234">
        <f>Adjusted_Series!H10234</f>
        <v>1</v>
      </c>
      <c r="I10234">
        <f>Adjusted_Series!I10234/Installed_capacity_init!$H$2</f>
        <v>4.426127958850791E-2</v>
      </c>
      <c r="J10234">
        <f>Adjusted_Series!J10234</f>
        <v>2278.4273650164</v>
      </c>
      <c r="K10234">
        <f>Adjusted_Series!K10234</f>
        <v>45094.912929979197</v>
      </c>
    </row>
    <row r="10235" spans="1:11" x14ac:dyDescent="0.35">
      <c r="A10235">
        <v>2032</v>
      </c>
      <c r="B10235">
        <f>Representative_days!C10236</f>
        <v>2</v>
      </c>
      <c r="C10235">
        <f>Adjusted_Series!C10235</f>
        <v>0.39109261179649701</v>
      </c>
      <c r="D10235">
        <f>Adjusted_Series!D10235</f>
        <v>0.160794315016173</v>
      </c>
      <c r="E10235">
        <f>Adjusted_Series!E10235</f>
        <v>0.80806387940964997</v>
      </c>
      <c r="F10235">
        <f>Adjusted_Series!F10235</f>
        <v>1</v>
      </c>
      <c r="G10235">
        <f>Adjusted_Series!G10235</f>
        <v>1</v>
      </c>
      <c r="H10235">
        <f>Adjusted_Series!H10235</f>
        <v>1</v>
      </c>
      <c r="I10235">
        <f>Adjusted_Series!I10235/Installed_capacity_init!$H$2</f>
        <v>4.5225151615701432E-2</v>
      </c>
      <c r="J10235">
        <f>Adjusted_Series!J10235</f>
        <v>2307.1727067049901</v>
      </c>
      <c r="K10235">
        <f>Adjusted_Series!K10235</f>
        <v>45608.475031591297</v>
      </c>
    </row>
    <row r="10236" spans="1:11" x14ac:dyDescent="0.35">
      <c r="A10236">
        <v>2032</v>
      </c>
      <c r="B10236">
        <f>Representative_days!C10237</f>
        <v>2</v>
      </c>
      <c r="C10236">
        <f>Adjusted_Series!C10236</f>
        <v>0.45636655879848498</v>
      </c>
      <c r="D10236">
        <f>Adjusted_Series!D10236</f>
        <v>0.17405168190787401</v>
      </c>
      <c r="E10236">
        <f>Adjusted_Series!E10236</f>
        <v>0.811371469636047</v>
      </c>
      <c r="F10236">
        <f>Adjusted_Series!F10236</f>
        <v>1</v>
      </c>
      <c r="G10236">
        <f>Adjusted_Series!G10236</f>
        <v>1</v>
      </c>
      <c r="H10236">
        <f>Adjusted_Series!H10236</f>
        <v>1</v>
      </c>
      <c r="I10236">
        <f>Adjusted_Series!I10236/Installed_capacity_init!$H$2</f>
        <v>4.5833733723425543E-2</v>
      </c>
      <c r="J10236">
        <f>Adjusted_Series!J10236</f>
        <v>2335.22961130555</v>
      </c>
      <c r="K10236">
        <f>Adjusted_Series!K10236</f>
        <v>45411.597979064201</v>
      </c>
    </row>
    <row r="10237" spans="1:11" x14ac:dyDescent="0.35">
      <c r="A10237">
        <v>2032</v>
      </c>
      <c r="B10237">
        <f>Representative_days!C10238</f>
        <v>2</v>
      </c>
      <c r="C10237">
        <f>Adjusted_Series!C10237</f>
        <v>0.46228585871260303</v>
      </c>
      <c r="D10237">
        <f>Adjusted_Series!D10237</f>
        <v>0.19163283339016501</v>
      </c>
      <c r="E10237">
        <f>Adjusted_Series!E10237</f>
        <v>0.809384893597207</v>
      </c>
      <c r="F10237">
        <f>Adjusted_Series!F10237</f>
        <v>1</v>
      </c>
      <c r="G10237">
        <f>Adjusted_Series!G10237</f>
        <v>1</v>
      </c>
      <c r="H10237">
        <f>Adjusted_Series!H10237</f>
        <v>1</v>
      </c>
      <c r="I10237">
        <f>Adjusted_Series!I10237/Installed_capacity_init!$H$2</f>
        <v>4.647482699085629E-2</v>
      </c>
      <c r="J10237">
        <f>Adjusted_Series!J10237</f>
        <v>2370.5789861056701</v>
      </c>
      <c r="K10237">
        <f>Adjusted_Series!K10237</f>
        <v>44824.068294846002</v>
      </c>
    </row>
    <row r="10238" spans="1:11" x14ac:dyDescent="0.35">
      <c r="A10238">
        <v>2032</v>
      </c>
      <c r="B10238">
        <f>Representative_days!C10239</f>
        <v>2</v>
      </c>
      <c r="C10238">
        <f>Adjusted_Series!C10238</f>
        <v>0.411738118030606</v>
      </c>
      <c r="D10238">
        <f>Adjusted_Series!D10238</f>
        <v>0.21361364426301699</v>
      </c>
      <c r="E10238">
        <f>Adjusted_Series!E10238</f>
        <v>0.79874734897740896</v>
      </c>
      <c r="F10238">
        <f>Adjusted_Series!F10238</f>
        <v>1</v>
      </c>
      <c r="G10238">
        <f>Adjusted_Series!G10238</f>
        <v>1</v>
      </c>
      <c r="H10238">
        <f>Adjusted_Series!H10238</f>
        <v>1</v>
      </c>
      <c r="I10238">
        <f>Adjusted_Series!I10238/Installed_capacity_init!$H$2</f>
        <v>4.712732157946202E-2</v>
      </c>
      <c r="J10238">
        <f>Adjusted_Series!J10238</f>
        <v>2403.9496418899203</v>
      </c>
      <c r="K10238">
        <f>Adjusted_Series!K10238</f>
        <v>44454.368275062297</v>
      </c>
    </row>
    <row r="10239" spans="1:11" x14ac:dyDescent="0.35">
      <c r="A10239">
        <v>2032</v>
      </c>
      <c r="B10239">
        <f>Representative_days!C10240</f>
        <v>2</v>
      </c>
      <c r="C10239">
        <f>Adjusted_Series!C10239</f>
        <v>0.37093260371227699</v>
      </c>
      <c r="D10239">
        <f>Adjusted_Series!D10239</f>
        <v>0.21165855443752599</v>
      </c>
      <c r="E10239">
        <f>Adjusted_Series!E10239</f>
        <v>0.807926911764275</v>
      </c>
      <c r="F10239">
        <f>Adjusted_Series!F10239</f>
        <v>1</v>
      </c>
      <c r="G10239">
        <f>Adjusted_Series!G10239</f>
        <v>1</v>
      </c>
      <c r="H10239">
        <f>Adjusted_Series!H10239</f>
        <v>1</v>
      </c>
      <c r="I10239">
        <f>Adjusted_Series!I10239/Installed_capacity_init!$H$2</f>
        <v>4.7575135151859849E-2</v>
      </c>
      <c r="J10239">
        <f>Adjusted_Series!J10239</f>
        <v>2416.3717131503499</v>
      </c>
      <c r="K10239">
        <f>Adjusted_Series!K10239</f>
        <v>44906.078713893803</v>
      </c>
    </row>
    <row r="10240" spans="1:11" x14ac:dyDescent="0.35">
      <c r="A10240">
        <v>2032</v>
      </c>
      <c r="B10240">
        <f>Representative_days!C10241</f>
        <v>2</v>
      </c>
      <c r="C10240">
        <f>Adjusted_Series!C10240</f>
        <v>0.29894401810363203</v>
      </c>
      <c r="D10240">
        <f>Adjusted_Series!D10240</f>
        <v>0.21372492744198099</v>
      </c>
      <c r="E10240">
        <f>Adjusted_Series!E10240</f>
        <v>0.80905487901975504</v>
      </c>
      <c r="F10240">
        <f>Adjusted_Series!F10240</f>
        <v>1</v>
      </c>
      <c r="G10240">
        <f>Adjusted_Series!G10240</f>
        <v>1</v>
      </c>
      <c r="H10240">
        <f>Adjusted_Series!H10240</f>
        <v>1</v>
      </c>
      <c r="I10240">
        <f>Adjusted_Series!I10240/Installed_capacity_init!$H$2</f>
        <v>4.800319238525029E-2</v>
      </c>
      <c r="J10240">
        <f>Adjusted_Series!J10240</f>
        <v>2421.4071591953302</v>
      </c>
      <c r="K10240">
        <f>Adjusted_Series!K10240</f>
        <v>44758.596261909297</v>
      </c>
    </row>
    <row r="10241" spans="1:11" x14ac:dyDescent="0.35">
      <c r="A10241">
        <v>2032</v>
      </c>
      <c r="B10241">
        <f>Representative_days!C10242</f>
        <v>2</v>
      </c>
      <c r="C10241">
        <f>Adjusted_Series!C10241</f>
        <v>0.18933834534687499</v>
      </c>
      <c r="D10241">
        <f>Adjusted_Series!D10241</f>
        <v>0.21935592059080899</v>
      </c>
      <c r="E10241">
        <f>Adjusted_Series!E10241</f>
        <v>0.79927963101453703</v>
      </c>
      <c r="F10241">
        <f>Adjusted_Series!F10241</f>
        <v>1</v>
      </c>
      <c r="G10241">
        <f>Adjusted_Series!G10241</f>
        <v>1</v>
      </c>
      <c r="H10241">
        <f>Adjusted_Series!H10241</f>
        <v>1</v>
      </c>
      <c r="I10241">
        <f>Adjusted_Series!I10241/Installed_capacity_init!$H$2</f>
        <v>4.8429184912357225E-2</v>
      </c>
      <c r="J10241">
        <f>Adjusted_Series!J10241</f>
        <v>2428.2802803620302</v>
      </c>
      <c r="K10241">
        <f>Adjusted_Series!K10241</f>
        <v>44250.101878950802</v>
      </c>
    </row>
    <row r="10242" spans="1:11" x14ac:dyDescent="0.35">
      <c r="A10242">
        <v>2032</v>
      </c>
      <c r="B10242">
        <f>Representative_days!C10243</f>
        <v>2</v>
      </c>
      <c r="C10242">
        <f>Adjusted_Series!C10242</f>
        <v>7.8584632656561307E-2</v>
      </c>
      <c r="D10242">
        <f>Adjusted_Series!D10242</f>
        <v>0.17563011693078501</v>
      </c>
      <c r="E10242">
        <f>Adjusted_Series!E10242</f>
        <v>0.80461381296703804</v>
      </c>
      <c r="F10242">
        <f>Adjusted_Series!F10242</f>
        <v>1</v>
      </c>
      <c r="G10242">
        <f>Adjusted_Series!G10242</f>
        <v>1</v>
      </c>
      <c r="H10242">
        <f>Adjusted_Series!H10242</f>
        <v>1</v>
      </c>
      <c r="I10242">
        <f>Adjusted_Series!I10242/Installed_capacity_init!$H$2</f>
        <v>4.6937727814826448E-2</v>
      </c>
      <c r="J10242">
        <f>Adjusted_Series!J10242</f>
        <v>2370.4558091182898</v>
      </c>
      <c r="K10242">
        <f>Adjusted_Series!K10242</f>
        <v>44275.961785628999</v>
      </c>
    </row>
    <row r="10243" spans="1:11" x14ac:dyDescent="0.35">
      <c r="A10243">
        <v>2032</v>
      </c>
      <c r="B10243">
        <f>Representative_days!C10244</f>
        <v>2</v>
      </c>
      <c r="C10243">
        <f>Adjusted_Series!C10243</f>
        <v>8.0667239524610194E-3</v>
      </c>
      <c r="D10243">
        <f>Adjusted_Series!D10243</f>
        <v>0.140214351548022</v>
      </c>
      <c r="E10243">
        <f>Adjusted_Series!E10243</f>
        <v>0.80312348286652302</v>
      </c>
      <c r="F10243">
        <f>Adjusted_Series!F10243</f>
        <v>1</v>
      </c>
      <c r="G10243">
        <f>Adjusted_Series!G10243</f>
        <v>1</v>
      </c>
      <c r="H10243">
        <f>Adjusted_Series!H10243</f>
        <v>1</v>
      </c>
      <c r="I10243">
        <f>Adjusted_Series!I10243/Installed_capacity_init!$H$2</f>
        <v>4.5517194967398776E-2</v>
      </c>
      <c r="J10243">
        <f>Adjusted_Series!J10243</f>
        <v>2315.44975994984</v>
      </c>
      <c r="K10243">
        <f>Adjusted_Series!K10243</f>
        <v>44852.324971614296</v>
      </c>
    </row>
    <row r="10244" spans="1:11" x14ac:dyDescent="0.35">
      <c r="A10244">
        <v>2032</v>
      </c>
      <c r="B10244">
        <f>Representative_days!C10245</f>
        <v>2</v>
      </c>
      <c r="C10244">
        <f>Adjusted_Series!C10244</f>
        <v>0</v>
      </c>
      <c r="D10244">
        <f>Adjusted_Series!D10244</f>
        <v>0.113925386705507</v>
      </c>
      <c r="E10244">
        <f>Adjusted_Series!E10244</f>
        <v>0.793220348617246</v>
      </c>
      <c r="F10244">
        <f>Adjusted_Series!F10244</f>
        <v>1</v>
      </c>
      <c r="G10244">
        <f>Adjusted_Series!G10244</f>
        <v>1</v>
      </c>
      <c r="H10244">
        <f>Adjusted_Series!H10244</f>
        <v>1</v>
      </c>
      <c r="I10244">
        <f>Adjusted_Series!I10244/Installed_capacity_init!$H$2</f>
        <v>4.411393768669964E-2</v>
      </c>
      <c r="J10244">
        <f>Adjusted_Series!J10244</f>
        <v>2261.4357001354201</v>
      </c>
      <c r="K10244">
        <f>Adjusted_Series!K10244</f>
        <v>44436.376847820698</v>
      </c>
    </row>
    <row r="10245" spans="1:11" x14ac:dyDescent="0.35">
      <c r="A10245">
        <v>2032</v>
      </c>
      <c r="B10245">
        <f>Representative_days!C10246</f>
        <v>2</v>
      </c>
      <c r="C10245">
        <f>Adjusted_Series!C10245</f>
        <v>0</v>
      </c>
      <c r="D10245">
        <f>Adjusted_Series!D10245</f>
        <v>0.104659960957646</v>
      </c>
      <c r="E10245">
        <f>Adjusted_Series!E10245</f>
        <v>0.78989156575819897</v>
      </c>
      <c r="F10245">
        <f>Adjusted_Series!F10245</f>
        <v>1</v>
      </c>
      <c r="G10245">
        <f>Adjusted_Series!G10245</f>
        <v>1</v>
      </c>
      <c r="H10245">
        <f>Adjusted_Series!H10245</f>
        <v>1</v>
      </c>
      <c r="I10245">
        <f>Adjusted_Series!I10245/Installed_capacity_init!$H$2</f>
        <v>4.2772350863520055E-2</v>
      </c>
      <c r="J10245">
        <f>Adjusted_Series!J10245</f>
        <v>2217.5554460590597</v>
      </c>
      <c r="K10245">
        <f>Adjusted_Series!K10245</f>
        <v>42161.3201213633</v>
      </c>
    </row>
    <row r="10246" spans="1:11" x14ac:dyDescent="0.35">
      <c r="A10246">
        <v>2032</v>
      </c>
      <c r="B10246">
        <f>Representative_days!C10247</f>
        <v>2</v>
      </c>
      <c r="C10246">
        <f>Adjusted_Series!C10246</f>
        <v>0</v>
      </c>
      <c r="D10246">
        <f>Adjusted_Series!D10246</f>
        <v>9.8881508787107802E-2</v>
      </c>
      <c r="E10246">
        <f>Adjusted_Series!E10246</f>
        <v>0.78100100364098801</v>
      </c>
      <c r="F10246">
        <f>Adjusted_Series!F10246</f>
        <v>1</v>
      </c>
      <c r="G10246">
        <f>Adjusted_Series!G10246</f>
        <v>1</v>
      </c>
      <c r="H10246">
        <f>Adjusted_Series!H10246</f>
        <v>1</v>
      </c>
      <c r="I10246">
        <f>Adjusted_Series!I10246/Installed_capacity_init!$H$2</f>
        <v>4.1344855736324577E-2</v>
      </c>
      <c r="J10246">
        <f>Adjusted_Series!J10246</f>
        <v>2175.7528990835804</v>
      </c>
      <c r="K10246">
        <f>Adjusted_Series!K10246</f>
        <v>39765.757508172101</v>
      </c>
    </row>
    <row r="10247" spans="1:11" x14ac:dyDescent="0.35">
      <c r="A10247">
        <v>2032</v>
      </c>
      <c r="B10247">
        <f>Representative_days!C10248</f>
        <v>2</v>
      </c>
      <c r="C10247">
        <f>Adjusted_Series!C10247</f>
        <v>0</v>
      </c>
      <c r="D10247">
        <f>Adjusted_Series!D10247</f>
        <v>9.6643933917282196E-2</v>
      </c>
      <c r="E10247">
        <f>Adjusted_Series!E10247</f>
        <v>0.76532099013817101</v>
      </c>
      <c r="F10247">
        <f>Adjusted_Series!F10247</f>
        <v>1</v>
      </c>
      <c r="G10247">
        <f>Adjusted_Series!G10247</f>
        <v>1</v>
      </c>
      <c r="H10247">
        <f>Adjusted_Series!H10247</f>
        <v>1</v>
      </c>
      <c r="I10247">
        <f>Adjusted_Series!I10247/Installed_capacity_init!$H$2</f>
        <v>3.9938444238826282E-2</v>
      </c>
      <c r="J10247">
        <f>Adjusted_Series!J10247</f>
        <v>2131.1141889963696</v>
      </c>
      <c r="K10247">
        <f>Adjusted_Series!K10247</f>
        <v>37435.0468655226</v>
      </c>
    </row>
    <row r="10248" spans="1:11" x14ac:dyDescent="0.35">
      <c r="A10248">
        <v>2032</v>
      </c>
      <c r="B10248">
        <f>Representative_days!C10249</f>
        <v>2</v>
      </c>
      <c r="C10248">
        <f>Adjusted_Series!C10248</f>
        <v>0</v>
      </c>
      <c r="D10248">
        <f>Adjusted_Series!D10248</f>
        <v>9.4690898498933002E-2</v>
      </c>
      <c r="E10248">
        <f>Adjusted_Series!E10248</f>
        <v>0.76355381814704404</v>
      </c>
      <c r="F10248">
        <f>Adjusted_Series!F10248</f>
        <v>1</v>
      </c>
      <c r="G10248">
        <f>Adjusted_Series!G10248</f>
        <v>1</v>
      </c>
      <c r="H10248">
        <f>Adjusted_Series!H10248</f>
        <v>1</v>
      </c>
      <c r="I10248">
        <f>Adjusted_Series!I10248/Installed_capacity_init!$H$2</f>
        <v>3.9955977040633694E-2</v>
      </c>
      <c r="J10248">
        <f>Adjusted_Series!J10248</f>
        <v>2129.4865956765298</v>
      </c>
      <c r="K10248">
        <f>Adjusted_Series!K10248</f>
        <v>35084.215854485097</v>
      </c>
    </row>
    <row r="10249" spans="1:11" x14ac:dyDescent="0.35">
      <c r="A10249">
        <v>2032</v>
      </c>
      <c r="B10249">
        <f>Representative_days!C10250</f>
        <v>2</v>
      </c>
      <c r="C10249">
        <f>Adjusted_Series!C10249</f>
        <v>0</v>
      </c>
      <c r="D10249">
        <f>Adjusted_Series!D10249</f>
        <v>9.5934783172772098E-2</v>
      </c>
      <c r="E10249">
        <f>Adjusted_Series!E10249</f>
        <v>0.75341502922494197</v>
      </c>
      <c r="F10249">
        <f>Adjusted_Series!F10249</f>
        <v>1</v>
      </c>
      <c r="G10249">
        <f>Adjusted_Series!G10249</f>
        <v>1</v>
      </c>
      <c r="H10249">
        <f>Adjusted_Series!H10249</f>
        <v>1</v>
      </c>
      <c r="I10249">
        <f>Adjusted_Series!I10249/Installed_capacity_init!$H$2</f>
        <v>3.9924142176442544E-2</v>
      </c>
      <c r="J10249">
        <f>Adjusted_Series!J10249</f>
        <v>2126.6878405943703</v>
      </c>
      <c r="K10249">
        <f>Adjusted_Series!K10249</f>
        <v>33460.244023069303</v>
      </c>
    </row>
    <row r="10250" spans="1:11" x14ac:dyDescent="0.35">
      <c r="A10250">
        <v>2032</v>
      </c>
      <c r="B10250">
        <f>Representative_days!C10251</f>
        <v>2</v>
      </c>
      <c r="C10250">
        <f>Adjusted_Series!C10250</f>
        <v>0</v>
      </c>
      <c r="D10250">
        <f>Adjusted_Series!D10250</f>
        <v>7.5521465438594601E-2</v>
      </c>
      <c r="E10250">
        <f>Adjusted_Series!E10250</f>
        <v>0.39462204035307502</v>
      </c>
      <c r="F10250">
        <f>Adjusted_Series!F10250</f>
        <v>1</v>
      </c>
      <c r="G10250">
        <f>Adjusted_Series!G10250</f>
        <v>1</v>
      </c>
      <c r="H10250">
        <f>Adjusted_Series!H10250</f>
        <v>1</v>
      </c>
      <c r="I10250">
        <f>Adjusted_Series!I10250/Installed_capacity_init!$H$2</f>
        <v>4.6698812419204316E-2</v>
      </c>
      <c r="J10250">
        <f>Adjusted_Series!J10250</f>
        <v>2363.17705620373</v>
      </c>
      <c r="K10250">
        <f>Adjusted_Series!K10250</f>
        <v>30862.310973322499</v>
      </c>
    </row>
    <row r="10251" spans="1:11" x14ac:dyDescent="0.35">
      <c r="A10251">
        <v>2032</v>
      </c>
      <c r="B10251">
        <f>Representative_days!C10252</f>
        <v>2</v>
      </c>
      <c r="C10251">
        <f>Adjusted_Series!C10251</f>
        <v>0</v>
      </c>
      <c r="D10251">
        <f>Adjusted_Series!D10251</f>
        <v>7.3312921903318007E-2</v>
      </c>
      <c r="E10251">
        <f>Adjusted_Series!E10251</f>
        <v>0.38804307007036898</v>
      </c>
      <c r="F10251">
        <f>Adjusted_Series!F10251</f>
        <v>1</v>
      </c>
      <c r="G10251">
        <f>Adjusted_Series!G10251</f>
        <v>1</v>
      </c>
      <c r="H10251">
        <f>Adjusted_Series!H10251</f>
        <v>1</v>
      </c>
      <c r="I10251">
        <f>Adjusted_Series!I10251/Installed_capacity_init!$H$2</f>
        <v>4.6485908797350241E-2</v>
      </c>
      <c r="J10251">
        <f>Adjusted_Series!J10251</f>
        <v>2356.6368195740401</v>
      </c>
      <c r="K10251">
        <f>Adjusted_Series!K10251</f>
        <v>30237.767453218403</v>
      </c>
    </row>
    <row r="10252" spans="1:11" x14ac:dyDescent="0.35">
      <c r="A10252">
        <v>2032</v>
      </c>
      <c r="B10252">
        <f>Representative_days!C10253</f>
        <v>2</v>
      </c>
      <c r="C10252">
        <f>Adjusted_Series!C10252</f>
        <v>0</v>
      </c>
      <c r="D10252">
        <f>Adjusted_Series!D10252</f>
        <v>7.2152509780192206E-2</v>
      </c>
      <c r="E10252">
        <f>Adjusted_Series!E10252</f>
        <v>0.38118130949335699</v>
      </c>
      <c r="F10252">
        <f>Adjusted_Series!F10252</f>
        <v>1</v>
      </c>
      <c r="G10252">
        <f>Adjusted_Series!G10252</f>
        <v>1</v>
      </c>
      <c r="H10252">
        <f>Adjusted_Series!H10252</f>
        <v>1</v>
      </c>
      <c r="I10252">
        <f>Adjusted_Series!I10252/Installed_capacity_init!$H$2</f>
        <v>4.5541226432287869E-2</v>
      </c>
      <c r="J10252">
        <f>Adjusted_Series!J10252</f>
        <v>2335.2193074146398</v>
      </c>
      <c r="K10252">
        <f>Adjusted_Series!K10252</f>
        <v>30053.767688227897</v>
      </c>
    </row>
    <row r="10253" spans="1:11" x14ac:dyDescent="0.35">
      <c r="A10253">
        <v>2032</v>
      </c>
      <c r="B10253">
        <f>Representative_days!C10254</f>
        <v>2</v>
      </c>
      <c r="C10253">
        <f>Adjusted_Series!C10253</f>
        <v>0</v>
      </c>
      <c r="D10253">
        <f>Adjusted_Series!D10253</f>
        <v>7.2088086819418598E-2</v>
      </c>
      <c r="E10253">
        <f>Adjusted_Series!E10253</f>
        <v>0.37740859439201302</v>
      </c>
      <c r="F10253">
        <f>Adjusted_Series!F10253</f>
        <v>1</v>
      </c>
      <c r="G10253">
        <f>Adjusted_Series!G10253</f>
        <v>1</v>
      </c>
      <c r="H10253">
        <f>Adjusted_Series!H10253</f>
        <v>1</v>
      </c>
      <c r="I10253">
        <f>Adjusted_Series!I10253/Installed_capacity_init!$H$2</f>
        <v>4.4574997075037565E-2</v>
      </c>
      <c r="J10253">
        <f>Adjusted_Series!J10253</f>
        <v>2304.8031109802</v>
      </c>
      <c r="K10253">
        <f>Adjusted_Series!K10253</f>
        <v>30693.5030339367</v>
      </c>
    </row>
    <row r="10254" spans="1:11" x14ac:dyDescent="0.35">
      <c r="A10254">
        <v>2032</v>
      </c>
      <c r="B10254">
        <f>Representative_days!C10255</f>
        <v>2</v>
      </c>
      <c r="C10254">
        <f>Adjusted_Series!C10254</f>
        <v>0</v>
      </c>
      <c r="D10254">
        <f>Adjusted_Series!D10254</f>
        <v>7.0436414337438497E-2</v>
      </c>
      <c r="E10254">
        <f>Adjusted_Series!E10254</f>
        <v>0.37193526735981602</v>
      </c>
      <c r="F10254">
        <f>Adjusted_Series!F10254</f>
        <v>1</v>
      </c>
      <c r="G10254">
        <f>Adjusted_Series!G10254</f>
        <v>1</v>
      </c>
      <c r="H10254">
        <f>Adjusted_Series!H10254</f>
        <v>1</v>
      </c>
      <c r="I10254">
        <f>Adjusted_Series!I10254/Installed_capacity_init!$H$2</f>
        <v>4.7757240112158587E-2</v>
      </c>
      <c r="J10254">
        <f>Adjusted_Series!J10254</f>
        <v>2396.3471838435198</v>
      </c>
      <c r="K10254">
        <f>Adjusted_Series!K10254</f>
        <v>33271.400309189798</v>
      </c>
    </row>
    <row r="10255" spans="1:11" x14ac:dyDescent="0.35">
      <c r="A10255">
        <v>2032</v>
      </c>
      <c r="B10255">
        <f>Representative_days!C10256</f>
        <v>2</v>
      </c>
      <c r="C10255">
        <f>Adjusted_Series!C10255</f>
        <v>5.8153422481584298E-3</v>
      </c>
      <c r="D10255">
        <f>Adjusted_Series!D10255</f>
        <v>6.9811897709832399E-2</v>
      </c>
      <c r="E10255">
        <f>Adjusted_Series!E10255</f>
        <v>0.36692834525870699</v>
      </c>
      <c r="F10255">
        <f>Adjusted_Series!F10255</f>
        <v>1</v>
      </c>
      <c r="G10255">
        <f>Adjusted_Series!G10255</f>
        <v>1</v>
      </c>
      <c r="H10255">
        <f>Adjusted_Series!H10255</f>
        <v>1</v>
      </c>
      <c r="I10255">
        <f>Adjusted_Series!I10255/Installed_capacity_init!$H$2</f>
        <v>5.0347790562294568E-2</v>
      </c>
      <c r="J10255">
        <f>Adjusted_Series!J10255</f>
        <v>2455.8308041239402</v>
      </c>
      <c r="K10255">
        <f>Adjusted_Series!K10255</f>
        <v>38315.4975882871</v>
      </c>
    </row>
    <row r="10256" spans="1:11" x14ac:dyDescent="0.35">
      <c r="A10256">
        <v>2032</v>
      </c>
      <c r="B10256">
        <f>Representative_days!C10257</f>
        <v>2</v>
      </c>
      <c r="C10256">
        <f>Adjusted_Series!C10256</f>
        <v>0.15002207830948</v>
      </c>
      <c r="D10256">
        <f>Adjusted_Series!D10256</f>
        <v>7.0207071012934302E-2</v>
      </c>
      <c r="E10256">
        <f>Adjusted_Series!E10256</f>
        <v>0.36123845059490001</v>
      </c>
      <c r="F10256">
        <f>Adjusted_Series!F10256</f>
        <v>1</v>
      </c>
      <c r="G10256">
        <f>Adjusted_Series!G10256</f>
        <v>1</v>
      </c>
      <c r="H10256">
        <f>Adjusted_Series!H10256</f>
        <v>1</v>
      </c>
      <c r="I10256">
        <f>Adjusted_Series!I10256/Installed_capacity_init!$H$2</f>
        <v>5.287119693167084E-2</v>
      </c>
      <c r="J10256">
        <f>Adjusted_Series!J10256</f>
        <v>2517.0760992062501</v>
      </c>
      <c r="K10256">
        <f>Adjusted_Series!K10256</f>
        <v>41944.305846217598</v>
      </c>
    </row>
    <row r="10257" spans="1:11" x14ac:dyDescent="0.35">
      <c r="A10257">
        <v>2032</v>
      </c>
      <c r="B10257">
        <f>Representative_days!C10258</f>
        <v>2</v>
      </c>
      <c r="C10257">
        <f>Adjusted_Series!C10257</f>
        <v>0.30001512307983202</v>
      </c>
      <c r="D10257">
        <f>Adjusted_Series!D10257</f>
        <v>8.4540913183004898E-2</v>
      </c>
      <c r="E10257">
        <f>Adjusted_Series!E10257</f>
        <v>0.35229819302941301</v>
      </c>
      <c r="F10257">
        <f>Adjusted_Series!F10257</f>
        <v>1</v>
      </c>
      <c r="G10257">
        <f>Adjusted_Series!G10257</f>
        <v>1</v>
      </c>
      <c r="H10257">
        <f>Adjusted_Series!H10257</f>
        <v>1</v>
      </c>
      <c r="I10257">
        <f>Adjusted_Series!I10257/Installed_capacity_init!$H$2</f>
        <v>5.5487863266649839E-2</v>
      </c>
      <c r="J10257">
        <f>Adjusted_Series!J10257</f>
        <v>2587.48811141035</v>
      </c>
      <c r="K10257">
        <f>Adjusted_Series!K10257</f>
        <v>44306.020128800599</v>
      </c>
    </row>
    <row r="10258" spans="1:11" x14ac:dyDescent="0.35">
      <c r="A10258">
        <v>2032</v>
      </c>
      <c r="B10258">
        <f>Representative_days!C10259</f>
        <v>2</v>
      </c>
      <c r="C10258">
        <f>Adjusted_Series!C10258</f>
        <v>0.40121134574232697</v>
      </c>
      <c r="D10258">
        <f>Adjusted_Series!D10258</f>
        <v>0.10391152788428901</v>
      </c>
      <c r="E10258">
        <f>Adjusted_Series!E10258</f>
        <v>0.345849987104204</v>
      </c>
      <c r="F10258">
        <f>Adjusted_Series!F10258</f>
        <v>1</v>
      </c>
      <c r="G10258">
        <f>Adjusted_Series!G10258</f>
        <v>1</v>
      </c>
      <c r="H10258">
        <f>Adjusted_Series!H10258</f>
        <v>1</v>
      </c>
      <c r="I10258">
        <f>Adjusted_Series!I10258/Installed_capacity_init!$H$2</f>
        <v>5.8565286605516409E-2</v>
      </c>
      <c r="J10258">
        <f>Adjusted_Series!J10258</f>
        <v>2671.5461147004903</v>
      </c>
      <c r="K10258">
        <f>Adjusted_Series!K10258</f>
        <v>45630.091899465398</v>
      </c>
    </row>
    <row r="10259" spans="1:11" x14ac:dyDescent="0.35">
      <c r="A10259">
        <v>2032</v>
      </c>
      <c r="B10259">
        <f>Representative_days!C10260</f>
        <v>2</v>
      </c>
      <c r="C10259">
        <f>Adjusted_Series!C10259</f>
        <v>0.46797899815715799</v>
      </c>
      <c r="D10259">
        <f>Adjusted_Series!D10259</f>
        <v>0.12870253473603899</v>
      </c>
      <c r="E10259">
        <f>Adjusted_Series!E10259</f>
        <v>0.34259477731522803</v>
      </c>
      <c r="F10259">
        <f>Adjusted_Series!F10259</f>
        <v>1</v>
      </c>
      <c r="G10259">
        <f>Adjusted_Series!G10259</f>
        <v>1</v>
      </c>
      <c r="H10259">
        <f>Adjusted_Series!H10259</f>
        <v>1</v>
      </c>
      <c r="I10259">
        <f>Adjusted_Series!I10259/Installed_capacity_init!$H$2</f>
        <v>6.1633397013249373E-2</v>
      </c>
      <c r="J10259">
        <f>Adjusted_Series!J10259</f>
        <v>2758.6087812577002</v>
      </c>
      <c r="K10259">
        <f>Adjusted_Series!K10259</f>
        <v>46083.138255974503</v>
      </c>
    </row>
    <row r="10260" spans="1:11" x14ac:dyDescent="0.35">
      <c r="A10260">
        <v>2032</v>
      </c>
      <c r="B10260">
        <f>Representative_days!C10261</f>
        <v>2</v>
      </c>
      <c r="C10260">
        <f>Adjusted_Series!C10260</f>
        <v>0.53937331602164695</v>
      </c>
      <c r="D10260">
        <f>Adjusted_Series!D10260</f>
        <v>0.137011978397856</v>
      </c>
      <c r="E10260">
        <f>Adjusted_Series!E10260</f>
        <v>0.33746217007893597</v>
      </c>
      <c r="F10260">
        <f>Adjusted_Series!F10260</f>
        <v>1</v>
      </c>
      <c r="G10260">
        <f>Adjusted_Series!G10260</f>
        <v>1</v>
      </c>
      <c r="H10260">
        <f>Adjusted_Series!H10260</f>
        <v>1</v>
      </c>
      <c r="I10260">
        <f>Adjusted_Series!I10260/Installed_capacity_init!$H$2</f>
        <v>6.4277481705090178E-2</v>
      </c>
      <c r="J10260">
        <f>Adjusted_Series!J10260</f>
        <v>2853.8998409381802</v>
      </c>
      <c r="K10260">
        <f>Adjusted_Series!K10260</f>
        <v>46260.235468462197</v>
      </c>
    </row>
    <row r="10261" spans="1:11" x14ac:dyDescent="0.35">
      <c r="A10261">
        <v>2032</v>
      </c>
      <c r="B10261">
        <f>Representative_days!C10262</f>
        <v>2</v>
      </c>
      <c r="C10261">
        <f>Adjusted_Series!C10261</f>
        <v>0.54764739612577795</v>
      </c>
      <c r="D10261">
        <f>Adjusted_Series!D10261</f>
        <v>0.14925143482349101</v>
      </c>
      <c r="E10261">
        <f>Adjusted_Series!E10261</f>
        <v>0.33696844924582797</v>
      </c>
      <c r="F10261">
        <f>Adjusted_Series!F10261</f>
        <v>1</v>
      </c>
      <c r="G10261">
        <f>Adjusted_Series!G10261</f>
        <v>1</v>
      </c>
      <c r="H10261">
        <f>Adjusted_Series!H10261</f>
        <v>1</v>
      </c>
      <c r="I10261">
        <f>Adjusted_Series!I10261/Installed_capacity_init!$H$2</f>
        <v>6.7094732880358665E-2</v>
      </c>
      <c r="J10261">
        <f>Adjusted_Series!J10261</f>
        <v>2964.2157744866504</v>
      </c>
      <c r="K10261">
        <f>Adjusted_Series!K10261</f>
        <v>46568.656510330598</v>
      </c>
    </row>
    <row r="10262" spans="1:11" x14ac:dyDescent="0.35">
      <c r="A10262">
        <v>2032</v>
      </c>
      <c r="B10262">
        <f>Representative_days!C10263</f>
        <v>2</v>
      </c>
      <c r="C10262">
        <f>Adjusted_Series!C10262</f>
        <v>0.496404897931228</v>
      </c>
      <c r="D10262">
        <f>Adjusted_Series!D10262</f>
        <v>0.16546983729005699</v>
      </c>
      <c r="E10262">
        <f>Adjusted_Series!E10262</f>
        <v>0.33851393297945098</v>
      </c>
      <c r="F10262">
        <f>Adjusted_Series!F10262</f>
        <v>1</v>
      </c>
      <c r="G10262">
        <f>Adjusted_Series!G10262</f>
        <v>1</v>
      </c>
      <c r="H10262">
        <f>Adjusted_Series!H10262</f>
        <v>1</v>
      </c>
      <c r="I10262">
        <f>Adjusted_Series!I10262/Installed_capacity_init!$H$2</f>
        <v>6.9893673266830866E-2</v>
      </c>
      <c r="J10262">
        <f>Adjusted_Series!J10262</f>
        <v>3075.5511754532799</v>
      </c>
      <c r="K10262">
        <f>Adjusted_Series!K10262</f>
        <v>46206.034527532698</v>
      </c>
    </row>
    <row r="10263" spans="1:11" x14ac:dyDescent="0.35">
      <c r="A10263">
        <v>2032</v>
      </c>
      <c r="B10263">
        <f>Representative_days!C10264</f>
        <v>2</v>
      </c>
      <c r="C10263">
        <f>Adjusted_Series!C10263</f>
        <v>0.45397962324325603</v>
      </c>
      <c r="D10263">
        <f>Adjusted_Series!D10263</f>
        <v>0.160934942363642</v>
      </c>
      <c r="E10263">
        <f>Adjusted_Series!E10263</f>
        <v>0.34334422723448199</v>
      </c>
      <c r="F10263">
        <f>Adjusted_Series!F10263</f>
        <v>1</v>
      </c>
      <c r="G10263">
        <f>Adjusted_Series!G10263</f>
        <v>1</v>
      </c>
      <c r="H10263">
        <f>Adjusted_Series!H10263</f>
        <v>1</v>
      </c>
      <c r="I10263">
        <f>Adjusted_Series!I10263/Installed_capacity_init!$H$2</f>
        <v>7.1881346024220721E-2</v>
      </c>
      <c r="J10263">
        <f>Adjusted_Series!J10263</f>
        <v>3141.8567566953998</v>
      </c>
      <c r="K10263">
        <f>Adjusted_Series!K10263</f>
        <v>47564.236211155701</v>
      </c>
    </row>
    <row r="10264" spans="1:11" x14ac:dyDescent="0.35">
      <c r="A10264">
        <v>2032</v>
      </c>
      <c r="B10264">
        <f>Representative_days!C10265</f>
        <v>2</v>
      </c>
      <c r="C10264">
        <f>Adjusted_Series!C10264</f>
        <v>0.37540099952657002</v>
      </c>
      <c r="D10264">
        <f>Adjusted_Series!D10264</f>
        <v>0.15940958792416299</v>
      </c>
      <c r="E10264">
        <f>Adjusted_Series!E10264</f>
        <v>0.354099089755392</v>
      </c>
      <c r="F10264">
        <f>Adjusted_Series!F10264</f>
        <v>1</v>
      </c>
      <c r="G10264">
        <f>Adjusted_Series!G10264</f>
        <v>1</v>
      </c>
      <c r="H10264">
        <f>Adjusted_Series!H10264</f>
        <v>1</v>
      </c>
      <c r="I10264">
        <f>Adjusted_Series!I10264/Installed_capacity_init!$H$2</f>
        <v>7.4233534245641247E-2</v>
      </c>
      <c r="J10264">
        <f>Adjusted_Series!J10264</f>
        <v>3204.80925358991</v>
      </c>
      <c r="K10264">
        <f>Adjusted_Series!K10264</f>
        <v>46595.089928317801</v>
      </c>
    </row>
    <row r="10265" spans="1:11" x14ac:dyDescent="0.35">
      <c r="A10265">
        <v>2032</v>
      </c>
      <c r="B10265">
        <f>Representative_days!C10266</f>
        <v>2</v>
      </c>
      <c r="C10265">
        <f>Adjusted_Series!C10265</f>
        <v>0.25420313015715201</v>
      </c>
      <c r="D10265">
        <f>Adjusted_Series!D10265</f>
        <v>0.161076809479446</v>
      </c>
      <c r="E10265">
        <f>Adjusted_Series!E10265</f>
        <v>0.36878345134562501</v>
      </c>
      <c r="F10265">
        <f>Adjusted_Series!F10265</f>
        <v>1</v>
      </c>
      <c r="G10265">
        <f>Adjusted_Series!G10265</f>
        <v>1</v>
      </c>
      <c r="H10265">
        <f>Adjusted_Series!H10265</f>
        <v>1</v>
      </c>
      <c r="I10265">
        <f>Adjusted_Series!I10265/Installed_capacity_init!$H$2</f>
        <v>7.65955897534564E-2</v>
      </c>
      <c r="J10265">
        <f>Adjusted_Series!J10265</f>
        <v>3276.1345227016</v>
      </c>
      <c r="K10265">
        <f>Adjusted_Series!K10265</f>
        <v>44397.147715969499</v>
      </c>
    </row>
    <row r="10266" spans="1:11" x14ac:dyDescent="0.35">
      <c r="A10266">
        <v>2032</v>
      </c>
      <c r="B10266">
        <f>Representative_days!C10267</f>
        <v>2</v>
      </c>
      <c r="C10266">
        <f>Adjusted_Series!C10266</f>
        <v>0.12882061837021999</v>
      </c>
      <c r="D10266">
        <f>Adjusted_Series!D10266</f>
        <v>0.124436229741216</v>
      </c>
      <c r="E10266">
        <f>Adjusted_Series!E10266</f>
        <v>0.37343215229590698</v>
      </c>
      <c r="F10266">
        <f>Adjusted_Series!F10266</f>
        <v>1</v>
      </c>
      <c r="G10266">
        <f>Adjusted_Series!G10266</f>
        <v>1</v>
      </c>
      <c r="H10266">
        <f>Adjusted_Series!H10266</f>
        <v>1</v>
      </c>
      <c r="I10266">
        <f>Adjusted_Series!I10266/Installed_capacity_init!$H$2</f>
        <v>7.0868727132514783E-2</v>
      </c>
      <c r="J10266">
        <f>Adjusted_Series!J10266</f>
        <v>3102.2488207543302</v>
      </c>
      <c r="K10266">
        <f>Adjusted_Series!K10266</f>
        <v>43966.355152219701</v>
      </c>
    </row>
    <row r="10267" spans="1:11" x14ac:dyDescent="0.35">
      <c r="A10267">
        <v>2032</v>
      </c>
      <c r="B10267">
        <f>Representative_days!C10268</f>
        <v>2</v>
      </c>
      <c r="C10267">
        <f>Adjusted_Series!C10267</f>
        <v>2.2810450000002098E-2</v>
      </c>
      <c r="D10267">
        <f>Adjusted_Series!D10267</f>
        <v>9.5468592230716603E-2</v>
      </c>
      <c r="E10267">
        <f>Adjusted_Series!E10267</f>
        <v>0.38121127862536702</v>
      </c>
      <c r="F10267">
        <f>Adjusted_Series!F10267</f>
        <v>1</v>
      </c>
      <c r="G10267">
        <f>Adjusted_Series!G10267</f>
        <v>1</v>
      </c>
      <c r="H10267">
        <f>Adjusted_Series!H10267</f>
        <v>1</v>
      </c>
      <c r="I10267">
        <f>Adjusted_Series!I10267/Installed_capacity_init!$H$2</f>
        <v>6.5521592209687909E-2</v>
      </c>
      <c r="J10267">
        <f>Adjusted_Series!J10267</f>
        <v>2945.7366479365</v>
      </c>
      <c r="K10267">
        <f>Adjusted_Series!K10267</f>
        <v>44058.804283992999</v>
      </c>
    </row>
    <row r="10268" spans="1:11" x14ac:dyDescent="0.35">
      <c r="A10268">
        <v>2032</v>
      </c>
      <c r="B10268">
        <f>Representative_days!C10269</f>
        <v>2</v>
      </c>
      <c r="C10268">
        <f>Adjusted_Series!C10268</f>
        <v>2.1077522636305001E-4</v>
      </c>
      <c r="D10268">
        <f>Adjusted_Series!D10268</f>
        <v>7.3453306172805904E-2</v>
      </c>
      <c r="E10268">
        <f>Adjusted_Series!E10268</f>
        <v>0.39125760425936901</v>
      </c>
      <c r="F10268">
        <f>Adjusted_Series!F10268</f>
        <v>1</v>
      </c>
      <c r="G10268">
        <f>Adjusted_Series!G10268</f>
        <v>1</v>
      </c>
      <c r="H10268">
        <f>Adjusted_Series!H10268</f>
        <v>1</v>
      </c>
      <c r="I10268">
        <f>Adjusted_Series!I10268/Installed_capacity_init!$H$2</f>
        <v>6.023778886590319E-2</v>
      </c>
      <c r="J10268">
        <f>Adjusted_Series!J10268</f>
        <v>2788.9811424372201</v>
      </c>
      <c r="K10268">
        <f>Adjusted_Series!K10268</f>
        <v>43594.3468197568</v>
      </c>
    </row>
    <row r="10269" spans="1:11" x14ac:dyDescent="0.35">
      <c r="A10269">
        <v>2032</v>
      </c>
      <c r="B10269">
        <f>Representative_days!C10270</f>
        <v>2</v>
      </c>
      <c r="C10269">
        <f>Adjusted_Series!C10269</f>
        <v>0</v>
      </c>
      <c r="D10269">
        <f>Adjusted_Series!D10269</f>
        <v>6.7084280869723498E-2</v>
      </c>
      <c r="E10269">
        <f>Adjusted_Series!E10269</f>
        <v>0.390161730548649</v>
      </c>
      <c r="F10269">
        <f>Adjusted_Series!F10269</f>
        <v>1</v>
      </c>
      <c r="G10269">
        <f>Adjusted_Series!G10269</f>
        <v>1</v>
      </c>
      <c r="H10269">
        <f>Adjusted_Series!H10269</f>
        <v>1</v>
      </c>
      <c r="I10269">
        <f>Adjusted_Series!I10269/Installed_capacity_init!$H$2</f>
        <v>5.5422204310052438E-2</v>
      </c>
      <c r="J10269">
        <f>Adjusted_Series!J10269</f>
        <v>2649.4769985492999</v>
      </c>
      <c r="K10269">
        <f>Adjusted_Series!K10269</f>
        <v>41330.407343671301</v>
      </c>
    </row>
    <row r="10270" spans="1:11" x14ac:dyDescent="0.35">
      <c r="A10270">
        <v>2032</v>
      </c>
      <c r="B10270">
        <f>Representative_days!C10271</f>
        <v>2</v>
      </c>
      <c r="C10270">
        <f>Adjusted_Series!C10270</f>
        <v>0</v>
      </c>
      <c r="D10270">
        <f>Adjusted_Series!D10270</f>
        <v>6.2889441867178694E-2</v>
      </c>
      <c r="E10270">
        <f>Adjusted_Series!E10270</f>
        <v>0.391234010525363</v>
      </c>
      <c r="F10270">
        <f>Adjusted_Series!F10270</f>
        <v>1</v>
      </c>
      <c r="G10270">
        <f>Adjusted_Series!G10270</f>
        <v>1</v>
      </c>
      <c r="H10270">
        <f>Adjusted_Series!H10270</f>
        <v>1</v>
      </c>
      <c r="I10270">
        <f>Adjusted_Series!I10270/Installed_capacity_init!$H$2</f>
        <v>5.0652758356074537E-2</v>
      </c>
      <c r="J10270">
        <f>Adjusted_Series!J10270</f>
        <v>2517.8088997785298</v>
      </c>
      <c r="K10270">
        <f>Adjusted_Series!K10270</f>
        <v>38413.452644185403</v>
      </c>
    </row>
    <row r="10271" spans="1:11" x14ac:dyDescent="0.35">
      <c r="A10271">
        <v>2032</v>
      </c>
      <c r="B10271">
        <f>Representative_days!C10272</f>
        <v>2</v>
      </c>
      <c r="C10271">
        <f>Adjusted_Series!C10271</f>
        <v>0</v>
      </c>
      <c r="D10271">
        <f>Adjusted_Series!D10271</f>
        <v>6.0906166804439103E-2</v>
      </c>
      <c r="E10271">
        <f>Adjusted_Series!E10271</f>
        <v>0.39662500401665401</v>
      </c>
      <c r="F10271">
        <f>Adjusted_Series!F10271</f>
        <v>1</v>
      </c>
      <c r="G10271">
        <f>Adjusted_Series!G10271</f>
        <v>1</v>
      </c>
      <c r="H10271">
        <f>Adjusted_Series!H10271</f>
        <v>1</v>
      </c>
      <c r="I10271">
        <f>Adjusted_Series!I10271/Installed_capacity_init!$H$2</f>
        <v>4.59005950268754E-2</v>
      </c>
      <c r="J10271">
        <f>Adjusted_Series!J10271</f>
        <v>2382.9592421996999</v>
      </c>
      <c r="K10271">
        <f>Adjusted_Series!K10271</f>
        <v>35845.1856012594</v>
      </c>
    </row>
    <row r="10272" spans="1:11" x14ac:dyDescent="0.35">
      <c r="A10272">
        <v>2032</v>
      </c>
      <c r="B10272">
        <f>Representative_days!C10273</f>
        <v>2</v>
      </c>
      <c r="C10272">
        <f>Adjusted_Series!C10272</f>
        <v>0</v>
      </c>
      <c r="D10272">
        <f>Adjusted_Series!D10272</f>
        <v>6.0213812992465497E-2</v>
      </c>
      <c r="E10272">
        <f>Adjusted_Series!E10272</f>
        <v>0.39125105381364</v>
      </c>
      <c r="F10272">
        <f>Adjusted_Series!F10272</f>
        <v>1</v>
      </c>
      <c r="G10272">
        <f>Adjusted_Series!G10272</f>
        <v>1</v>
      </c>
      <c r="H10272">
        <f>Adjusted_Series!H10272</f>
        <v>1</v>
      </c>
      <c r="I10272">
        <f>Adjusted_Series!I10272/Installed_capacity_init!$H$2</f>
        <v>4.5579701386714175E-2</v>
      </c>
      <c r="J10272">
        <f>Adjusted_Series!J10272</f>
        <v>2367.55932766571</v>
      </c>
      <c r="K10272">
        <f>Adjusted_Series!K10272</f>
        <v>33112.758904587798</v>
      </c>
    </row>
    <row r="10273" spans="1:11" x14ac:dyDescent="0.35">
      <c r="A10273">
        <v>2032</v>
      </c>
      <c r="B10273">
        <f>Representative_days!C10274</f>
        <v>2</v>
      </c>
      <c r="C10273">
        <f>Adjusted_Series!C10273</f>
        <v>0</v>
      </c>
      <c r="D10273">
        <f>Adjusted_Series!D10273</f>
        <v>6.0686386574500303E-2</v>
      </c>
      <c r="E10273">
        <f>Adjusted_Series!E10273</f>
        <v>0.38845545818142901</v>
      </c>
      <c r="F10273">
        <f>Adjusted_Series!F10273</f>
        <v>1</v>
      </c>
      <c r="G10273">
        <f>Adjusted_Series!G10273</f>
        <v>1</v>
      </c>
      <c r="H10273">
        <f>Adjusted_Series!H10273</f>
        <v>1</v>
      </c>
      <c r="I10273">
        <f>Adjusted_Series!I10273/Installed_capacity_init!$H$2</f>
        <v>4.5371768100425633E-2</v>
      </c>
      <c r="J10273">
        <f>Adjusted_Series!J10273</f>
        <v>2354.4487418385497</v>
      </c>
      <c r="K10273">
        <f>Adjusted_Series!K10273</f>
        <v>31850.383951108401</v>
      </c>
    </row>
    <row r="10274" spans="1:11" x14ac:dyDescent="0.35">
      <c r="A10274">
        <v>2032</v>
      </c>
      <c r="B10274">
        <f>Representative_days!C10275</f>
        <v>2</v>
      </c>
      <c r="C10274">
        <f>Adjusted_Series!C10274</f>
        <v>0</v>
      </c>
      <c r="D10274">
        <f>Adjusted_Series!D10274</f>
        <v>0.22502082213466601</v>
      </c>
      <c r="E10274">
        <f>Adjusted_Series!E10274</f>
        <v>0.51644997700323603</v>
      </c>
      <c r="F10274">
        <f>Adjusted_Series!F10274</f>
        <v>1</v>
      </c>
      <c r="G10274">
        <f>Adjusted_Series!G10274</f>
        <v>1</v>
      </c>
      <c r="H10274">
        <f>Adjusted_Series!H10274</f>
        <v>1</v>
      </c>
      <c r="I10274">
        <f>Adjusted_Series!I10274/Installed_capacity_init!$H$2</f>
        <v>3.0995545112033063E-2</v>
      </c>
      <c r="J10274">
        <f>Adjusted_Series!J10274</f>
        <v>2583.5119281881598</v>
      </c>
      <c r="K10274">
        <f>Adjusted_Series!K10274</f>
        <v>32570.380776836799</v>
      </c>
    </row>
    <row r="10275" spans="1:11" x14ac:dyDescent="0.35">
      <c r="A10275">
        <v>2032</v>
      </c>
      <c r="B10275">
        <f>Representative_days!C10276</f>
        <v>2</v>
      </c>
      <c r="C10275">
        <f>Adjusted_Series!C10275</f>
        <v>0</v>
      </c>
      <c r="D10275">
        <f>Adjusted_Series!D10275</f>
        <v>0.223749356651297</v>
      </c>
      <c r="E10275">
        <f>Adjusted_Series!E10275</f>
        <v>0.51451120962261598</v>
      </c>
      <c r="F10275">
        <f>Adjusted_Series!F10275</f>
        <v>1</v>
      </c>
      <c r="G10275">
        <f>Adjusted_Series!G10275</f>
        <v>1</v>
      </c>
      <c r="H10275">
        <f>Adjusted_Series!H10275</f>
        <v>1</v>
      </c>
      <c r="I10275">
        <f>Adjusted_Series!I10275/Installed_capacity_init!$H$2</f>
        <v>3.1066104416816249E-2</v>
      </c>
      <c r="J10275">
        <f>Adjusted_Series!J10275</f>
        <v>2596.0154334743902</v>
      </c>
      <c r="K10275">
        <f>Adjusted_Series!K10275</f>
        <v>31570.441590282899</v>
      </c>
    </row>
    <row r="10276" spans="1:11" x14ac:dyDescent="0.35">
      <c r="A10276">
        <v>2032</v>
      </c>
      <c r="B10276">
        <f>Representative_days!C10277</f>
        <v>2</v>
      </c>
      <c r="C10276">
        <f>Adjusted_Series!C10276</f>
        <v>0</v>
      </c>
      <c r="D10276">
        <f>Adjusted_Series!D10276</f>
        <v>0.225546902647738</v>
      </c>
      <c r="E10276">
        <f>Adjusted_Series!E10276</f>
        <v>0.50950246641365404</v>
      </c>
      <c r="F10276">
        <f>Adjusted_Series!F10276</f>
        <v>1</v>
      </c>
      <c r="G10276">
        <f>Adjusted_Series!G10276</f>
        <v>1</v>
      </c>
      <c r="H10276">
        <f>Adjusted_Series!H10276</f>
        <v>1</v>
      </c>
      <c r="I10276">
        <f>Adjusted_Series!I10276/Installed_capacity_init!$H$2</f>
        <v>3.0872305529851603E-2</v>
      </c>
      <c r="J10276">
        <f>Adjusted_Series!J10276</f>
        <v>2599.9339270850001</v>
      </c>
      <c r="K10276">
        <f>Adjusted_Series!K10276</f>
        <v>30960.681444734801</v>
      </c>
    </row>
    <row r="10277" spans="1:11" x14ac:dyDescent="0.35">
      <c r="A10277">
        <v>2032</v>
      </c>
      <c r="B10277">
        <f>Representative_days!C10278</f>
        <v>2</v>
      </c>
      <c r="C10277">
        <f>Adjusted_Series!C10277</f>
        <v>0</v>
      </c>
      <c r="D10277">
        <f>Adjusted_Series!D10277</f>
        <v>0.23052314891390199</v>
      </c>
      <c r="E10277">
        <f>Adjusted_Series!E10277</f>
        <v>0.500162944624576</v>
      </c>
      <c r="F10277">
        <f>Adjusted_Series!F10277</f>
        <v>1</v>
      </c>
      <c r="G10277">
        <f>Adjusted_Series!G10277</f>
        <v>1</v>
      </c>
      <c r="H10277">
        <f>Adjusted_Series!H10277</f>
        <v>1</v>
      </c>
      <c r="I10277">
        <f>Adjusted_Series!I10277/Installed_capacity_init!$H$2</f>
        <v>3.0675241368766364E-2</v>
      </c>
      <c r="J10277">
        <f>Adjusted_Series!J10277</f>
        <v>2596.5045130533999</v>
      </c>
      <c r="K10277">
        <f>Adjusted_Series!K10277</f>
        <v>30549.209592066298</v>
      </c>
    </row>
    <row r="10278" spans="1:11" x14ac:dyDescent="0.35">
      <c r="A10278">
        <v>2032</v>
      </c>
      <c r="B10278">
        <f>Representative_days!C10279</f>
        <v>2</v>
      </c>
      <c r="C10278">
        <f>Adjusted_Series!C10278</f>
        <v>0</v>
      </c>
      <c r="D10278">
        <f>Adjusted_Series!D10278</f>
        <v>0.22618016672872901</v>
      </c>
      <c r="E10278">
        <f>Adjusted_Series!E10278</f>
        <v>0.50019728792648399</v>
      </c>
      <c r="F10278">
        <f>Adjusted_Series!F10278</f>
        <v>1</v>
      </c>
      <c r="G10278">
        <f>Adjusted_Series!G10278</f>
        <v>1</v>
      </c>
      <c r="H10278">
        <f>Adjusted_Series!H10278</f>
        <v>1</v>
      </c>
      <c r="I10278">
        <f>Adjusted_Series!I10278/Installed_capacity_init!$H$2</f>
        <v>3.1020177154940761E-2</v>
      </c>
      <c r="J10278">
        <f>Adjusted_Series!J10278</f>
        <v>2611.4599363178099</v>
      </c>
      <c r="K10278">
        <f>Adjusted_Series!K10278</f>
        <v>32279.084778579498</v>
      </c>
    </row>
    <row r="10279" spans="1:11" x14ac:dyDescent="0.35">
      <c r="A10279">
        <v>2032</v>
      </c>
      <c r="B10279">
        <f>Representative_days!C10280</f>
        <v>2</v>
      </c>
      <c r="C10279">
        <f>Adjusted_Series!C10279</f>
        <v>9.0496208139530698E-5</v>
      </c>
      <c r="D10279">
        <f>Adjusted_Series!D10279</f>
        <v>0.224912374775255</v>
      </c>
      <c r="E10279">
        <f>Adjusted_Series!E10279</f>
        <v>0.49749836302084399</v>
      </c>
      <c r="F10279">
        <f>Adjusted_Series!F10279</f>
        <v>1</v>
      </c>
      <c r="G10279">
        <f>Adjusted_Series!G10279</f>
        <v>1</v>
      </c>
      <c r="H10279">
        <f>Adjusted_Series!H10279</f>
        <v>1</v>
      </c>
      <c r="I10279">
        <f>Adjusted_Series!I10279/Installed_capacity_init!$H$2</f>
        <v>3.1259499436698111E-2</v>
      </c>
      <c r="J10279">
        <f>Adjusted_Series!J10279</f>
        <v>2612.3956865968998</v>
      </c>
      <c r="K10279">
        <f>Adjusted_Series!K10279</f>
        <v>37872.664609841799</v>
      </c>
    </row>
    <row r="10280" spans="1:11" x14ac:dyDescent="0.35">
      <c r="A10280">
        <v>2032</v>
      </c>
      <c r="B10280">
        <f>Representative_days!C10281</f>
        <v>2</v>
      </c>
      <c r="C10280">
        <f>Adjusted_Series!C10280</f>
        <v>8.6891015005326394E-2</v>
      </c>
      <c r="D10280">
        <f>Adjusted_Series!D10280</f>
        <v>0.22662794149284199</v>
      </c>
      <c r="E10280">
        <f>Adjusted_Series!E10280</f>
        <v>0.49334906060980299</v>
      </c>
      <c r="F10280">
        <f>Adjusted_Series!F10280</f>
        <v>1</v>
      </c>
      <c r="G10280">
        <f>Adjusted_Series!G10280</f>
        <v>1</v>
      </c>
      <c r="H10280">
        <f>Adjusted_Series!H10280</f>
        <v>1</v>
      </c>
      <c r="I10280">
        <f>Adjusted_Series!I10280/Installed_capacity_init!$H$2</f>
        <v>3.1466277870923084E-2</v>
      </c>
      <c r="J10280">
        <f>Adjusted_Series!J10280</f>
        <v>2615.67546365827</v>
      </c>
      <c r="K10280">
        <f>Adjusted_Series!K10280</f>
        <v>42451.830254693399</v>
      </c>
    </row>
    <row r="10281" spans="1:11" x14ac:dyDescent="0.35">
      <c r="A10281">
        <v>2032</v>
      </c>
      <c r="B10281">
        <f>Representative_days!C10282</f>
        <v>2</v>
      </c>
      <c r="C10281">
        <f>Adjusted_Series!C10281</f>
        <v>0.25971007407700802</v>
      </c>
      <c r="D10281">
        <f>Adjusted_Series!D10281</f>
        <v>0.23956710924115801</v>
      </c>
      <c r="E10281">
        <f>Adjusted_Series!E10281</f>
        <v>0.49334958152449099</v>
      </c>
      <c r="F10281">
        <f>Adjusted_Series!F10281</f>
        <v>1</v>
      </c>
      <c r="G10281">
        <f>Adjusted_Series!G10281</f>
        <v>1</v>
      </c>
      <c r="H10281">
        <f>Adjusted_Series!H10281</f>
        <v>1</v>
      </c>
      <c r="I10281">
        <f>Adjusted_Series!I10281/Installed_capacity_init!$H$2</f>
        <v>3.1797662554028897E-2</v>
      </c>
      <c r="J10281">
        <f>Adjusted_Series!J10281</f>
        <v>2627.3474824752602</v>
      </c>
      <c r="K10281">
        <f>Adjusted_Series!K10281</f>
        <v>45986.978535958602</v>
      </c>
    </row>
    <row r="10282" spans="1:11" x14ac:dyDescent="0.35">
      <c r="A10282">
        <v>2032</v>
      </c>
      <c r="B10282">
        <f>Representative_days!C10283</f>
        <v>2</v>
      </c>
      <c r="C10282">
        <f>Adjusted_Series!C10282</f>
        <v>0.309018497946911</v>
      </c>
      <c r="D10282">
        <f>Adjusted_Series!D10282</f>
        <v>0.257179080209887</v>
      </c>
      <c r="E10282">
        <f>Adjusted_Series!E10282</f>
        <v>0.49211867122929098</v>
      </c>
      <c r="F10282">
        <f>Adjusted_Series!F10282</f>
        <v>1</v>
      </c>
      <c r="G10282">
        <f>Adjusted_Series!G10282</f>
        <v>1</v>
      </c>
      <c r="H10282">
        <f>Adjusted_Series!H10282</f>
        <v>1</v>
      </c>
      <c r="I10282">
        <f>Adjusted_Series!I10282/Installed_capacity_init!$H$2</f>
        <v>3.2253756546205763E-2</v>
      </c>
      <c r="J10282">
        <f>Adjusted_Series!J10282</f>
        <v>2648.0034578574896</v>
      </c>
      <c r="K10282">
        <f>Adjusted_Series!K10282</f>
        <v>46910.793364266603</v>
      </c>
    </row>
    <row r="10283" spans="1:11" x14ac:dyDescent="0.35">
      <c r="A10283">
        <v>2032</v>
      </c>
      <c r="B10283">
        <f>Representative_days!C10284</f>
        <v>2</v>
      </c>
      <c r="C10283">
        <f>Adjusted_Series!C10283</f>
        <v>0.38400494996729001</v>
      </c>
      <c r="D10283">
        <f>Adjusted_Series!D10283</f>
        <v>0.277584716666326</v>
      </c>
      <c r="E10283">
        <f>Adjusted_Series!E10283</f>
        <v>0.48988655453311802</v>
      </c>
      <c r="F10283">
        <f>Adjusted_Series!F10283</f>
        <v>1</v>
      </c>
      <c r="G10283">
        <f>Adjusted_Series!G10283</f>
        <v>1</v>
      </c>
      <c r="H10283">
        <f>Adjusted_Series!H10283</f>
        <v>1</v>
      </c>
      <c r="I10283">
        <f>Adjusted_Series!I10283/Installed_capacity_init!$H$2</f>
        <v>3.2723081080807667E-2</v>
      </c>
      <c r="J10283">
        <f>Adjusted_Series!J10283</f>
        <v>2674.2429049242701</v>
      </c>
      <c r="K10283">
        <f>Adjusted_Series!K10283</f>
        <v>46522.768371121703</v>
      </c>
    </row>
    <row r="10284" spans="1:11" x14ac:dyDescent="0.35">
      <c r="A10284">
        <v>2032</v>
      </c>
      <c r="B10284">
        <f>Representative_days!C10285</f>
        <v>2</v>
      </c>
      <c r="C10284">
        <f>Adjusted_Series!C10284</f>
        <v>0.47878217680504698</v>
      </c>
      <c r="D10284">
        <f>Adjusted_Series!D10284</f>
        <v>0.29417718458590297</v>
      </c>
      <c r="E10284">
        <f>Adjusted_Series!E10284</f>
        <v>0.49427029781401699</v>
      </c>
      <c r="F10284">
        <f>Adjusted_Series!F10284</f>
        <v>1</v>
      </c>
      <c r="G10284">
        <f>Adjusted_Series!G10284</f>
        <v>1</v>
      </c>
      <c r="H10284">
        <f>Adjusted_Series!H10284</f>
        <v>1</v>
      </c>
      <c r="I10284">
        <f>Adjusted_Series!I10284/Installed_capacity_init!$H$2</f>
        <v>3.3597766177404807E-2</v>
      </c>
      <c r="J10284">
        <f>Adjusted_Series!J10284</f>
        <v>2711.7958229815999</v>
      </c>
      <c r="K10284">
        <f>Adjusted_Series!K10284</f>
        <v>46380.606470300299</v>
      </c>
    </row>
    <row r="10285" spans="1:11" x14ac:dyDescent="0.35">
      <c r="A10285">
        <v>2032</v>
      </c>
      <c r="B10285">
        <f>Representative_days!C10286</f>
        <v>2</v>
      </c>
      <c r="C10285">
        <f>Adjusted_Series!C10285</f>
        <v>0.49018749657088201</v>
      </c>
      <c r="D10285">
        <f>Adjusted_Series!D10285</f>
        <v>0.31697171526073997</v>
      </c>
      <c r="E10285">
        <f>Adjusted_Series!E10285</f>
        <v>0.49983290493686899</v>
      </c>
      <c r="F10285">
        <f>Adjusted_Series!F10285</f>
        <v>1</v>
      </c>
      <c r="G10285">
        <f>Adjusted_Series!G10285</f>
        <v>1</v>
      </c>
      <c r="H10285">
        <f>Adjusted_Series!H10285</f>
        <v>1</v>
      </c>
      <c r="I10285">
        <f>Adjusted_Series!I10285/Installed_capacity_init!$H$2</f>
        <v>3.4514945740385349E-2</v>
      </c>
      <c r="J10285">
        <f>Adjusted_Series!J10285</f>
        <v>2757.1020694938202</v>
      </c>
      <c r="K10285">
        <f>Adjusted_Series!K10285</f>
        <v>45608.168414703701</v>
      </c>
    </row>
    <row r="10286" spans="1:11" x14ac:dyDescent="0.35">
      <c r="A10286">
        <v>2032</v>
      </c>
      <c r="B10286">
        <f>Representative_days!C10287</f>
        <v>2</v>
      </c>
      <c r="C10286">
        <f>Adjusted_Series!C10286</f>
        <v>0.425485849656077</v>
      </c>
      <c r="D10286">
        <f>Adjusted_Series!D10286</f>
        <v>0.344996248835931</v>
      </c>
      <c r="E10286">
        <f>Adjusted_Series!E10286</f>
        <v>0.50447364583308496</v>
      </c>
      <c r="F10286">
        <f>Adjusted_Series!F10286</f>
        <v>1</v>
      </c>
      <c r="G10286">
        <f>Adjusted_Series!G10286</f>
        <v>1</v>
      </c>
      <c r="H10286">
        <f>Adjusted_Series!H10286</f>
        <v>1</v>
      </c>
      <c r="I10286">
        <f>Adjusted_Series!I10286/Installed_capacity_init!$H$2</f>
        <v>3.5428976537526177E-2</v>
      </c>
      <c r="J10286">
        <f>Adjusted_Series!J10286</f>
        <v>2799.31680024565</v>
      </c>
      <c r="K10286">
        <f>Adjusted_Series!K10286</f>
        <v>45240.864249870501</v>
      </c>
    </row>
    <row r="10287" spans="1:11" x14ac:dyDescent="0.35">
      <c r="A10287">
        <v>2032</v>
      </c>
      <c r="B10287">
        <f>Representative_days!C10288</f>
        <v>2</v>
      </c>
      <c r="C10287">
        <f>Adjusted_Series!C10287</f>
        <v>0.38681279538684199</v>
      </c>
      <c r="D10287">
        <f>Adjusted_Series!D10287</f>
        <v>0.32493497870069799</v>
      </c>
      <c r="E10287">
        <f>Adjusted_Series!E10287</f>
        <v>0.51750359596074302</v>
      </c>
      <c r="F10287">
        <f>Adjusted_Series!F10287</f>
        <v>1</v>
      </c>
      <c r="G10287">
        <f>Adjusted_Series!G10287</f>
        <v>1</v>
      </c>
      <c r="H10287">
        <f>Adjusted_Series!H10287</f>
        <v>1</v>
      </c>
      <c r="I10287">
        <f>Adjusted_Series!I10287/Installed_capacity_init!$H$2</f>
        <v>3.6131222516961756E-2</v>
      </c>
      <c r="J10287">
        <f>Adjusted_Series!J10287</f>
        <v>2820.5129782505696</v>
      </c>
      <c r="K10287">
        <f>Adjusted_Series!K10287</f>
        <v>45942.537947458397</v>
      </c>
    </row>
    <row r="10288" spans="1:11" x14ac:dyDescent="0.35">
      <c r="A10288">
        <v>2032</v>
      </c>
      <c r="B10288">
        <f>Representative_days!C10289</f>
        <v>2</v>
      </c>
      <c r="C10288">
        <f>Adjusted_Series!C10288</f>
        <v>0.32998484783481902</v>
      </c>
      <c r="D10288">
        <f>Adjusted_Series!D10288</f>
        <v>0.30943191939581599</v>
      </c>
      <c r="E10288">
        <f>Adjusted_Series!E10288</f>
        <v>0.52858978732377704</v>
      </c>
      <c r="F10288">
        <f>Adjusted_Series!F10288</f>
        <v>1</v>
      </c>
      <c r="G10288">
        <f>Adjusted_Series!G10288</f>
        <v>1</v>
      </c>
      <c r="H10288">
        <f>Adjusted_Series!H10288</f>
        <v>1</v>
      </c>
      <c r="I10288">
        <f>Adjusted_Series!I10288/Installed_capacity_init!$H$2</f>
        <v>3.6889030902846849E-2</v>
      </c>
      <c r="J10288">
        <f>Adjusted_Series!J10288</f>
        <v>2835.8268596851799</v>
      </c>
      <c r="K10288">
        <f>Adjusted_Series!K10288</f>
        <v>46497.530314782503</v>
      </c>
    </row>
    <row r="10289" spans="1:11" x14ac:dyDescent="0.35">
      <c r="A10289">
        <v>2032</v>
      </c>
      <c r="B10289">
        <f>Representative_days!C10290</f>
        <v>2</v>
      </c>
      <c r="C10289">
        <f>Adjusted_Series!C10289</f>
        <v>0.240461199351793</v>
      </c>
      <c r="D10289">
        <f>Adjusted_Series!D10289</f>
        <v>0.29904779795781899</v>
      </c>
      <c r="E10289">
        <f>Adjusted_Series!E10289</f>
        <v>0.53557537603150196</v>
      </c>
      <c r="F10289">
        <f>Adjusted_Series!F10289</f>
        <v>1</v>
      </c>
      <c r="G10289">
        <f>Adjusted_Series!G10289</f>
        <v>1</v>
      </c>
      <c r="H10289">
        <f>Adjusted_Series!H10289</f>
        <v>1</v>
      </c>
      <c r="I10289">
        <f>Adjusted_Series!I10289/Installed_capacity_init!$H$2</f>
        <v>3.7624492901249279E-2</v>
      </c>
      <c r="J10289">
        <f>Adjusted_Series!J10289</f>
        <v>2852.4529841857602</v>
      </c>
      <c r="K10289">
        <f>Adjusted_Series!K10289</f>
        <v>47043.521739066899</v>
      </c>
    </row>
    <row r="10290" spans="1:11" x14ac:dyDescent="0.35">
      <c r="A10290">
        <v>2032</v>
      </c>
      <c r="B10290">
        <f>Representative_days!C10291</f>
        <v>2</v>
      </c>
      <c r="C10290">
        <f>Adjusted_Series!C10290</f>
        <v>8.2046118215714794E-2</v>
      </c>
      <c r="D10290">
        <f>Adjusted_Series!D10290</f>
        <v>0.26230219979795599</v>
      </c>
      <c r="E10290">
        <f>Adjusted_Series!E10290</f>
        <v>0.54956957821379304</v>
      </c>
      <c r="F10290">
        <f>Adjusted_Series!F10290</f>
        <v>1</v>
      </c>
      <c r="G10290">
        <f>Adjusted_Series!G10290</f>
        <v>1</v>
      </c>
      <c r="H10290">
        <f>Adjusted_Series!H10290</f>
        <v>1</v>
      </c>
      <c r="I10290">
        <f>Adjusted_Series!I10290/Installed_capacity_init!$H$2</f>
        <v>3.6393679895801632E-2</v>
      </c>
      <c r="J10290">
        <f>Adjusted_Series!J10290</f>
        <v>2799.77407843937</v>
      </c>
      <c r="K10290">
        <f>Adjusted_Series!K10290</f>
        <v>47946.3723373588</v>
      </c>
    </row>
    <row r="10291" spans="1:11" x14ac:dyDescent="0.35">
      <c r="A10291">
        <v>2032</v>
      </c>
      <c r="B10291">
        <f>Representative_days!C10292</f>
        <v>2</v>
      </c>
      <c r="C10291">
        <f>Adjusted_Series!C10291</f>
        <v>1.0444216949597599E-2</v>
      </c>
      <c r="D10291">
        <f>Adjusted_Series!D10291</f>
        <v>0.23138525898082399</v>
      </c>
      <c r="E10291">
        <f>Adjusted_Series!E10291</f>
        <v>0.56099687184381597</v>
      </c>
      <c r="F10291">
        <f>Adjusted_Series!F10291</f>
        <v>1</v>
      </c>
      <c r="G10291">
        <f>Adjusted_Series!G10291</f>
        <v>1</v>
      </c>
      <c r="H10291">
        <f>Adjusted_Series!H10291</f>
        <v>1</v>
      </c>
      <c r="I10291">
        <f>Adjusted_Series!I10291/Installed_capacity_init!$H$2</f>
        <v>3.5223974189650689E-2</v>
      </c>
      <c r="J10291">
        <f>Adjusted_Series!J10291</f>
        <v>2753.1153505071397</v>
      </c>
      <c r="K10291">
        <f>Adjusted_Series!K10291</f>
        <v>48436.1138476263</v>
      </c>
    </row>
    <row r="10292" spans="1:11" x14ac:dyDescent="0.35">
      <c r="A10292">
        <v>2032</v>
      </c>
      <c r="B10292">
        <f>Representative_days!C10293</f>
        <v>2</v>
      </c>
      <c r="C10292">
        <f>Adjusted_Series!C10292</f>
        <v>0</v>
      </c>
      <c r="D10292">
        <f>Adjusted_Series!D10292</f>
        <v>0.20764949714075501</v>
      </c>
      <c r="E10292">
        <f>Adjusted_Series!E10292</f>
        <v>0.56975546775782604</v>
      </c>
      <c r="F10292">
        <f>Adjusted_Series!F10292</f>
        <v>1</v>
      </c>
      <c r="G10292">
        <f>Adjusted_Series!G10292</f>
        <v>1</v>
      </c>
      <c r="H10292">
        <f>Adjusted_Series!H10292</f>
        <v>1</v>
      </c>
      <c r="I10292">
        <f>Adjusted_Series!I10292/Installed_capacity_init!$H$2</f>
        <v>3.407175834107088E-2</v>
      </c>
      <c r="J10292">
        <f>Adjusted_Series!J10292</f>
        <v>2709.4872979614001</v>
      </c>
      <c r="K10292">
        <f>Adjusted_Series!K10292</f>
        <v>47629.248345884502</v>
      </c>
    </row>
    <row r="10293" spans="1:11" x14ac:dyDescent="0.35">
      <c r="A10293">
        <v>2032</v>
      </c>
      <c r="B10293">
        <f>Representative_days!C10294</f>
        <v>2</v>
      </c>
      <c r="C10293">
        <f>Adjusted_Series!C10293</f>
        <v>0</v>
      </c>
      <c r="D10293">
        <f>Adjusted_Series!D10293</f>
        <v>0.200082453148968</v>
      </c>
      <c r="E10293">
        <f>Adjusted_Series!E10293</f>
        <v>0.58486347184698495</v>
      </c>
      <c r="F10293">
        <f>Adjusted_Series!F10293</f>
        <v>1</v>
      </c>
      <c r="G10293">
        <f>Adjusted_Series!G10293</f>
        <v>1</v>
      </c>
      <c r="H10293">
        <f>Adjusted_Series!H10293</f>
        <v>1</v>
      </c>
      <c r="I10293">
        <f>Adjusted_Series!I10293/Installed_capacity_init!$H$2</f>
        <v>3.296208281985212E-2</v>
      </c>
      <c r="J10293">
        <f>Adjusted_Series!J10293</f>
        <v>2674.2019135984297</v>
      </c>
      <c r="K10293">
        <f>Adjusted_Series!K10293</f>
        <v>44954.247059266097</v>
      </c>
    </row>
    <row r="10294" spans="1:11" x14ac:dyDescent="0.35">
      <c r="A10294">
        <v>2032</v>
      </c>
      <c r="B10294">
        <f>Representative_days!C10295</f>
        <v>2</v>
      </c>
      <c r="C10294">
        <f>Adjusted_Series!C10294</f>
        <v>0</v>
      </c>
      <c r="D10294">
        <f>Adjusted_Series!D10294</f>
        <v>0.19535374723315099</v>
      </c>
      <c r="E10294">
        <f>Adjusted_Series!E10294</f>
        <v>0.59853072501296001</v>
      </c>
      <c r="F10294">
        <f>Adjusted_Series!F10294</f>
        <v>1</v>
      </c>
      <c r="G10294">
        <f>Adjusted_Series!G10294</f>
        <v>1</v>
      </c>
      <c r="H10294">
        <f>Adjusted_Series!H10294</f>
        <v>1</v>
      </c>
      <c r="I10294">
        <f>Adjusted_Series!I10294/Installed_capacity_init!$H$2</f>
        <v>3.1949799339701004E-2</v>
      </c>
      <c r="J10294">
        <f>Adjusted_Series!J10294</f>
        <v>2644.9033298240302</v>
      </c>
      <c r="K10294">
        <f>Adjusted_Series!K10294</f>
        <v>42246.5207914774</v>
      </c>
    </row>
    <row r="10295" spans="1:11" x14ac:dyDescent="0.35">
      <c r="A10295">
        <v>2032</v>
      </c>
      <c r="B10295">
        <f>Representative_days!C10296</f>
        <v>2</v>
      </c>
      <c r="C10295">
        <f>Adjusted_Series!C10295</f>
        <v>0</v>
      </c>
      <c r="D10295">
        <f>Adjusted_Series!D10295</f>
        <v>0.19581131625550799</v>
      </c>
      <c r="E10295">
        <f>Adjusted_Series!E10295</f>
        <v>0.60856217216960895</v>
      </c>
      <c r="F10295">
        <f>Adjusted_Series!F10295</f>
        <v>1</v>
      </c>
      <c r="G10295">
        <f>Adjusted_Series!G10295</f>
        <v>1</v>
      </c>
      <c r="H10295">
        <f>Adjusted_Series!H10295</f>
        <v>1</v>
      </c>
      <c r="I10295">
        <f>Adjusted_Series!I10295/Installed_capacity_init!$H$2</f>
        <v>3.0946175288363166E-2</v>
      </c>
      <c r="J10295">
        <f>Adjusted_Series!J10295</f>
        <v>2613.3259519532598</v>
      </c>
      <c r="K10295">
        <f>Adjusted_Series!K10295</f>
        <v>39521.279892590203</v>
      </c>
    </row>
    <row r="10296" spans="1:11" x14ac:dyDescent="0.35">
      <c r="A10296">
        <v>2032</v>
      </c>
      <c r="B10296">
        <f>Representative_days!C10297</f>
        <v>2</v>
      </c>
      <c r="C10296">
        <f>Adjusted_Series!C10296</f>
        <v>0</v>
      </c>
      <c r="D10296">
        <f>Adjusted_Series!D10296</f>
        <v>0.19444309353796199</v>
      </c>
      <c r="E10296">
        <f>Adjusted_Series!E10296</f>
        <v>0.61424576619520599</v>
      </c>
      <c r="F10296">
        <f>Adjusted_Series!F10296</f>
        <v>1</v>
      </c>
      <c r="G10296">
        <f>Adjusted_Series!G10296</f>
        <v>1</v>
      </c>
      <c r="H10296">
        <f>Adjusted_Series!H10296</f>
        <v>1</v>
      </c>
      <c r="I10296">
        <f>Adjusted_Series!I10296/Installed_capacity_init!$H$2</f>
        <v>3.1328614769179669E-2</v>
      </c>
      <c r="J10296">
        <f>Adjusted_Series!J10296</f>
        <v>2646.12044649268</v>
      </c>
      <c r="K10296">
        <f>Adjusted_Series!K10296</f>
        <v>36950.796138592399</v>
      </c>
    </row>
    <row r="10297" spans="1:11" x14ac:dyDescent="0.35">
      <c r="A10297">
        <v>2032</v>
      </c>
      <c r="B10297">
        <f>Representative_days!C10298</f>
        <v>2</v>
      </c>
      <c r="C10297">
        <f>Adjusted_Series!C10297</f>
        <v>0</v>
      </c>
      <c r="D10297">
        <f>Adjusted_Series!D10297</f>
        <v>0.19686166474710401</v>
      </c>
      <c r="E10297">
        <f>Adjusted_Series!E10297</f>
        <v>0.61580960125489903</v>
      </c>
      <c r="F10297">
        <f>Adjusted_Series!F10297</f>
        <v>1</v>
      </c>
      <c r="G10297">
        <f>Adjusted_Series!G10297</f>
        <v>1</v>
      </c>
      <c r="H10297">
        <f>Adjusted_Series!H10297</f>
        <v>1</v>
      </c>
      <c r="I10297">
        <f>Adjusted_Series!I10297/Installed_capacity_init!$H$2</f>
        <v>3.1738020510878713E-2</v>
      </c>
      <c r="J10297">
        <f>Adjusted_Series!J10297</f>
        <v>2677.3708811004799</v>
      </c>
      <c r="K10297">
        <f>Adjusted_Series!K10297</f>
        <v>34660.702834846503</v>
      </c>
    </row>
    <row r="10298" spans="1:11" x14ac:dyDescent="0.35">
      <c r="A10298">
        <v>2032</v>
      </c>
      <c r="B10298">
        <f>Representative_days!C10299</f>
        <v>2</v>
      </c>
      <c r="C10298">
        <f>Adjusted_Series!C10298</f>
        <v>0</v>
      </c>
      <c r="D10298">
        <f>Adjusted_Series!D10298</f>
        <v>8.2436266999999994E-2</v>
      </c>
      <c r="E10298">
        <f>Adjusted_Series!E10298</f>
        <v>0.79291763299999996</v>
      </c>
      <c r="F10298">
        <f>Adjusted_Series!F10298</f>
        <v>1</v>
      </c>
      <c r="G10298">
        <f>Adjusted_Series!G10298</f>
        <v>1</v>
      </c>
      <c r="H10298">
        <f>Adjusted_Series!H10298</f>
        <v>1</v>
      </c>
      <c r="I10298">
        <f>Adjusted_Series!I10298/Installed_capacity_init!$H$2</f>
        <v>7.1828579041305463E-2</v>
      </c>
      <c r="J10298">
        <f>Adjusted_Series!J10298</f>
        <v>3422.5994659999997</v>
      </c>
      <c r="K10298">
        <f>Adjusted_Series!K10298</f>
        <v>32781.66502</v>
      </c>
    </row>
    <row r="10299" spans="1:11" x14ac:dyDescent="0.35">
      <c r="A10299">
        <v>2032</v>
      </c>
      <c r="B10299">
        <f>Representative_days!C10300</f>
        <v>2</v>
      </c>
      <c r="C10299">
        <f>Adjusted_Series!C10299</f>
        <v>0</v>
      </c>
      <c r="D10299">
        <f>Adjusted_Series!D10299</f>
        <v>7.8174971999999995E-2</v>
      </c>
      <c r="E10299">
        <f>Adjusted_Series!E10299</f>
        <v>0.77062433900000005</v>
      </c>
      <c r="F10299">
        <f>Adjusted_Series!F10299</f>
        <v>1</v>
      </c>
      <c r="G10299">
        <f>Adjusted_Series!G10299</f>
        <v>1</v>
      </c>
      <c r="H10299">
        <f>Adjusted_Series!H10299</f>
        <v>1</v>
      </c>
      <c r="I10299">
        <f>Adjusted_Series!I10299/Installed_capacity_init!$H$2</f>
        <v>7.1596516913139563E-2</v>
      </c>
      <c r="J10299">
        <f>Adjusted_Series!J10299</f>
        <v>3436.102582</v>
      </c>
      <c r="K10299">
        <f>Adjusted_Series!K10299</f>
        <v>31386.79737</v>
      </c>
    </row>
    <row r="10300" spans="1:11" x14ac:dyDescent="0.35">
      <c r="A10300">
        <v>2032</v>
      </c>
      <c r="B10300">
        <f>Representative_days!C10301</f>
        <v>2</v>
      </c>
      <c r="C10300">
        <f>Adjusted_Series!C10300</f>
        <v>0</v>
      </c>
      <c r="D10300">
        <f>Adjusted_Series!D10300</f>
        <v>7.6060215E-2</v>
      </c>
      <c r="E10300">
        <f>Adjusted_Series!E10300</f>
        <v>0.73577693899999996</v>
      </c>
      <c r="F10300">
        <f>Adjusted_Series!F10300</f>
        <v>1</v>
      </c>
      <c r="G10300">
        <f>Adjusted_Series!G10300</f>
        <v>1</v>
      </c>
      <c r="H10300">
        <f>Adjusted_Series!H10300</f>
        <v>1</v>
      </c>
      <c r="I10300">
        <f>Adjusted_Series!I10300/Installed_capacity_init!$H$2</f>
        <v>7.01968592554819E-2</v>
      </c>
      <c r="J10300">
        <f>Adjusted_Series!J10300</f>
        <v>3428.1033320000001</v>
      </c>
      <c r="K10300">
        <f>Adjusted_Series!K10300</f>
        <v>30613.6849</v>
      </c>
    </row>
    <row r="10301" spans="1:11" x14ac:dyDescent="0.35">
      <c r="A10301">
        <v>2032</v>
      </c>
      <c r="B10301">
        <f>Representative_days!C10302</f>
        <v>2</v>
      </c>
      <c r="C10301">
        <f>Adjusted_Series!C10301</f>
        <v>0</v>
      </c>
      <c r="D10301">
        <f>Adjusted_Series!D10301</f>
        <v>7.5629019000000006E-2</v>
      </c>
      <c r="E10301">
        <f>Adjusted_Series!E10301</f>
        <v>0.689240148</v>
      </c>
      <c r="F10301">
        <f>Adjusted_Series!F10301</f>
        <v>1</v>
      </c>
      <c r="G10301">
        <f>Adjusted_Series!G10301</f>
        <v>1</v>
      </c>
      <c r="H10301">
        <f>Adjusted_Series!H10301</f>
        <v>1</v>
      </c>
      <c r="I10301">
        <f>Adjusted_Series!I10301/Installed_capacity_init!$H$2</f>
        <v>6.8707952320244778E-2</v>
      </c>
      <c r="J10301">
        <f>Adjusted_Series!J10301</f>
        <v>3409.0432540000002</v>
      </c>
      <c r="K10301">
        <f>Adjusted_Series!K10301</f>
        <v>30142.490279999998</v>
      </c>
    </row>
    <row r="10302" spans="1:11" x14ac:dyDescent="0.35">
      <c r="A10302">
        <v>2032</v>
      </c>
      <c r="B10302">
        <f>Representative_days!C10303</f>
        <v>2</v>
      </c>
      <c r="C10302">
        <f>Adjusted_Series!C10302</f>
        <v>0</v>
      </c>
      <c r="D10302">
        <f>Adjusted_Series!D10302</f>
        <v>7.3843440999999996E-2</v>
      </c>
      <c r="E10302">
        <f>Adjusted_Series!E10302</f>
        <v>0.66360738500000005</v>
      </c>
      <c r="F10302">
        <f>Adjusted_Series!F10302</f>
        <v>1</v>
      </c>
      <c r="G10302">
        <f>Adjusted_Series!G10302</f>
        <v>1</v>
      </c>
      <c r="H10302">
        <f>Adjusted_Series!H10302</f>
        <v>1</v>
      </c>
      <c r="I10302">
        <f>Adjusted_Series!I10302/Installed_capacity_init!$H$2</f>
        <v>6.9588864524902261E-2</v>
      </c>
      <c r="J10302">
        <f>Adjusted_Series!J10302</f>
        <v>3479.67708699999</v>
      </c>
      <c r="K10302">
        <f>Adjusted_Series!K10302</f>
        <v>37830.231749999999</v>
      </c>
    </row>
    <row r="10303" spans="1:11" x14ac:dyDescent="0.35">
      <c r="A10303">
        <v>2032</v>
      </c>
      <c r="B10303">
        <f>Representative_days!C10304</f>
        <v>2</v>
      </c>
      <c r="C10303">
        <f>Adjusted_Series!C10303</f>
        <v>0</v>
      </c>
      <c r="D10303">
        <f>Adjusted_Series!D10303</f>
        <v>7.4830555000000007E-2</v>
      </c>
      <c r="E10303">
        <f>Adjusted_Series!E10303</f>
        <v>0.62340009200000002</v>
      </c>
      <c r="F10303">
        <f>Adjusted_Series!F10303</f>
        <v>1</v>
      </c>
      <c r="G10303">
        <f>Adjusted_Series!G10303</f>
        <v>1</v>
      </c>
      <c r="H10303">
        <f>Adjusted_Series!H10303</f>
        <v>1</v>
      </c>
      <c r="I10303">
        <f>Adjusted_Series!I10303/Installed_capacity_init!$H$2</f>
        <v>7.0285550229474761E-2</v>
      </c>
      <c r="J10303">
        <f>Adjusted_Series!J10303</f>
        <v>3527.0046819999998</v>
      </c>
      <c r="K10303">
        <f>Adjusted_Series!K10303</f>
        <v>58586.913310000004</v>
      </c>
    </row>
    <row r="10304" spans="1:11" x14ac:dyDescent="0.35">
      <c r="A10304">
        <v>2032</v>
      </c>
      <c r="B10304">
        <f>Representative_days!C10305</f>
        <v>2</v>
      </c>
      <c r="C10304">
        <f>Adjusted_Series!C10304</f>
        <v>0.123117105999999</v>
      </c>
      <c r="D10304">
        <f>Adjusted_Series!D10304</f>
        <v>7.7559913999999994E-2</v>
      </c>
      <c r="E10304">
        <f>Adjusted_Series!E10304</f>
        <v>0.58981132800000002</v>
      </c>
      <c r="F10304">
        <f>Adjusted_Series!F10304</f>
        <v>1</v>
      </c>
      <c r="G10304">
        <f>Adjusted_Series!G10304</f>
        <v>1</v>
      </c>
      <c r="H10304">
        <f>Adjusted_Series!H10304</f>
        <v>1</v>
      </c>
      <c r="I10304">
        <f>Adjusted_Series!I10304/Installed_capacity_init!$H$2</f>
        <v>7.0948033401325855E-2</v>
      </c>
      <c r="J10304">
        <f>Adjusted_Series!J10304</f>
        <v>3577.4538790000001</v>
      </c>
      <c r="K10304">
        <f>Adjusted_Series!K10304</f>
        <v>58936.772949999999</v>
      </c>
    </row>
    <row r="10305" spans="1:11" x14ac:dyDescent="0.35">
      <c r="A10305">
        <v>2032</v>
      </c>
      <c r="B10305">
        <f>Representative_days!C10306</f>
        <v>2</v>
      </c>
      <c r="C10305">
        <f>Adjusted_Series!C10305</f>
        <v>0.24705106299999999</v>
      </c>
      <c r="D10305">
        <f>Adjusted_Series!D10305</f>
        <v>9.2359638999999993E-2</v>
      </c>
      <c r="E10305">
        <f>Adjusted_Series!E10305</f>
        <v>0.60661581899999995</v>
      </c>
      <c r="F10305">
        <f>Adjusted_Series!F10305</f>
        <v>1</v>
      </c>
      <c r="G10305">
        <f>Adjusted_Series!G10305</f>
        <v>1</v>
      </c>
      <c r="H10305">
        <f>Adjusted_Series!H10305</f>
        <v>1</v>
      </c>
      <c r="I10305">
        <f>Adjusted_Series!I10305/Installed_capacity_init!$H$2</f>
        <v>7.237672650008499E-2</v>
      </c>
      <c r="J10305">
        <f>Adjusted_Series!J10305</f>
        <v>3651.48985699999</v>
      </c>
      <c r="K10305">
        <f>Adjusted_Series!K10305</f>
        <v>59038.522980000002</v>
      </c>
    </row>
    <row r="10306" spans="1:11" x14ac:dyDescent="0.35">
      <c r="A10306">
        <v>2032</v>
      </c>
      <c r="B10306">
        <f>Representative_days!C10307</f>
        <v>2</v>
      </c>
      <c r="C10306">
        <f>Adjusted_Series!C10306</f>
        <v>0.31213532100000002</v>
      </c>
      <c r="D10306">
        <f>Adjusted_Series!D10306</f>
        <v>0.111822675</v>
      </c>
      <c r="E10306">
        <f>Adjusted_Series!E10306</f>
        <v>0.61244202000000003</v>
      </c>
      <c r="F10306">
        <f>Adjusted_Series!F10306</f>
        <v>1</v>
      </c>
      <c r="G10306">
        <f>Adjusted_Series!G10306</f>
        <v>1</v>
      </c>
      <c r="H10306">
        <f>Adjusted_Series!H10306</f>
        <v>1</v>
      </c>
      <c r="I10306">
        <f>Adjusted_Series!I10306/Installed_capacity_init!$H$2</f>
        <v>7.3846742648308678E-2</v>
      </c>
      <c r="J10306">
        <f>Adjusted_Series!J10306</f>
        <v>3741.0232820000001</v>
      </c>
      <c r="K10306">
        <f>Adjusted_Series!K10306</f>
        <v>55724.751049999999</v>
      </c>
    </row>
    <row r="10307" spans="1:11" x14ac:dyDescent="0.35">
      <c r="A10307">
        <v>2032</v>
      </c>
      <c r="B10307">
        <f>Representative_days!C10308</f>
        <v>2</v>
      </c>
      <c r="C10307">
        <f>Adjusted_Series!C10307</f>
        <v>0.35001766699999998</v>
      </c>
      <c r="D10307">
        <f>Adjusted_Series!D10307</f>
        <v>0.13614204599999999</v>
      </c>
      <c r="E10307">
        <f>Adjusted_Series!E10307</f>
        <v>0.60680030299999999</v>
      </c>
      <c r="F10307">
        <f>Adjusted_Series!F10307</f>
        <v>1</v>
      </c>
      <c r="G10307">
        <f>Adjusted_Series!G10307</f>
        <v>1</v>
      </c>
      <c r="H10307">
        <f>Adjusted_Series!H10307</f>
        <v>1</v>
      </c>
      <c r="I10307">
        <f>Adjusted_Series!I10307/Installed_capacity_init!$H$2</f>
        <v>7.5353108278089415E-2</v>
      </c>
      <c r="J10307">
        <f>Adjusted_Series!J10307</f>
        <v>3849.4130609999997</v>
      </c>
      <c r="K10307">
        <f>Adjusted_Series!K10307</f>
        <v>50987.066129999999</v>
      </c>
    </row>
    <row r="10308" spans="1:11" x14ac:dyDescent="0.35">
      <c r="A10308">
        <v>2032</v>
      </c>
      <c r="B10308">
        <f>Representative_days!C10309</f>
        <v>2</v>
      </c>
      <c r="C10308">
        <f>Adjusted_Series!C10308</f>
        <v>0.40085286599999997</v>
      </c>
      <c r="D10308">
        <f>Adjusted_Series!D10308</f>
        <v>0.165397241</v>
      </c>
      <c r="E10308">
        <f>Adjusted_Series!E10308</f>
        <v>0.65031305900000003</v>
      </c>
      <c r="F10308">
        <f>Adjusted_Series!F10308</f>
        <v>1</v>
      </c>
      <c r="G10308">
        <f>Adjusted_Series!G10308</f>
        <v>1</v>
      </c>
      <c r="H10308">
        <f>Adjusted_Series!H10308</f>
        <v>1</v>
      </c>
      <c r="I10308">
        <f>Adjusted_Series!I10308/Installed_capacity_init!$H$2</f>
        <v>7.6154892911779709E-2</v>
      </c>
      <c r="J10308">
        <f>Adjusted_Series!J10308</f>
        <v>3914.0113070000002</v>
      </c>
      <c r="K10308">
        <f>Adjusted_Series!K10308</f>
        <v>49391.621209999998</v>
      </c>
    </row>
    <row r="10309" spans="1:11" x14ac:dyDescent="0.35">
      <c r="A10309">
        <v>2032</v>
      </c>
      <c r="B10309">
        <f>Representative_days!C10310</f>
        <v>2</v>
      </c>
      <c r="C10309">
        <f>Adjusted_Series!C10309</f>
        <v>0.39645219599999998</v>
      </c>
      <c r="D10309">
        <f>Adjusted_Series!D10309</f>
        <v>0.204735528999999</v>
      </c>
      <c r="E10309">
        <f>Adjusted_Series!E10309</f>
        <v>0.69367057300000001</v>
      </c>
      <c r="F10309">
        <f>Adjusted_Series!F10309</f>
        <v>1</v>
      </c>
      <c r="G10309">
        <f>Adjusted_Series!G10309</f>
        <v>1</v>
      </c>
      <c r="H10309">
        <f>Adjusted_Series!H10309</f>
        <v>1</v>
      </c>
      <c r="I10309">
        <f>Adjusted_Series!I10309/Installed_capacity_init!$H$2</f>
        <v>7.7069953425123239E-2</v>
      </c>
      <c r="J10309">
        <f>Adjusted_Series!J10309</f>
        <v>3964.1883820000003</v>
      </c>
      <c r="K10309">
        <f>Adjusted_Series!K10309</f>
        <v>48033.10759</v>
      </c>
    </row>
    <row r="10310" spans="1:11" x14ac:dyDescent="0.35">
      <c r="A10310">
        <v>2032</v>
      </c>
      <c r="B10310">
        <f>Representative_days!C10311</f>
        <v>2</v>
      </c>
      <c r="C10310">
        <f>Adjusted_Series!C10310</f>
        <v>0.33938750299999998</v>
      </c>
      <c r="D10310">
        <f>Adjusted_Series!D10310</f>
        <v>0.255980243</v>
      </c>
      <c r="E10310">
        <f>Adjusted_Series!E10310</f>
        <v>0.71157916099999996</v>
      </c>
      <c r="F10310">
        <f>Adjusted_Series!F10310</f>
        <v>1</v>
      </c>
      <c r="G10310">
        <f>Adjusted_Series!G10310</f>
        <v>1</v>
      </c>
      <c r="H10310">
        <f>Adjusted_Series!H10310</f>
        <v>1</v>
      </c>
      <c r="I10310">
        <f>Adjusted_Series!I10310/Installed_capacity_init!$H$2</f>
        <v>7.8002067227604874E-2</v>
      </c>
      <c r="J10310">
        <f>Adjusted_Series!J10310</f>
        <v>4010.7861700000003</v>
      </c>
      <c r="K10310">
        <f>Adjusted_Series!K10310</f>
        <v>48039.169150000002</v>
      </c>
    </row>
    <row r="10311" spans="1:11" x14ac:dyDescent="0.35">
      <c r="A10311">
        <v>2032</v>
      </c>
      <c r="B10311">
        <f>Representative_days!C10312</f>
        <v>2</v>
      </c>
      <c r="C10311">
        <f>Adjusted_Series!C10311</f>
        <v>0.29301431300000003</v>
      </c>
      <c r="D10311">
        <f>Adjusted_Series!D10311</f>
        <v>0.259741465</v>
      </c>
      <c r="E10311">
        <f>Adjusted_Series!E10311</f>
        <v>0.72233192199999996</v>
      </c>
      <c r="F10311">
        <f>Adjusted_Series!F10311</f>
        <v>1</v>
      </c>
      <c r="G10311">
        <f>Adjusted_Series!G10311</f>
        <v>1</v>
      </c>
      <c r="H10311">
        <f>Adjusted_Series!H10311</f>
        <v>1</v>
      </c>
      <c r="I10311">
        <f>Adjusted_Series!I10311/Installed_capacity_init!$H$2</f>
        <v>7.8836564592894773E-2</v>
      </c>
      <c r="J10311">
        <f>Adjusted_Series!J10311</f>
        <v>4009.9292110000001</v>
      </c>
      <c r="K10311">
        <f>Adjusted_Series!K10311</f>
        <v>50236.14849</v>
      </c>
    </row>
    <row r="10312" spans="1:11" x14ac:dyDescent="0.35">
      <c r="A10312">
        <v>2032</v>
      </c>
      <c r="B10312">
        <f>Representative_days!C10313</f>
        <v>2</v>
      </c>
      <c r="C10312">
        <f>Adjusted_Series!C10312</f>
        <v>0.22779933799999999</v>
      </c>
      <c r="D10312">
        <f>Adjusted_Series!D10312</f>
        <v>0.26686738700000001</v>
      </c>
      <c r="E10312">
        <f>Adjusted_Series!E10312</f>
        <v>0.72427127099999999</v>
      </c>
      <c r="F10312">
        <f>Adjusted_Series!F10312</f>
        <v>1</v>
      </c>
      <c r="G10312">
        <f>Adjusted_Series!G10312</f>
        <v>1</v>
      </c>
      <c r="H10312">
        <f>Adjusted_Series!H10312</f>
        <v>1</v>
      </c>
      <c r="I10312">
        <f>Adjusted_Series!I10312/Installed_capacity_init!$H$2</f>
        <v>8.0204219530851606E-2</v>
      </c>
      <c r="J10312">
        <f>Adjusted_Series!J10312</f>
        <v>4007.4530849999996</v>
      </c>
      <c r="K10312">
        <f>Adjusted_Series!K10312</f>
        <v>51003.634830000003</v>
      </c>
    </row>
    <row r="10313" spans="1:11" x14ac:dyDescent="0.35">
      <c r="A10313">
        <v>2032</v>
      </c>
      <c r="B10313">
        <f>Representative_days!C10314</f>
        <v>2</v>
      </c>
      <c r="C10313">
        <f>Adjusted_Series!C10313</f>
        <v>0.138194654</v>
      </c>
      <c r="D10313">
        <f>Adjusted_Series!D10313</f>
        <v>0.27898268799999998</v>
      </c>
      <c r="E10313">
        <f>Adjusted_Series!E10313</f>
        <v>0.70810840799999997</v>
      </c>
      <c r="F10313">
        <f>Adjusted_Series!F10313</f>
        <v>1</v>
      </c>
      <c r="G10313">
        <f>Adjusted_Series!G10313</f>
        <v>1</v>
      </c>
      <c r="H10313">
        <f>Adjusted_Series!H10313</f>
        <v>1</v>
      </c>
      <c r="I10313">
        <f>Adjusted_Series!I10313/Installed_capacity_init!$H$2</f>
        <v>8.157692291347951E-2</v>
      </c>
      <c r="J10313">
        <f>Adjusted_Series!J10313</f>
        <v>3995.8566949999999</v>
      </c>
      <c r="K10313">
        <f>Adjusted_Series!K10313</f>
        <v>49479.919549999999</v>
      </c>
    </row>
    <row r="10314" spans="1:11" x14ac:dyDescent="0.35">
      <c r="A10314">
        <v>2032</v>
      </c>
      <c r="B10314">
        <f>Representative_days!C10315</f>
        <v>2</v>
      </c>
      <c r="C10314">
        <f>Adjusted_Series!C10314</f>
        <v>5.0799790999999997E-2</v>
      </c>
      <c r="D10314">
        <f>Adjusted_Series!D10314</f>
        <v>0.229236253</v>
      </c>
      <c r="E10314">
        <f>Adjusted_Series!E10314</f>
        <v>0.68452234499999998</v>
      </c>
      <c r="F10314">
        <f>Adjusted_Series!F10314</f>
        <v>1</v>
      </c>
      <c r="G10314">
        <f>Adjusted_Series!G10314</f>
        <v>1</v>
      </c>
      <c r="H10314">
        <f>Adjusted_Series!H10314</f>
        <v>1</v>
      </c>
      <c r="I10314">
        <f>Adjusted_Series!I10314/Installed_capacity_init!$H$2</f>
        <v>7.7724781828998724E-2</v>
      </c>
      <c r="J10314">
        <f>Adjusted_Series!J10314</f>
        <v>3816.817059</v>
      </c>
      <c r="K10314">
        <f>Adjusted_Series!K10314</f>
        <v>48515.325129999997</v>
      </c>
    </row>
    <row r="10315" spans="1:11" x14ac:dyDescent="0.35">
      <c r="A10315">
        <v>2032</v>
      </c>
      <c r="B10315">
        <f>Representative_days!C10316</f>
        <v>2</v>
      </c>
      <c r="C10315">
        <f>Adjusted_Series!C10315</f>
        <v>1.6736646000000001E-2</v>
      </c>
      <c r="D10315">
        <f>Adjusted_Series!D10315</f>
        <v>0.18911180699999999</v>
      </c>
      <c r="E10315">
        <f>Adjusted_Series!E10315</f>
        <v>0.66884375900000004</v>
      </c>
      <c r="F10315">
        <f>Adjusted_Series!F10315</f>
        <v>1</v>
      </c>
      <c r="G10315">
        <f>Adjusted_Series!G10315</f>
        <v>1</v>
      </c>
      <c r="H10315">
        <f>Adjusted_Series!H10315</f>
        <v>1</v>
      </c>
      <c r="I10315">
        <f>Adjusted_Series!I10315/Installed_capacity_init!$H$2</f>
        <v>7.3959045045045038E-2</v>
      </c>
      <c r="J10315">
        <f>Adjusted_Series!J10315</f>
        <v>3666.1526779999899</v>
      </c>
      <c r="K10315">
        <f>Adjusted_Series!K10315</f>
        <v>51404.407570000003</v>
      </c>
    </row>
    <row r="10316" spans="1:11" x14ac:dyDescent="0.35">
      <c r="A10316">
        <v>2032</v>
      </c>
      <c r="B10316">
        <f>Representative_days!C10317</f>
        <v>2</v>
      </c>
      <c r="C10316">
        <f>Adjusted_Series!C10316</f>
        <v>0</v>
      </c>
      <c r="D10316">
        <f>Adjusted_Series!D10316</f>
        <v>0.15771853199999999</v>
      </c>
      <c r="E10316">
        <f>Adjusted_Series!E10316</f>
        <v>0.65711334300000002</v>
      </c>
      <c r="F10316">
        <f>Adjusted_Series!F10316</f>
        <v>1</v>
      </c>
      <c r="G10316">
        <f>Adjusted_Series!G10316</f>
        <v>1</v>
      </c>
      <c r="H10316">
        <f>Adjusted_Series!H10316</f>
        <v>1</v>
      </c>
      <c r="I10316">
        <f>Adjusted_Series!I10316/Installed_capacity_init!$H$2</f>
        <v>7.0213201512833584E-2</v>
      </c>
      <c r="J10316">
        <f>Adjusted_Series!J10316</f>
        <v>3514.106041</v>
      </c>
      <c r="K10316">
        <f>Adjusted_Series!K10316</f>
        <v>52392.985130000001</v>
      </c>
    </row>
    <row r="10317" spans="1:11" x14ac:dyDescent="0.35">
      <c r="A10317">
        <v>2032</v>
      </c>
      <c r="B10317">
        <f>Representative_days!C10318</f>
        <v>2</v>
      </c>
      <c r="C10317">
        <f>Adjusted_Series!C10317</f>
        <v>0</v>
      </c>
      <c r="D10317">
        <f>Adjusted_Series!D10317</f>
        <v>0.145810675</v>
      </c>
      <c r="E10317">
        <f>Adjusted_Series!E10317</f>
        <v>0.66192306499999998</v>
      </c>
      <c r="F10317">
        <f>Adjusted_Series!F10317</f>
        <v>1</v>
      </c>
      <c r="G10317">
        <f>Adjusted_Series!G10317</f>
        <v>1</v>
      </c>
      <c r="H10317">
        <f>Adjusted_Series!H10317</f>
        <v>1</v>
      </c>
      <c r="I10317">
        <f>Adjusted_Series!I10317/Installed_capacity_init!$H$2</f>
        <v>6.5655788203297649E-2</v>
      </c>
      <c r="J10317">
        <f>Adjusted_Series!J10317</f>
        <v>3377.2602979999901</v>
      </c>
      <c r="K10317">
        <f>Adjusted_Series!K10317</f>
        <v>47791.691059999997</v>
      </c>
    </row>
    <row r="10318" spans="1:11" x14ac:dyDescent="0.35">
      <c r="A10318">
        <v>2032</v>
      </c>
      <c r="B10318">
        <f>Representative_days!C10319</f>
        <v>2</v>
      </c>
      <c r="C10318">
        <f>Adjusted_Series!C10318</f>
        <v>0</v>
      </c>
      <c r="D10318">
        <f>Adjusted_Series!D10318</f>
        <v>0.136229933</v>
      </c>
      <c r="E10318">
        <f>Adjusted_Series!E10318</f>
        <v>0.67109207000000004</v>
      </c>
      <c r="F10318">
        <f>Adjusted_Series!F10318</f>
        <v>1</v>
      </c>
      <c r="G10318">
        <f>Adjusted_Series!G10318</f>
        <v>1</v>
      </c>
      <c r="H10318">
        <f>Adjusted_Series!H10318</f>
        <v>1</v>
      </c>
      <c r="I10318">
        <f>Adjusted_Series!I10318/Installed_capacity_init!$H$2</f>
        <v>6.1274625701172869E-2</v>
      </c>
      <c r="J10318">
        <f>Adjusted_Series!J10318</f>
        <v>3242.3791610000003</v>
      </c>
      <c r="K10318">
        <f>Adjusted_Series!K10318</f>
        <v>43268.164290000001</v>
      </c>
    </row>
    <row r="10319" spans="1:11" x14ac:dyDescent="0.35">
      <c r="A10319">
        <v>2032</v>
      </c>
      <c r="B10319">
        <f>Representative_days!C10320</f>
        <v>2</v>
      </c>
      <c r="C10319">
        <f>Adjusted_Series!C10319</f>
        <v>0</v>
      </c>
      <c r="D10319">
        <f>Adjusted_Series!D10319</f>
        <v>0.130011513</v>
      </c>
      <c r="E10319">
        <f>Adjusted_Series!E10319</f>
        <v>0.66757360499999996</v>
      </c>
      <c r="F10319">
        <f>Adjusted_Series!F10319</f>
        <v>1</v>
      </c>
      <c r="G10319">
        <f>Adjusted_Series!G10319</f>
        <v>1</v>
      </c>
      <c r="H10319">
        <f>Adjusted_Series!H10319</f>
        <v>1</v>
      </c>
      <c r="I10319">
        <f>Adjusted_Series!I10319/Installed_capacity_init!$H$2</f>
        <v>5.6921323219445867E-2</v>
      </c>
      <c r="J10319">
        <f>Adjusted_Series!J10319</f>
        <v>3100.522727</v>
      </c>
      <c r="K10319">
        <f>Adjusted_Series!K10319</f>
        <v>40111.462390000001</v>
      </c>
    </row>
    <row r="10320" spans="1:11" x14ac:dyDescent="0.35">
      <c r="A10320">
        <v>2032</v>
      </c>
      <c r="B10320">
        <f>Representative_days!C10321</f>
        <v>2</v>
      </c>
      <c r="C10320">
        <f>Adjusted_Series!C10320</f>
        <v>0</v>
      </c>
      <c r="D10320">
        <f>Adjusted_Series!D10320</f>
        <v>0.110219788</v>
      </c>
      <c r="E10320">
        <f>Adjusted_Series!E10320</f>
        <v>0.68731395500000003</v>
      </c>
      <c r="F10320">
        <f>Adjusted_Series!F10320</f>
        <v>1</v>
      </c>
      <c r="G10320">
        <f>Adjusted_Series!G10320</f>
        <v>1</v>
      </c>
      <c r="H10320">
        <f>Adjusted_Series!H10320</f>
        <v>1</v>
      </c>
      <c r="I10320">
        <f>Adjusted_Series!I10320/Installed_capacity_init!$H$2</f>
        <v>5.594840651028387E-2</v>
      </c>
      <c r="J10320">
        <f>Adjusted_Series!J10320</f>
        <v>3064.2813040000001</v>
      </c>
      <c r="K10320">
        <f>Adjusted_Series!K10320</f>
        <v>37535.844949999999</v>
      </c>
    </row>
    <row r="10321" spans="1:11" x14ac:dyDescent="0.35">
      <c r="A10321">
        <v>2032</v>
      </c>
      <c r="B10321">
        <f>Representative_days!C10322</f>
        <v>2</v>
      </c>
      <c r="C10321">
        <f>Adjusted_Series!C10321</f>
        <v>0</v>
      </c>
      <c r="D10321">
        <f>Adjusted_Series!D10321</f>
        <v>9.5913081999999997E-2</v>
      </c>
      <c r="E10321">
        <f>Adjusted_Series!E10321</f>
        <v>0.68902667500000003</v>
      </c>
      <c r="F10321">
        <f>Adjusted_Series!F10321</f>
        <v>1</v>
      </c>
      <c r="G10321">
        <f>Adjusted_Series!G10321</f>
        <v>1</v>
      </c>
      <c r="H10321">
        <f>Adjusted_Series!H10321</f>
        <v>1</v>
      </c>
      <c r="I10321">
        <f>Adjusted_Series!I10321/Installed_capacity_init!$H$2</f>
        <v>5.4957223610402853E-2</v>
      </c>
      <c r="J10321">
        <f>Adjusted_Series!J10321</f>
        <v>3028.0448059999999</v>
      </c>
      <c r="K10321">
        <f>Adjusted_Series!K10321</f>
        <v>34960.753830000001</v>
      </c>
    </row>
    <row r="10322" spans="1:11" x14ac:dyDescent="0.35">
      <c r="A10322">
        <v>2032</v>
      </c>
      <c r="B10322">
        <f>Representative_days!C10323</f>
        <v>3</v>
      </c>
      <c r="C10322">
        <f>Adjusted_Series!C10322</f>
        <v>0</v>
      </c>
      <c r="D10322">
        <f>Adjusted_Series!D10322</f>
        <v>0.16609936547036699</v>
      </c>
      <c r="E10322">
        <f>Adjusted_Series!E10322</f>
        <v>0.60580283459773898</v>
      </c>
      <c r="F10322">
        <f>Adjusted_Series!F10322</f>
        <v>1</v>
      </c>
      <c r="G10322">
        <f>Adjusted_Series!G10322</f>
        <v>1</v>
      </c>
      <c r="H10322">
        <f>Adjusted_Series!H10322</f>
        <v>1</v>
      </c>
      <c r="I10322">
        <f>Adjusted_Series!I10322/Installed_capacity_init!$H$2</f>
        <v>4.1940496389769252E-2</v>
      </c>
      <c r="J10322">
        <f>Adjusted_Series!J10322</f>
        <v>3646.9171106082399</v>
      </c>
      <c r="K10322">
        <f>Adjusted_Series!K10322</f>
        <v>32108.170115311899</v>
      </c>
    </row>
    <row r="10323" spans="1:11" x14ac:dyDescent="0.35">
      <c r="A10323">
        <v>2032</v>
      </c>
      <c r="B10323">
        <f>Representative_days!C10324</f>
        <v>3</v>
      </c>
      <c r="C10323">
        <f>Adjusted_Series!C10323</f>
        <v>0</v>
      </c>
      <c r="D10323">
        <f>Adjusted_Series!D10323</f>
        <v>0.16621210397257899</v>
      </c>
      <c r="E10323">
        <f>Adjusted_Series!E10323</f>
        <v>0.59687158034572196</v>
      </c>
      <c r="F10323">
        <f>Adjusted_Series!F10323</f>
        <v>1</v>
      </c>
      <c r="G10323">
        <f>Adjusted_Series!G10323</f>
        <v>1</v>
      </c>
      <c r="H10323">
        <f>Adjusted_Series!H10323</f>
        <v>1</v>
      </c>
      <c r="I10323">
        <f>Adjusted_Series!I10323/Installed_capacity_init!$H$2</f>
        <v>4.1932186017946287E-2</v>
      </c>
      <c r="J10323">
        <f>Adjusted_Series!J10323</f>
        <v>3652.4060888078102</v>
      </c>
      <c r="K10323">
        <f>Adjusted_Series!K10323</f>
        <v>31161.4262304523</v>
      </c>
    </row>
    <row r="10324" spans="1:11" x14ac:dyDescent="0.35">
      <c r="A10324">
        <v>2032</v>
      </c>
      <c r="B10324">
        <f>Representative_days!C10325</f>
        <v>3</v>
      </c>
      <c r="C10324">
        <f>Adjusted_Series!C10324</f>
        <v>0</v>
      </c>
      <c r="D10324">
        <f>Adjusted_Series!D10324</f>
        <v>0.16861553415750799</v>
      </c>
      <c r="E10324">
        <f>Adjusted_Series!E10324</f>
        <v>0.58406094658395202</v>
      </c>
      <c r="F10324">
        <f>Adjusted_Series!F10324</f>
        <v>1</v>
      </c>
      <c r="G10324">
        <f>Adjusted_Series!G10324</f>
        <v>1</v>
      </c>
      <c r="H10324">
        <f>Adjusted_Series!H10324</f>
        <v>1</v>
      </c>
      <c r="I10324">
        <f>Adjusted_Series!I10324/Installed_capacity_init!$H$2</f>
        <v>4.1881376352637008E-2</v>
      </c>
      <c r="J10324">
        <f>Adjusted_Series!J10324</f>
        <v>3647.8638859501398</v>
      </c>
      <c r="K10324">
        <f>Adjusted_Series!K10324</f>
        <v>30644.259063320598</v>
      </c>
    </row>
    <row r="10325" spans="1:11" x14ac:dyDescent="0.35">
      <c r="A10325">
        <v>2032</v>
      </c>
      <c r="B10325">
        <f>Representative_days!C10326</f>
        <v>3</v>
      </c>
      <c r="C10325">
        <f>Adjusted_Series!C10325</f>
        <v>0</v>
      </c>
      <c r="D10325">
        <f>Adjusted_Series!D10325</f>
        <v>0.173099772025226</v>
      </c>
      <c r="E10325">
        <f>Adjusted_Series!E10325</f>
        <v>0.57127070857719398</v>
      </c>
      <c r="F10325">
        <f>Adjusted_Series!F10325</f>
        <v>1</v>
      </c>
      <c r="G10325">
        <f>Adjusted_Series!G10325</f>
        <v>1</v>
      </c>
      <c r="H10325">
        <f>Adjusted_Series!H10325</f>
        <v>1</v>
      </c>
      <c r="I10325">
        <f>Adjusted_Series!I10325/Installed_capacity_init!$H$2</f>
        <v>4.1825228213689267E-2</v>
      </c>
      <c r="J10325">
        <f>Adjusted_Series!J10325</f>
        <v>3640.9630417605199</v>
      </c>
      <c r="K10325">
        <f>Adjusted_Series!K10325</f>
        <v>30581.749640747301</v>
      </c>
    </row>
    <row r="10326" spans="1:11" x14ac:dyDescent="0.35">
      <c r="A10326">
        <v>2032</v>
      </c>
      <c r="B10326">
        <f>Representative_days!C10327</f>
        <v>3</v>
      </c>
      <c r="C10326">
        <f>Adjusted_Series!C10326</f>
        <v>0</v>
      </c>
      <c r="D10326">
        <f>Adjusted_Series!D10326</f>
        <v>0.170086338525167</v>
      </c>
      <c r="E10326">
        <f>Adjusted_Series!E10326</f>
        <v>0.58102667652783502</v>
      </c>
      <c r="F10326">
        <f>Adjusted_Series!F10326</f>
        <v>1</v>
      </c>
      <c r="G10326">
        <f>Adjusted_Series!G10326</f>
        <v>1</v>
      </c>
      <c r="H10326">
        <f>Adjusted_Series!H10326</f>
        <v>1</v>
      </c>
      <c r="I10326">
        <f>Adjusted_Series!I10326/Installed_capacity_init!$H$2</f>
        <v>4.2105158440868345E-2</v>
      </c>
      <c r="J10326">
        <f>Adjusted_Series!J10326</f>
        <v>3663.4268837586101</v>
      </c>
      <c r="K10326">
        <f>Adjusted_Series!K10326</f>
        <v>31784.962934809802</v>
      </c>
    </row>
    <row r="10327" spans="1:11" x14ac:dyDescent="0.35">
      <c r="A10327">
        <v>2032</v>
      </c>
      <c r="B10327">
        <f>Representative_days!C10328</f>
        <v>3</v>
      </c>
      <c r="C10327">
        <f>Adjusted_Series!C10327</f>
        <v>1.0227262573503199E-3</v>
      </c>
      <c r="D10327">
        <f>Adjusted_Series!D10327</f>
        <v>0.16965701150832099</v>
      </c>
      <c r="E10327">
        <f>Adjusted_Series!E10327</f>
        <v>0.589455039610422</v>
      </c>
      <c r="F10327">
        <f>Adjusted_Series!F10327</f>
        <v>1</v>
      </c>
      <c r="G10327">
        <f>Adjusted_Series!G10327</f>
        <v>1</v>
      </c>
      <c r="H10327">
        <f>Adjusted_Series!H10327</f>
        <v>1</v>
      </c>
      <c r="I10327">
        <f>Adjusted_Series!I10327/Installed_capacity_init!$H$2</f>
        <v>4.2348725404605554E-2</v>
      </c>
      <c r="J10327">
        <f>Adjusted_Series!J10327</f>
        <v>3681.6660734520001</v>
      </c>
      <c r="K10327">
        <f>Adjusted_Series!K10327</f>
        <v>35007.7067519415</v>
      </c>
    </row>
    <row r="10328" spans="1:11" x14ac:dyDescent="0.35">
      <c r="A10328">
        <v>2032</v>
      </c>
      <c r="B10328">
        <f>Representative_days!C10329</f>
        <v>3</v>
      </c>
      <c r="C10328">
        <f>Adjusted_Series!C10328</f>
        <v>4.8685336740271597E-2</v>
      </c>
      <c r="D10328">
        <f>Adjusted_Series!D10328</f>
        <v>0.17154159411755901</v>
      </c>
      <c r="E10328">
        <f>Adjusted_Series!E10328</f>
        <v>0.59753541939976995</v>
      </c>
      <c r="F10328">
        <f>Adjusted_Series!F10328</f>
        <v>1</v>
      </c>
      <c r="G10328">
        <f>Adjusted_Series!G10328</f>
        <v>1</v>
      </c>
      <c r="H10328">
        <f>Adjusted_Series!H10328</f>
        <v>1</v>
      </c>
      <c r="I10328">
        <f>Adjusted_Series!I10328/Installed_capacity_init!$H$2</f>
        <v>4.2629068636009272E-2</v>
      </c>
      <c r="J10328">
        <f>Adjusted_Series!J10328</f>
        <v>3700.5979741524898</v>
      </c>
      <c r="K10328">
        <f>Adjusted_Series!K10328</f>
        <v>39090.609998472602</v>
      </c>
    </row>
    <row r="10329" spans="1:11" x14ac:dyDescent="0.35">
      <c r="A10329">
        <v>2032</v>
      </c>
      <c r="B10329">
        <f>Representative_days!C10330</f>
        <v>3</v>
      </c>
      <c r="C10329">
        <f>Adjusted_Series!C10329</f>
        <v>0.20350444393936401</v>
      </c>
      <c r="D10329">
        <f>Adjusted_Series!D10329</f>
        <v>0.176627960296283</v>
      </c>
      <c r="E10329">
        <f>Adjusted_Series!E10329</f>
        <v>0.60425443834520498</v>
      </c>
      <c r="F10329">
        <f>Adjusted_Series!F10329</f>
        <v>1</v>
      </c>
      <c r="G10329">
        <f>Adjusted_Series!G10329</f>
        <v>1</v>
      </c>
      <c r="H10329">
        <f>Adjusted_Series!H10329</f>
        <v>1</v>
      </c>
      <c r="I10329">
        <f>Adjusted_Series!I10329/Installed_capacity_init!$H$2</f>
        <v>4.3047924030851011E-2</v>
      </c>
      <c r="J10329">
        <f>Adjusted_Series!J10329</f>
        <v>3729.58664297519</v>
      </c>
      <c r="K10329">
        <f>Adjusted_Series!K10329</f>
        <v>42293.133636628801</v>
      </c>
    </row>
    <row r="10330" spans="1:11" x14ac:dyDescent="0.35">
      <c r="A10330">
        <v>2032</v>
      </c>
      <c r="B10330">
        <f>Representative_days!C10331</f>
        <v>3</v>
      </c>
      <c r="C10330">
        <f>Adjusted_Series!C10330</f>
        <v>0.218266753734947</v>
      </c>
      <c r="D10330">
        <f>Adjusted_Series!D10330</f>
        <v>0.184341855953911</v>
      </c>
      <c r="E10330">
        <f>Adjusted_Series!E10330</f>
        <v>0.60570663021122895</v>
      </c>
      <c r="F10330">
        <f>Adjusted_Series!F10330</f>
        <v>1</v>
      </c>
      <c r="G10330">
        <f>Adjusted_Series!G10330</f>
        <v>1</v>
      </c>
      <c r="H10330">
        <f>Adjusted_Series!H10330</f>
        <v>1</v>
      </c>
      <c r="I10330">
        <f>Adjusted_Series!I10330/Installed_capacity_init!$H$2</f>
        <v>4.3457152659104201E-2</v>
      </c>
      <c r="J10330">
        <f>Adjusted_Series!J10330</f>
        <v>3766.8287710705999</v>
      </c>
      <c r="K10330">
        <f>Adjusted_Series!K10330</f>
        <v>43764.449548856697</v>
      </c>
    </row>
    <row r="10331" spans="1:11" x14ac:dyDescent="0.35">
      <c r="A10331">
        <v>2032</v>
      </c>
      <c r="B10331">
        <f>Representative_days!C10332</f>
        <v>3</v>
      </c>
      <c r="C10331">
        <f>Adjusted_Series!C10331</f>
        <v>0.28544791350307502</v>
      </c>
      <c r="D10331">
        <f>Adjusted_Series!D10331</f>
        <v>0.19523566562872999</v>
      </c>
      <c r="E10331">
        <f>Adjusted_Series!E10331</f>
        <v>0.60515739605637697</v>
      </c>
      <c r="F10331">
        <f>Adjusted_Series!F10331</f>
        <v>1</v>
      </c>
      <c r="G10331">
        <f>Adjusted_Series!G10331</f>
        <v>1</v>
      </c>
      <c r="H10331">
        <f>Adjusted_Series!H10331</f>
        <v>1</v>
      </c>
      <c r="I10331">
        <f>Adjusted_Series!I10331/Installed_capacity_init!$H$2</f>
        <v>4.3867446092768991E-2</v>
      </c>
      <c r="J10331">
        <f>Adjusted_Series!J10331</f>
        <v>3808.4893136120299</v>
      </c>
      <c r="K10331">
        <f>Adjusted_Series!K10331</f>
        <v>44299.421943439898</v>
      </c>
    </row>
    <row r="10332" spans="1:11" x14ac:dyDescent="0.35">
      <c r="A10332">
        <v>2032</v>
      </c>
      <c r="B10332">
        <f>Representative_days!C10333</f>
        <v>3</v>
      </c>
      <c r="C10332">
        <f>Adjusted_Series!C10332</f>
        <v>0.37534119440339803</v>
      </c>
      <c r="D10332">
        <f>Adjusted_Series!D10332</f>
        <v>0.21439343246430601</v>
      </c>
      <c r="E10332">
        <f>Adjusted_Series!E10332</f>
        <v>0.60371700551587704</v>
      </c>
      <c r="F10332">
        <f>Adjusted_Series!F10332</f>
        <v>1</v>
      </c>
      <c r="G10332">
        <f>Adjusted_Series!G10332</f>
        <v>1</v>
      </c>
      <c r="H10332">
        <f>Adjusted_Series!H10332</f>
        <v>1</v>
      </c>
      <c r="I10332">
        <f>Adjusted_Series!I10332/Installed_capacity_init!$H$2</f>
        <v>4.4228344370478914E-2</v>
      </c>
      <c r="J10332">
        <f>Adjusted_Series!J10332</f>
        <v>3830.9681559952501</v>
      </c>
      <c r="K10332">
        <f>Adjusted_Series!K10332</f>
        <v>44572.983910090203</v>
      </c>
    </row>
    <row r="10333" spans="1:11" x14ac:dyDescent="0.35">
      <c r="A10333">
        <v>2032</v>
      </c>
      <c r="B10333">
        <f>Representative_days!C10334</f>
        <v>3</v>
      </c>
      <c r="C10333">
        <f>Adjusted_Series!C10333</f>
        <v>0.38743912900807298</v>
      </c>
      <c r="D10333">
        <f>Adjusted_Series!D10333</f>
        <v>0.239850503937931</v>
      </c>
      <c r="E10333">
        <f>Adjusted_Series!E10333</f>
        <v>0.60242062984225198</v>
      </c>
      <c r="F10333">
        <f>Adjusted_Series!F10333</f>
        <v>1</v>
      </c>
      <c r="G10333">
        <f>Adjusted_Series!G10333</f>
        <v>1</v>
      </c>
      <c r="H10333">
        <f>Adjusted_Series!H10333</f>
        <v>1</v>
      </c>
      <c r="I10333">
        <f>Adjusted_Series!I10333/Installed_capacity_init!$H$2</f>
        <v>4.4558367880562555E-2</v>
      </c>
      <c r="J10333">
        <f>Adjusted_Series!J10333</f>
        <v>3854.6735443824696</v>
      </c>
      <c r="K10333">
        <f>Adjusted_Series!K10333</f>
        <v>44049.961422812899</v>
      </c>
    </row>
    <row r="10334" spans="1:11" x14ac:dyDescent="0.35">
      <c r="A10334">
        <v>2032</v>
      </c>
      <c r="B10334">
        <f>Representative_days!C10335</f>
        <v>3</v>
      </c>
      <c r="C10334">
        <f>Adjusted_Series!C10334</f>
        <v>0.32898912578421902</v>
      </c>
      <c r="D10334">
        <f>Adjusted_Series!D10334</f>
        <v>0.27200698285389402</v>
      </c>
      <c r="E10334">
        <f>Adjusted_Series!E10334</f>
        <v>0.59803838999573</v>
      </c>
      <c r="F10334">
        <f>Adjusted_Series!F10334</f>
        <v>1</v>
      </c>
      <c r="G10334">
        <f>Adjusted_Series!G10334</f>
        <v>1</v>
      </c>
      <c r="H10334">
        <f>Adjusted_Series!H10334</f>
        <v>1</v>
      </c>
      <c r="I10334">
        <f>Adjusted_Series!I10334/Installed_capacity_init!$H$2</f>
        <v>4.4860184158993885E-2</v>
      </c>
      <c r="J10334">
        <f>Adjusted_Series!J10334</f>
        <v>3882.4070886892</v>
      </c>
      <c r="K10334">
        <f>Adjusted_Series!K10334</f>
        <v>43881.1759815732</v>
      </c>
    </row>
    <row r="10335" spans="1:11" x14ac:dyDescent="0.35">
      <c r="A10335">
        <v>2032</v>
      </c>
      <c r="B10335">
        <f>Representative_days!C10336</f>
        <v>3</v>
      </c>
      <c r="C10335">
        <f>Adjusted_Series!C10335</f>
        <v>0.29896157468741003</v>
      </c>
      <c r="D10335">
        <f>Adjusted_Series!D10335</f>
        <v>0.25050595769741602</v>
      </c>
      <c r="E10335">
        <f>Adjusted_Series!E10335</f>
        <v>0.60490027112553701</v>
      </c>
      <c r="F10335">
        <f>Adjusted_Series!F10335</f>
        <v>1</v>
      </c>
      <c r="G10335">
        <f>Adjusted_Series!G10335</f>
        <v>1</v>
      </c>
      <c r="H10335">
        <f>Adjusted_Series!H10335</f>
        <v>1</v>
      </c>
      <c r="I10335">
        <f>Adjusted_Series!I10335/Installed_capacity_init!$H$2</f>
        <v>4.5020189440280814E-2</v>
      </c>
      <c r="J10335">
        <f>Adjusted_Series!J10335</f>
        <v>3901.4601243641901</v>
      </c>
      <c r="K10335">
        <f>Adjusted_Series!K10335</f>
        <v>44229.687580114303</v>
      </c>
    </row>
    <row r="10336" spans="1:11" x14ac:dyDescent="0.35">
      <c r="A10336">
        <v>2032</v>
      </c>
      <c r="B10336">
        <f>Representative_days!C10337</f>
        <v>3</v>
      </c>
      <c r="C10336">
        <f>Adjusted_Series!C10336</f>
        <v>0.26316936204652802</v>
      </c>
      <c r="D10336">
        <f>Adjusted_Series!D10336</f>
        <v>0.232993990273378</v>
      </c>
      <c r="E10336">
        <f>Adjusted_Series!E10336</f>
        <v>0.60632976286936102</v>
      </c>
      <c r="F10336">
        <f>Adjusted_Series!F10336</f>
        <v>1</v>
      </c>
      <c r="G10336">
        <f>Adjusted_Series!G10336</f>
        <v>1</v>
      </c>
      <c r="H10336">
        <f>Adjusted_Series!H10336</f>
        <v>1</v>
      </c>
      <c r="I10336">
        <f>Adjusted_Series!I10336/Installed_capacity_init!$H$2</f>
        <v>4.5143463761701683E-2</v>
      </c>
      <c r="J10336">
        <f>Adjusted_Series!J10336</f>
        <v>3916.71669717751</v>
      </c>
      <c r="K10336">
        <f>Adjusted_Series!K10336</f>
        <v>44638.295898586199</v>
      </c>
    </row>
    <row r="10337" spans="1:11" x14ac:dyDescent="0.35">
      <c r="A10337">
        <v>2032</v>
      </c>
      <c r="B10337">
        <f>Representative_days!C10338</f>
        <v>3</v>
      </c>
      <c r="C10337">
        <f>Adjusted_Series!C10337</f>
        <v>0.20815282257044801</v>
      </c>
      <c r="D10337">
        <f>Adjusted_Series!D10337</f>
        <v>0.21907674869114299</v>
      </c>
      <c r="E10337">
        <f>Adjusted_Series!E10337</f>
        <v>0.60456610096397201</v>
      </c>
      <c r="F10337">
        <f>Adjusted_Series!F10337</f>
        <v>1</v>
      </c>
      <c r="G10337">
        <f>Adjusted_Series!G10337</f>
        <v>1</v>
      </c>
      <c r="H10337">
        <f>Adjusted_Series!H10337</f>
        <v>1</v>
      </c>
      <c r="I10337">
        <f>Adjusted_Series!I10337/Installed_capacity_init!$H$2</f>
        <v>4.5291167886147204E-2</v>
      </c>
      <c r="J10337">
        <f>Adjusted_Series!J10337</f>
        <v>3934.1633269189401</v>
      </c>
      <c r="K10337">
        <f>Adjusted_Series!K10337</f>
        <v>45129.5082931301</v>
      </c>
    </row>
    <row r="10338" spans="1:11" x14ac:dyDescent="0.35">
      <c r="A10338">
        <v>2032</v>
      </c>
      <c r="B10338">
        <f>Representative_days!C10339</f>
        <v>3</v>
      </c>
      <c r="C10338">
        <f>Adjusted_Series!C10338</f>
        <v>6.5316968707382406E-2</v>
      </c>
      <c r="D10338">
        <f>Adjusted_Series!D10338</f>
        <v>0.18995882967979499</v>
      </c>
      <c r="E10338">
        <f>Adjusted_Series!E10338</f>
        <v>0.61108135463934399</v>
      </c>
      <c r="F10338">
        <f>Adjusted_Series!F10338</f>
        <v>1</v>
      </c>
      <c r="G10338">
        <f>Adjusted_Series!G10338</f>
        <v>1</v>
      </c>
      <c r="H10338">
        <f>Adjusted_Series!H10338</f>
        <v>1</v>
      </c>
      <c r="I10338">
        <f>Adjusted_Series!I10338/Installed_capacity_init!$H$2</f>
        <v>4.4635639074172694E-2</v>
      </c>
      <c r="J10338">
        <f>Adjusted_Series!J10338</f>
        <v>3916.7377683551599</v>
      </c>
      <c r="K10338">
        <f>Adjusted_Series!K10338</f>
        <v>46532.5919382063</v>
      </c>
    </row>
    <row r="10339" spans="1:11" x14ac:dyDescent="0.35">
      <c r="A10339">
        <v>2032</v>
      </c>
      <c r="B10339">
        <f>Representative_days!C10340</f>
        <v>3</v>
      </c>
      <c r="C10339">
        <f>Adjusted_Series!C10339</f>
        <v>0</v>
      </c>
      <c r="D10339">
        <f>Adjusted_Series!D10339</f>
        <v>0.16659191036417101</v>
      </c>
      <c r="E10339">
        <f>Adjusted_Series!E10339</f>
        <v>0.61661044732220105</v>
      </c>
      <c r="F10339">
        <f>Adjusted_Series!F10339</f>
        <v>1</v>
      </c>
      <c r="G10339">
        <f>Adjusted_Series!G10339</f>
        <v>1</v>
      </c>
      <c r="H10339">
        <f>Adjusted_Series!H10339</f>
        <v>1</v>
      </c>
      <c r="I10339">
        <f>Adjusted_Series!I10339/Installed_capacity_init!$H$2</f>
        <v>4.3985405438511815E-2</v>
      </c>
      <c r="J10339">
        <f>Adjusted_Series!J10339</f>
        <v>3903.8637292948797</v>
      </c>
      <c r="K10339">
        <f>Adjusted_Series!K10339</f>
        <v>46763.237399879297</v>
      </c>
    </row>
    <row r="10340" spans="1:11" x14ac:dyDescent="0.35">
      <c r="A10340">
        <v>2032</v>
      </c>
      <c r="B10340">
        <f>Representative_days!C10341</f>
        <v>3</v>
      </c>
      <c r="C10340">
        <f>Adjusted_Series!C10340</f>
        <v>0</v>
      </c>
      <c r="D10340">
        <f>Adjusted_Series!D10340</f>
        <v>0.14898069785492199</v>
      </c>
      <c r="E10340">
        <f>Adjusted_Series!E10340</f>
        <v>0.61675069681278005</v>
      </c>
      <c r="F10340">
        <f>Adjusted_Series!F10340</f>
        <v>1</v>
      </c>
      <c r="G10340">
        <f>Adjusted_Series!G10340</f>
        <v>1</v>
      </c>
      <c r="H10340">
        <f>Adjusted_Series!H10340</f>
        <v>1</v>
      </c>
      <c r="I10340">
        <f>Adjusted_Series!I10340/Installed_capacity_init!$H$2</f>
        <v>4.3329459389286673E-2</v>
      </c>
      <c r="J10340">
        <f>Adjusted_Series!J10340</f>
        <v>3886.9754841129202</v>
      </c>
      <c r="K10340">
        <f>Adjusted_Series!K10340</f>
        <v>45305.568219324799</v>
      </c>
    </row>
    <row r="10341" spans="1:11" x14ac:dyDescent="0.35">
      <c r="A10341">
        <v>2032</v>
      </c>
      <c r="B10341">
        <f>Representative_days!C10342</f>
        <v>3</v>
      </c>
      <c r="C10341">
        <f>Adjusted_Series!C10341</f>
        <v>0</v>
      </c>
      <c r="D10341">
        <f>Adjusted_Series!D10341</f>
        <v>0.14407439556978199</v>
      </c>
      <c r="E10341">
        <f>Adjusted_Series!E10341</f>
        <v>0.60925884356244697</v>
      </c>
      <c r="F10341">
        <f>Adjusted_Series!F10341</f>
        <v>1</v>
      </c>
      <c r="G10341">
        <f>Adjusted_Series!G10341</f>
        <v>1</v>
      </c>
      <c r="H10341">
        <f>Adjusted_Series!H10341</f>
        <v>1</v>
      </c>
      <c r="I10341">
        <f>Adjusted_Series!I10341/Installed_capacity_init!$H$2</f>
        <v>4.265714337988305E-2</v>
      </c>
      <c r="J10341">
        <f>Adjusted_Series!J10341</f>
        <v>3872.4704958492603</v>
      </c>
      <c r="K10341">
        <f>Adjusted_Series!K10341</f>
        <v>42803.027083724402</v>
      </c>
    </row>
    <row r="10342" spans="1:11" x14ac:dyDescent="0.35">
      <c r="A10342">
        <v>2032</v>
      </c>
      <c r="B10342">
        <f>Representative_days!C10343</f>
        <v>3</v>
      </c>
      <c r="C10342">
        <f>Adjusted_Series!C10342</f>
        <v>0</v>
      </c>
      <c r="D10342">
        <f>Adjusted_Series!D10342</f>
        <v>0.14077942752018199</v>
      </c>
      <c r="E10342">
        <f>Adjusted_Series!E10342</f>
        <v>0.59932390389182699</v>
      </c>
      <c r="F10342">
        <f>Adjusted_Series!F10342</f>
        <v>1</v>
      </c>
      <c r="G10342">
        <f>Adjusted_Series!G10342</f>
        <v>1</v>
      </c>
      <c r="H10342">
        <f>Adjusted_Series!H10342</f>
        <v>1</v>
      </c>
      <c r="I10342">
        <f>Adjusted_Series!I10342/Installed_capacity_init!$H$2</f>
        <v>4.2074186127015634E-2</v>
      </c>
      <c r="J10342">
        <f>Adjusted_Series!J10342</f>
        <v>3866.7816124992196</v>
      </c>
      <c r="K10342">
        <f>Adjusted_Series!K10342</f>
        <v>40211.721493892401</v>
      </c>
    </row>
    <row r="10343" spans="1:11" x14ac:dyDescent="0.35">
      <c r="A10343">
        <v>2032</v>
      </c>
      <c r="B10343">
        <f>Representative_days!C10344</f>
        <v>3</v>
      </c>
      <c r="C10343">
        <f>Adjusted_Series!C10343</f>
        <v>0</v>
      </c>
      <c r="D10343">
        <f>Adjusted_Series!D10343</f>
        <v>0.13995372856455399</v>
      </c>
      <c r="E10343">
        <f>Adjusted_Series!E10343</f>
        <v>0.58976555134276099</v>
      </c>
      <c r="F10343">
        <f>Adjusted_Series!F10343</f>
        <v>1</v>
      </c>
      <c r="G10343">
        <f>Adjusted_Series!G10343</f>
        <v>1</v>
      </c>
      <c r="H10343">
        <f>Adjusted_Series!H10343</f>
        <v>1</v>
      </c>
      <c r="I10343">
        <f>Adjusted_Series!I10343/Installed_capacity_init!$H$2</f>
        <v>4.1460763929614654E-2</v>
      </c>
      <c r="J10343">
        <f>Adjusted_Series!J10343</f>
        <v>3858.51530265986</v>
      </c>
      <c r="K10343">
        <f>Adjusted_Series!K10343</f>
        <v>37669.2002301713</v>
      </c>
    </row>
    <row r="10344" spans="1:11" x14ac:dyDescent="0.35">
      <c r="A10344">
        <v>2032</v>
      </c>
      <c r="B10344">
        <f>Representative_days!C10345</f>
        <v>3</v>
      </c>
      <c r="C10344">
        <f>Adjusted_Series!C10344</f>
        <v>0</v>
      </c>
      <c r="D10344">
        <f>Adjusted_Series!D10344</f>
        <v>0.139518079469821</v>
      </c>
      <c r="E10344">
        <f>Adjusted_Series!E10344</f>
        <v>0.58598935238335204</v>
      </c>
      <c r="F10344">
        <f>Adjusted_Series!F10344</f>
        <v>1</v>
      </c>
      <c r="G10344">
        <f>Adjusted_Series!G10344</f>
        <v>1</v>
      </c>
      <c r="H10344">
        <f>Adjusted_Series!H10344</f>
        <v>1</v>
      </c>
      <c r="I10344">
        <f>Adjusted_Series!I10344/Installed_capacity_init!$H$2</f>
        <v>4.1211567813136923E-2</v>
      </c>
      <c r="J10344">
        <f>Adjusted_Series!J10344</f>
        <v>3890.1580858514403</v>
      </c>
      <c r="K10344">
        <f>Adjusted_Series!K10344</f>
        <v>35279.531320615097</v>
      </c>
    </row>
    <row r="10345" spans="1:11" x14ac:dyDescent="0.35">
      <c r="A10345">
        <v>2032</v>
      </c>
      <c r="B10345">
        <f>Representative_days!C10346</f>
        <v>3</v>
      </c>
      <c r="C10345">
        <f>Adjusted_Series!C10345</f>
        <v>0</v>
      </c>
      <c r="D10345">
        <f>Adjusted_Series!D10345</f>
        <v>0.14092639063942</v>
      </c>
      <c r="E10345">
        <f>Adjusted_Series!E10345</f>
        <v>0.58106140877149204</v>
      </c>
      <c r="F10345">
        <f>Adjusted_Series!F10345</f>
        <v>1</v>
      </c>
      <c r="G10345">
        <f>Adjusted_Series!G10345</f>
        <v>1</v>
      </c>
      <c r="H10345">
        <f>Adjusted_Series!H10345</f>
        <v>1</v>
      </c>
      <c r="I10345">
        <f>Adjusted_Series!I10345/Installed_capacity_init!$H$2</f>
        <v>4.1024709809164291E-2</v>
      </c>
      <c r="J10345">
        <f>Adjusted_Series!J10345</f>
        <v>3920.5074042830202</v>
      </c>
      <c r="K10345">
        <f>Adjusted_Series!K10345</f>
        <v>33226.600324836698</v>
      </c>
    </row>
    <row r="10346" spans="1:11" x14ac:dyDescent="0.35">
      <c r="A10346">
        <v>2032</v>
      </c>
      <c r="B10346">
        <f>Representative_days!C10347</f>
        <v>3</v>
      </c>
      <c r="C10346">
        <f>Adjusted_Series!C10346</f>
        <v>0</v>
      </c>
      <c r="D10346">
        <f>Adjusted_Series!D10346</f>
        <v>5.7629905693571799E-2</v>
      </c>
      <c r="E10346">
        <f>Adjusted_Series!E10346</f>
        <v>0.52400186627210299</v>
      </c>
      <c r="F10346">
        <f>Adjusted_Series!F10346</f>
        <v>1</v>
      </c>
      <c r="G10346">
        <f>Adjusted_Series!G10346</f>
        <v>1</v>
      </c>
      <c r="H10346">
        <f>Adjusted_Series!H10346</f>
        <v>1</v>
      </c>
      <c r="I10346">
        <f>Adjusted_Series!I10346/Installed_capacity_init!$H$2</f>
        <v>0.10287826530713495</v>
      </c>
      <c r="J10346">
        <f>Adjusted_Series!J10346</f>
        <v>3830.8712920509702</v>
      </c>
      <c r="K10346">
        <f>Adjusted_Series!K10346</f>
        <v>30899.096131405699</v>
      </c>
    </row>
    <row r="10347" spans="1:11" x14ac:dyDescent="0.35">
      <c r="A10347">
        <v>2032</v>
      </c>
      <c r="B10347">
        <f>Representative_days!C10348</f>
        <v>3</v>
      </c>
      <c r="C10347">
        <f>Adjusted_Series!C10347</f>
        <v>0</v>
      </c>
      <c r="D10347">
        <f>Adjusted_Series!D10347</f>
        <v>5.6490140990457502E-2</v>
      </c>
      <c r="E10347">
        <f>Adjusted_Series!E10347</f>
        <v>0.524932299214942</v>
      </c>
      <c r="F10347">
        <f>Adjusted_Series!F10347</f>
        <v>1</v>
      </c>
      <c r="G10347">
        <f>Adjusted_Series!G10347</f>
        <v>1</v>
      </c>
      <c r="H10347">
        <f>Adjusted_Series!H10347</f>
        <v>1</v>
      </c>
      <c r="I10347">
        <f>Adjusted_Series!I10347/Installed_capacity_init!$H$2</f>
        <v>0.10296688516668281</v>
      </c>
      <c r="J10347">
        <f>Adjusted_Series!J10347</f>
        <v>3829.2957492691498</v>
      </c>
      <c r="K10347">
        <f>Adjusted_Series!K10347</f>
        <v>30446.087092441499</v>
      </c>
    </row>
    <row r="10348" spans="1:11" x14ac:dyDescent="0.35">
      <c r="A10348">
        <v>2032</v>
      </c>
      <c r="B10348">
        <f>Representative_days!C10349</f>
        <v>3</v>
      </c>
      <c r="C10348">
        <f>Adjusted_Series!C10348</f>
        <v>0</v>
      </c>
      <c r="D10348">
        <f>Adjusted_Series!D10348</f>
        <v>5.6481807175439498E-2</v>
      </c>
      <c r="E10348">
        <f>Adjusted_Series!E10348</f>
        <v>0.52594882885059002</v>
      </c>
      <c r="F10348">
        <f>Adjusted_Series!F10348</f>
        <v>1</v>
      </c>
      <c r="G10348">
        <f>Adjusted_Series!G10348</f>
        <v>1</v>
      </c>
      <c r="H10348">
        <f>Adjusted_Series!H10348</f>
        <v>1</v>
      </c>
      <c r="I10348">
        <f>Adjusted_Series!I10348/Installed_capacity_init!$H$2</f>
        <v>0.1018553760773466</v>
      </c>
      <c r="J10348">
        <f>Adjusted_Series!J10348</f>
        <v>3809.9038415985801</v>
      </c>
      <c r="K10348">
        <f>Adjusted_Series!K10348</f>
        <v>30541.165534821499</v>
      </c>
    </row>
    <row r="10349" spans="1:11" x14ac:dyDescent="0.35">
      <c r="A10349">
        <v>2032</v>
      </c>
      <c r="B10349">
        <f>Representative_days!C10350</f>
        <v>3</v>
      </c>
      <c r="C10349">
        <f>Adjusted_Series!C10349</f>
        <v>0</v>
      </c>
      <c r="D10349">
        <f>Adjusted_Series!D10349</f>
        <v>5.76906162366577E-2</v>
      </c>
      <c r="E10349">
        <f>Adjusted_Series!E10349</f>
        <v>0.52819714768035997</v>
      </c>
      <c r="F10349">
        <f>Adjusted_Series!F10349</f>
        <v>1</v>
      </c>
      <c r="G10349">
        <f>Adjusted_Series!G10349</f>
        <v>1</v>
      </c>
      <c r="H10349">
        <f>Adjusted_Series!H10349</f>
        <v>1</v>
      </c>
      <c r="I10349">
        <f>Adjusted_Series!I10349/Installed_capacity_init!$H$2</f>
        <v>0.10076038780626977</v>
      </c>
      <c r="J10349">
        <f>Adjusted_Series!J10349</f>
        <v>3785.37927887257</v>
      </c>
      <c r="K10349">
        <f>Adjusted_Series!K10349</f>
        <v>31221.413084914799</v>
      </c>
    </row>
    <row r="10350" spans="1:11" x14ac:dyDescent="0.35">
      <c r="A10350">
        <v>2032</v>
      </c>
      <c r="B10350">
        <f>Representative_days!C10351</f>
        <v>3</v>
      </c>
      <c r="C10350">
        <f>Adjusted_Series!C10350</f>
        <v>7.7305615937625399E-10</v>
      </c>
      <c r="D10350">
        <f>Adjusted_Series!D10350</f>
        <v>5.5706579758082901E-2</v>
      </c>
      <c r="E10350">
        <f>Adjusted_Series!E10350</f>
        <v>0.53238892140336103</v>
      </c>
      <c r="F10350">
        <f>Adjusted_Series!F10350</f>
        <v>1</v>
      </c>
      <c r="G10350">
        <f>Adjusted_Series!G10350</f>
        <v>1</v>
      </c>
      <c r="H10350">
        <f>Adjusted_Series!H10350</f>
        <v>1</v>
      </c>
      <c r="I10350">
        <f>Adjusted_Series!I10350/Installed_capacity_init!$H$2</f>
        <v>0.10456042368715876</v>
      </c>
      <c r="J10350">
        <f>Adjusted_Series!J10350</f>
        <v>3860.8613551307599</v>
      </c>
      <c r="K10350">
        <f>Adjusted_Series!K10350</f>
        <v>33002.328464504099</v>
      </c>
    </row>
    <row r="10351" spans="1:11" x14ac:dyDescent="0.35">
      <c r="A10351">
        <v>2032</v>
      </c>
      <c r="B10351">
        <f>Representative_days!C10352</f>
        <v>3</v>
      </c>
      <c r="C10351">
        <f>Adjusted_Series!C10351</f>
        <v>1.2494070721067599E-2</v>
      </c>
      <c r="D10351">
        <f>Adjusted_Series!D10351</f>
        <v>5.5037739453372203E-2</v>
      </c>
      <c r="E10351">
        <f>Adjusted_Series!E10351</f>
        <v>0.53665588118680596</v>
      </c>
      <c r="F10351">
        <f>Adjusted_Series!F10351</f>
        <v>1</v>
      </c>
      <c r="G10351">
        <f>Adjusted_Series!G10351</f>
        <v>1</v>
      </c>
      <c r="H10351">
        <f>Adjusted_Series!H10351</f>
        <v>1</v>
      </c>
      <c r="I10351">
        <f>Adjusted_Series!I10351/Installed_capacity_init!$H$2</f>
        <v>0.10743588038213582</v>
      </c>
      <c r="J10351">
        <f>Adjusted_Series!J10351</f>
        <v>3903.17922171092</v>
      </c>
      <c r="K10351">
        <f>Adjusted_Series!K10351</f>
        <v>36643.4049110864</v>
      </c>
    </row>
    <row r="10352" spans="1:11" x14ac:dyDescent="0.35">
      <c r="A10352">
        <v>2032</v>
      </c>
      <c r="B10352">
        <f>Representative_days!C10353</f>
        <v>3</v>
      </c>
      <c r="C10352">
        <f>Adjusted_Series!C10352</f>
        <v>0.14664496750709299</v>
      </c>
      <c r="D10352">
        <f>Adjusted_Series!D10352</f>
        <v>5.56615415334442E-2</v>
      </c>
      <c r="E10352">
        <f>Adjusted_Series!E10352</f>
        <v>0.54017289790860001</v>
      </c>
      <c r="F10352">
        <f>Adjusted_Series!F10352</f>
        <v>1</v>
      </c>
      <c r="G10352">
        <f>Adjusted_Series!G10352</f>
        <v>1</v>
      </c>
      <c r="H10352">
        <f>Adjusted_Series!H10352</f>
        <v>1</v>
      </c>
      <c r="I10352">
        <f>Adjusted_Series!I10352/Installed_capacity_init!$H$2</f>
        <v>0.11024967252343193</v>
      </c>
      <c r="J10352">
        <f>Adjusted_Series!J10352</f>
        <v>3946.3572069219199</v>
      </c>
      <c r="K10352">
        <f>Adjusted_Series!K10352</f>
        <v>40290.255294775598</v>
      </c>
    </row>
    <row r="10353" spans="1:11" x14ac:dyDescent="0.35">
      <c r="A10353">
        <v>2032</v>
      </c>
      <c r="B10353">
        <f>Representative_days!C10354</f>
        <v>3</v>
      </c>
      <c r="C10353">
        <f>Adjusted_Series!C10353</f>
        <v>0.28361609998238602</v>
      </c>
      <c r="D10353">
        <f>Adjusted_Series!D10353</f>
        <v>6.8774874821749196E-2</v>
      </c>
      <c r="E10353">
        <f>Adjusted_Series!E10353</f>
        <v>0.53257790151085105</v>
      </c>
      <c r="F10353">
        <f>Adjusted_Series!F10353</f>
        <v>1</v>
      </c>
      <c r="G10353">
        <f>Adjusted_Series!G10353</f>
        <v>1</v>
      </c>
      <c r="H10353">
        <f>Adjusted_Series!H10353</f>
        <v>1</v>
      </c>
      <c r="I10353">
        <f>Adjusted_Series!I10353/Installed_capacity_init!$H$2</f>
        <v>0.11309259226927162</v>
      </c>
      <c r="J10353">
        <f>Adjusted_Series!J10353</f>
        <v>3995.46864114356</v>
      </c>
      <c r="K10353">
        <f>Adjusted_Series!K10353</f>
        <v>43082.468840482201</v>
      </c>
    </row>
    <row r="10354" spans="1:11" x14ac:dyDescent="0.35">
      <c r="A10354">
        <v>2032</v>
      </c>
      <c r="B10354">
        <f>Representative_days!C10355</f>
        <v>3</v>
      </c>
      <c r="C10354">
        <f>Adjusted_Series!C10354</f>
        <v>0.383623182753565</v>
      </c>
      <c r="D10354">
        <f>Adjusted_Series!D10354</f>
        <v>8.7890092554523999E-2</v>
      </c>
      <c r="E10354">
        <f>Adjusted_Series!E10354</f>
        <v>0.52389226821472601</v>
      </c>
      <c r="F10354">
        <f>Adjusted_Series!F10354</f>
        <v>1</v>
      </c>
      <c r="G10354">
        <f>Adjusted_Series!G10354</f>
        <v>1</v>
      </c>
      <c r="H10354">
        <f>Adjusted_Series!H10354</f>
        <v>1</v>
      </c>
      <c r="I10354">
        <f>Adjusted_Series!I10354/Installed_capacity_init!$H$2</f>
        <v>0.11654157279091111</v>
      </c>
      <c r="J10354">
        <f>Adjusted_Series!J10354</f>
        <v>4058.72211212814</v>
      </c>
      <c r="K10354">
        <f>Adjusted_Series!K10354</f>
        <v>45279.632865211999</v>
      </c>
    </row>
    <row r="10355" spans="1:11" x14ac:dyDescent="0.35">
      <c r="A10355">
        <v>2032</v>
      </c>
      <c r="B10355">
        <f>Representative_days!C10356</f>
        <v>3</v>
      </c>
      <c r="C10355">
        <f>Adjusted_Series!C10355</f>
        <v>0.45149531884036398</v>
      </c>
      <c r="D10355">
        <f>Adjusted_Series!D10355</f>
        <v>0.113348764878363</v>
      </c>
      <c r="E10355">
        <f>Adjusted_Series!E10355</f>
        <v>0.51586726803605698</v>
      </c>
      <c r="F10355">
        <f>Adjusted_Series!F10355</f>
        <v>1</v>
      </c>
      <c r="G10355">
        <f>Adjusted_Series!G10355</f>
        <v>1</v>
      </c>
      <c r="H10355">
        <f>Adjusted_Series!H10355</f>
        <v>1</v>
      </c>
      <c r="I10355">
        <f>Adjusted_Series!I10355/Installed_capacity_init!$H$2</f>
        <v>0.11997539153906256</v>
      </c>
      <c r="J10355">
        <f>Adjusted_Series!J10355</f>
        <v>4121.6375423883901</v>
      </c>
      <c r="K10355">
        <f>Adjusted_Series!K10355</f>
        <v>46004.228821362703</v>
      </c>
    </row>
    <row r="10356" spans="1:11" x14ac:dyDescent="0.35">
      <c r="A10356">
        <v>2032</v>
      </c>
      <c r="B10356">
        <f>Representative_days!C10357</f>
        <v>3</v>
      </c>
      <c r="C10356">
        <f>Adjusted_Series!C10356</f>
        <v>0.51845889655650301</v>
      </c>
      <c r="D10356">
        <f>Adjusted_Series!D10356</f>
        <v>0.124820233270603</v>
      </c>
      <c r="E10356">
        <f>Adjusted_Series!E10356</f>
        <v>0.517708674076512</v>
      </c>
      <c r="F10356">
        <f>Adjusted_Series!F10356</f>
        <v>1</v>
      </c>
      <c r="G10356">
        <f>Adjusted_Series!G10356</f>
        <v>1</v>
      </c>
      <c r="H10356">
        <f>Adjusted_Series!H10356</f>
        <v>1</v>
      </c>
      <c r="I10356">
        <f>Adjusted_Series!I10356/Installed_capacity_init!$H$2</f>
        <v>0.12241573955445267</v>
      </c>
      <c r="J10356">
        <f>Adjusted_Series!J10356</f>
        <v>4176.30063443573</v>
      </c>
      <c r="K10356">
        <f>Adjusted_Series!K10356</f>
        <v>45965.0855891049</v>
      </c>
    </row>
    <row r="10357" spans="1:11" x14ac:dyDescent="0.35">
      <c r="A10357">
        <v>2032</v>
      </c>
      <c r="B10357">
        <f>Representative_days!C10358</f>
        <v>3</v>
      </c>
      <c r="C10357">
        <f>Adjusted_Series!C10357</f>
        <v>0.53043115765547999</v>
      </c>
      <c r="D10357">
        <f>Adjusted_Series!D10357</f>
        <v>0.14101738885937901</v>
      </c>
      <c r="E10357">
        <f>Adjusted_Series!E10357</f>
        <v>0.52091016867804696</v>
      </c>
      <c r="F10357">
        <f>Adjusted_Series!F10357</f>
        <v>1</v>
      </c>
      <c r="G10357">
        <f>Adjusted_Series!G10357</f>
        <v>1</v>
      </c>
      <c r="H10357">
        <f>Adjusted_Series!H10357</f>
        <v>1</v>
      </c>
      <c r="I10357">
        <f>Adjusted_Series!I10357/Installed_capacity_init!$H$2</f>
        <v>0.12525227453379739</v>
      </c>
      <c r="J10357">
        <f>Adjusted_Series!J10357</f>
        <v>4248.1251003093803</v>
      </c>
      <c r="K10357">
        <f>Adjusted_Series!K10357</f>
        <v>46146.974819612398</v>
      </c>
    </row>
    <row r="10358" spans="1:11" x14ac:dyDescent="0.35">
      <c r="A10358">
        <v>2032</v>
      </c>
      <c r="B10358">
        <f>Representative_days!C10359</f>
        <v>3</v>
      </c>
      <c r="C10358">
        <f>Adjusted_Series!C10358</f>
        <v>0.48987698346841901</v>
      </c>
      <c r="D10358">
        <f>Adjusted_Series!D10358</f>
        <v>0.16201053217908301</v>
      </c>
      <c r="E10358">
        <f>Adjusted_Series!E10358</f>
        <v>0.52385291163231296</v>
      </c>
      <c r="F10358">
        <f>Adjusted_Series!F10358</f>
        <v>1</v>
      </c>
      <c r="G10358">
        <f>Adjusted_Series!G10358</f>
        <v>1</v>
      </c>
      <c r="H10358">
        <f>Adjusted_Series!H10358</f>
        <v>1</v>
      </c>
      <c r="I10358">
        <f>Adjusted_Series!I10358/Installed_capacity_init!$H$2</f>
        <v>0.1280850285731982</v>
      </c>
      <c r="J10358">
        <f>Adjusted_Series!J10358</f>
        <v>4319.7366365820099</v>
      </c>
      <c r="K10358">
        <f>Adjusted_Series!K10358</f>
        <v>45998.198069906102</v>
      </c>
    </row>
    <row r="10359" spans="1:11" x14ac:dyDescent="0.35">
      <c r="A10359">
        <v>2032</v>
      </c>
      <c r="B10359">
        <f>Representative_days!C10360</f>
        <v>3</v>
      </c>
      <c r="C10359">
        <f>Adjusted_Series!C10359</f>
        <v>0.45284525478480298</v>
      </c>
      <c r="D10359">
        <f>Adjusted_Series!D10359</f>
        <v>0.16259073294562401</v>
      </c>
      <c r="E10359">
        <f>Adjusted_Series!E10359</f>
        <v>0.53410913067992605</v>
      </c>
      <c r="F10359">
        <f>Adjusted_Series!F10359</f>
        <v>1</v>
      </c>
      <c r="G10359">
        <f>Adjusted_Series!G10359</f>
        <v>1</v>
      </c>
      <c r="H10359">
        <f>Adjusted_Series!H10359</f>
        <v>1</v>
      </c>
      <c r="I10359">
        <f>Adjusted_Series!I10359/Installed_capacity_init!$H$2</f>
        <v>0.12941254543717745</v>
      </c>
      <c r="J10359">
        <f>Adjusted_Series!J10359</f>
        <v>4358.4081633449805</v>
      </c>
      <c r="K10359">
        <f>Adjusted_Series!K10359</f>
        <v>47405.402523759003</v>
      </c>
    </row>
    <row r="10360" spans="1:11" x14ac:dyDescent="0.35">
      <c r="A10360">
        <v>2032</v>
      </c>
      <c r="B10360">
        <f>Representative_days!C10361</f>
        <v>3</v>
      </c>
      <c r="C10360">
        <f>Adjusted_Series!C10360</f>
        <v>0.37999157955585799</v>
      </c>
      <c r="D10360">
        <f>Adjusted_Series!D10360</f>
        <v>0.16646147246547399</v>
      </c>
      <c r="E10360">
        <f>Adjusted_Series!E10360</f>
        <v>0.54401576427193699</v>
      </c>
      <c r="F10360">
        <f>Adjusted_Series!F10360</f>
        <v>1</v>
      </c>
      <c r="G10360">
        <f>Adjusted_Series!G10360</f>
        <v>1</v>
      </c>
      <c r="H10360">
        <f>Adjusted_Series!H10360</f>
        <v>1</v>
      </c>
      <c r="I10360">
        <f>Adjusted_Series!I10360/Installed_capacity_init!$H$2</f>
        <v>0.13145732759236614</v>
      </c>
      <c r="J10360">
        <f>Adjusted_Series!J10360</f>
        <v>4397.1081164878306</v>
      </c>
      <c r="K10360">
        <f>Adjusted_Series!K10360</f>
        <v>46325.630866415398</v>
      </c>
    </row>
    <row r="10361" spans="1:11" x14ac:dyDescent="0.35">
      <c r="A10361">
        <v>2032</v>
      </c>
      <c r="B10361">
        <f>Representative_days!C10362</f>
        <v>3</v>
      </c>
      <c r="C10361">
        <f>Adjusted_Series!C10361</f>
        <v>0.267342851188899</v>
      </c>
      <c r="D10361">
        <f>Adjusted_Series!D10361</f>
        <v>0.17405666090729</v>
      </c>
      <c r="E10361">
        <f>Adjusted_Series!E10361</f>
        <v>0.55176841787970499</v>
      </c>
      <c r="F10361">
        <f>Adjusted_Series!F10361</f>
        <v>1</v>
      </c>
      <c r="G10361">
        <f>Adjusted_Series!G10361</f>
        <v>1</v>
      </c>
      <c r="H10361">
        <f>Adjusted_Series!H10361</f>
        <v>1</v>
      </c>
      <c r="I10361">
        <f>Adjusted_Series!I10361/Installed_capacity_init!$H$2</f>
        <v>0.13344202538766617</v>
      </c>
      <c r="J10361">
        <f>Adjusted_Series!J10361</f>
        <v>4445.3731090989904</v>
      </c>
      <c r="K10361">
        <f>Adjusted_Series!K10361</f>
        <v>43575.904245619298</v>
      </c>
    </row>
    <row r="10362" spans="1:11" x14ac:dyDescent="0.35">
      <c r="A10362">
        <v>2032</v>
      </c>
      <c r="B10362">
        <f>Representative_days!C10363</f>
        <v>3</v>
      </c>
      <c r="C10362">
        <f>Adjusted_Series!C10362</f>
        <v>0.14802789234759101</v>
      </c>
      <c r="D10362">
        <f>Adjusted_Series!D10362</f>
        <v>0.135605589328684</v>
      </c>
      <c r="E10362">
        <f>Adjusted_Series!E10362</f>
        <v>0.55318468132993504</v>
      </c>
      <c r="F10362">
        <f>Adjusted_Series!F10362</f>
        <v>1</v>
      </c>
      <c r="G10362">
        <f>Adjusted_Series!G10362</f>
        <v>1</v>
      </c>
      <c r="H10362">
        <f>Adjusted_Series!H10362</f>
        <v>1</v>
      </c>
      <c r="I10362">
        <f>Adjusted_Series!I10362/Installed_capacity_init!$H$2</f>
        <v>0.12835126100333333</v>
      </c>
      <c r="J10362">
        <f>Adjusted_Series!J10362</f>
        <v>4340.5600745749607</v>
      </c>
      <c r="K10362">
        <f>Adjusted_Series!K10362</f>
        <v>42980.247370178098</v>
      </c>
    </row>
    <row r="10363" spans="1:11" x14ac:dyDescent="0.35">
      <c r="A10363">
        <v>2032</v>
      </c>
      <c r="B10363">
        <f>Representative_days!C10364</f>
        <v>3</v>
      </c>
      <c r="C10363">
        <f>Adjusted_Series!C10363</f>
        <v>2.8756954764098001E-2</v>
      </c>
      <c r="D10363">
        <f>Adjusted_Series!D10363</f>
        <v>0.105475995422742</v>
      </c>
      <c r="E10363">
        <f>Adjusted_Series!E10363</f>
        <v>0.55542618454522696</v>
      </c>
      <c r="F10363">
        <f>Adjusted_Series!F10363</f>
        <v>1</v>
      </c>
      <c r="G10363">
        <f>Adjusted_Series!G10363</f>
        <v>1</v>
      </c>
      <c r="H10363">
        <f>Adjusted_Series!H10363</f>
        <v>1</v>
      </c>
      <c r="I10363">
        <f>Adjusted_Series!I10363/Installed_capacity_init!$H$2</f>
        <v>0.1238265592363607</v>
      </c>
      <c r="J10363">
        <f>Adjusted_Series!J10363</f>
        <v>4255.6307458490301</v>
      </c>
      <c r="K10363">
        <f>Adjusted_Series!K10363</f>
        <v>42644.008278001202</v>
      </c>
    </row>
    <row r="10364" spans="1:11" x14ac:dyDescent="0.35">
      <c r="A10364">
        <v>2032</v>
      </c>
      <c r="B10364">
        <f>Representative_days!C10365</f>
        <v>3</v>
      </c>
      <c r="C10364">
        <f>Adjusted_Series!C10364</f>
        <v>5.6421063150065005E-4</v>
      </c>
      <c r="D10364">
        <f>Adjusted_Series!D10364</f>
        <v>8.2951632017895904E-2</v>
      </c>
      <c r="E10364">
        <f>Adjusted_Series!E10364</f>
        <v>0.55715782681330805</v>
      </c>
      <c r="F10364">
        <f>Adjusted_Series!F10364</f>
        <v>1</v>
      </c>
      <c r="G10364">
        <f>Adjusted_Series!G10364</f>
        <v>1</v>
      </c>
      <c r="H10364">
        <f>Adjusted_Series!H10364</f>
        <v>1</v>
      </c>
      <c r="I10364">
        <f>Adjusted_Series!I10364/Installed_capacity_init!$H$2</f>
        <v>0.11935249124127231</v>
      </c>
      <c r="J10364">
        <f>Adjusted_Series!J10364</f>
        <v>4171.8670167541195</v>
      </c>
      <c r="K10364">
        <f>Adjusted_Series!K10364</f>
        <v>41639.443724877099</v>
      </c>
    </row>
    <row r="10365" spans="1:11" x14ac:dyDescent="0.35">
      <c r="A10365">
        <v>2032</v>
      </c>
      <c r="B10365">
        <f>Representative_days!C10366</f>
        <v>3</v>
      </c>
      <c r="C10365">
        <f>Adjusted_Series!C10365</f>
        <v>0</v>
      </c>
      <c r="D10365">
        <f>Adjusted_Series!D10365</f>
        <v>7.0686089368922095E-2</v>
      </c>
      <c r="E10365">
        <f>Adjusted_Series!E10365</f>
        <v>0.55580780227208304</v>
      </c>
      <c r="F10365">
        <f>Adjusted_Series!F10365</f>
        <v>1</v>
      </c>
      <c r="G10365">
        <f>Adjusted_Series!G10365</f>
        <v>1</v>
      </c>
      <c r="H10365">
        <f>Adjusted_Series!H10365</f>
        <v>1</v>
      </c>
      <c r="I10365">
        <f>Adjusted_Series!I10365/Installed_capacity_init!$H$2</f>
        <v>0.11553651039223951</v>
      </c>
      <c r="J10365">
        <f>Adjusted_Series!J10365</f>
        <v>4093.5063448984497</v>
      </c>
      <c r="K10365">
        <f>Adjusted_Series!K10365</f>
        <v>40043.769517159097</v>
      </c>
    </row>
    <row r="10366" spans="1:11" x14ac:dyDescent="0.35">
      <c r="A10366">
        <v>2032</v>
      </c>
      <c r="B10366">
        <f>Representative_days!C10367</f>
        <v>3</v>
      </c>
      <c r="C10366">
        <f>Adjusted_Series!C10366</f>
        <v>0</v>
      </c>
      <c r="D10366">
        <f>Adjusted_Series!D10366</f>
        <v>6.1643803510585501E-2</v>
      </c>
      <c r="E10366">
        <f>Adjusted_Series!E10366</f>
        <v>0.55066543007150104</v>
      </c>
      <c r="F10366">
        <f>Adjusted_Series!F10366</f>
        <v>1</v>
      </c>
      <c r="G10366">
        <f>Adjusted_Series!G10366</f>
        <v>1</v>
      </c>
      <c r="H10366">
        <f>Adjusted_Series!H10366</f>
        <v>1</v>
      </c>
      <c r="I10366">
        <f>Adjusted_Series!I10366/Installed_capacity_init!$H$2</f>
        <v>0.11160711482308006</v>
      </c>
      <c r="J10366">
        <f>Adjusted_Series!J10366</f>
        <v>4017.8667850766001</v>
      </c>
      <c r="K10366">
        <f>Adjusted_Series!K10366</f>
        <v>37531.561903768903</v>
      </c>
    </row>
    <row r="10367" spans="1:11" x14ac:dyDescent="0.35">
      <c r="A10367">
        <v>2032</v>
      </c>
      <c r="B10367">
        <f>Representative_days!C10368</f>
        <v>3</v>
      </c>
      <c r="C10367">
        <f>Adjusted_Series!C10367</f>
        <v>0</v>
      </c>
      <c r="D10367">
        <f>Adjusted_Series!D10367</f>
        <v>5.5736272726564298E-2</v>
      </c>
      <c r="E10367">
        <f>Adjusted_Series!E10367</f>
        <v>0.54403007586111796</v>
      </c>
      <c r="F10367">
        <f>Adjusted_Series!F10367</f>
        <v>1</v>
      </c>
      <c r="G10367">
        <f>Adjusted_Series!G10367</f>
        <v>1</v>
      </c>
      <c r="H10367">
        <f>Adjusted_Series!H10367</f>
        <v>1</v>
      </c>
      <c r="I10367">
        <f>Adjusted_Series!I10367/Installed_capacity_init!$H$2</f>
        <v>0.10773138052364781</v>
      </c>
      <c r="J10367">
        <f>Adjusted_Series!J10367</f>
        <v>3938.6225151154099</v>
      </c>
      <c r="K10367">
        <f>Adjusted_Series!K10367</f>
        <v>35134.010197014701</v>
      </c>
    </row>
    <row r="10368" spans="1:11" x14ac:dyDescent="0.35">
      <c r="A10368">
        <v>2032</v>
      </c>
      <c r="B10368">
        <f>Representative_days!C10369</f>
        <v>3</v>
      </c>
      <c r="C10368">
        <f>Adjusted_Series!C10368</f>
        <v>0</v>
      </c>
      <c r="D10368">
        <f>Adjusted_Series!D10368</f>
        <v>5.5684816106541399E-2</v>
      </c>
      <c r="E10368">
        <f>Adjusted_Series!E10368</f>
        <v>0.54558709597117505</v>
      </c>
      <c r="F10368">
        <f>Adjusted_Series!F10368</f>
        <v>1</v>
      </c>
      <c r="G10368">
        <f>Adjusted_Series!G10368</f>
        <v>1</v>
      </c>
      <c r="H10368">
        <f>Adjusted_Series!H10368</f>
        <v>1</v>
      </c>
      <c r="I10368">
        <f>Adjusted_Series!I10368/Installed_capacity_init!$H$2</f>
        <v>0.10733219416021589</v>
      </c>
      <c r="J10368">
        <f>Adjusted_Series!J10368</f>
        <v>3925.5648928105197</v>
      </c>
      <c r="K10368">
        <f>Adjusted_Series!K10368</f>
        <v>32671.108549868302</v>
      </c>
    </row>
    <row r="10369" spans="1:11" x14ac:dyDescent="0.35">
      <c r="A10369">
        <v>2032</v>
      </c>
      <c r="B10369">
        <f>Representative_days!C10370</f>
        <v>3</v>
      </c>
      <c r="C10369">
        <f>Adjusted_Series!C10369</f>
        <v>0</v>
      </c>
      <c r="D10369">
        <f>Adjusted_Series!D10369</f>
        <v>5.70096463777802E-2</v>
      </c>
      <c r="E10369">
        <f>Adjusted_Series!E10369</f>
        <v>0.546652357943056</v>
      </c>
      <c r="F10369">
        <f>Adjusted_Series!F10369</f>
        <v>1</v>
      </c>
      <c r="G10369">
        <f>Adjusted_Series!G10369</f>
        <v>1</v>
      </c>
      <c r="H10369">
        <f>Adjusted_Series!H10369</f>
        <v>1</v>
      </c>
      <c r="I10369">
        <f>Adjusted_Series!I10369/Installed_capacity_init!$H$2</f>
        <v>0.10693530533090942</v>
      </c>
      <c r="J10369">
        <f>Adjusted_Series!J10369</f>
        <v>3909.3336985901801</v>
      </c>
      <c r="K10369">
        <f>Adjusted_Series!K10369</f>
        <v>31435.727328956797</v>
      </c>
    </row>
    <row r="10370" spans="1:11" x14ac:dyDescent="0.35">
      <c r="A10370">
        <v>2032</v>
      </c>
      <c r="B10370">
        <f>Representative_days!C10371</f>
        <v>3</v>
      </c>
      <c r="C10370">
        <f>Adjusted_Series!C10370</f>
        <v>0</v>
      </c>
      <c r="D10370">
        <f>Adjusted_Series!D10370</f>
        <v>0.11995089320648</v>
      </c>
      <c r="E10370">
        <f>Adjusted_Series!E10370</f>
        <v>0.241883066068979</v>
      </c>
      <c r="F10370">
        <f>Adjusted_Series!F10370</f>
        <v>1</v>
      </c>
      <c r="G10370">
        <f>Adjusted_Series!G10370</f>
        <v>1</v>
      </c>
      <c r="H10370">
        <f>Adjusted_Series!H10370</f>
        <v>1</v>
      </c>
      <c r="I10370">
        <f>Adjusted_Series!I10370/Installed_capacity_init!$H$2</f>
        <v>0.20119335927205675</v>
      </c>
      <c r="J10370">
        <f>Adjusted_Series!J10370</f>
        <v>6499.2369851927397</v>
      </c>
      <c r="K10370">
        <f>Adjusted_Series!K10370</f>
        <v>31304.087036923302</v>
      </c>
    </row>
    <row r="10371" spans="1:11" x14ac:dyDescent="0.35">
      <c r="A10371">
        <v>2032</v>
      </c>
      <c r="B10371">
        <f>Representative_days!C10372</f>
        <v>3</v>
      </c>
      <c r="C10371">
        <f>Adjusted_Series!C10371</f>
        <v>0</v>
      </c>
      <c r="D10371">
        <f>Adjusted_Series!D10371</f>
        <v>0.119112804863439</v>
      </c>
      <c r="E10371">
        <f>Adjusted_Series!E10371</f>
        <v>0.23885188127455101</v>
      </c>
      <c r="F10371">
        <f>Adjusted_Series!F10371</f>
        <v>1</v>
      </c>
      <c r="G10371">
        <f>Adjusted_Series!G10371</f>
        <v>1</v>
      </c>
      <c r="H10371">
        <f>Adjusted_Series!H10371</f>
        <v>1</v>
      </c>
      <c r="I10371">
        <f>Adjusted_Series!I10371/Installed_capacity_init!$H$2</f>
        <v>0.19937019745320758</v>
      </c>
      <c r="J10371">
        <f>Adjusted_Series!J10371</f>
        <v>6482.0927923166</v>
      </c>
      <c r="K10371">
        <f>Adjusted_Series!K10371</f>
        <v>31028.4838273153</v>
      </c>
    </row>
    <row r="10372" spans="1:11" x14ac:dyDescent="0.35">
      <c r="A10372">
        <v>2032</v>
      </c>
      <c r="B10372">
        <f>Representative_days!C10373</f>
        <v>3</v>
      </c>
      <c r="C10372">
        <f>Adjusted_Series!C10372</f>
        <v>0</v>
      </c>
      <c r="D10372">
        <f>Adjusted_Series!D10372</f>
        <v>0.120637881029454</v>
      </c>
      <c r="E10372">
        <f>Adjusted_Series!E10372</f>
        <v>0.23795927259409599</v>
      </c>
      <c r="F10372">
        <f>Adjusted_Series!F10372</f>
        <v>1</v>
      </c>
      <c r="G10372">
        <f>Adjusted_Series!G10372</f>
        <v>1</v>
      </c>
      <c r="H10372">
        <f>Adjusted_Series!H10372</f>
        <v>1</v>
      </c>
      <c r="I10372">
        <f>Adjusted_Series!I10372/Installed_capacity_init!$H$2</f>
        <v>0.19642052505925126</v>
      </c>
      <c r="J10372">
        <f>Adjusted_Series!J10372</f>
        <v>6454.2692062779297</v>
      </c>
      <c r="K10372">
        <f>Adjusted_Series!K10372</f>
        <v>30755.82921199</v>
      </c>
    </row>
    <row r="10373" spans="1:11" x14ac:dyDescent="0.35">
      <c r="A10373">
        <v>2032</v>
      </c>
      <c r="B10373">
        <f>Representative_days!C10374</f>
        <v>3</v>
      </c>
      <c r="C10373">
        <f>Adjusted_Series!C10373</f>
        <v>0</v>
      </c>
      <c r="D10373">
        <f>Adjusted_Series!D10373</f>
        <v>0.124783518803053</v>
      </c>
      <c r="E10373">
        <f>Adjusted_Series!E10373</f>
        <v>0.239239665674221</v>
      </c>
      <c r="F10373">
        <f>Adjusted_Series!F10373</f>
        <v>1</v>
      </c>
      <c r="G10373">
        <f>Adjusted_Series!G10373</f>
        <v>1</v>
      </c>
      <c r="H10373">
        <f>Adjusted_Series!H10373</f>
        <v>1</v>
      </c>
      <c r="I10373">
        <f>Adjusted_Series!I10373/Installed_capacity_init!$H$2</f>
        <v>0.19337598811889684</v>
      </c>
      <c r="J10373">
        <f>Adjusted_Series!J10373</f>
        <v>6409.6175376452402</v>
      </c>
      <c r="K10373">
        <f>Adjusted_Series!K10373</f>
        <v>32063.595646570597</v>
      </c>
    </row>
    <row r="10374" spans="1:11" x14ac:dyDescent="0.35">
      <c r="A10374">
        <v>2032</v>
      </c>
      <c r="B10374">
        <f>Representative_days!C10375</f>
        <v>3</v>
      </c>
      <c r="C10374">
        <f>Adjusted_Series!C10374</f>
        <v>0</v>
      </c>
      <c r="D10374">
        <f>Adjusted_Series!D10374</f>
        <v>0.124627706669358</v>
      </c>
      <c r="E10374">
        <f>Adjusted_Series!E10374</f>
        <v>0.242651629002689</v>
      </c>
      <c r="F10374">
        <f>Adjusted_Series!F10374</f>
        <v>1</v>
      </c>
      <c r="G10374">
        <f>Adjusted_Series!G10374</f>
        <v>1</v>
      </c>
      <c r="H10374">
        <f>Adjusted_Series!H10374</f>
        <v>1</v>
      </c>
      <c r="I10374">
        <f>Adjusted_Series!I10374/Installed_capacity_init!$H$2</f>
        <v>0.20405911576948241</v>
      </c>
      <c r="J10374">
        <f>Adjusted_Series!J10374</f>
        <v>6641.7868159602103</v>
      </c>
      <c r="K10374">
        <f>Adjusted_Series!K10374</f>
        <v>35074.378208998503</v>
      </c>
    </row>
    <row r="10375" spans="1:11" x14ac:dyDescent="0.35">
      <c r="A10375">
        <v>2032</v>
      </c>
      <c r="B10375">
        <f>Representative_days!C10376</f>
        <v>3</v>
      </c>
      <c r="C10375">
        <f>Adjusted_Series!C10375</f>
        <v>2.4448013184954199E-2</v>
      </c>
      <c r="D10375">
        <f>Adjusted_Series!D10375</f>
        <v>0.127440671925139</v>
      </c>
      <c r="E10375">
        <f>Adjusted_Series!E10375</f>
        <v>0.248240340575962</v>
      </c>
      <c r="F10375">
        <f>Adjusted_Series!F10375</f>
        <v>1</v>
      </c>
      <c r="G10375">
        <f>Adjusted_Series!G10375</f>
        <v>1</v>
      </c>
      <c r="H10375">
        <f>Adjusted_Series!H10375</f>
        <v>1</v>
      </c>
      <c r="I10375">
        <f>Adjusted_Series!I10375/Installed_capacity_init!$H$2</f>
        <v>0.21250806948625189</v>
      </c>
      <c r="J10375">
        <f>Adjusted_Series!J10375</f>
        <v>6795.5108933499705</v>
      </c>
      <c r="K10375">
        <f>Adjusted_Series!K10375</f>
        <v>40686.145686912903</v>
      </c>
    </row>
    <row r="10376" spans="1:11" x14ac:dyDescent="0.35">
      <c r="A10376">
        <v>2032</v>
      </c>
      <c r="B10376">
        <f>Representative_days!C10377</f>
        <v>3</v>
      </c>
      <c r="C10376">
        <f>Adjusted_Series!C10376</f>
        <v>0.165836088428753</v>
      </c>
      <c r="D10376">
        <f>Adjusted_Series!D10376</f>
        <v>0.13344276168477701</v>
      </c>
      <c r="E10376">
        <f>Adjusted_Series!E10376</f>
        <v>0.25462533554056899</v>
      </c>
      <c r="F10376">
        <f>Adjusted_Series!F10376</f>
        <v>1</v>
      </c>
      <c r="G10376">
        <f>Adjusted_Series!G10376</f>
        <v>1</v>
      </c>
      <c r="H10376">
        <f>Adjusted_Series!H10376</f>
        <v>1</v>
      </c>
      <c r="I10376">
        <f>Adjusted_Series!I10376/Installed_capacity_init!$H$2</f>
        <v>0.22092535601121455</v>
      </c>
      <c r="J10376">
        <f>Adjusted_Series!J10376</f>
        <v>6944.84463997686</v>
      </c>
      <c r="K10376">
        <f>Adjusted_Series!K10376</f>
        <v>44392.541861216603</v>
      </c>
    </row>
    <row r="10377" spans="1:11" x14ac:dyDescent="0.35">
      <c r="A10377">
        <v>2032</v>
      </c>
      <c r="B10377">
        <f>Representative_days!C10378</f>
        <v>3</v>
      </c>
      <c r="C10377">
        <f>Adjusted_Series!C10377</f>
        <v>0.30514394173823201</v>
      </c>
      <c r="D10377">
        <f>Adjusted_Series!D10377</f>
        <v>0.16527954740107001</v>
      </c>
      <c r="E10377">
        <f>Adjusted_Series!E10377</f>
        <v>0.24236143629294701</v>
      </c>
      <c r="F10377">
        <f>Adjusted_Series!F10377</f>
        <v>1</v>
      </c>
      <c r="G10377">
        <f>Adjusted_Series!G10377</f>
        <v>1</v>
      </c>
      <c r="H10377">
        <f>Adjusted_Series!H10377</f>
        <v>1</v>
      </c>
      <c r="I10377">
        <f>Adjusted_Series!I10377/Installed_capacity_init!$H$2</f>
        <v>0.228509805907786</v>
      </c>
      <c r="J10377">
        <f>Adjusted_Series!J10377</f>
        <v>7084.7786025613996</v>
      </c>
      <c r="K10377">
        <f>Adjusted_Series!K10377</f>
        <v>46264.998208150901</v>
      </c>
    </row>
    <row r="10378" spans="1:11" x14ac:dyDescent="0.35">
      <c r="A10378">
        <v>2032</v>
      </c>
      <c r="B10378">
        <f>Representative_days!C10379</f>
        <v>3</v>
      </c>
      <c r="C10378">
        <f>Adjusted_Series!C10378</f>
        <v>0.39638437277462701</v>
      </c>
      <c r="D10378">
        <f>Adjusted_Series!D10378</f>
        <v>0.205923558625389</v>
      </c>
      <c r="E10378">
        <f>Adjusted_Series!E10378</f>
        <v>0.23054675660196</v>
      </c>
      <c r="F10378">
        <f>Adjusted_Series!F10378</f>
        <v>1</v>
      </c>
      <c r="G10378">
        <f>Adjusted_Series!G10378</f>
        <v>1</v>
      </c>
      <c r="H10378">
        <f>Adjusted_Series!H10378</f>
        <v>1</v>
      </c>
      <c r="I10378">
        <f>Adjusted_Series!I10378/Installed_capacity_init!$H$2</f>
        <v>0.2377173602436648</v>
      </c>
      <c r="J10378">
        <f>Adjusted_Series!J10378</f>
        <v>7237.2783625080692</v>
      </c>
      <c r="K10378">
        <f>Adjusted_Series!K10378</f>
        <v>48643.010323248302</v>
      </c>
    </row>
    <row r="10379" spans="1:11" x14ac:dyDescent="0.35">
      <c r="A10379">
        <v>2032</v>
      </c>
      <c r="B10379">
        <f>Representative_days!C10380</f>
        <v>3</v>
      </c>
      <c r="C10379">
        <f>Adjusted_Series!C10379</f>
        <v>0.43926724315083299</v>
      </c>
      <c r="D10379">
        <f>Adjusted_Series!D10379</f>
        <v>0.254551493452842</v>
      </c>
      <c r="E10379">
        <f>Adjusted_Series!E10379</f>
        <v>0.22162454965699799</v>
      </c>
      <c r="F10379">
        <f>Adjusted_Series!F10379</f>
        <v>1</v>
      </c>
      <c r="G10379">
        <f>Adjusted_Series!G10379</f>
        <v>1</v>
      </c>
      <c r="H10379">
        <f>Adjusted_Series!H10379</f>
        <v>1</v>
      </c>
      <c r="I10379">
        <f>Adjusted_Series!I10379/Installed_capacity_init!$H$2</f>
        <v>0.24696112219373872</v>
      </c>
      <c r="J10379">
        <f>Adjusted_Series!J10379</f>
        <v>7398.0287213292095</v>
      </c>
      <c r="K10379">
        <f>Adjusted_Series!K10379</f>
        <v>49382.634870763999</v>
      </c>
    </row>
    <row r="10380" spans="1:11" x14ac:dyDescent="0.35">
      <c r="A10380">
        <v>2032</v>
      </c>
      <c r="B10380">
        <f>Representative_days!C10381</f>
        <v>3</v>
      </c>
      <c r="C10380">
        <f>Adjusted_Series!C10380</f>
        <v>0.47943866184957001</v>
      </c>
      <c r="D10380">
        <f>Adjusted_Series!D10380</f>
        <v>0.27798532248514302</v>
      </c>
      <c r="E10380">
        <f>Adjusted_Series!E10380</f>
        <v>0.20987237595091901</v>
      </c>
      <c r="F10380">
        <f>Adjusted_Series!F10380</f>
        <v>1</v>
      </c>
      <c r="G10380">
        <f>Adjusted_Series!G10380</f>
        <v>1</v>
      </c>
      <c r="H10380">
        <f>Adjusted_Series!H10380</f>
        <v>1</v>
      </c>
      <c r="I10380">
        <f>Adjusted_Series!I10380/Installed_capacity_init!$H$2</f>
        <v>0.24681302477112016</v>
      </c>
      <c r="J10380">
        <f>Adjusted_Series!J10380</f>
        <v>7385.3458083197402</v>
      </c>
      <c r="K10380">
        <f>Adjusted_Series!K10380</f>
        <v>48532.4313657967</v>
      </c>
    </row>
    <row r="10381" spans="1:11" x14ac:dyDescent="0.35">
      <c r="A10381">
        <v>2032</v>
      </c>
      <c r="B10381">
        <f>Representative_days!C10382</f>
        <v>3</v>
      </c>
      <c r="C10381">
        <f>Adjusted_Series!C10381</f>
        <v>0.47872889246093597</v>
      </c>
      <c r="D10381">
        <f>Adjusted_Series!D10381</f>
        <v>0.308115597969705</v>
      </c>
      <c r="E10381">
        <f>Adjusted_Series!E10381</f>
        <v>0.20527774211307301</v>
      </c>
      <c r="F10381">
        <f>Adjusted_Series!F10381</f>
        <v>1</v>
      </c>
      <c r="G10381">
        <f>Adjusted_Series!G10381</f>
        <v>1</v>
      </c>
      <c r="H10381">
        <f>Adjusted_Series!H10381</f>
        <v>1</v>
      </c>
      <c r="I10381">
        <f>Adjusted_Series!I10381/Installed_capacity_init!$H$2</f>
        <v>0.24811620801362233</v>
      </c>
      <c r="J10381">
        <f>Adjusted_Series!J10381</f>
        <v>7411.2692901393302</v>
      </c>
      <c r="K10381">
        <f>Adjusted_Series!K10381</f>
        <v>48909.428418244403</v>
      </c>
    </row>
    <row r="10382" spans="1:11" x14ac:dyDescent="0.35">
      <c r="A10382">
        <v>2032</v>
      </c>
      <c r="B10382">
        <f>Representative_days!C10383</f>
        <v>3</v>
      </c>
      <c r="C10382">
        <f>Adjusted_Series!C10382</f>
        <v>0.438243784000168</v>
      </c>
      <c r="D10382">
        <f>Adjusted_Series!D10382</f>
        <v>0.34233943381298099</v>
      </c>
      <c r="E10382">
        <f>Adjusted_Series!E10382</f>
        <v>0.20698919707345101</v>
      </c>
      <c r="F10382">
        <f>Adjusted_Series!F10382</f>
        <v>1</v>
      </c>
      <c r="G10382">
        <f>Adjusted_Series!G10382</f>
        <v>1</v>
      </c>
      <c r="H10382">
        <f>Adjusted_Series!H10382</f>
        <v>1</v>
      </c>
      <c r="I10382">
        <f>Adjusted_Series!I10382/Installed_capacity_init!$H$2</f>
        <v>0.24945845603568417</v>
      </c>
      <c r="J10382">
        <f>Adjusted_Series!J10382</f>
        <v>7440.7015735998502</v>
      </c>
      <c r="K10382">
        <f>Adjusted_Series!K10382</f>
        <v>48914.228009762301</v>
      </c>
    </row>
    <row r="10383" spans="1:11" x14ac:dyDescent="0.35">
      <c r="A10383">
        <v>2032</v>
      </c>
      <c r="B10383">
        <f>Representative_days!C10384</f>
        <v>3</v>
      </c>
      <c r="C10383">
        <f>Adjusted_Series!C10383</f>
        <v>0.39758292100253201</v>
      </c>
      <c r="D10383">
        <f>Adjusted_Series!D10383</f>
        <v>0.33720017024416599</v>
      </c>
      <c r="E10383">
        <f>Adjusted_Series!E10383</f>
        <v>0.20372626758359599</v>
      </c>
      <c r="F10383">
        <f>Adjusted_Series!F10383</f>
        <v>1</v>
      </c>
      <c r="G10383">
        <f>Adjusted_Series!G10383</f>
        <v>1</v>
      </c>
      <c r="H10383">
        <f>Adjusted_Series!H10383</f>
        <v>1</v>
      </c>
      <c r="I10383">
        <f>Adjusted_Series!I10383/Installed_capacity_init!$H$2</f>
        <v>0.25046615186011384</v>
      </c>
      <c r="J10383">
        <f>Adjusted_Series!J10383</f>
        <v>7428.6518571946699</v>
      </c>
      <c r="K10383">
        <f>Adjusted_Series!K10383</f>
        <v>52688.922122542601</v>
      </c>
    </row>
    <row r="10384" spans="1:11" x14ac:dyDescent="0.35">
      <c r="A10384">
        <v>2032</v>
      </c>
      <c r="B10384">
        <f>Representative_days!C10385</f>
        <v>3</v>
      </c>
      <c r="C10384">
        <f>Adjusted_Series!C10384</f>
        <v>0.33345225656841898</v>
      </c>
      <c r="D10384">
        <f>Adjusted_Series!D10384</f>
        <v>0.33612801405285397</v>
      </c>
      <c r="E10384">
        <f>Adjusted_Series!E10384</f>
        <v>0.206163449033861</v>
      </c>
      <c r="F10384">
        <f>Adjusted_Series!F10384</f>
        <v>1</v>
      </c>
      <c r="G10384">
        <f>Adjusted_Series!G10384</f>
        <v>1</v>
      </c>
      <c r="H10384">
        <f>Adjusted_Series!H10384</f>
        <v>1</v>
      </c>
      <c r="I10384">
        <f>Adjusted_Series!I10384/Installed_capacity_init!$H$2</f>
        <v>0.25250206740806053</v>
      </c>
      <c r="J10384">
        <f>Adjusted_Series!J10384</f>
        <v>7431.9820020582292</v>
      </c>
      <c r="K10384">
        <f>Adjusted_Series!K10384</f>
        <v>48661.007914659203</v>
      </c>
    </row>
    <row r="10385" spans="1:11" x14ac:dyDescent="0.35">
      <c r="A10385">
        <v>2032</v>
      </c>
      <c r="B10385">
        <f>Representative_days!C10386</f>
        <v>3</v>
      </c>
      <c r="C10385">
        <f>Adjusted_Series!C10385</f>
        <v>0.24380500505293401</v>
      </c>
      <c r="D10385">
        <f>Adjusted_Series!D10385</f>
        <v>0.34059357024162101</v>
      </c>
      <c r="E10385">
        <f>Adjusted_Series!E10385</f>
        <v>0.21289439925434001</v>
      </c>
      <c r="F10385">
        <f>Adjusted_Series!F10385</f>
        <v>1</v>
      </c>
      <c r="G10385">
        <f>Adjusted_Series!G10385</f>
        <v>1</v>
      </c>
      <c r="H10385">
        <f>Adjusted_Series!H10385</f>
        <v>1</v>
      </c>
      <c r="I10385">
        <f>Adjusted_Series!I10385/Installed_capacity_init!$H$2</f>
        <v>0.2545495385234115</v>
      </c>
      <c r="J10385">
        <f>Adjusted_Series!J10385</f>
        <v>7461.06593062308</v>
      </c>
      <c r="K10385">
        <f>Adjusted_Series!K10385</f>
        <v>44479.335226618801</v>
      </c>
    </row>
    <row r="10386" spans="1:11" x14ac:dyDescent="0.35">
      <c r="A10386">
        <v>2032</v>
      </c>
      <c r="B10386">
        <f>Representative_days!C10387</f>
        <v>3</v>
      </c>
      <c r="C10386">
        <f>Adjusted_Series!C10386</f>
        <v>0.14544010228943299</v>
      </c>
      <c r="D10386">
        <f>Adjusted_Series!D10386</f>
        <v>0.28950029755144802</v>
      </c>
      <c r="E10386">
        <f>Adjusted_Series!E10386</f>
        <v>0.21679821585935299</v>
      </c>
      <c r="F10386">
        <f>Adjusted_Series!F10386</f>
        <v>1</v>
      </c>
      <c r="G10386">
        <f>Adjusted_Series!G10386</f>
        <v>1</v>
      </c>
      <c r="H10386">
        <f>Adjusted_Series!H10386</f>
        <v>1</v>
      </c>
      <c r="I10386">
        <f>Adjusted_Series!I10386/Installed_capacity_init!$H$2</f>
        <v>0.24299620447088222</v>
      </c>
      <c r="J10386">
        <f>Adjusted_Series!J10386</f>
        <v>7235.1580414841601</v>
      </c>
      <c r="K10386">
        <f>Adjusted_Series!K10386</f>
        <v>44291.935175054801</v>
      </c>
    </row>
    <row r="10387" spans="1:11" x14ac:dyDescent="0.35">
      <c r="A10387">
        <v>2032</v>
      </c>
      <c r="B10387">
        <f>Representative_days!C10388</f>
        <v>3</v>
      </c>
      <c r="C10387">
        <f>Adjusted_Series!C10387</f>
        <v>3.2252224199780001E-2</v>
      </c>
      <c r="D10387">
        <f>Adjusted_Series!D10387</f>
        <v>0.247162205475908</v>
      </c>
      <c r="E10387">
        <f>Adjusted_Series!E10387</f>
        <v>0.22617074595067399</v>
      </c>
      <c r="F10387">
        <f>Adjusted_Series!F10387</f>
        <v>1</v>
      </c>
      <c r="G10387">
        <f>Adjusted_Series!G10387</f>
        <v>1</v>
      </c>
      <c r="H10387">
        <f>Adjusted_Series!H10387</f>
        <v>1</v>
      </c>
      <c r="I10387">
        <f>Adjusted_Series!I10387/Installed_capacity_init!$H$2</f>
        <v>0.23352707690473906</v>
      </c>
      <c r="J10387">
        <f>Adjusted_Series!J10387</f>
        <v>7078.4197483887001</v>
      </c>
      <c r="K10387">
        <f>Adjusted_Series!K10387</f>
        <v>43621.733698147204</v>
      </c>
    </row>
    <row r="10388" spans="1:11" x14ac:dyDescent="0.35">
      <c r="A10388">
        <v>2032</v>
      </c>
      <c r="B10388">
        <f>Representative_days!C10389</f>
        <v>3</v>
      </c>
      <c r="C10388">
        <f>Adjusted_Series!C10388</f>
        <v>2.1809940951568601E-4</v>
      </c>
      <c r="D10388">
        <f>Adjusted_Series!D10388</f>
        <v>0.21549276384742999</v>
      </c>
      <c r="E10388">
        <f>Adjusted_Series!E10388</f>
        <v>0.2417238280167</v>
      </c>
      <c r="F10388">
        <f>Adjusted_Series!F10388</f>
        <v>1</v>
      </c>
      <c r="G10388">
        <f>Adjusted_Series!G10388</f>
        <v>1</v>
      </c>
      <c r="H10388">
        <f>Adjusted_Series!H10388</f>
        <v>1</v>
      </c>
      <c r="I10388">
        <f>Adjusted_Series!I10388/Installed_capacity_init!$H$2</f>
        <v>0.22398467579842171</v>
      </c>
      <c r="J10388">
        <f>Adjusted_Series!J10388</f>
        <v>6920.0794183499202</v>
      </c>
      <c r="K10388">
        <f>Adjusted_Series!K10388</f>
        <v>42466.480593132103</v>
      </c>
    </row>
    <row r="10389" spans="1:11" x14ac:dyDescent="0.35">
      <c r="A10389">
        <v>2032</v>
      </c>
      <c r="B10389">
        <f>Representative_days!C10390</f>
        <v>3</v>
      </c>
      <c r="C10389">
        <f>Adjusted_Series!C10389</f>
        <v>0</v>
      </c>
      <c r="D10389">
        <f>Adjusted_Series!D10389</f>
        <v>0.188223901801855</v>
      </c>
      <c r="E10389">
        <f>Adjusted_Series!E10389</f>
        <v>0.227619011891046</v>
      </c>
      <c r="F10389">
        <f>Adjusted_Series!F10389</f>
        <v>1</v>
      </c>
      <c r="G10389">
        <f>Adjusted_Series!G10389</f>
        <v>1</v>
      </c>
      <c r="H10389">
        <f>Adjusted_Series!H10389</f>
        <v>1</v>
      </c>
      <c r="I10389">
        <f>Adjusted_Series!I10389/Installed_capacity_init!$H$2</f>
        <v>0.2150989759674749</v>
      </c>
      <c r="J10389">
        <f>Adjusted_Series!J10389</f>
        <v>6762.0264975560503</v>
      </c>
      <c r="K10389">
        <f>Adjusted_Series!K10389</f>
        <v>41074.5840055511</v>
      </c>
    </row>
    <row r="10390" spans="1:11" x14ac:dyDescent="0.35">
      <c r="A10390">
        <v>2032</v>
      </c>
      <c r="B10390">
        <f>Representative_days!C10391</f>
        <v>3</v>
      </c>
      <c r="C10390">
        <f>Adjusted_Series!C10390</f>
        <v>0</v>
      </c>
      <c r="D10390">
        <f>Adjusted_Series!D10390</f>
        <v>0.16831913625232101</v>
      </c>
      <c r="E10390">
        <f>Adjusted_Series!E10390</f>
        <v>0.21833463061320099</v>
      </c>
      <c r="F10390">
        <f>Adjusted_Series!F10390</f>
        <v>1</v>
      </c>
      <c r="G10390">
        <f>Adjusted_Series!G10390</f>
        <v>1</v>
      </c>
      <c r="H10390">
        <f>Adjusted_Series!H10390</f>
        <v>1</v>
      </c>
      <c r="I10390">
        <f>Adjusted_Series!I10390/Installed_capacity_init!$H$2</f>
        <v>0.20481223051968381</v>
      </c>
      <c r="J10390">
        <f>Adjusted_Series!J10390</f>
        <v>6589.7189704505499</v>
      </c>
      <c r="K10390">
        <f>Adjusted_Series!K10390</f>
        <v>38297.541082981799</v>
      </c>
    </row>
    <row r="10391" spans="1:11" x14ac:dyDescent="0.35">
      <c r="A10391">
        <v>2032</v>
      </c>
      <c r="B10391">
        <f>Representative_days!C10392</f>
        <v>3</v>
      </c>
      <c r="C10391">
        <f>Adjusted_Series!C10391</f>
        <v>0</v>
      </c>
      <c r="D10391">
        <f>Adjusted_Series!D10391</f>
        <v>0.15463048873439</v>
      </c>
      <c r="E10391">
        <f>Adjusted_Series!E10391</f>
        <v>0.213727706118546</v>
      </c>
      <c r="F10391">
        <f>Adjusted_Series!F10391</f>
        <v>1</v>
      </c>
      <c r="G10391">
        <f>Adjusted_Series!G10391</f>
        <v>1</v>
      </c>
      <c r="H10391">
        <f>Adjusted_Series!H10391</f>
        <v>1</v>
      </c>
      <c r="I10391">
        <f>Adjusted_Series!I10391/Installed_capacity_init!$H$2</f>
        <v>0.19456275398235934</v>
      </c>
      <c r="J10391">
        <f>Adjusted_Series!J10391</f>
        <v>6401.0434739779303</v>
      </c>
      <c r="K10391">
        <f>Adjusted_Series!K10391</f>
        <v>35695.716418906799</v>
      </c>
    </row>
    <row r="10392" spans="1:11" x14ac:dyDescent="0.35">
      <c r="A10392">
        <v>2032</v>
      </c>
      <c r="B10392">
        <f>Representative_days!C10393</f>
        <v>3</v>
      </c>
      <c r="C10392">
        <f>Adjusted_Series!C10392</f>
        <v>0</v>
      </c>
      <c r="D10392">
        <f>Adjusted_Series!D10392</f>
        <v>0.143687621907266</v>
      </c>
      <c r="E10392">
        <f>Adjusted_Series!E10392</f>
        <v>0.19372869161268</v>
      </c>
      <c r="F10392">
        <f>Adjusted_Series!F10392</f>
        <v>1</v>
      </c>
      <c r="G10392">
        <f>Adjusted_Series!G10392</f>
        <v>1</v>
      </c>
      <c r="H10392">
        <f>Adjusted_Series!H10392</f>
        <v>1</v>
      </c>
      <c r="I10392">
        <f>Adjusted_Series!I10392/Installed_capacity_init!$H$2</f>
        <v>0.19393205845968725</v>
      </c>
      <c r="J10392">
        <f>Adjusted_Series!J10392</f>
        <v>6369.5792674561799</v>
      </c>
      <c r="K10392">
        <f>Adjusted_Series!K10392</f>
        <v>33187.764065204101</v>
      </c>
    </row>
    <row r="10393" spans="1:11" x14ac:dyDescent="0.35">
      <c r="A10393">
        <v>2032</v>
      </c>
      <c r="B10393">
        <f>Representative_days!C10394</f>
        <v>3</v>
      </c>
      <c r="C10393">
        <f>Adjusted_Series!C10393</f>
        <v>0</v>
      </c>
      <c r="D10393">
        <f>Adjusted_Series!D10393</f>
        <v>0.13431463785619699</v>
      </c>
      <c r="E10393">
        <f>Adjusted_Series!E10393</f>
        <v>0.17777212410523399</v>
      </c>
      <c r="F10393">
        <f>Adjusted_Series!F10393</f>
        <v>1</v>
      </c>
      <c r="G10393">
        <f>Adjusted_Series!G10393</f>
        <v>1</v>
      </c>
      <c r="H10393">
        <f>Adjusted_Series!H10393</f>
        <v>1</v>
      </c>
      <c r="I10393">
        <f>Adjusted_Series!I10393/Installed_capacity_init!$H$2</f>
        <v>0.19196443799474247</v>
      </c>
      <c r="J10393">
        <f>Adjusted_Series!J10393</f>
        <v>6306.7468326254902</v>
      </c>
      <c r="K10393">
        <f>Adjusted_Series!K10393</f>
        <v>31736.468111700699</v>
      </c>
    </row>
    <row r="10394" spans="1:11" x14ac:dyDescent="0.35">
      <c r="A10394">
        <v>2032</v>
      </c>
      <c r="B10394">
        <f>Representative_days!C10395</f>
        <v>3</v>
      </c>
      <c r="C10394">
        <f>Adjusted_Series!C10394</f>
        <v>0</v>
      </c>
      <c r="D10394">
        <f>Adjusted_Series!D10394</f>
        <v>5.9634857781485799E-2</v>
      </c>
      <c r="E10394">
        <f>Adjusted_Series!E10394</f>
        <v>0.43644020707183101</v>
      </c>
      <c r="F10394">
        <f>Adjusted_Series!F10394</f>
        <v>1</v>
      </c>
      <c r="G10394">
        <f>Adjusted_Series!G10394</f>
        <v>1</v>
      </c>
      <c r="H10394">
        <f>Adjusted_Series!H10394</f>
        <v>1</v>
      </c>
      <c r="I10394">
        <f>Adjusted_Series!I10394/Installed_capacity_init!$H$2</f>
        <v>0.19334180392926908</v>
      </c>
      <c r="J10394">
        <f>Adjusted_Series!J10394</f>
        <v>5848.1908555609307</v>
      </c>
      <c r="K10394">
        <f>Adjusted_Series!K10394</f>
        <v>29337.687024108003</v>
      </c>
    </row>
    <row r="10395" spans="1:11" x14ac:dyDescent="0.35">
      <c r="A10395">
        <v>2032</v>
      </c>
      <c r="B10395">
        <f>Representative_days!C10396</f>
        <v>3</v>
      </c>
      <c r="C10395">
        <f>Adjusted_Series!C10395</f>
        <v>0</v>
      </c>
      <c r="D10395">
        <f>Adjusted_Series!D10395</f>
        <v>5.9377433349106799E-2</v>
      </c>
      <c r="E10395">
        <f>Adjusted_Series!E10395</f>
        <v>0.438844899514228</v>
      </c>
      <c r="F10395">
        <f>Adjusted_Series!F10395</f>
        <v>1</v>
      </c>
      <c r="G10395">
        <f>Adjusted_Series!G10395</f>
        <v>1</v>
      </c>
      <c r="H10395">
        <f>Adjusted_Series!H10395</f>
        <v>1</v>
      </c>
      <c r="I10395">
        <f>Adjusted_Series!I10395/Installed_capacity_init!$H$2</f>
        <v>0.19297988242677716</v>
      </c>
      <c r="J10395">
        <f>Adjusted_Series!J10395</f>
        <v>5856.2593740572402</v>
      </c>
      <c r="K10395">
        <f>Adjusted_Series!K10395</f>
        <v>29129.206437906301</v>
      </c>
    </row>
    <row r="10396" spans="1:11" x14ac:dyDescent="0.35">
      <c r="A10396">
        <v>2032</v>
      </c>
      <c r="B10396">
        <f>Representative_days!C10397</f>
        <v>3</v>
      </c>
      <c r="C10396">
        <f>Adjusted_Series!C10396</f>
        <v>0</v>
      </c>
      <c r="D10396">
        <f>Adjusted_Series!D10396</f>
        <v>6.0023246707925297E-2</v>
      </c>
      <c r="E10396">
        <f>Adjusted_Series!E10396</f>
        <v>0.44288286079206302</v>
      </c>
      <c r="F10396">
        <f>Adjusted_Series!F10396</f>
        <v>1</v>
      </c>
      <c r="G10396">
        <f>Adjusted_Series!G10396</f>
        <v>1</v>
      </c>
      <c r="H10396">
        <f>Adjusted_Series!H10396</f>
        <v>1</v>
      </c>
      <c r="I10396">
        <f>Adjusted_Series!I10396/Installed_capacity_init!$H$2</f>
        <v>0.19159630995671678</v>
      </c>
      <c r="J10396">
        <f>Adjusted_Series!J10396</f>
        <v>5843.6831525171401</v>
      </c>
      <c r="K10396">
        <f>Adjusted_Series!K10396</f>
        <v>29413.467649862701</v>
      </c>
    </row>
    <row r="10397" spans="1:11" x14ac:dyDescent="0.35">
      <c r="A10397">
        <v>2032</v>
      </c>
      <c r="B10397">
        <f>Representative_days!C10398</f>
        <v>3</v>
      </c>
      <c r="C10397">
        <f>Adjusted_Series!C10397</f>
        <v>0</v>
      </c>
      <c r="D10397">
        <f>Adjusted_Series!D10397</f>
        <v>6.1613753569359803E-2</v>
      </c>
      <c r="E10397">
        <f>Adjusted_Series!E10397</f>
        <v>0.44628636248697701</v>
      </c>
      <c r="F10397">
        <f>Adjusted_Series!F10397</f>
        <v>1</v>
      </c>
      <c r="G10397">
        <f>Adjusted_Series!G10397</f>
        <v>1</v>
      </c>
      <c r="H10397">
        <f>Adjusted_Series!H10397</f>
        <v>1</v>
      </c>
      <c r="I10397">
        <f>Adjusted_Series!I10397/Installed_capacity_init!$H$2</f>
        <v>0.19018515683707035</v>
      </c>
      <c r="J10397">
        <f>Adjusted_Series!J10397</f>
        <v>5819.3868854204002</v>
      </c>
      <c r="K10397">
        <f>Adjusted_Series!K10397</f>
        <v>30340.1140757514</v>
      </c>
    </row>
    <row r="10398" spans="1:11" x14ac:dyDescent="0.35">
      <c r="A10398">
        <v>2032</v>
      </c>
      <c r="B10398">
        <f>Representative_days!C10399</f>
        <v>3</v>
      </c>
      <c r="C10398">
        <f>Adjusted_Series!C10398</f>
        <v>6.8881378845904601E-9</v>
      </c>
      <c r="D10398">
        <f>Adjusted_Series!D10398</f>
        <v>6.1907845074945199E-2</v>
      </c>
      <c r="E10398">
        <f>Adjusted_Series!E10398</f>
        <v>0.44950000583865002</v>
      </c>
      <c r="F10398">
        <f>Adjusted_Series!F10398</f>
        <v>1</v>
      </c>
      <c r="G10398">
        <f>Adjusted_Series!G10398</f>
        <v>1</v>
      </c>
      <c r="H10398">
        <f>Adjusted_Series!H10398</f>
        <v>1</v>
      </c>
      <c r="I10398">
        <f>Adjusted_Series!I10398/Installed_capacity_init!$H$2</f>
        <v>0.19655205454828659</v>
      </c>
      <c r="J10398">
        <f>Adjusted_Series!J10398</f>
        <v>5942.6037785584704</v>
      </c>
      <c r="K10398">
        <f>Adjusted_Series!K10398</f>
        <v>33077.615871454502</v>
      </c>
    </row>
    <row r="10399" spans="1:11" x14ac:dyDescent="0.35">
      <c r="A10399">
        <v>2032</v>
      </c>
      <c r="B10399">
        <f>Representative_days!C10400</f>
        <v>3</v>
      </c>
      <c r="C10399">
        <f>Adjusted_Series!C10399</f>
        <v>1.8850228500089401E-2</v>
      </c>
      <c r="D10399">
        <f>Adjusted_Series!D10399</f>
        <v>6.3627628051532506E-2</v>
      </c>
      <c r="E10399">
        <f>Adjusted_Series!E10399</f>
        <v>0.453791857138785</v>
      </c>
      <c r="F10399">
        <f>Adjusted_Series!F10399</f>
        <v>1</v>
      </c>
      <c r="G10399">
        <f>Adjusted_Series!G10399</f>
        <v>1</v>
      </c>
      <c r="H10399">
        <f>Adjusted_Series!H10399</f>
        <v>1</v>
      </c>
      <c r="I10399">
        <f>Adjusted_Series!I10399/Installed_capacity_init!$H$2</f>
        <v>0.20100757083440338</v>
      </c>
      <c r="J10399">
        <f>Adjusted_Series!J10399</f>
        <v>6010.7204414097896</v>
      </c>
      <c r="K10399">
        <f>Adjusted_Series!K10399</f>
        <v>37407.937738320499</v>
      </c>
    </row>
    <row r="10400" spans="1:11" x14ac:dyDescent="0.35">
      <c r="A10400">
        <v>2032</v>
      </c>
      <c r="B10400">
        <f>Representative_days!C10401</f>
        <v>3</v>
      </c>
      <c r="C10400">
        <f>Adjusted_Series!C10400</f>
        <v>0.149815125508584</v>
      </c>
      <c r="D10400">
        <f>Adjusted_Series!D10400</f>
        <v>6.6755715851419206E-2</v>
      </c>
      <c r="E10400">
        <f>Adjusted_Series!E10400</f>
        <v>0.46016234888415403</v>
      </c>
      <c r="F10400">
        <f>Adjusted_Series!F10400</f>
        <v>1</v>
      </c>
      <c r="G10400">
        <f>Adjusted_Series!G10400</f>
        <v>1</v>
      </c>
      <c r="H10400">
        <f>Adjusted_Series!H10400</f>
        <v>1</v>
      </c>
      <c r="I10400">
        <f>Adjusted_Series!I10400/Installed_capacity_init!$H$2</f>
        <v>0.20543895488480876</v>
      </c>
      <c r="J10400">
        <f>Adjusted_Series!J10400</f>
        <v>6077.5913645281307</v>
      </c>
      <c r="K10400">
        <f>Adjusted_Series!K10400</f>
        <v>41456.169335589097</v>
      </c>
    </row>
    <row r="10401" spans="1:11" x14ac:dyDescent="0.35">
      <c r="A10401">
        <v>2032</v>
      </c>
      <c r="B10401">
        <f>Representative_days!C10402</f>
        <v>3</v>
      </c>
      <c r="C10401">
        <f>Adjusted_Series!C10401</f>
        <v>0.27889109498197201</v>
      </c>
      <c r="D10401">
        <f>Adjusted_Series!D10401</f>
        <v>8.1426976694092698E-2</v>
      </c>
      <c r="E10401">
        <f>Adjusted_Series!E10401</f>
        <v>0.45320533191829898</v>
      </c>
      <c r="F10401">
        <f>Adjusted_Series!F10401</f>
        <v>1</v>
      </c>
      <c r="G10401">
        <f>Adjusted_Series!G10401</f>
        <v>1</v>
      </c>
      <c r="H10401">
        <f>Adjusted_Series!H10401</f>
        <v>1</v>
      </c>
      <c r="I10401">
        <f>Adjusted_Series!I10401/Installed_capacity_init!$H$2</f>
        <v>0.20993539817984871</v>
      </c>
      <c r="J10401">
        <f>Adjusted_Series!J10401</f>
        <v>6151.1690328730301</v>
      </c>
      <c r="K10401">
        <f>Adjusted_Series!K10401</f>
        <v>43800.965835797499</v>
      </c>
    </row>
    <row r="10402" spans="1:11" x14ac:dyDescent="0.35">
      <c r="A10402">
        <v>2032</v>
      </c>
      <c r="B10402">
        <f>Representative_days!C10403</f>
        <v>3</v>
      </c>
      <c r="C10402">
        <f>Adjusted_Series!C10402</f>
        <v>0.370792016652564</v>
      </c>
      <c r="D10402">
        <f>Adjusted_Series!D10402</f>
        <v>0.101572194056296</v>
      </c>
      <c r="E10402">
        <f>Adjusted_Series!E10402</f>
        <v>0.44896600485090998</v>
      </c>
      <c r="F10402">
        <f>Adjusted_Series!F10402</f>
        <v>1</v>
      </c>
      <c r="G10402">
        <f>Adjusted_Series!G10402</f>
        <v>1</v>
      </c>
      <c r="H10402">
        <f>Adjusted_Series!H10402</f>
        <v>1</v>
      </c>
      <c r="I10402">
        <f>Adjusted_Series!I10402/Installed_capacity_init!$H$2</f>
        <v>0.21494790200780045</v>
      </c>
      <c r="J10402">
        <f>Adjusted_Series!J10402</f>
        <v>6238.6241394016597</v>
      </c>
      <c r="K10402">
        <f>Adjusted_Series!K10402</f>
        <v>46193.358177579197</v>
      </c>
    </row>
    <row r="10403" spans="1:11" x14ac:dyDescent="0.35">
      <c r="A10403">
        <v>2032</v>
      </c>
      <c r="B10403">
        <f>Representative_days!C10404</f>
        <v>3</v>
      </c>
      <c r="C10403">
        <f>Adjusted_Series!C10403</f>
        <v>0.42569756096981098</v>
      </c>
      <c r="D10403">
        <f>Adjusted_Series!D10403</f>
        <v>0.12730160605103899</v>
      </c>
      <c r="E10403">
        <f>Adjusted_Series!E10403</f>
        <v>0.44734961199988199</v>
      </c>
      <c r="F10403">
        <f>Adjusted_Series!F10403</f>
        <v>1</v>
      </c>
      <c r="G10403">
        <f>Adjusted_Series!G10403</f>
        <v>1</v>
      </c>
      <c r="H10403">
        <f>Adjusted_Series!H10403</f>
        <v>1</v>
      </c>
      <c r="I10403">
        <f>Adjusted_Series!I10403/Installed_capacity_init!$H$2</f>
        <v>0.21996157973367075</v>
      </c>
      <c r="J10403">
        <f>Adjusted_Series!J10403</f>
        <v>6325.1818714494402</v>
      </c>
      <c r="K10403">
        <f>Adjusted_Series!K10403</f>
        <v>46647.1046039211</v>
      </c>
    </row>
    <row r="10404" spans="1:11" x14ac:dyDescent="0.35">
      <c r="A10404">
        <v>2032</v>
      </c>
      <c r="B10404">
        <f>Representative_days!C10405</f>
        <v>3</v>
      </c>
      <c r="C10404">
        <f>Adjusted_Series!C10404</f>
        <v>0.477054219775845</v>
      </c>
      <c r="D10404">
        <f>Adjusted_Series!D10404</f>
        <v>0.139228787915187</v>
      </c>
      <c r="E10404">
        <f>Adjusted_Series!E10404</f>
        <v>0.44418106279271902</v>
      </c>
      <c r="F10404">
        <f>Adjusted_Series!F10404</f>
        <v>1</v>
      </c>
      <c r="G10404">
        <f>Adjusted_Series!G10404</f>
        <v>1</v>
      </c>
      <c r="H10404">
        <f>Adjusted_Series!H10404</f>
        <v>1</v>
      </c>
      <c r="I10404">
        <f>Adjusted_Series!I10404/Installed_capacity_init!$H$2</f>
        <v>0.222453674300606</v>
      </c>
      <c r="J10404">
        <f>Adjusted_Series!J10404</f>
        <v>6377.8806980330392</v>
      </c>
      <c r="K10404">
        <f>Adjusted_Series!K10404</f>
        <v>46351.068230272598</v>
      </c>
    </row>
    <row r="10405" spans="1:11" x14ac:dyDescent="0.35">
      <c r="A10405">
        <v>2032</v>
      </c>
      <c r="B10405">
        <f>Representative_days!C10406</f>
        <v>3</v>
      </c>
      <c r="C10405">
        <f>Adjusted_Series!C10405</f>
        <v>0.48554836598795698</v>
      </c>
      <c r="D10405">
        <f>Adjusted_Series!D10405</f>
        <v>0.156184612438311</v>
      </c>
      <c r="E10405">
        <f>Adjusted_Series!E10405</f>
        <v>0.44234718183747801</v>
      </c>
      <c r="F10405">
        <f>Adjusted_Series!F10405</f>
        <v>1</v>
      </c>
      <c r="G10405">
        <f>Adjusted_Series!G10405</f>
        <v>1</v>
      </c>
      <c r="H10405">
        <f>Adjusted_Series!H10405</f>
        <v>1</v>
      </c>
      <c r="I10405">
        <f>Adjusted_Series!I10405/Installed_capacity_init!$H$2</f>
        <v>0.22580981904569011</v>
      </c>
      <c r="J10405">
        <f>Adjusted_Series!J10405</f>
        <v>6452.6716862172698</v>
      </c>
      <c r="K10405">
        <f>Adjusted_Series!K10405</f>
        <v>46733.743929042197</v>
      </c>
    </row>
    <row r="10406" spans="1:11" x14ac:dyDescent="0.35">
      <c r="A10406">
        <v>2032</v>
      </c>
      <c r="B10406">
        <f>Representative_days!C10407</f>
        <v>3</v>
      </c>
      <c r="C10406">
        <f>Adjusted_Series!C10406</f>
        <v>0.45261894455323298</v>
      </c>
      <c r="D10406">
        <f>Adjusted_Series!D10406</f>
        <v>0.17835994533122601</v>
      </c>
      <c r="E10406">
        <f>Adjusted_Series!E10406</f>
        <v>0.44167800260970003</v>
      </c>
      <c r="F10406">
        <f>Adjusted_Series!F10406</f>
        <v>1</v>
      </c>
      <c r="G10406">
        <f>Adjusted_Series!G10406</f>
        <v>1</v>
      </c>
      <c r="H10406">
        <f>Adjusted_Series!H10406</f>
        <v>1</v>
      </c>
      <c r="I10406">
        <f>Adjusted_Series!I10406/Installed_capacity_init!$H$2</f>
        <v>0.22916593556464812</v>
      </c>
      <c r="J10406">
        <f>Adjusted_Series!J10406</f>
        <v>6527.9313871581498</v>
      </c>
      <c r="K10406">
        <f>Adjusted_Series!K10406</f>
        <v>47287.454796214697</v>
      </c>
    </row>
    <row r="10407" spans="1:11" x14ac:dyDescent="0.35">
      <c r="A10407">
        <v>2032</v>
      </c>
      <c r="B10407">
        <f>Representative_days!C10408</f>
        <v>3</v>
      </c>
      <c r="C10407">
        <f>Adjusted_Series!C10407</f>
        <v>0.41992804780217902</v>
      </c>
      <c r="D10407">
        <f>Adjusted_Series!D10407</f>
        <v>0.178895440050135</v>
      </c>
      <c r="E10407">
        <f>Adjusted_Series!E10407</f>
        <v>0.446066149701975</v>
      </c>
      <c r="F10407">
        <f>Adjusted_Series!F10407</f>
        <v>1</v>
      </c>
      <c r="G10407">
        <f>Adjusted_Series!G10407</f>
        <v>1</v>
      </c>
      <c r="H10407">
        <f>Adjusted_Series!H10407</f>
        <v>1</v>
      </c>
      <c r="I10407">
        <f>Adjusted_Series!I10407/Installed_capacity_init!$H$2</f>
        <v>0.2316257801876789</v>
      </c>
      <c r="J10407">
        <f>Adjusted_Series!J10407</f>
        <v>6564.985206591</v>
      </c>
      <c r="K10407">
        <f>Adjusted_Series!K10407</f>
        <v>48927.629772898297</v>
      </c>
    </row>
    <row r="10408" spans="1:11" x14ac:dyDescent="0.35">
      <c r="A10408">
        <v>2032</v>
      </c>
      <c r="B10408">
        <f>Representative_days!C10409</f>
        <v>3</v>
      </c>
      <c r="C10408">
        <f>Adjusted_Series!C10408</f>
        <v>0.35559644712558702</v>
      </c>
      <c r="D10408">
        <f>Adjusted_Series!D10408</f>
        <v>0.182730610276892</v>
      </c>
      <c r="E10408">
        <f>Adjusted_Series!E10408</f>
        <v>0.45287664010762702</v>
      </c>
      <c r="F10408">
        <f>Adjusted_Series!F10408</f>
        <v>1</v>
      </c>
      <c r="G10408">
        <f>Adjusted_Series!G10408</f>
        <v>1</v>
      </c>
      <c r="H10408">
        <f>Adjusted_Series!H10408</f>
        <v>1</v>
      </c>
      <c r="I10408">
        <f>Adjusted_Series!I10408/Installed_capacity_init!$H$2</f>
        <v>0.23503896105485891</v>
      </c>
      <c r="J10408">
        <f>Adjusted_Series!J10408</f>
        <v>6614.1866358346706</v>
      </c>
      <c r="K10408">
        <f>Adjusted_Series!K10408</f>
        <v>48637.184351358599</v>
      </c>
    </row>
    <row r="10409" spans="1:11" x14ac:dyDescent="0.35">
      <c r="A10409">
        <v>2032</v>
      </c>
      <c r="B10409">
        <f>Representative_days!C10410</f>
        <v>3</v>
      </c>
      <c r="C10409">
        <f>Adjusted_Series!C10409</f>
        <v>0.25749595900168898</v>
      </c>
      <c r="D10409">
        <f>Adjusted_Series!D10409</f>
        <v>0.189941897579844</v>
      </c>
      <c r="E10409">
        <f>Adjusted_Series!E10409</f>
        <v>0.461857142662917</v>
      </c>
      <c r="F10409">
        <f>Adjusted_Series!F10409</f>
        <v>1</v>
      </c>
      <c r="G10409">
        <f>Adjusted_Series!G10409</f>
        <v>1</v>
      </c>
      <c r="H10409">
        <f>Adjusted_Series!H10409</f>
        <v>1</v>
      </c>
      <c r="I10409">
        <f>Adjusted_Series!I10409/Installed_capacity_init!$H$2</f>
        <v>0.23845378825263638</v>
      </c>
      <c r="J10409">
        <f>Adjusted_Series!J10409</f>
        <v>6682.4764926112002</v>
      </c>
      <c r="K10409">
        <f>Adjusted_Series!K10409</f>
        <v>44098.159222556802</v>
      </c>
    </row>
    <row r="10410" spans="1:11" x14ac:dyDescent="0.35">
      <c r="A10410">
        <v>2032</v>
      </c>
      <c r="B10410">
        <f>Representative_days!C10411</f>
        <v>3</v>
      </c>
      <c r="C10410">
        <f>Adjusted_Series!C10410</f>
        <v>0.15172684821169199</v>
      </c>
      <c r="D10410">
        <f>Adjusted_Series!D10410</f>
        <v>0.152452111849321</v>
      </c>
      <c r="E10410">
        <f>Adjusted_Series!E10410</f>
        <v>0.46560696456225698</v>
      </c>
      <c r="F10410">
        <f>Adjusted_Series!F10410</f>
        <v>1</v>
      </c>
      <c r="G10410">
        <f>Adjusted_Series!G10410</f>
        <v>1</v>
      </c>
      <c r="H10410">
        <f>Adjusted_Series!H10410</f>
        <v>1</v>
      </c>
      <c r="I10410">
        <f>Adjusted_Series!I10410/Installed_capacity_init!$H$2</f>
        <v>0.23068445495078871</v>
      </c>
      <c r="J10410">
        <f>Adjusted_Series!J10410</f>
        <v>6542.5303006517497</v>
      </c>
      <c r="K10410">
        <f>Adjusted_Series!K10410</f>
        <v>43327.838083802599</v>
      </c>
    </row>
    <row r="10411" spans="1:11" x14ac:dyDescent="0.35">
      <c r="A10411">
        <v>2032</v>
      </c>
      <c r="B10411">
        <f>Representative_days!C10412</f>
        <v>3</v>
      </c>
      <c r="C10411">
        <f>Adjusted_Series!C10411</f>
        <v>3.8283344147694402E-2</v>
      </c>
      <c r="D10411">
        <f>Adjusted_Series!D10411</f>
        <v>0.12211562631202399</v>
      </c>
      <c r="E10411">
        <f>Adjusted_Series!E10411</f>
        <v>0.471989496590208</v>
      </c>
      <c r="F10411">
        <f>Adjusted_Series!F10411</f>
        <v>1</v>
      </c>
      <c r="G10411">
        <f>Adjusted_Series!G10411</f>
        <v>1</v>
      </c>
      <c r="H10411">
        <f>Adjusted_Series!H10411</f>
        <v>1</v>
      </c>
      <c r="I10411">
        <f>Adjusted_Series!I10411/Installed_capacity_init!$H$2</f>
        <v>0.22428258311724206</v>
      </c>
      <c r="J10411">
        <f>Adjusted_Series!J10411</f>
        <v>6444.4398047637005</v>
      </c>
      <c r="K10411">
        <f>Adjusted_Series!K10411</f>
        <v>42202.653099847499</v>
      </c>
    </row>
    <row r="10412" spans="1:11" x14ac:dyDescent="0.35">
      <c r="A10412">
        <v>2032</v>
      </c>
      <c r="B10412">
        <f>Representative_days!C10413</f>
        <v>3</v>
      </c>
      <c r="C10412">
        <f>Adjusted_Series!C10412</f>
        <v>5.1274680195812004E-4</v>
      </c>
      <c r="D10412">
        <f>Adjusted_Series!D10412</f>
        <v>9.8417641504261202E-2</v>
      </c>
      <c r="E10412">
        <f>Adjusted_Series!E10412</f>
        <v>0.47824318018519602</v>
      </c>
      <c r="F10412">
        <f>Adjusted_Series!F10412</f>
        <v>1</v>
      </c>
      <c r="G10412">
        <f>Adjusted_Series!G10412</f>
        <v>1</v>
      </c>
      <c r="H10412">
        <f>Adjusted_Series!H10412</f>
        <v>1</v>
      </c>
      <c r="I10412">
        <f>Adjusted_Series!I10412/Installed_capacity_init!$H$2</f>
        <v>0.21792606421807412</v>
      </c>
      <c r="J10412">
        <f>Adjusted_Series!J10412</f>
        <v>6346.0062918711301</v>
      </c>
      <c r="K10412">
        <f>Adjusted_Series!K10412</f>
        <v>40550.454756774299</v>
      </c>
    </row>
    <row r="10413" spans="1:11" x14ac:dyDescent="0.35">
      <c r="A10413">
        <v>2032</v>
      </c>
      <c r="B10413">
        <f>Representative_days!C10414</f>
        <v>3</v>
      </c>
      <c r="C10413">
        <f>Adjusted_Series!C10413</f>
        <v>0</v>
      </c>
      <c r="D10413">
        <f>Adjusted_Series!D10413</f>
        <v>8.0858882432072898E-2</v>
      </c>
      <c r="E10413">
        <f>Adjusted_Series!E10413</f>
        <v>0.47657359739744598</v>
      </c>
      <c r="F10413">
        <f>Adjusted_Series!F10413</f>
        <v>1</v>
      </c>
      <c r="G10413">
        <f>Adjusted_Series!G10413</f>
        <v>1</v>
      </c>
      <c r="H10413">
        <f>Adjusted_Series!H10413</f>
        <v>1</v>
      </c>
      <c r="I10413">
        <f>Adjusted_Series!I10413/Installed_capacity_init!$H$2</f>
        <v>0.21161402775274521</v>
      </c>
      <c r="J10413">
        <f>Adjusted_Series!J10413</f>
        <v>6248.47136910882</v>
      </c>
      <c r="K10413">
        <f>Adjusted_Series!K10413</f>
        <v>39241.5390311433</v>
      </c>
    </row>
    <row r="10414" spans="1:11" x14ac:dyDescent="0.35">
      <c r="A10414">
        <v>2032</v>
      </c>
      <c r="B10414">
        <f>Representative_days!C10415</f>
        <v>3</v>
      </c>
      <c r="C10414">
        <f>Adjusted_Series!C10414</f>
        <v>0</v>
      </c>
      <c r="D10414">
        <f>Adjusted_Series!D10414</f>
        <v>6.7470483304237994E-2</v>
      </c>
      <c r="E10414">
        <f>Adjusted_Series!E10414</f>
        <v>0.476294282325329</v>
      </c>
      <c r="F10414">
        <f>Adjusted_Series!F10414</f>
        <v>1</v>
      </c>
      <c r="G10414">
        <f>Adjusted_Series!G10414</f>
        <v>1</v>
      </c>
      <c r="H10414">
        <f>Adjusted_Series!H10414</f>
        <v>1</v>
      </c>
      <c r="I10414">
        <f>Adjusted_Series!I10414/Installed_capacity_init!$H$2</f>
        <v>0.20486541867998045</v>
      </c>
      <c r="J10414">
        <f>Adjusted_Series!J10414</f>
        <v>6145.3604759773698</v>
      </c>
      <c r="K10414">
        <f>Adjusted_Series!K10414</f>
        <v>36597.262307661898</v>
      </c>
    </row>
    <row r="10415" spans="1:11" x14ac:dyDescent="0.35">
      <c r="A10415">
        <v>2032</v>
      </c>
      <c r="B10415">
        <f>Representative_days!C10416</f>
        <v>3</v>
      </c>
      <c r="C10415">
        <f>Adjusted_Series!C10415</f>
        <v>0</v>
      </c>
      <c r="D10415">
        <f>Adjusted_Series!D10415</f>
        <v>5.8031732686670001E-2</v>
      </c>
      <c r="E10415">
        <f>Adjusted_Series!E10415</f>
        <v>0.47638924796992299</v>
      </c>
      <c r="F10415">
        <f>Adjusted_Series!F10415</f>
        <v>1</v>
      </c>
      <c r="G10415">
        <f>Adjusted_Series!G10415</f>
        <v>1</v>
      </c>
      <c r="H10415">
        <f>Adjusted_Series!H10415</f>
        <v>1</v>
      </c>
      <c r="I10415">
        <f>Adjusted_Series!I10415/Installed_capacity_init!$H$2</f>
        <v>0.19814578268619923</v>
      </c>
      <c r="J10415">
        <f>Adjusted_Series!J10415</f>
        <v>6035.7813859484004</v>
      </c>
      <c r="K10415">
        <f>Adjusted_Series!K10415</f>
        <v>34194.7587239227</v>
      </c>
    </row>
    <row r="10416" spans="1:11" x14ac:dyDescent="0.35">
      <c r="A10416">
        <v>2032</v>
      </c>
      <c r="B10416">
        <f>Representative_days!C10417</f>
        <v>3</v>
      </c>
      <c r="C10416">
        <f>Adjusted_Series!C10416</f>
        <v>0</v>
      </c>
      <c r="D10416">
        <f>Adjusted_Series!D10416</f>
        <v>5.6554580682127799E-2</v>
      </c>
      <c r="E10416">
        <f>Adjusted_Series!E10416</f>
        <v>0.46426496894511698</v>
      </c>
      <c r="F10416">
        <f>Adjusted_Series!F10416</f>
        <v>1</v>
      </c>
      <c r="G10416">
        <f>Adjusted_Series!G10416</f>
        <v>1</v>
      </c>
      <c r="H10416">
        <f>Adjusted_Series!H10416</f>
        <v>1</v>
      </c>
      <c r="I10416">
        <f>Adjusted_Series!I10416/Installed_capacity_init!$H$2</f>
        <v>0.19727773422047173</v>
      </c>
      <c r="J10416">
        <f>Adjusted_Series!J10416</f>
        <v>6021.9624612228799</v>
      </c>
      <c r="K10416">
        <f>Adjusted_Series!K10416</f>
        <v>31026.301294386103</v>
      </c>
    </row>
    <row r="10417" spans="1:11" x14ac:dyDescent="0.35">
      <c r="A10417">
        <v>2032</v>
      </c>
      <c r="B10417">
        <f>Representative_days!C10418</f>
        <v>3</v>
      </c>
      <c r="C10417">
        <f>Adjusted_Series!C10417</f>
        <v>0</v>
      </c>
      <c r="D10417">
        <f>Adjusted_Series!D10417</f>
        <v>5.6420962908355798E-2</v>
      </c>
      <c r="E10417">
        <f>Adjusted_Series!E10417</f>
        <v>0.450704410905368</v>
      </c>
      <c r="F10417">
        <f>Adjusted_Series!F10417</f>
        <v>1</v>
      </c>
      <c r="G10417">
        <f>Adjusted_Series!G10417</f>
        <v>1</v>
      </c>
      <c r="H10417">
        <f>Adjusted_Series!H10417</f>
        <v>1</v>
      </c>
      <c r="I10417">
        <f>Adjusted_Series!I10417/Installed_capacity_init!$H$2</f>
        <v>0.19606067409333247</v>
      </c>
      <c r="J10417">
        <f>Adjusted_Series!J10417</f>
        <v>5999.5963030530402</v>
      </c>
      <c r="K10417">
        <f>Adjusted_Series!K10417</f>
        <v>30047.608971249203</v>
      </c>
    </row>
    <row r="10418" spans="1:11" x14ac:dyDescent="0.35">
      <c r="A10418">
        <v>2032</v>
      </c>
      <c r="B10418">
        <f>Representative_days!C10419</f>
        <v>3</v>
      </c>
      <c r="C10418">
        <f>Adjusted_Series!C10418</f>
        <v>0</v>
      </c>
      <c r="D10418">
        <f>Adjusted_Series!D10418</f>
        <v>2.9370027E-2</v>
      </c>
      <c r="E10418">
        <f>Adjusted_Series!E10418</f>
        <v>0.55152056900000002</v>
      </c>
      <c r="F10418">
        <f>Adjusted_Series!F10418</f>
        <v>1</v>
      </c>
      <c r="G10418">
        <f>Adjusted_Series!G10418</f>
        <v>1</v>
      </c>
      <c r="H10418">
        <f>Adjusted_Series!H10418</f>
        <v>1</v>
      </c>
      <c r="I10418">
        <f>Adjusted_Series!I10418/Installed_capacity_init!$H$2</f>
        <v>0.11500302762196157</v>
      </c>
      <c r="J10418">
        <f>Adjusted_Series!J10418</f>
        <v>3899.0401360000001</v>
      </c>
      <c r="K10418">
        <f>Adjusted_Series!K10418</f>
        <v>28527.637560000003</v>
      </c>
    </row>
    <row r="10419" spans="1:11" x14ac:dyDescent="0.35">
      <c r="A10419">
        <v>2032</v>
      </c>
      <c r="B10419">
        <f>Representative_days!C10420</f>
        <v>3</v>
      </c>
      <c r="C10419">
        <f>Adjusted_Series!C10419</f>
        <v>0</v>
      </c>
      <c r="D10419">
        <f>Adjusted_Series!D10419</f>
        <v>3.0601159999999999E-2</v>
      </c>
      <c r="E10419">
        <f>Adjusted_Series!E10419</f>
        <v>0.57037107200000003</v>
      </c>
      <c r="F10419">
        <f>Adjusted_Series!F10419</f>
        <v>1</v>
      </c>
      <c r="G10419">
        <f>Adjusted_Series!G10419</f>
        <v>1</v>
      </c>
      <c r="H10419">
        <f>Adjusted_Series!H10419</f>
        <v>1</v>
      </c>
      <c r="I10419">
        <f>Adjusted_Series!I10419/Installed_capacity_init!$H$2</f>
        <v>0.11542791747407785</v>
      </c>
      <c r="J10419">
        <f>Adjusted_Series!J10419</f>
        <v>3907.1202640000001</v>
      </c>
      <c r="K10419">
        <f>Adjusted_Series!K10419</f>
        <v>28339.361519999999</v>
      </c>
    </row>
    <row r="10420" spans="1:11" x14ac:dyDescent="0.35">
      <c r="A10420">
        <v>2032</v>
      </c>
      <c r="B10420">
        <f>Representative_days!C10421</f>
        <v>3</v>
      </c>
      <c r="C10420">
        <f>Adjusted_Series!C10420</f>
        <v>0</v>
      </c>
      <c r="D10420">
        <f>Adjusted_Series!D10420</f>
        <v>3.2569503999999999E-2</v>
      </c>
      <c r="E10420">
        <f>Adjusted_Series!E10420</f>
        <v>0.591147529</v>
      </c>
      <c r="F10420">
        <f>Adjusted_Series!F10420</f>
        <v>1</v>
      </c>
      <c r="G10420">
        <f>Adjusted_Series!G10420</f>
        <v>1</v>
      </c>
      <c r="H10420">
        <f>Adjusted_Series!H10420</f>
        <v>1</v>
      </c>
      <c r="I10420">
        <f>Adjusted_Series!I10420/Installed_capacity_init!$H$2</f>
        <v>0.11418130698623151</v>
      </c>
      <c r="J10420">
        <f>Adjusted_Series!J10420</f>
        <v>3893.204933</v>
      </c>
      <c r="K10420">
        <f>Adjusted_Series!K10420</f>
        <v>28850.507980000002</v>
      </c>
    </row>
    <row r="10421" spans="1:11" x14ac:dyDescent="0.35">
      <c r="A10421">
        <v>2032</v>
      </c>
      <c r="B10421">
        <f>Representative_days!C10422</f>
        <v>3</v>
      </c>
      <c r="C10421">
        <f>Adjusted_Series!C10421</f>
        <v>0</v>
      </c>
      <c r="D10421">
        <f>Adjusted_Series!D10421</f>
        <v>3.5381462000000002E-2</v>
      </c>
      <c r="E10421">
        <f>Adjusted_Series!E10421</f>
        <v>0.604960834</v>
      </c>
      <c r="F10421">
        <f>Adjusted_Series!F10421</f>
        <v>1</v>
      </c>
      <c r="G10421">
        <f>Adjusted_Series!G10421</f>
        <v>1</v>
      </c>
      <c r="H10421">
        <f>Adjusted_Series!H10421</f>
        <v>1</v>
      </c>
      <c r="I10421">
        <f>Adjusted_Series!I10421/Installed_capacity_init!$H$2</f>
        <v>0.11303613207547171</v>
      </c>
      <c r="J10421">
        <f>Adjusted_Series!J10421</f>
        <v>3875.6433689999999</v>
      </c>
      <c r="K10421">
        <f>Adjusted_Series!K10421</f>
        <v>30686.118829999999</v>
      </c>
    </row>
    <row r="10422" spans="1:11" x14ac:dyDescent="0.35">
      <c r="A10422">
        <v>2032</v>
      </c>
      <c r="B10422">
        <f>Representative_days!C10423</f>
        <v>3</v>
      </c>
      <c r="C10422">
        <f>Adjusted_Series!C10422</f>
        <v>0</v>
      </c>
      <c r="D10422">
        <f>Adjusted_Series!D10422</f>
        <v>3.3515129999999997E-2</v>
      </c>
      <c r="E10422">
        <f>Adjusted_Series!E10422</f>
        <v>0.57250886899999998</v>
      </c>
      <c r="F10422">
        <f>Adjusted_Series!F10422</f>
        <v>1</v>
      </c>
      <c r="G10422">
        <f>Adjusted_Series!G10422</f>
        <v>1</v>
      </c>
      <c r="H10422">
        <f>Adjusted_Series!H10422</f>
        <v>1</v>
      </c>
      <c r="I10422">
        <f>Adjusted_Series!I10422/Installed_capacity_init!$H$2</f>
        <v>0.1165835546489886</v>
      </c>
      <c r="J10422">
        <f>Adjusted_Series!J10422</f>
        <v>3957.1316319999996</v>
      </c>
      <c r="K10422">
        <f>Adjusted_Series!K10422</f>
        <v>34411.677519999997</v>
      </c>
    </row>
    <row r="10423" spans="1:11" x14ac:dyDescent="0.35">
      <c r="A10423">
        <v>2032</v>
      </c>
      <c r="B10423">
        <f>Representative_days!C10424</f>
        <v>3</v>
      </c>
      <c r="C10423">
        <f>Adjusted_Series!C10423</f>
        <v>1.6732198E-2</v>
      </c>
      <c r="D10423">
        <f>Adjusted_Series!D10423</f>
        <v>3.2227914000000003E-2</v>
      </c>
      <c r="E10423">
        <f>Adjusted_Series!E10423</f>
        <v>0.53452200100000002</v>
      </c>
      <c r="F10423">
        <f>Adjusted_Series!F10423</f>
        <v>1</v>
      </c>
      <c r="G10423">
        <f>Adjusted_Series!G10423</f>
        <v>1</v>
      </c>
      <c r="H10423">
        <f>Adjusted_Series!H10423</f>
        <v>1</v>
      </c>
      <c r="I10423">
        <f>Adjusted_Series!I10423/Installed_capacity_init!$H$2</f>
        <v>0.11966597781744009</v>
      </c>
      <c r="J10423">
        <f>Adjusted_Series!J10423</f>
        <v>4027.5910059999997</v>
      </c>
      <c r="K10423">
        <f>Adjusted_Series!K10423</f>
        <v>39618.858560000001</v>
      </c>
    </row>
    <row r="10424" spans="1:11" x14ac:dyDescent="0.35">
      <c r="A10424">
        <v>2032</v>
      </c>
      <c r="B10424">
        <f>Representative_days!C10425</f>
        <v>3</v>
      </c>
      <c r="C10424">
        <f>Adjusted_Series!C10424</f>
        <v>0.103464617999999</v>
      </c>
      <c r="D10424">
        <f>Adjusted_Series!D10424</f>
        <v>3.1634908000000003E-2</v>
      </c>
      <c r="E10424">
        <f>Adjusted_Series!E10424</f>
        <v>0.49922372700000001</v>
      </c>
      <c r="F10424">
        <f>Adjusted_Series!F10424</f>
        <v>1</v>
      </c>
      <c r="G10424">
        <f>Adjusted_Series!G10424</f>
        <v>1</v>
      </c>
      <c r="H10424">
        <f>Adjusted_Series!H10424</f>
        <v>1</v>
      </c>
      <c r="I10424">
        <f>Adjusted_Series!I10424/Installed_capacity_init!$H$2</f>
        <v>0.12265347705252422</v>
      </c>
      <c r="J10424">
        <f>Adjusted_Series!J10424</f>
        <v>4106.7268400000003</v>
      </c>
      <c r="K10424">
        <f>Adjusted_Series!K10424</f>
        <v>45436.226540000003</v>
      </c>
    </row>
    <row r="10425" spans="1:11" x14ac:dyDescent="0.35">
      <c r="A10425">
        <v>2032</v>
      </c>
      <c r="B10425">
        <f>Representative_days!C10426</f>
        <v>3</v>
      </c>
      <c r="C10425">
        <f>Adjusted_Series!C10425</f>
        <v>0.19298633300000001</v>
      </c>
      <c r="D10425">
        <f>Adjusted_Series!D10425</f>
        <v>4.5026568000000003E-2</v>
      </c>
      <c r="E10425">
        <f>Adjusted_Series!E10425</f>
        <v>0.500977177</v>
      </c>
      <c r="F10425">
        <f>Adjusted_Series!F10425</f>
        <v>1</v>
      </c>
      <c r="G10425">
        <f>Adjusted_Series!G10425</f>
        <v>1</v>
      </c>
      <c r="H10425">
        <f>Adjusted_Series!H10425</f>
        <v>1</v>
      </c>
      <c r="I10425">
        <f>Adjusted_Series!I10425/Installed_capacity_init!$H$2</f>
        <v>0.12552756365799761</v>
      </c>
      <c r="J10425">
        <f>Adjusted_Series!J10425</f>
        <v>4185.6487340000003</v>
      </c>
      <c r="K10425">
        <f>Adjusted_Series!K10425</f>
        <v>47236.582900000001</v>
      </c>
    </row>
    <row r="10426" spans="1:11" x14ac:dyDescent="0.35">
      <c r="A10426">
        <v>2032</v>
      </c>
      <c r="B10426">
        <f>Representative_days!C10427</f>
        <v>3</v>
      </c>
      <c r="C10426">
        <f>Adjusted_Series!C10426</f>
        <v>0.26803540199999998</v>
      </c>
      <c r="D10426">
        <f>Adjusted_Series!D10426</f>
        <v>6.4772835000000001E-2</v>
      </c>
      <c r="E10426">
        <f>Adjusted_Series!E10426</f>
        <v>0.49818295299999998</v>
      </c>
      <c r="F10426">
        <f>Adjusted_Series!F10426</f>
        <v>1</v>
      </c>
      <c r="G10426">
        <f>Adjusted_Series!G10426</f>
        <v>1</v>
      </c>
      <c r="H10426">
        <f>Adjusted_Series!H10426</f>
        <v>1</v>
      </c>
      <c r="I10426">
        <f>Adjusted_Series!I10426/Installed_capacity_init!$H$2</f>
        <v>0.12968355575386706</v>
      </c>
      <c r="J10426">
        <f>Adjusted_Series!J10426</f>
        <v>4294.3979199999994</v>
      </c>
      <c r="K10426">
        <f>Adjusted_Series!K10426</f>
        <v>49063.17095</v>
      </c>
    </row>
    <row r="10427" spans="1:11" x14ac:dyDescent="0.35">
      <c r="A10427">
        <v>2032</v>
      </c>
      <c r="B10427">
        <f>Representative_days!C10428</f>
        <v>3</v>
      </c>
      <c r="C10427">
        <f>Adjusted_Series!C10427</f>
        <v>0.32849251299999999</v>
      </c>
      <c r="D10427">
        <f>Adjusted_Series!D10427</f>
        <v>9.1276166000000006E-2</v>
      </c>
      <c r="E10427">
        <f>Adjusted_Series!E10427</f>
        <v>0.493266756999999</v>
      </c>
      <c r="F10427">
        <f>Adjusted_Series!F10427</f>
        <v>1</v>
      </c>
      <c r="G10427">
        <f>Adjusted_Series!G10427</f>
        <v>1</v>
      </c>
      <c r="H10427">
        <f>Adjusted_Series!H10427</f>
        <v>1</v>
      </c>
      <c r="I10427">
        <f>Adjusted_Series!I10427/Installed_capacity_init!$H$2</f>
        <v>0.13400330112187661</v>
      </c>
      <c r="J10427">
        <f>Adjusted_Series!J10427</f>
        <v>4405.1703889999999</v>
      </c>
      <c r="K10427">
        <f>Adjusted_Series!K10427</f>
        <v>50762.721709999998</v>
      </c>
    </row>
    <row r="10428" spans="1:11" x14ac:dyDescent="0.35">
      <c r="A10428">
        <v>2032</v>
      </c>
      <c r="B10428">
        <f>Representative_days!C10429</f>
        <v>3</v>
      </c>
      <c r="C10428">
        <f>Adjusted_Series!C10428</f>
        <v>0.38731758900000002</v>
      </c>
      <c r="D10428">
        <f>Adjusted_Series!D10428</f>
        <v>0.107916425</v>
      </c>
      <c r="E10428">
        <f>Adjusted_Series!E10428</f>
        <v>0.49261607799999901</v>
      </c>
      <c r="F10428">
        <f>Adjusted_Series!F10428</f>
        <v>1</v>
      </c>
      <c r="G10428">
        <f>Adjusted_Series!G10428</f>
        <v>1</v>
      </c>
      <c r="H10428">
        <f>Adjusted_Series!H10428</f>
        <v>1</v>
      </c>
      <c r="I10428">
        <f>Adjusted_Series!I10428/Installed_capacity_init!$H$2</f>
        <v>0.13885625437701854</v>
      </c>
      <c r="J10428">
        <f>Adjusted_Series!J10428</f>
        <v>4514.4450550000001</v>
      </c>
      <c r="K10428">
        <f>Adjusted_Series!K10428</f>
        <v>49571.379480000003</v>
      </c>
    </row>
    <row r="10429" spans="1:11" x14ac:dyDescent="0.35">
      <c r="A10429">
        <v>2032</v>
      </c>
      <c r="B10429">
        <f>Representative_days!C10430</f>
        <v>3</v>
      </c>
      <c r="C10429">
        <f>Adjusted_Series!C10429</f>
        <v>0.39864006499999999</v>
      </c>
      <c r="D10429">
        <f>Adjusted_Series!D10429</f>
        <v>0.130334482</v>
      </c>
      <c r="E10429">
        <f>Adjusted_Series!E10429</f>
        <v>0.493482859</v>
      </c>
      <c r="F10429">
        <f>Adjusted_Series!F10429</f>
        <v>1</v>
      </c>
      <c r="G10429">
        <f>Adjusted_Series!G10429</f>
        <v>1</v>
      </c>
      <c r="H10429">
        <f>Adjusted_Series!H10429</f>
        <v>1</v>
      </c>
      <c r="I10429">
        <f>Adjusted_Series!I10429/Installed_capacity_init!$H$2</f>
        <v>0.14379134285228626</v>
      </c>
      <c r="J10429">
        <f>Adjusted_Series!J10429</f>
        <v>4627.309636</v>
      </c>
      <c r="K10429">
        <f>Adjusted_Series!K10429</f>
        <v>50272.716520000002</v>
      </c>
    </row>
    <row r="10430" spans="1:11" x14ac:dyDescent="0.35">
      <c r="A10430">
        <v>2032</v>
      </c>
      <c r="B10430">
        <f>Representative_days!C10431</f>
        <v>3</v>
      </c>
      <c r="C10430">
        <f>Adjusted_Series!C10430</f>
        <v>0.363707116</v>
      </c>
      <c r="D10430">
        <f>Adjusted_Series!D10430</f>
        <v>0.158669804</v>
      </c>
      <c r="E10430">
        <f>Adjusted_Series!E10430</f>
        <v>0.49293992599999897</v>
      </c>
      <c r="F10430">
        <f>Adjusted_Series!F10430</f>
        <v>1</v>
      </c>
      <c r="G10430">
        <f>Adjusted_Series!G10430</f>
        <v>1</v>
      </c>
      <c r="H10430">
        <f>Adjusted_Series!H10430</f>
        <v>1</v>
      </c>
      <c r="I10430">
        <f>Adjusted_Series!I10430/Installed_capacity_init!$H$2</f>
        <v>0.14843284463708994</v>
      </c>
      <c r="J10430">
        <f>Adjusted_Series!J10430</f>
        <v>4722.0277679999999</v>
      </c>
      <c r="K10430">
        <f>Adjusted_Series!K10430</f>
        <v>49633.911059999999</v>
      </c>
    </row>
    <row r="10431" spans="1:11" x14ac:dyDescent="0.35">
      <c r="A10431">
        <v>2032</v>
      </c>
      <c r="B10431">
        <f>Representative_days!C10432</f>
        <v>3</v>
      </c>
      <c r="C10431">
        <f>Adjusted_Series!C10431</f>
        <v>0.32989033699999998</v>
      </c>
      <c r="D10431">
        <f>Adjusted_Series!D10431</f>
        <v>0.159875824</v>
      </c>
      <c r="E10431">
        <f>Adjusted_Series!E10431</f>
        <v>0.54251649300000004</v>
      </c>
      <c r="F10431">
        <f>Adjusted_Series!F10431</f>
        <v>1</v>
      </c>
      <c r="G10431">
        <f>Adjusted_Series!G10431</f>
        <v>1</v>
      </c>
      <c r="H10431">
        <f>Adjusted_Series!H10431</f>
        <v>1</v>
      </c>
      <c r="I10431">
        <f>Adjusted_Series!I10431/Installed_capacity_init!$H$2</f>
        <v>0.15107423907870135</v>
      </c>
      <c r="J10431">
        <f>Adjusted_Series!J10431</f>
        <v>4789.0575999999992</v>
      </c>
      <c r="K10431">
        <f>Adjusted_Series!K10431</f>
        <v>57906.890370000001</v>
      </c>
    </row>
    <row r="10432" spans="1:11" x14ac:dyDescent="0.35">
      <c r="A10432">
        <v>2032</v>
      </c>
      <c r="B10432">
        <f>Representative_days!C10433</f>
        <v>3</v>
      </c>
      <c r="C10432">
        <f>Adjusted_Series!C10432</f>
        <v>0.27080468299999999</v>
      </c>
      <c r="D10432">
        <f>Adjusted_Series!D10432</f>
        <v>0.16490977700000001</v>
      </c>
      <c r="E10432">
        <f>Adjusted_Series!E10432</f>
        <v>0.59047408300000004</v>
      </c>
      <c r="F10432">
        <f>Adjusted_Series!F10432</f>
        <v>1</v>
      </c>
      <c r="G10432">
        <f>Adjusted_Series!G10432</f>
        <v>1</v>
      </c>
      <c r="H10432">
        <f>Adjusted_Series!H10432</f>
        <v>1</v>
      </c>
      <c r="I10432">
        <f>Adjusted_Series!I10432/Installed_capacity_init!$H$2</f>
        <v>0.15420067576066632</v>
      </c>
      <c r="J10432">
        <f>Adjusted_Series!J10432</f>
        <v>4841.7829269999993</v>
      </c>
      <c r="K10432">
        <f>Adjusted_Series!K10432</f>
        <v>50952.477700000003</v>
      </c>
    </row>
    <row r="10433" spans="1:11" x14ac:dyDescent="0.35">
      <c r="A10433">
        <v>2032</v>
      </c>
      <c r="B10433">
        <f>Representative_days!C10434</f>
        <v>3</v>
      </c>
      <c r="C10433">
        <f>Adjusted_Series!C10433</f>
        <v>0.18511359199999999</v>
      </c>
      <c r="D10433">
        <f>Adjusted_Series!D10433</f>
        <v>0.173700519</v>
      </c>
      <c r="E10433">
        <f>Adjusted_Series!E10433</f>
        <v>0.61699936399999999</v>
      </c>
      <c r="F10433">
        <f>Adjusted_Series!F10433</f>
        <v>1</v>
      </c>
      <c r="G10433">
        <f>Adjusted_Series!G10433</f>
        <v>1</v>
      </c>
      <c r="H10433">
        <f>Adjusted_Series!H10433</f>
        <v>1</v>
      </c>
      <c r="I10433">
        <f>Adjusted_Series!I10433/Installed_capacity_init!$H$2</f>
        <v>0.15702558847526771</v>
      </c>
      <c r="J10433">
        <f>Adjusted_Series!J10433</f>
        <v>4897.2849810000007</v>
      </c>
      <c r="K10433">
        <f>Adjusted_Series!K10433</f>
        <v>44834.741300000002</v>
      </c>
    </row>
    <row r="10434" spans="1:11" x14ac:dyDescent="0.35">
      <c r="A10434">
        <v>2032</v>
      </c>
      <c r="B10434">
        <f>Representative_days!C10435</f>
        <v>3</v>
      </c>
      <c r="C10434">
        <f>Adjusted_Series!C10434</f>
        <v>9.5937751000000002E-2</v>
      </c>
      <c r="D10434">
        <f>Adjusted_Series!D10434</f>
        <v>0.14089997900000001</v>
      </c>
      <c r="E10434">
        <f>Adjusted_Series!E10434</f>
        <v>0.65499039000000003</v>
      </c>
      <c r="F10434">
        <f>Adjusted_Series!F10434</f>
        <v>1</v>
      </c>
      <c r="G10434">
        <f>Adjusted_Series!G10434</f>
        <v>1</v>
      </c>
      <c r="H10434">
        <f>Adjusted_Series!H10434</f>
        <v>1</v>
      </c>
      <c r="I10434">
        <f>Adjusted_Series!I10434/Installed_capacity_init!$H$2</f>
        <v>0.15012742512323646</v>
      </c>
      <c r="J10434">
        <f>Adjusted_Series!J10434</f>
        <v>4770.7567959999997</v>
      </c>
      <c r="K10434">
        <f>Adjusted_Series!K10434</f>
        <v>44513.399949999999</v>
      </c>
    </row>
    <row r="10435" spans="1:11" x14ac:dyDescent="0.35">
      <c r="A10435">
        <v>2032</v>
      </c>
      <c r="B10435">
        <f>Representative_days!C10436</f>
        <v>3</v>
      </c>
      <c r="C10435">
        <f>Adjusted_Series!C10435</f>
        <v>1.3187793E-2</v>
      </c>
      <c r="D10435">
        <f>Adjusted_Series!D10435</f>
        <v>0.116464066</v>
      </c>
      <c r="E10435">
        <f>Adjusted_Series!E10435</f>
        <v>0.69587484200000005</v>
      </c>
      <c r="F10435">
        <f>Adjusted_Series!F10435</f>
        <v>1</v>
      </c>
      <c r="G10435">
        <f>Adjusted_Series!G10435</f>
        <v>1</v>
      </c>
      <c r="H10435">
        <f>Adjusted_Series!H10435</f>
        <v>1</v>
      </c>
      <c r="I10435">
        <f>Adjusted_Series!I10435/Installed_capacity_init!$H$2</f>
        <v>0.14344827256501785</v>
      </c>
      <c r="J10435">
        <f>Adjusted_Series!J10435</f>
        <v>4655.3410250000006</v>
      </c>
      <c r="K10435">
        <f>Adjusted_Series!K10435</f>
        <v>43669.603329999998</v>
      </c>
    </row>
    <row r="10436" spans="1:11" x14ac:dyDescent="0.35">
      <c r="A10436">
        <v>2032</v>
      </c>
      <c r="B10436">
        <f>Representative_days!C10437</f>
        <v>3</v>
      </c>
      <c r="C10436">
        <f>Adjusted_Series!C10436</f>
        <v>1.4399999999999999E-5</v>
      </c>
      <c r="D10436">
        <f>Adjusted_Series!D10436</f>
        <v>9.9806283999999995E-2</v>
      </c>
      <c r="E10436">
        <f>Adjusted_Series!E10436</f>
        <v>0.73172960899999995</v>
      </c>
      <c r="F10436">
        <f>Adjusted_Series!F10436</f>
        <v>1</v>
      </c>
      <c r="G10436">
        <f>Adjusted_Series!G10436</f>
        <v>1</v>
      </c>
      <c r="H10436">
        <f>Adjusted_Series!H10436</f>
        <v>1</v>
      </c>
      <c r="I10436">
        <f>Adjusted_Series!I10436/Installed_capacity_init!$H$2</f>
        <v>0.13718150399456058</v>
      </c>
      <c r="J10436">
        <f>Adjusted_Series!J10436</f>
        <v>4552.7434880000001</v>
      </c>
      <c r="K10436">
        <f>Adjusted_Series!K10436</f>
        <v>42732.515489999998</v>
      </c>
    </row>
    <row r="10437" spans="1:11" x14ac:dyDescent="0.35">
      <c r="A10437">
        <v>2032</v>
      </c>
      <c r="B10437">
        <f>Representative_days!C10438</f>
        <v>3</v>
      </c>
      <c r="C10437">
        <f>Adjusted_Series!C10437</f>
        <v>0</v>
      </c>
      <c r="D10437">
        <f>Adjusted_Series!D10437</f>
        <v>9.0832066000000003E-2</v>
      </c>
      <c r="E10437">
        <f>Adjusted_Series!E10437</f>
        <v>0.74716461199999995</v>
      </c>
      <c r="F10437">
        <f>Adjusted_Series!F10437</f>
        <v>1</v>
      </c>
      <c r="G10437">
        <f>Adjusted_Series!G10437</f>
        <v>1</v>
      </c>
      <c r="H10437">
        <f>Adjusted_Series!H10437</f>
        <v>1</v>
      </c>
      <c r="I10437">
        <f>Adjusted_Series!I10437/Installed_capacity_init!$H$2</f>
        <v>0.13220771409144996</v>
      </c>
      <c r="J10437">
        <f>Adjusted_Series!J10437</f>
        <v>4461.2941060000003</v>
      </c>
      <c r="K10437">
        <f>Adjusted_Series!K10437</f>
        <v>41179.257380000003</v>
      </c>
    </row>
    <row r="10438" spans="1:11" x14ac:dyDescent="0.35">
      <c r="A10438">
        <v>2032</v>
      </c>
      <c r="B10438">
        <f>Representative_days!C10439</f>
        <v>3</v>
      </c>
      <c r="C10438">
        <f>Adjusted_Series!C10438</f>
        <v>0</v>
      </c>
      <c r="D10438">
        <f>Adjusted_Series!D10438</f>
        <v>8.4933905000000004E-2</v>
      </c>
      <c r="E10438">
        <f>Adjusted_Series!E10438</f>
        <v>0.72894457099999999</v>
      </c>
      <c r="F10438">
        <f>Adjusted_Series!F10438</f>
        <v>1</v>
      </c>
      <c r="G10438">
        <f>Adjusted_Series!G10438</f>
        <v>1</v>
      </c>
      <c r="H10438">
        <f>Adjusted_Series!H10438</f>
        <v>1</v>
      </c>
      <c r="I10438">
        <f>Adjusted_Series!I10438/Installed_capacity_init!$H$2</f>
        <v>0.12709955235424103</v>
      </c>
      <c r="J10438">
        <f>Adjusted_Series!J10438</f>
        <v>4372.2685890000002</v>
      </c>
      <c r="K10438">
        <f>Adjusted_Series!K10438</f>
        <v>38448.512340000001</v>
      </c>
    </row>
    <row r="10439" spans="1:11" x14ac:dyDescent="0.35">
      <c r="A10439">
        <v>2032</v>
      </c>
      <c r="B10439">
        <f>Representative_days!C10440</f>
        <v>3</v>
      </c>
      <c r="C10439">
        <f>Adjusted_Series!C10439</f>
        <v>0</v>
      </c>
      <c r="D10439">
        <f>Adjusted_Series!D10439</f>
        <v>8.1734490000000007E-2</v>
      </c>
      <c r="E10439">
        <f>Adjusted_Series!E10439</f>
        <v>0.711220132</v>
      </c>
      <c r="F10439">
        <f>Adjusted_Series!F10439</f>
        <v>1</v>
      </c>
      <c r="G10439">
        <f>Adjusted_Series!G10439</f>
        <v>1</v>
      </c>
      <c r="H10439">
        <f>Adjusted_Series!H10439</f>
        <v>1</v>
      </c>
      <c r="I10439">
        <f>Adjusted_Series!I10439/Installed_capacity_init!$H$2</f>
        <v>0.12201906901240865</v>
      </c>
      <c r="J10439">
        <f>Adjusted_Series!J10439</f>
        <v>4279.6107890000003</v>
      </c>
      <c r="K10439">
        <f>Adjusted_Series!K10439</f>
        <v>36060.182280000001</v>
      </c>
    </row>
    <row r="10440" spans="1:11" x14ac:dyDescent="0.35">
      <c r="A10440">
        <v>2032</v>
      </c>
      <c r="B10440">
        <f>Representative_days!C10441</f>
        <v>3</v>
      </c>
      <c r="C10440">
        <f>Adjusted_Series!C10440</f>
        <v>0</v>
      </c>
      <c r="D10440">
        <f>Adjusted_Series!D10440</f>
        <v>8.6544389999999999E-2</v>
      </c>
      <c r="E10440">
        <f>Adjusted_Series!E10440</f>
        <v>0.73854822499999995</v>
      </c>
      <c r="F10440">
        <f>Adjusted_Series!F10440</f>
        <v>1</v>
      </c>
      <c r="G10440">
        <f>Adjusted_Series!G10440</f>
        <v>1</v>
      </c>
      <c r="H10440">
        <f>Adjusted_Series!H10440</f>
        <v>1</v>
      </c>
      <c r="I10440">
        <f>Adjusted_Series!I10440/Installed_capacity_init!$H$2</f>
        <v>0.12085124392316844</v>
      </c>
      <c r="J10440">
        <f>Adjusted_Series!J10440</f>
        <v>4254.7839749999994</v>
      </c>
      <c r="K10440">
        <f>Adjusted_Series!K10440</f>
        <v>34022.848290000002</v>
      </c>
    </row>
    <row r="10441" spans="1:11" x14ac:dyDescent="0.35">
      <c r="A10441">
        <v>2032</v>
      </c>
      <c r="B10441">
        <f>Representative_days!C10442</f>
        <v>3</v>
      </c>
      <c r="C10441">
        <f>Adjusted_Series!C10441</f>
        <v>0</v>
      </c>
      <c r="D10441">
        <f>Adjusted_Series!D10441</f>
        <v>9.2511767999999994E-2</v>
      </c>
      <c r="E10441">
        <f>Adjusted_Series!E10441</f>
        <v>0.74660583599999997</v>
      </c>
      <c r="F10441">
        <f>Adjusted_Series!F10441</f>
        <v>1</v>
      </c>
      <c r="G10441">
        <f>Adjusted_Series!G10441</f>
        <v>1</v>
      </c>
      <c r="H10441">
        <f>Adjusted_Series!H10441</f>
        <v>1</v>
      </c>
      <c r="I10441">
        <f>Adjusted_Series!I10441/Installed_capacity_init!$H$2</f>
        <v>0.11996123057963624</v>
      </c>
      <c r="J10441">
        <f>Adjusted_Series!J10441</f>
        <v>4229.1340310000005</v>
      </c>
      <c r="K10441">
        <f>Adjusted_Series!K10441</f>
        <v>32738.609400000001</v>
      </c>
    </row>
    <row r="10442" spans="1:11" x14ac:dyDescent="0.35">
      <c r="A10442">
        <v>2032</v>
      </c>
      <c r="B10442">
        <f>Representative_days!C10443</f>
        <v>4</v>
      </c>
      <c r="C10442">
        <f>Adjusted_Series!C10442</f>
        <v>0</v>
      </c>
      <c r="D10442">
        <f>Adjusted_Series!D10442</f>
        <v>5.46256193298508E-2</v>
      </c>
      <c r="E10442">
        <f>Adjusted_Series!E10442</f>
        <v>0.52730005907116495</v>
      </c>
      <c r="F10442">
        <f>Adjusted_Series!F10442</f>
        <v>1</v>
      </c>
      <c r="G10442">
        <f>Adjusted_Series!G10442</f>
        <v>1</v>
      </c>
      <c r="H10442">
        <f>Adjusted_Series!H10442</f>
        <v>1</v>
      </c>
      <c r="I10442">
        <f>Adjusted_Series!I10442/Installed_capacity_init!$H$2</f>
        <v>0.12031816592234233</v>
      </c>
      <c r="J10442">
        <f>Adjusted_Series!J10442</f>
        <v>4246.8895586620392</v>
      </c>
      <c r="K10442">
        <f>Adjusted_Series!K10442</f>
        <v>28699.1399295015</v>
      </c>
    </row>
    <row r="10443" spans="1:11" x14ac:dyDescent="0.35">
      <c r="A10443">
        <v>2032</v>
      </c>
      <c r="B10443">
        <f>Representative_days!C10444</f>
        <v>4</v>
      </c>
      <c r="C10443">
        <f>Adjusted_Series!C10443</f>
        <v>0</v>
      </c>
      <c r="D10443">
        <f>Adjusted_Series!D10443</f>
        <v>5.3631723976379803E-2</v>
      </c>
      <c r="E10443">
        <f>Adjusted_Series!E10443</f>
        <v>0.53213735311310695</v>
      </c>
      <c r="F10443">
        <f>Adjusted_Series!F10443</f>
        <v>1</v>
      </c>
      <c r="G10443">
        <f>Adjusted_Series!G10443</f>
        <v>1</v>
      </c>
      <c r="H10443">
        <f>Adjusted_Series!H10443</f>
        <v>1</v>
      </c>
      <c r="I10443">
        <f>Adjusted_Series!I10443/Installed_capacity_init!$H$2</f>
        <v>0.12316744409216132</v>
      </c>
      <c r="J10443">
        <f>Adjusted_Series!J10443</f>
        <v>4326.33059605572</v>
      </c>
      <c r="K10443">
        <f>Adjusted_Series!K10443</f>
        <v>28398.5071941817</v>
      </c>
    </row>
    <row r="10444" spans="1:11" x14ac:dyDescent="0.35">
      <c r="A10444">
        <v>2032</v>
      </c>
      <c r="B10444">
        <f>Representative_days!C10445</f>
        <v>4</v>
      </c>
      <c r="C10444">
        <f>Adjusted_Series!C10444</f>
        <v>0</v>
      </c>
      <c r="D10444">
        <f>Adjusted_Series!D10444</f>
        <v>5.3641734280420801E-2</v>
      </c>
      <c r="E10444">
        <f>Adjusted_Series!E10444</f>
        <v>0.54497953277347799</v>
      </c>
      <c r="F10444">
        <f>Adjusted_Series!F10444</f>
        <v>1</v>
      </c>
      <c r="G10444">
        <f>Adjusted_Series!G10444</f>
        <v>1</v>
      </c>
      <c r="H10444">
        <f>Adjusted_Series!H10444</f>
        <v>1</v>
      </c>
      <c r="I10444">
        <f>Adjusted_Series!I10444/Installed_capacity_init!$H$2</f>
        <v>0.12473444453038417</v>
      </c>
      <c r="J10444">
        <f>Adjusted_Series!J10444</f>
        <v>4387.3242630529494</v>
      </c>
      <c r="K10444">
        <f>Adjusted_Series!K10444</f>
        <v>28680.400320329099</v>
      </c>
    </row>
    <row r="10445" spans="1:11" x14ac:dyDescent="0.35">
      <c r="A10445">
        <v>2032</v>
      </c>
      <c r="B10445">
        <f>Representative_days!C10446</f>
        <v>4</v>
      </c>
      <c r="C10445">
        <f>Adjusted_Series!C10445</f>
        <v>0</v>
      </c>
      <c r="D10445">
        <f>Adjusted_Series!D10445</f>
        <v>5.47379179344087E-2</v>
      </c>
      <c r="E10445">
        <f>Adjusted_Series!E10445</f>
        <v>0.56161528375157899</v>
      </c>
      <c r="F10445">
        <f>Adjusted_Series!F10445</f>
        <v>1</v>
      </c>
      <c r="G10445">
        <f>Adjusted_Series!G10445</f>
        <v>1</v>
      </c>
      <c r="H10445">
        <f>Adjusted_Series!H10445</f>
        <v>1</v>
      </c>
      <c r="I10445">
        <f>Adjusted_Series!I10445/Installed_capacity_init!$H$2</f>
        <v>0.12629456431451724</v>
      </c>
      <c r="J10445">
        <f>Adjusted_Series!J10445</f>
        <v>4437.8248513305498</v>
      </c>
      <c r="K10445">
        <f>Adjusted_Series!K10445</f>
        <v>29716.586650028803</v>
      </c>
    </row>
    <row r="10446" spans="1:11" x14ac:dyDescent="0.35">
      <c r="A10446">
        <v>2032</v>
      </c>
      <c r="B10446">
        <f>Representative_days!C10447</f>
        <v>4</v>
      </c>
      <c r="C10446">
        <f>Adjusted_Series!C10446</f>
        <v>0</v>
      </c>
      <c r="D10446">
        <f>Adjusted_Series!D10446</f>
        <v>5.3187516987737903E-2</v>
      </c>
      <c r="E10446">
        <f>Adjusted_Series!E10446</f>
        <v>0.58485723121212796</v>
      </c>
      <c r="F10446">
        <f>Adjusted_Series!F10446</f>
        <v>1</v>
      </c>
      <c r="G10446">
        <f>Adjusted_Series!G10446</f>
        <v>1</v>
      </c>
      <c r="H10446">
        <f>Adjusted_Series!H10446</f>
        <v>1</v>
      </c>
      <c r="I10446">
        <f>Adjusted_Series!I10446/Installed_capacity_init!$H$2</f>
        <v>0.13472123874902855</v>
      </c>
      <c r="J10446">
        <f>Adjusted_Series!J10446</f>
        <v>4618.2332316279399</v>
      </c>
      <c r="K10446">
        <f>Adjusted_Series!K10446</f>
        <v>31893.550180199403</v>
      </c>
    </row>
    <row r="10447" spans="1:11" x14ac:dyDescent="0.35">
      <c r="A10447">
        <v>2032</v>
      </c>
      <c r="B10447">
        <f>Representative_days!C10448</f>
        <v>4</v>
      </c>
      <c r="C10447">
        <f>Adjusted_Series!C10447</f>
        <v>1.3315324558094E-2</v>
      </c>
      <c r="D10447">
        <f>Adjusted_Series!D10447</f>
        <v>5.2856838709134601E-2</v>
      </c>
      <c r="E10447">
        <f>Adjusted_Series!E10447</f>
        <v>0.60549231377163804</v>
      </c>
      <c r="F10447">
        <f>Adjusted_Series!F10447</f>
        <v>1</v>
      </c>
      <c r="G10447">
        <f>Adjusted_Series!G10447</f>
        <v>1</v>
      </c>
      <c r="H10447">
        <f>Adjusted_Series!H10447</f>
        <v>1</v>
      </c>
      <c r="I10447">
        <f>Adjusted_Series!I10447/Installed_capacity_init!$H$2</f>
        <v>0.14143740987357387</v>
      </c>
      <c r="J10447">
        <f>Adjusted_Series!J10447</f>
        <v>4735.11155925196</v>
      </c>
      <c r="K10447">
        <f>Adjusted_Series!K10447</f>
        <v>35402.168382328797</v>
      </c>
    </row>
    <row r="10448" spans="1:11" x14ac:dyDescent="0.35">
      <c r="A10448">
        <v>2032</v>
      </c>
      <c r="B10448">
        <f>Representative_days!C10449</f>
        <v>4</v>
      </c>
      <c r="C10448">
        <f>Adjusted_Series!C10448</f>
        <v>0.159821982275933</v>
      </c>
      <c r="D10448">
        <f>Adjusted_Series!D10448</f>
        <v>5.3709842425808098E-2</v>
      </c>
      <c r="E10448">
        <f>Adjusted_Series!E10448</f>
        <v>0.62275111174244702</v>
      </c>
      <c r="F10448">
        <f>Adjusted_Series!F10448</f>
        <v>1</v>
      </c>
      <c r="G10448">
        <f>Adjusted_Series!G10448</f>
        <v>1</v>
      </c>
      <c r="H10448">
        <f>Adjusted_Series!H10448</f>
        <v>1</v>
      </c>
      <c r="I10448">
        <f>Adjusted_Series!I10448/Installed_capacity_init!$H$2</f>
        <v>0.14813316851236358</v>
      </c>
      <c r="J10448">
        <f>Adjusted_Series!J10448</f>
        <v>4858.13787927046</v>
      </c>
      <c r="K10448">
        <f>Adjusted_Series!K10448</f>
        <v>39272.865899242497</v>
      </c>
    </row>
    <row r="10449" spans="1:11" x14ac:dyDescent="0.35">
      <c r="A10449">
        <v>2032</v>
      </c>
      <c r="B10449">
        <f>Representative_days!C10450</f>
        <v>4</v>
      </c>
      <c r="C10449">
        <f>Adjusted_Series!C10449</f>
        <v>0.30211415053031998</v>
      </c>
      <c r="D10449">
        <f>Adjusted_Series!D10449</f>
        <v>6.3811654465866299E-2</v>
      </c>
      <c r="E10449">
        <f>Adjusted_Series!E10449</f>
        <v>0.62538954955121395</v>
      </c>
      <c r="F10449">
        <f>Adjusted_Series!F10449</f>
        <v>1</v>
      </c>
      <c r="G10449">
        <f>Adjusted_Series!G10449</f>
        <v>1</v>
      </c>
      <c r="H10449">
        <f>Adjusted_Series!H10449</f>
        <v>1</v>
      </c>
      <c r="I10449">
        <f>Adjusted_Series!I10449/Installed_capacity_init!$H$2</f>
        <v>0.1543506710277894</v>
      </c>
      <c r="J10449">
        <f>Adjusted_Series!J10449</f>
        <v>4960.0987158324097</v>
      </c>
      <c r="K10449">
        <f>Adjusted_Series!K10449</f>
        <v>41655.398670651302</v>
      </c>
    </row>
    <row r="10450" spans="1:11" x14ac:dyDescent="0.35">
      <c r="A10450">
        <v>2032</v>
      </c>
      <c r="B10450">
        <f>Representative_days!C10451</f>
        <v>4</v>
      </c>
      <c r="C10450">
        <f>Adjusted_Series!C10450</f>
        <v>0.405750489635199</v>
      </c>
      <c r="D10450">
        <f>Adjusted_Series!D10450</f>
        <v>7.8117619004258801E-2</v>
      </c>
      <c r="E10450">
        <f>Adjusted_Series!E10450</f>
        <v>0.62641296232707</v>
      </c>
      <c r="F10450">
        <f>Adjusted_Series!F10450</f>
        <v>1</v>
      </c>
      <c r="G10450">
        <f>Adjusted_Series!G10450</f>
        <v>1</v>
      </c>
      <c r="H10450">
        <f>Adjusted_Series!H10450</f>
        <v>1</v>
      </c>
      <c r="I10450">
        <f>Adjusted_Series!I10450/Installed_capacity_init!$H$2</f>
        <v>0.16195188221908718</v>
      </c>
      <c r="J10450">
        <f>Adjusted_Series!J10450</f>
        <v>5080.11618490192</v>
      </c>
      <c r="K10450">
        <f>Adjusted_Series!K10450</f>
        <v>43882.252808789999</v>
      </c>
    </row>
    <row r="10451" spans="1:11" x14ac:dyDescent="0.35">
      <c r="A10451">
        <v>2032</v>
      </c>
      <c r="B10451">
        <f>Representative_days!C10452</f>
        <v>4</v>
      </c>
      <c r="C10451">
        <f>Adjusted_Series!C10451</f>
        <v>0.475348409868602</v>
      </c>
      <c r="D10451">
        <f>Adjusted_Series!D10451</f>
        <v>9.6799604630139299E-2</v>
      </c>
      <c r="E10451">
        <f>Adjusted_Series!E10451</f>
        <v>0.62646183872040995</v>
      </c>
      <c r="F10451">
        <f>Adjusted_Series!F10451</f>
        <v>1</v>
      </c>
      <c r="G10451">
        <f>Adjusted_Series!G10451</f>
        <v>1</v>
      </c>
      <c r="H10451">
        <f>Adjusted_Series!H10451</f>
        <v>1</v>
      </c>
      <c r="I10451">
        <f>Adjusted_Series!I10451/Installed_capacity_init!$H$2</f>
        <v>0.16955402500430733</v>
      </c>
      <c r="J10451">
        <f>Adjusted_Series!J10451</f>
        <v>5209.5496798061904</v>
      </c>
      <c r="K10451">
        <f>Adjusted_Series!K10451</f>
        <v>44434.6049867529</v>
      </c>
    </row>
    <row r="10452" spans="1:11" x14ac:dyDescent="0.35">
      <c r="A10452">
        <v>2032</v>
      </c>
      <c r="B10452">
        <f>Representative_days!C10453</f>
        <v>4</v>
      </c>
      <c r="C10452">
        <f>Adjusted_Series!C10452</f>
        <v>0.543439782585033</v>
      </c>
      <c r="D10452">
        <f>Adjusted_Series!D10452</f>
        <v>0.110290005015184</v>
      </c>
      <c r="E10452">
        <f>Adjusted_Series!E10452</f>
        <v>0.62932944829192605</v>
      </c>
      <c r="F10452">
        <f>Adjusted_Series!F10452</f>
        <v>1</v>
      </c>
      <c r="G10452">
        <f>Adjusted_Series!G10452</f>
        <v>1</v>
      </c>
      <c r="H10452">
        <f>Adjusted_Series!H10452</f>
        <v>1</v>
      </c>
      <c r="I10452">
        <f>Adjusted_Series!I10452/Installed_capacity_init!$H$2</f>
        <v>0.17154106990240692</v>
      </c>
      <c r="J10452">
        <f>Adjusted_Series!J10452</f>
        <v>5249.4410594933706</v>
      </c>
      <c r="K10452">
        <f>Adjusted_Series!K10452</f>
        <v>44080.925106028299</v>
      </c>
    </row>
    <row r="10453" spans="1:11" x14ac:dyDescent="0.35">
      <c r="A10453">
        <v>2032</v>
      </c>
      <c r="B10453">
        <f>Representative_days!C10454</f>
        <v>4</v>
      </c>
      <c r="C10453">
        <f>Adjusted_Series!C10453</f>
        <v>0.55748751069625002</v>
      </c>
      <c r="D10453">
        <f>Adjusted_Series!D10453</f>
        <v>0.129250209511869</v>
      </c>
      <c r="E10453">
        <f>Adjusted_Series!E10453</f>
        <v>0.63115336812549705</v>
      </c>
      <c r="F10453">
        <f>Adjusted_Series!F10453</f>
        <v>1</v>
      </c>
      <c r="G10453">
        <f>Adjusted_Series!G10453</f>
        <v>1</v>
      </c>
      <c r="H10453">
        <f>Adjusted_Series!H10453</f>
        <v>1</v>
      </c>
      <c r="I10453">
        <f>Adjusted_Series!I10453/Installed_capacity_init!$H$2</f>
        <v>0.17471760285849822</v>
      </c>
      <c r="J10453">
        <f>Adjusted_Series!J10453</f>
        <v>5324.5955771880499</v>
      </c>
      <c r="K10453">
        <f>Adjusted_Series!K10453</f>
        <v>44506.479970652203</v>
      </c>
    </row>
    <row r="10454" spans="1:11" x14ac:dyDescent="0.35">
      <c r="A10454">
        <v>2032</v>
      </c>
      <c r="B10454">
        <f>Representative_days!C10455</f>
        <v>4</v>
      </c>
      <c r="C10454">
        <f>Adjusted_Series!C10454</f>
        <v>0.51993254215962903</v>
      </c>
      <c r="D10454">
        <f>Adjusted_Series!D10454</f>
        <v>0.15395905288766101</v>
      </c>
      <c r="E10454">
        <f>Adjusted_Series!E10454</f>
        <v>0.63110641402377499</v>
      </c>
      <c r="F10454">
        <f>Adjusted_Series!F10454</f>
        <v>1</v>
      </c>
      <c r="G10454">
        <f>Adjusted_Series!G10454</f>
        <v>1</v>
      </c>
      <c r="H10454">
        <f>Adjusted_Series!H10454</f>
        <v>1</v>
      </c>
      <c r="I10454">
        <f>Adjusted_Series!I10454/Installed_capacity_init!$H$2</f>
        <v>0.1778604677405618</v>
      </c>
      <c r="J10454">
        <f>Adjusted_Series!J10454</f>
        <v>5397.8092111201104</v>
      </c>
      <c r="K10454">
        <f>Adjusted_Series!K10454</f>
        <v>45048.720130526199</v>
      </c>
    </row>
    <row r="10455" spans="1:11" x14ac:dyDescent="0.35">
      <c r="A10455">
        <v>2032</v>
      </c>
      <c r="B10455">
        <f>Representative_days!C10456</f>
        <v>4</v>
      </c>
      <c r="C10455">
        <f>Adjusted_Series!C10455</f>
        <v>0.48532291680205097</v>
      </c>
      <c r="D10455">
        <f>Adjusted_Series!D10455</f>
        <v>0.157470235219206</v>
      </c>
      <c r="E10455">
        <f>Adjusted_Series!E10455</f>
        <v>0.63800544593518105</v>
      </c>
      <c r="F10455">
        <f>Adjusted_Series!F10455</f>
        <v>1</v>
      </c>
      <c r="G10455">
        <f>Adjusted_Series!G10455</f>
        <v>1</v>
      </c>
      <c r="H10455">
        <f>Adjusted_Series!H10455</f>
        <v>1</v>
      </c>
      <c r="I10455">
        <f>Adjusted_Series!I10455/Installed_capacity_init!$H$2</f>
        <v>0.18026561334823304</v>
      </c>
      <c r="J10455">
        <f>Adjusted_Series!J10455</f>
        <v>5433.9298641080804</v>
      </c>
      <c r="K10455">
        <f>Adjusted_Series!K10455</f>
        <v>46559.422015566597</v>
      </c>
    </row>
    <row r="10456" spans="1:11" x14ac:dyDescent="0.35">
      <c r="A10456">
        <v>2032</v>
      </c>
      <c r="B10456">
        <f>Representative_days!C10457</f>
        <v>4</v>
      </c>
      <c r="C10456">
        <f>Adjusted_Series!C10456</f>
        <v>0.41043074609371599</v>
      </c>
      <c r="D10456">
        <f>Adjusted_Series!D10456</f>
        <v>0.16589073527366699</v>
      </c>
      <c r="E10456">
        <f>Adjusted_Series!E10456</f>
        <v>0.63895896804519303</v>
      </c>
      <c r="F10456">
        <f>Adjusted_Series!F10456</f>
        <v>1</v>
      </c>
      <c r="G10456">
        <f>Adjusted_Series!G10456</f>
        <v>1</v>
      </c>
      <c r="H10456">
        <f>Adjusted_Series!H10456</f>
        <v>1</v>
      </c>
      <c r="I10456">
        <f>Adjusted_Series!I10456/Installed_capacity_init!$H$2</f>
        <v>0.18245586570966768</v>
      </c>
      <c r="J10456">
        <f>Adjusted_Series!J10456</f>
        <v>5462.3502291674104</v>
      </c>
      <c r="K10456">
        <f>Adjusted_Series!K10456</f>
        <v>45448.9240495946</v>
      </c>
    </row>
    <row r="10457" spans="1:11" x14ac:dyDescent="0.35">
      <c r="A10457">
        <v>2032</v>
      </c>
      <c r="B10457">
        <f>Representative_days!C10458</f>
        <v>4</v>
      </c>
      <c r="C10457">
        <f>Adjusted_Series!C10457</f>
        <v>0.29055916053454001</v>
      </c>
      <c r="D10457">
        <f>Adjusted_Series!D10457</f>
        <v>0.17994376460492201</v>
      </c>
      <c r="E10457">
        <f>Adjusted_Series!E10457</f>
        <v>0.63485561258357603</v>
      </c>
      <c r="F10457">
        <f>Adjusted_Series!F10457</f>
        <v>1</v>
      </c>
      <c r="G10457">
        <f>Adjusted_Series!G10457</f>
        <v>1</v>
      </c>
      <c r="H10457">
        <f>Adjusted_Series!H10457</f>
        <v>1</v>
      </c>
      <c r="I10457">
        <f>Adjusted_Series!I10457/Installed_capacity_init!$H$2</f>
        <v>0.18464804648105049</v>
      </c>
      <c r="J10457">
        <f>Adjusted_Series!J10457</f>
        <v>5511.2394852724601</v>
      </c>
      <c r="K10457">
        <f>Adjusted_Series!K10457</f>
        <v>41967.421130708397</v>
      </c>
    </row>
    <row r="10458" spans="1:11" x14ac:dyDescent="0.35">
      <c r="A10458">
        <v>2032</v>
      </c>
      <c r="B10458">
        <f>Representative_days!C10459</f>
        <v>4</v>
      </c>
      <c r="C10458">
        <f>Adjusted_Series!C10458</f>
        <v>0.16073279426787901</v>
      </c>
      <c r="D10458">
        <f>Adjusted_Series!D10458</f>
        <v>0.13818264442763001</v>
      </c>
      <c r="E10458">
        <f>Adjusted_Series!E10458</f>
        <v>0.64695510742189</v>
      </c>
      <c r="F10458">
        <f>Adjusted_Series!F10458</f>
        <v>1</v>
      </c>
      <c r="G10458">
        <f>Adjusted_Series!G10458</f>
        <v>1</v>
      </c>
      <c r="H10458">
        <f>Adjusted_Series!H10458</f>
        <v>1</v>
      </c>
      <c r="I10458">
        <f>Adjusted_Series!I10458/Installed_capacity_init!$H$2</f>
        <v>0.1763277658956986</v>
      </c>
      <c r="J10458">
        <f>Adjusted_Series!J10458</f>
        <v>5354.7139376212499</v>
      </c>
      <c r="K10458">
        <f>Adjusted_Series!K10458</f>
        <v>41077.061278670299</v>
      </c>
    </row>
    <row r="10459" spans="1:11" x14ac:dyDescent="0.35">
      <c r="A10459">
        <v>2032</v>
      </c>
      <c r="B10459">
        <f>Representative_days!C10460</f>
        <v>4</v>
      </c>
      <c r="C10459">
        <f>Adjusted_Series!C10459</f>
        <v>3.0233848635781099E-2</v>
      </c>
      <c r="D10459">
        <f>Adjusted_Series!D10459</f>
        <v>0.106240106697666</v>
      </c>
      <c r="E10459">
        <f>Adjusted_Series!E10459</f>
        <v>0.64798663380997601</v>
      </c>
      <c r="F10459">
        <f>Adjusted_Series!F10459</f>
        <v>1</v>
      </c>
      <c r="G10459">
        <f>Adjusted_Series!G10459</f>
        <v>1</v>
      </c>
      <c r="H10459">
        <f>Adjusted_Series!H10459</f>
        <v>1</v>
      </c>
      <c r="I10459">
        <f>Adjusted_Series!I10459/Installed_capacity_init!$H$2</f>
        <v>0.16895526262102839</v>
      </c>
      <c r="J10459">
        <f>Adjusted_Series!J10459</f>
        <v>5236.3817801369796</v>
      </c>
      <c r="K10459">
        <f>Adjusted_Series!K10459</f>
        <v>40603.008955316101</v>
      </c>
    </row>
    <row r="10460" spans="1:11" x14ac:dyDescent="0.35">
      <c r="A10460">
        <v>2032</v>
      </c>
      <c r="B10460">
        <f>Representative_days!C10461</f>
        <v>4</v>
      </c>
      <c r="C10460">
        <f>Adjusted_Series!C10460</f>
        <v>3.4712172724653701E-4</v>
      </c>
      <c r="D10460">
        <f>Adjusted_Series!D10460</f>
        <v>8.3017329313061203E-2</v>
      </c>
      <c r="E10460">
        <f>Adjusted_Series!E10460</f>
        <v>0.64092028847702498</v>
      </c>
      <c r="F10460">
        <f>Adjusted_Series!F10460</f>
        <v>1</v>
      </c>
      <c r="G10460">
        <f>Adjusted_Series!G10460</f>
        <v>1</v>
      </c>
      <c r="H10460">
        <f>Adjusted_Series!H10460</f>
        <v>1</v>
      </c>
      <c r="I10460">
        <f>Adjusted_Series!I10460/Installed_capacity_init!$H$2</f>
        <v>0.16163008767817524</v>
      </c>
      <c r="J10460">
        <f>Adjusted_Series!J10460</f>
        <v>5116.3691131121204</v>
      </c>
      <c r="K10460">
        <f>Adjusted_Series!K10460</f>
        <v>39794.4334657613</v>
      </c>
    </row>
    <row r="10461" spans="1:11" x14ac:dyDescent="0.35">
      <c r="A10461">
        <v>2032</v>
      </c>
      <c r="B10461">
        <f>Representative_days!C10462</f>
        <v>4</v>
      </c>
      <c r="C10461">
        <f>Adjusted_Series!C10461</f>
        <v>0</v>
      </c>
      <c r="D10461">
        <f>Adjusted_Series!D10461</f>
        <v>6.9455918523607996E-2</v>
      </c>
      <c r="E10461">
        <f>Adjusted_Series!E10461</f>
        <v>0.63595048472429405</v>
      </c>
      <c r="F10461">
        <f>Adjusted_Series!F10461</f>
        <v>1</v>
      </c>
      <c r="G10461">
        <f>Adjusted_Series!G10461</f>
        <v>1</v>
      </c>
      <c r="H10461">
        <f>Adjusted_Series!H10461</f>
        <v>1</v>
      </c>
      <c r="I10461">
        <f>Adjusted_Series!I10461/Installed_capacity_init!$H$2</f>
        <v>0.15512199875501786</v>
      </c>
      <c r="J10461">
        <f>Adjusted_Series!J10461</f>
        <v>5014.6262816636508</v>
      </c>
      <c r="K10461">
        <f>Adjusted_Series!K10461</f>
        <v>38026.081809732997</v>
      </c>
    </row>
    <row r="10462" spans="1:11" x14ac:dyDescent="0.35">
      <c r="A10462">
        <v>2032</v>
      </c>
      <c r="B10462">
        <f>Representative_days!C10463</f>
        <v>4</v>
      </c>
      <c r="C10462">
        <f>Adjusted_Series!C10462</f>
        <v>0</v>
      </c>
      <c r="D10462">
        <f>Adjusted_Series!D10462</f>
        <v>5.9230337415440197E-2</v>
      </c>
      <c r="E10462">
        <f>Adjusted_Series!E10462</f>
        <v>0.62311514685355096</v>
      </c>
      <c r="F10462">
        <f>Adjusted_Series!F10462</f>
        <v>1</v>
      </c>
      <c r="G10462">
        <f>Adjusted_Series!G10462</f>
        <v>1</v>
      </c>
      <c r="H10462">
        <f>Adjusted_Series!H10462</f>
        <v>1</v>
      </c>
      <c r="I10462">
        <f>Adjusted_Series!I10462/Installed_capacity_init!$H$2</f>
        <v>0.14873665141120601</v>
      </c>
      <c r="J10462">
        <f>Adjusted_Series!J10462</f>
        <v>4922.1907377674997</v>
      </c>
      <c r="K10462">
        <f>Adjusted_Series!K10462</f>
        <v>35378.578343943802</v>
      </c>
    </row>
    <row r="10463" spans="1:11" x14ac:dyDescent="0.35">
      <c r="A10463">
        <v>2032</v>
      </c>
      <c r="B10463">
        <f>Representative_days!C10464</f>
        <v>4</v>
      </c>
      <c r="C10463">
        <f>Adjusted_Series!C10463</f>
        <v>0</v>
      </c>
      <c r="D10463">
        <f>Adjusted_Series!D10463</f>
        <v>5.2172645871558801E-2</v>
      </c>
      <c r="E10463">
        <f>Adjusted_Series!E10463</f>
        <v>0.60861467730338503</v>
      </c>
      <c r="F10463">
        <f>Adjusted_Series!F10463</f>
        <v>1</v>
      </c>
      <c r="G10463">
        <f>Adjusted_Series!G10463</f>
        <v>1</v>
      </c>
      <c r="H10463">
        <f>Adjusted_Series!H10463</f>
        <v>1</v>
      </c>
      <c r="I10463">
        <f>Adjusted_Series!I10463/Installed_capacity_init!$H$2</f>
        <v>0.14235208923330783</v>
      </c>
      <c r="J10463">
        <f>Adjusted_Series!J10463</f>
        <v>4809.9084372175294</v>
      </c>
      <c r="K10463">
        <f>Adjusted_Series!K10463</f>
        <v>32913.2952544867</v>
      </c>
    </row>
    <row r="10464" spans="1:11" x14ac:dyDescent="0.35">
      <c r="A10464">
        <v>2032</v>
      </c>
      <c r="B10464">
        <f>Representative_days!C10465</f>
        <v>4</v>
      </c>
      <c r="C10464">
        <f>Adjusted_Series!C10464</f>
        <v>0</v>
      </c>
      <c r="D10464">
        <f>Adjusted_Series!D10464</f>
        <v>5.33897059553839E-2</v>
      </c>
      <c r="E10464">
        <f>Adjusted_Series!E10464</f>
        <v>0.59884293472967898</v>
      </c>
      <c r="F10464">
        <f>Adjusted_Series!F10464</f>
        <v>1</v>
      </c>
      <c r="G10464">
        <f>Adjusted_Series!G10464</f>
        <v>1</v>
      </c>
      <c r="H10464">
        <f>Adjusted_Series!H10464</f>
        <v>1</v>
      </c>
      <c r="I10464">
        <f>Adjusted_Series!I10464/Installed_capacity_init!$H$2</f>
        <v>0.14543902222763727</v>
      </c>
      <c r="J10464">
        <f>Adjusted_Series!J10464</f>
        <v>4882.0392260953904</v>
      </c>
      <c r="K10464">
        <f>Adjusted_Series!K10464</f>
        <v>29205.137938245498</v>
      </c>
    </row>
    <row r="10465" spans="1:11" x14ac:dyDescent="0.35">
      <c r="A10465">
        <v>2032</v>
      </c>
      <c r="B10465">
        <f>Representative_days!C10466</f>
        <v>4</v>
      </c>
      <c r="C10465">
        <f>Adjusted_Series!C10465</f>
        <v>0</v>
      </c>
      <c r="D10465">
        <f>Adjusted_Series!D10465</f>
        <v>5.5973194482863101E-2</v>
      </c>
      <c r="E10465">
        <f>Adjusted_Series!E10465</f>
        <v>0.58459539378736403</v>
      </c>
      <c r="F10465">
        <f>Adjusted_Series!F10465</f>
        <v>1</v>
      </c>
      <c r="G10465">
        <f>Adjusted_Series!G10465</f>
        <v>1</v>
      </c>
      <c r="H10465">
        <f>Adjusted_Series!H10465</f>
        <v>1</v>
      </c>
      <c r="I10465">
        <f>Adjusted_Series!I10465/Installed_capacity_init!$H$2</f>
        <v>0.14793667858936427</v>
      </c>
      <c r="J10465">
        <f>Adjusted_Series!J10465</f>
        <v>4938.8413057116595</v>
      </c>
      <c r="K10465">
        <f>Adjusted_Series!K10465</f>
        <v>29114.029116595899</v>
      </c>
    </row>
    <row r="10466" spans="1:11" x14ac:dyDescent="0.35">
      <c r="A10466">
        <v>2032</v>
      </c>
      <c r="B10466">
        <f>Representative_days!C10467</f>
        <v>4</v>
      </c>
      <c r="C10466">
        <f>Adjusted_Series!C10466</f>
        <v>0</v>
      </c>
      <c r="D10466">
        <f>Adjusted_Series!D10466</f>
        <v>0.13397472464686899</v>
      </c>
      <c r="E10466">
        <f>Adjusted_Series!E10466</f>
        <v>0.37992793398519797</v>
      </c>
      <c r="F10466">
        <f>Adjusted_Series!F10466</f>
        <v>1</v>
      </c>
      <c r="G10466">
        <f>Adjusted_Series!G10466</f>
        <v>1</v>
      </c>
      <c r="H10466">
        <f>Adjusted_Series!H10466</f>
        <v>1</v>
      </c>
      <c r="I10466">
        <f>Adjusted_Series!I10466/Installed_capacity_init!$H$2</f>
        <v>5.8291727376212903E-2</v>
      </c>
      <c r="J10466">
        <f>Adjusted_Series!J10466</f>
        <v>2917.8004987306299</v>
      </c>
      <c r="K10466">
        <f>Adjusted_Series!K10466</f>
        <v>29447.689218355903</v>
      </c>
    </row>
    <row r="10467" spans="1:11" x14ac:dyDescent="0.35">
      <c r="A10467">
        <v>2032</v>
      </c>
      <c r="B10467">
        <f>Representative_days!C10468</f>
        <v>4</v>
      </c>
      <c r="C10467">
        <f>Adjusted_Series!C10467</f>
        <v>0</v>
      </c>
      <c r="D10467">
        <f>Adjusted_Series!D10467</f>
        <v>0.131301264795737</v>
      </c>
      <c r="E10467">
        <f>Adjusted_Series!E10467</f>
        <v>0.36691430595112701</v>
      </c>
      <c r="F10467">
        <f>Adjusted_Series!F10467</f>
        <v>1</v>
      </c>
      <c r="G10467">
        <f>Adjusted_Series!G10467</f>
        <v>1</v>
      </c>
      <c r="H10467">
        <f>Adjusted_Series!H10467</f>
        <v>1</v>
      </c>
      <c r="I10467">
        <f>Adjusted_Series!I10467/Installed_capacity_init!$H$2</f>
        <v>5.798351205292112E-2</v>
      </c>
      <c r="J10467">
        <f>Adjusted_Series!J10467</f>
        <v>2916.60798948704</v>
      </c>
      <c r="K10467">
        <f>Adjusted_Series!K10467</f>
        <v>29031.832627075397</v>
      </c>
    </row>
    <row r="10468" spans="1:11" x14ac:dyDescent="0.35">
      <c r="A10468">
        <v>2032</v>
      </c>
      <c r="B10468">
        <f>Representative_days!C10469</f>
        <v>4</v>
      </c>
      <c r="C10468">
        <f>Adjusted_Series!C10468</f>
        <v>0</v>
      </c>
      <c r="D10468">
        <f>Adjusted_Series!D10468</f>
        <v>0.13075867316733</v>
      </c>
      <c r="E10468">
        <f>Adjusted_Series!E10468</f>
        <v>0.35513888969901303</v>
      </c>
      <c r="F10468">
        <f>Adjusted_Series!F10468</f>
        <v>1</v>
      </c>
      <c r="G10468">
        <f>Adjusted_Series!G10468</f>
        <v>1</v>
      </c>
      <c r="H10468">
        <f>Adjusted_Series!H10468</f>
        <v>1</v>
      </c>
      <c r="I10468">
        <f>Adjusted_Series!I10468/Installed_capacity_init!$H$2</f>
        <v>5.7124112842469828E-2</v>
      </c>
      <c r="J10468">
        <f>Adjusted_Series!J10468</f>
        <v>2903.3115108414199</v>
      </c>
      <c r="K10468">
        <f>Adjusted_Series!K10468</f>
        <v>29074.3860798319</v>
      </c>
    </row>
    <row r="10469" spans="1:11" x14ac:dyDescent="0.35">
      <c r="A10469">
        <v>2032</v>
      </c>
      <c r="B10469">
        <f>Representative_days!C10470</f>
        <v>4</v>
      </c>
      <c r="C10469">
        <f>Adjusted_Series!C10469</f>
        <v>0</v>
      </c>
      <c r="D10469">
        <f>Adjusted_Series!D10469</f>
        <v>0.132124170536359</v>
      </c>
      <c r="E10469">
        <f>Adjusted_Series!E10469</f>
        <v>0.34703839988927299</v>
      </c>
      <c r="F10469">
        <f>Adjusted_Series!F10469</f>
        <v>1</v>
      </c>
      <c r="G10469">
        <f>Adjusted_Series!G10469</f>
        <v>1</v>
      </c>
      <c r="H10469">
        <f>Adjusted_Series!H10469</f>
        <v>1</v>
      </c>
      <c r="I10469">
        <f>Adjusted_Series!I10469/Installed_capacity_init!$H$2</f>
        <v>5.6265052392115586E-2</v>
      </c>
      <c r="J10469">
        <f>Adjusted_Series!J10469</f>
        <v>2884.8652312866002</v>
      </c>
      <c r="K10469">
        <f>Adjusted_Series!K10469</f>
        <v>30035.734443604699</v>
      </c>
    </row>
    <row r="10470" spans="1:11" x14ac:dyDescent="0.35">
      <c r="A10470">
        <v>2032</v>
      </c>
      <c r="B10470">
        <f>Representative_days!C10471</f>
        <v>4</v>
      </c>
      <c r="C10470">
        <f>Adjusted_Series!C10470</f>
        <v>0</v>
      </c>
      <c r="D10470">
        <f>Adjusted_Series!D10470</f>
        <v>0.13115960344282701</v>
      </c>
      <c r="E10470">
        <f>Adjusted_Series!E10470</f>
        <v>0.33761156869369502</v>
      </c>
      <c r="F10470">
        <f>Adjusted_Series!F10470</f>
        <v>1</v>
      </c>
      <c r="G10470">
        <f>Adjusted_Series!G10470</f>
        <v>1</v>
      </c>
      <c r="H10470">
        <f>Adjusted_Series!H10470</f>
        <v>1</v>
      </c>
      <c r="I10470">
        <f>Adjusted_Series!I10470/Installed_capacity_init!$H$2</f>
        <v>5.637086482375489E-2</v>
      </c>
      <c r="J10470">
        <f>Adjusted_Series!J10470</f>
        <v>2880.40894252928</v>
      </c>
      <c r="K10470">
        <f>Adjusted_Series!K10470</f>
        <v>34056.897345395599</v>
      </c>
    </row>
    <row r="10471" spans="1:11" x14ac:dyDescent="0.35">
      <c r="A10471">
        <v>2032</v>
      </c>
      <c r="B10471">
        <f>Representative_days!C10472</f>
        <v>4</v>
      </c>
      <c r="C10471">
        <f>Adjusted_Series!C10471</f>
        <v>1.69911038079574E-3</v>
      </c>
      <c r="D10471">
        <f>Adjusted_Series!D10471</f>
        <v>0.13199544655791301</v>
      </c>
      <c r="E10471">
        <f>Adjusted_Series!E10471</f>
        <v>0.32933416606562799</v>
      </c>
      <c r="F10471">
        <f>Adjusted_Series!F10471</f>
        <v>1</v>
      </c>
      <c r="G10471">
        <f>Adjusted_Series!G10471</f>
        <v>1</v>
      </c>
      <c r="H10471">
        <f>Adjusted_Series!H10471</f>
        <v>1</v>
      </c>
      <c r="I10471">
        <f>Adjusted_Series!I10471/Installed_capacity_init!$H$2</f>
        <v>5.5931030032647384E-2</v>
      </c>
      <c r="J10471">
        <f>Adjusted_Series!J10471</f>
        <v>2853.5473375377596</v>
      </c>
      <c r="K10471">
        <f>Adjusted_Series!K10471</f>
        <v>38860.358879997701</v>
      </c>
    </row>
    <row r="10472" spans="1:11" x14ac:dyDescent="0.35">
      <c r="A10472">
        <v>2032</v>
      </c>
      <c r="B10472">
        <f>Representative_days!C10473</f>
        <v>4</v>
      </c>
      <c r="C10472">
        <f>Adjusted_Series!C10472</f>
        <v>0.120010840627833</v>
      </c>
      <c r="D10472">
        <f>Adjusted_Series!D10472</f>
        <v>0.13466907941372699</v>
      </c>
      <c r="E10472">
        <f>Adjusted_Series!E10472</f>
        <v>0.32343858563760203</v>
      </c>
      <c r="F10472">
        <f>Adjusted_Series!F10472</f>
        <v>1</v>
      </c>
      <c r="G10472">
        <f>Adjusted_Series!G10472</f>
        <v>1</v>
      </c>
      <c r="H10472">
        <f>Adjusted_Series!H10472</f>
        <v>1</v>
      </c>
      <c r="I10472">
        <f>Adjusted_Series!I10472/Installed_capacity_init!$H$2</f>
        <v>5.5490711106345826E-2</v>
      </c>
      <c r="J10472">
        <f>Adjusted_Series!J10472</f>
        <v>2824.7431818183004</v>
      </c>
      <c r="K10472">
        <f>Adjusted_Series!K10472</f>
        <v>42336.2012706799</v>
      </c>
    </row>
    <row r="10473" spans="1:11" x14ac:dyDescent="0.35">
      <c r="A10473">
        <v>2032</v>
      </c>
      <c r="B10473">
        <f>Representative_days!C10474</f>
        <v>4</v>
      </c>
      <c r="C10473">
        <f>Adjusted_Series!C10473</f>
        <v>0.26089489216251699</v>
      </c>
      <c r="D10473">
        <f>Adjusted_Series!D10473</f>
        <v>0.163687463382167</v>
      </c>
      <c r="E10473">
        <f>Adjusted_Series!E10473</f>
        <v>0.30764624810087798</v>
      </c>
      <c r="F10473">
        <f>Adjusted_Series!F10473</f>
        <v>1</v>
      </c>
      <c r="G10473">
        <f>Adjusted_Series!G10473</f>
        <v>1</v>
      </c>
      <c r="H10473">
        <f>Adjusted_Series!H10473</f>
        <v>1</v>
      </c>
      <c r="I10473">
        <f>Adjusted_Series!I10473/Installed_capacity_init!$H$2</f>
        <v>5.5125818296508242E-2</v>
      </c>
      <c r="J10473">
        <f>Adjusted_Series!J10473</f>
        <v>2801.41698531879</v>
      </c>
      <c r="K10473">
        <f>Adjusted_Series!K10473</f>
        <v>44480.3145135823</v>
      </c>
    </row>
    <row r="10474" spans="1:11" x14ac:dyDescent="0.35">
      <c r="A10474">
        <v>2032</v>
      </c>
      <c r="B10474">
        <f>Representative_days!C10475</f>
        <v>4</v>
      </c>
      <c r="C10474">
        <f>Adjusted_Series!C10474</f>
        <v>0.351385219050381</v>
      </c>
      <c r="D10474">
        <f>Adjusted_Series!D10474</f>
        <v>0.20286364280536601</v>
      </c>
      <c r="E10474">
        <f>Adjusted_Series!E10474</f>
        <v>0.29526908074602098</v>
      </c>
      <c r="F10474">
        <f>Adjusted_Series!F10474</f>
        <v>1</v>
      </c>
      <c r="G10474">
        <f>Adjusted_Series!G10474</f>
        <v>1</v>
      </c>
      <c r="H10474">
        <f>Adjusted_Series!H10474</f>
        <v>1</v>
      </c>
      <c r="I10474">
        <f>Adjusted_Series!I10474/Installed_capacity_init!$H$2</f>
        <v>5.5073095243659179E-2</v>
      </c>
      <c r="J10474">
        <f>Adjusted_Series!J10474</f>
        <v>2786.0350923052401</v>
      </c>
      <c r="K10474">
        <f>Adjusted_Series!K10474</f>
        <v>46112.571871590997</v>
      </c>
    </row>
    <row r="10475" spans="1:11" x14ac:dyDescent="0.35">
      <c r="A10475">
        <v>2032</v>
      </c>
      <c r="B10475">
        <f>Representative_days!C10476</f>
        <v>4</v>
      </c>
      <c r="C10475">
        <f>Adjusted_Series!C10475</f>
        <v>0.42980745489641098</v>
      </c>
      <c r="D10475">
        <f>Adjusted_Series!D10475</f>
        <v>0.25256816192294301</v>
      </c>
      <c r="E10475">
        <f>Adjusted_Series!E10475</f>
        <v>0.28825815346587602</v>
      </c>
      <c r="F10475">
        <f>Adjusted_Series!F10475</f>
        <v>1</v>
      </c>
      <c r="G10475">
        <f>Adjusted_Series!G10475</f>
        <v>1</v>
      </c>
      <c r="H10475">
        <f>Adjusted_Series!H10475</f>
        <v>1</v>
      </c>
      <c r="I10475">
        <f>Adjusted_Series!I10475/Installed_capacity_init!$H$2</f>
        <v>5.5021407691635903E-2</v>
      </c>
      <c r="J10475">
        <f>Adjusted_Series!J10475</f>
        <v>2767.4251300925698</v>
      </c>
      <c r="K10475">
        <f>Adjusted_Series!K10475</f>
        <v>46116.666483647801</v>
      </c>
    </row>
    <row r="10476" spans="1:11" x14ac:dyDescent="0.35">
      <c r="A10476">
        <v>2032</v>
      </c>
      <c r="B10476">
        <f>Representative_days!C10477</f>
        <v>4</v>
      </c>
      <c r="C10476">
        <f>Adjusted_Series!C10476</f>
        <v>0.51308790284933303</v>
      </c>
      <c r="D10476">
        <f>Adjusted_Series!D10476</f>
        <v>0.27242362468715298</v>
      </c>
      <c r="E10476">
        <f>Adjusted_Series!E10476</f>
        <v>0.27227500298905799</v>
      </c>
      <c r="F10476">
        <f>Adjusted_Series!F10476</f>
        <v>1</v>
      </c>
      <c r="G10476">
        <f>Adjusted_Series!G10476</f>
        <v>1</v>
      </c>
      <c r="H10476">
        <f>Adjusted_Series!H10476</f>
        <v>1</v>
      </c>
      <c r="I10476">
        <f>Adjusted